v>1.4490682926760801</v>
      </c>
      <c r="H33">
        <v>1.4514668736937</v>
      </c>
      <c r="I33" s="4">
        <f t="shared" si="1"/>
        <v>3.9862667895021193</v>
      </c>
      <c r="J33" s="4">
        <f t="shared" si="1"/>
        <v>4.1983175312909893</v>
      </c>
      <c r="K33" s="5">
        <v>-1.16553</v>
      </c>
      <c r="L33" s="6">
        <v>-1.3480000000000001</v>
      </c>
      <c r="M33" s="4">
        <f t="shared" si="2"/>
        <v>5.1517967895021197</v>
      </c>
      <c r="N33" s="4">
        <f t="shared" si="0"/>
        <v>5.4690667895021194</v>
      </c>
    </row>
    <row r="34" spans="2:14">
      <c r="B34" s="4">
        <f ca="1">-'Reference worksheet'!B31</f>
        <v>5.6342269479154323</v>
      </c>
      <c r="C34" s="5" t="s">
        <v>556</v>
      </c>
      <c r="D34" s="5">
        <v>5.3570254100038897</v>
      </c>
      <c r="E34" s="5">
        <v>5.5560082833979996</v>
      </c>
      <c r="F34" t="s">
        <v>556</v>
      </c>
      <c r="G34">
        <v>1.29097200996527</v>
      </c>
      <c r="H34">
        <v>1.2927440773404799</v>
      </c>
      <c r="I34" s="4">
        <f t="shared" si="1"/>
        <v>4.0660534000386193</v>
      </c>
      <c r="J34" s="4">
        <f t="shared" si="1"/>
        <v>4.2632642060575199</v>
      </c>
      <c r="K34" s="5">
        <v>-1.09019</v>
      </c>
      <c r="L34" s="6">
        <v>-1.214</v>
      </c>
      <c r="M34" s="4">
        <f t="shared" si="2"/>
        <v>5.156243400038619</v>
      </c>
      <c r="N34" s="4">
        <f t="shared" si="0"/>
        <v>5.4014534000386192</v>
      </c>
    </row>
    <row r="35" spans="2:14">
      <c r="B35" s="4">
        <f ca="1">-'Reference worksheet'!B32</f>
        <v>5.4338636486238876</v>
      </c>
      <c r="C35" s="5" t="s">
        <v>557</v>
      </c>
      <c r="D35" s="5">
        <v>5.1035102918845103</v>
      </c>
      <c r="E35" s="5">
        <v>5.2875996389423596</v>
      </c>
      <c r="F35" t="s">
        <v>557</v>
      </c>
      <c r="G35">
        <v>1.14691317814793</v>
      </c>
      <c r="H35">
        <v>1.14781961938574</v>
      </c>
      <c r="I35" s="4">
        <f t="shared" si="1"/>
        <v>3.9565971137365805</v>
      </c>
      <c r="J35" s="4">
        <f t="shared" si="1"/>
        <v>4.1397800195566195</v>
      </c>
      <c r="K35" s="5">
        <v>-1.0148900000000001</v>
      </c>
      <c r="L35" s="6">
        <v>-1.0900000000000001</v>
      </c>
      <c r="M35" s="4">
        <f t="shared" si="2"/>
        <v>4.9714871137365808</v>
      </c>
      <c r="N35" s="4">
        <f t="shared" si="0"/>
        <v>5.1555971137365812</v>
      </c>
    </row>
    <row r="36" spans="2:14">
      <c r="B36" s="4">
        <f ca="1">-'Reference worksheet'!B33</f>
        <v>5.1185317347335371</v>
      </c>
      <c r="C36" s="5" t="s">
        <v>558</v>
      </c>
      <c r="D36" s="5">
        <v>4.7581563817105996</v>
      </c>
      <c r="E36" s="5">
        <v>4.9280623298329402</v>
      </c>
      <c r="F36" t="s">
        <v>558</v>
      </c>
      <c r="G36">
        <v>1.01636714657125</v>
      </c>
      <c r="H36">
        <v>1.0164311230473</v>
      </c>
      <c r="I36" s="4">
        <f t="shared" si="1"/>
        <v>3.7417892351393496</v>
      </c>
      <c r="J36" s="4">
        <f t="shared" si="1"/>
        <v>3.91163120678564</v>
      </c>
      <c r="K36" s="5">
        <v>-0.94050299999999998</v>
      </c>
      <c r="L36" s="6">
        <v>-0.99199999999999999</v>
      </c>
      <c r="M36" s="4">
        <f t="shared" si="2"/>
        <v>4.6822922351393492</v>
      </c>
      <c r="N36" s="4">
        <f t="shared" si="0"/>
        <v>4.8329892351393493</v>
      </c>
    </row>
    <row r="37" spans="2:14">
      <c r="B37" s="4">
        <f ca="1">-'Reference worksheet'!B34</f>
        <v>3.9665792921659624</v>
      </c>
      <c r="C37" s="5" t="s">
        <v>559</v>
      </c>
      <c r="D37" s="5">
        <v>3.60837625635684</v>
      </c>
      <c r="E37" s="5">
        <v>3.7401999556339098</v>
      </c>
      <c r="F37" t="s">
        <v>559</v>
      </c>
      <c r="G37">
        <v>0.69681788160435398</v>
      </c>
      <c r="H37">
        <v>0.69560505759815305</v>
      </c>
      <c r="I37" s="4">
        <f t="shared" si="1"/>
        <v>2.9115583747524862</v>
      </c>
      <c r="J37" s="4">
        <f t="shared" si="1"/>
        <v>3.0445948980357569</v>
      </c>
      <c r="K37" s="5">
        <v>-0.72832600000000003</v>
      </c>
      <c r="L37" s="6">
        <v>-0.78700000000000003</v>
      </c>
      <c r="M37" s="4">
        <f t="shared" si="2"/>
        <v>3.6398843747524863</v>
      </c>
      <c r="N37" s="4">
        <f t="shared" si="0"/>
        <v>3.7772583747524866</v>
      </c>
    </row>
    <row r="38" spans="2:14">
      <c r="B38" s="4">
        <f ca="1">-'Reference worksheet'!B35</f>
        <v>2.3940702927027404</v>
      </c>
      <c r="C38" s="5" t="s">
        <v>560</v>
      </c>
      <c r="D38" s="5">
        <v>2.1585222684484502</v>
      </c>
      <c r="E38" s="5">
        <v>2.2425154089985</v>
      </c>
      <c r="F38" t="s">
        <v>560</v>
      </c>
      <c r="G38">
        <v>0.35499935179581299</v>
      </c>
      <c r="H38">
        <v>0.35439562553337201</v>
      </c>
      <c r="I38" s="4">
        <f t="shared" si="1"/>
        <v>1.8035229166526372</v>
      </c>
      <c r="J38" s="4">
        <f t="shared" si="1"/>
        <v>1.888119783465128</v>
      </c>
      <c r="K38" s="5">
        <v>-0.43743799999999999</v>
      </c>
      <c r="L38" s="6">
        <v>-0.373</v>
      </c>
      <c r="M38" s="4">
        <f t="shared" si="2"/>
        <v>2.2409609166526372</v>
      </c>
      <c r="N38" s="4">
        <f t="shared" si="0"/>
        <v>2.2138229166526373</v>
      </c>
    </row>
    <row r="39" spans="2:14">
      <c r="B39" s="4">
        <f ca="1">-'Reference worksheet'!B36</f>
        <v>0.95466788800031344</v>
      </c>
      <c r="C39" s="5" t="s">
        <v>561</v>
      </c>
      <c r="D39" s="5">
        <v>0.89797698429986295</v>
      </c>
      <c r="E39" s="5">
        <v>0.93145560256979698</v>
      </c>
      <c r="F39" t="s">
        <v>561</v>
      </c>
      <c r="G39">
        <v>9.5708465555848998E-2</v>
      </c>
      <c r="H39">
        <v>9.5440151278781998E-2</v>
      </c>
      <c r="I39" s="4">
        <f t="shared" si="1"/>
        <v>0.80226851874401395</v>
      </c>
      <c r="J39" s="4">
        <f t="shared" si="1"/>
        <v>0.83601545129101495</v>
      </c>
      <c r="K39" s="5">
        <v>-0.13086600000000001</v>
      </c>
      <c r="L39" s="6">
        <v>-9.4E-2</v>
      </c>
      <c r="M39" s="4">
        <f t="shared" si="2"/>
        <v>0.93313451874401399</v>
      </c>
      <c r="N39" s="4">
        <f t="shared" si="0"/>
        <v>0.905668518744014</v>
      </c>
    </row>
    <row r="40" spans="2:14">
      <c r="B40" s="4">
        <f ca="1">-'Reference worksheet'!B37</f>
        <v>6.5768355537047993</v>
      </c>
      <c r="C40" s="5" t="s">
        <v>562</v>
      </c>
      <c r="D40" s="5">
        <v>7.12680720798505</v>
      </c>
      <c r="E40" s="5">
        <v>7.3800808648413998</v>
      </c>
      <c r="F40" t="s">
        <v>562</v>
      </c>
      <c r="G40">
        <v>1.5323735196616499</v>
      </c>
      <c r="H40">
        <v>1.53421357957371</v>
      </c>
      <c r="I40" s="4">
        <f t="shared" si="1"/>
        <v>5.5944336883234005</v>
      </c>
      <c r="J40" s="4">
        <f t="shared" si="1"/>
        <v>5.8458672852676896</v>
      </c>
      <c r="K40" s="5">
        <v>-1.3158799999999999</v>
      </c>
      <c r="L40" s="6">
        <v>-1.5069999999999999</v>
      </c>
      <c r="M40" s="4">
        <f t="shared" si="2"/>
        <v>6.9103136883234004</v>
      </c>
      <c r="N40" s="4">
        <f t="shared" si="0"/>
        <v>7.2521336883234007</v>
      </c>
    </row>
    <row r="41" spans="2:14">
      <c r="B41" s="4">
        <f ca="1">-'Reference worksheet'!B38</f>
        <v>6.9374772071725612</v>
      </c>
      <c r="C41" s="5" t="s">
        <v>563</v>
      </c>
      <c r="D41" s="5">
        <v>7.3102387330689904</v>
      </c>
      <c r="E41" s="5">
        <v>7.5486792174527801</v>
      </c>
      <c r="F41" t="s">
        <v>563</v>
      </c>
      <c r="G41">
        <v>1.3798740362244899</v>
      </c>
      <c r="H41">
        <v>1.38275949621558</v>
      </c>
      <c r="I41" s="4">
        <f t="shared" si="1"/>
        <v>5.9303646968445003</v>
      </c>
      <c r="J41" s="4">
        <f t="shared" si="1"/>
        <v>6.1659197212372003</v>
      </c>
      <c r="K41" s="5">
        <v>-1.2252799999999999</v>
      </c>
      <c r="L41" s="6">
        <v>-1.3360000000000001</v>
      </c>
      <c r="M41" s="4">
        <f t="shared" si="2"/>
        <v>7.1556446968445</v>
      </c>
      <c r="N41" s="4">
        <f t="shared" si="0"/>
        <v>7.399964696844501</v>
      </c>
    </row>
    <row r="42" spans="2:14">
      <c r="B42" s="4">
        <f ca="1">-'Reference worksheet'!B39</f>
        <v>6.9285990780252247</v>
      </c>
      <c r="C42" s="5" t="s">
        <v>564</v>
      </c>
      <c r="D42" s="5">
        <v>7.1563319522739501</v>
      </c>
      <c r="E42" s="5">
        <v>7.3796177207872597</v>
      </c>
      <c r="F42" t="s">
        <v>564</v>
      </c>
      <c r="G42">
        <v>1.2396279891522</v>
      </c>
      <c r="H42">
        <v>1.24264249960952</v>
      </c>
      <c r="I42" s="4">
        <f t="shared" si="1"/>
        <v>5.9167039631217504</v>
      </c>
      <c r="J42" s="4">
        <f t="shared" si="1"/>
        <v>6.1369752211777397</v>
      </c>
      <c r="K42" s="5">
        <v>-1.1359900000000001</v>
      </c>
      <c r="L42" s="6">
        <v>-1.177</v>
      </c>
      <c r="M42" s="4">
        <f t="shared" si="2"/>
        <v>7.0526939631217509</v>
      </c>
      <c r="N42" s="4">
        <f t="shared" si="0"/>
        <v>7.2114039631217501</v>
      </c>
    </row>
    <row r="43" spans="2:14">
      <c r="B43" s="4">
        <f ca="1">-'Reference worksheet'!B40</f>
        <v>6.6892385293256966</v>
      </c>
      <c r="C43" s="5" t="s">
        <v>565</v>
      </c>
      <c r="D43" s="5">
        <v>6.8007290819213404</v>
      </c>
      <c r="E43" s="5">
        <v>7.00888706287936</v>
      </c>
      <c r="F43" t="s">
        <v>565</v>
      </c>
      <c r="G43">
        <v>1.1108335160577401</v>
      </c>
      <c r="H43">
        <v>1.11342084816791</v>
      </c>
      <c r="I43" s="4">
        <f t="shared" si="1"/>
        <v>5.6898955658636003</v>
      </c>
      <c r="J43" s="4">
        <f t="shared" si="1"/>
        <v>5.8954662147114503</v>
      </c>
      <c r="K43" s="5">
        <v>-1.0484599999999999</v>
      </c>
      <c r="L43" s="6">
        <v>-1.0469999999999999</v>
      </c>
      <c r="M43" s="4">
        <f t="shared" si="2"/>
        <v>6.7383555658635998</v>
      </c>
      <c r="N43" s="4">
        <f t="shared" si="0"/>
        <v>6.8415955658636003</v>
      </c>
    </row>
    <row r="44" spans="2:14">
      <c r="B44" s="4">
        <f ca="1">-'Reference worksheet'!B41</f>
        <v>6.3154826096052004</v>
      </c>
      <c r="C44" s="5" t="s">
        <v>566</v>
      </c>
      <c r="D44" s="5">
        <v>6.3361024085791504</v>
      </c>
      <c r="E44" s="5">
        <v>6.52959403732764</v>
      </c>
      <c r="F44" t="s">
        <v>566</v>
      </c>
      <c r="G44">
        <v>0.99349571545578197</v>
      </c>
      <c r="H44">
        <v>0.995414468196689</v>
      </c>
      <c r="I44" s="4">
        <f t="shared" si="1"/>
        <v>5.3426066931233684</v>
      </c>
      <c r="J44" s="4">
        <f t="shared" si="1"/>
        <v>5.5341795691309512</v>
      </c>
      <c r="K44" s="5">
        <v>-0.96357300000000001</v>
      </c>
      <c r="L44" s="6">
        <v>-0.95399999999999996</v>
      </c>
      <c r="M44" s="4">
        <f t="shared" si="2"/>
        <v>6.3061796931233687</v>
      </c>
      <c r="N44" s="4">
        <f t="shared" si="0"/>
        <v>6.3920066931233688</v>
      </c>
    </row>
    <row r="45" spans="2:14">
      <c r="B45" s="4">
        <f ca="1">-'Reference worksheet'!B42</f>
        <v>4.9316272089710607</v>
      </c>
      <c r="C45" s="5" t="s">
        <v>567</v>
      </c>
      <c r="D45" s="5">
        <v>4.7945158622095203</v>
      </c>
      <c r="E45" s="5">
        <v>4.9483403733715603</v>
      </c>
      <c r="F45" t="s">
        <v>567</v>
      </c>
      <c r="G45">
        <v>0.70043087297219997</v>
      </c>
      <c r="H45">
        <v>0.70033291120913599</v>
      </c>
      <c r="I45" s="4">
        <f t="shared" si="1"/>
        <v>4.0940849892373201</v>
      </c>
      <c r="J45" s="4">
        <f t="shared" si="1"/>
        <v>4.2480074621624242</v>
      </c>
      <c r="K45" s="5">
        <v>-0.72928000000000004</v>
      </c>
      <c r="L45" s="6">
        <v>-0.77600000000000002</v>
      </c>
      <c r="M45" s="4">
        <f t="shared" si="2"/>
        <v>4.8233649892373203</v>
      </c>
      <c r="N45" s="4">
        <f t="shared" si="0"/>
        <v>4.9476849892373203</v>
      </c>
    </row>
    <row r="46" spans="2:14">
      <c r="B46" s="4">
        <f ca="1">-'Reference worksheet'!B43</f>
        <v>2.9817034035852026</v>
      </c>
      <c r="C46" s="5" t="s">
        <v>568</v>
      </c>
      <c r="D46" s="5">
        <v>2.8062907771139001</v>
      </c>
      <c r="E46" s="5">
        <v>2.9076259754015501</v>
      </c>
      <c r="F46" t="s">
        <v>568</v>
      </c>
      <c r="G46">
        <v>0.37176527047112701</v>
      </c>
      <c r="H46">
        <v>0.370728919706592</v>
      </c>
      <c r="I46" s="4">
        <f t="shared" si="1"/>
        <v>2.4345255066427729</v>
      </c>
      <c r="J46" s="4">
        <f t="shared" si="1"/>
        <v>2.5368970556949582</v>
      </c>
      <c r="K46" s="5">
        <v>-0.42441699999999999</v>
      </c>
      <c r="L46" s="6">
        <v>-0.36199999999999999</v>
      </c>
      <c r="M46" s="4">
        <f t="shared" si="2"/>
        <v>2.8589425066427729</v>
      </c>
      <c r="N46" s="4">
        <f t="shared" si="0"/>
        <v>2.832725506642773</v>
      </c>
    </row>
    <row r="47" spans="2:14">
      <c r="B47" s="4">
        <f ca="1">-'Reference worksheet'!B44</f>
        <v>1.1433078440898734</v>
      </c>
      <c r="C47" s="5" t="s">
        <v>569</v>
      </c>
      <c r="D47" s="5">
        <v>1.0816929657152401</v>
      </c>
      <c r="E47" s="5">
        <v>1.1190293467286601</v>
      </c>
      <c r="F47" t="s">
        <v>569</v>
      </c>
      <c r="G47">
        <v>0.10051424517907</v>
      </c>
      <c r="H47">
        <v>0.100333769681813</v>
      </c>
      <c r="I47" s="4">
        <f t="shared" si="1"/>
        <v>0.98117872053617006</v>
      </c>
      <c r="J47" s="4">
        <f t="shared" si="1"/>
        <v>1.0186955770468471</v>
      </c>
      <c r="K47" s="5">
        <v>-0.12164800000000001</v>
      </c>
      <c r="L47" s="6">
        <v>-8.7999999999999995E-2</v>
      </c>
      <c r="M47" s="4">
        <f t="shared" si="2"/>
        <v>1.1028267205361701</v>
      </c>
      <c r="N47" s="4">
        <f t="shared" si="0"/>
        <v>1.0779787205361702</v>
      </c>
    </row>
    <row r="48" spans="2:14">
      <c r="B48" s="4">
        <f ca="1">-'Reference worksheet'!B45</f>
        <v>7.7484369121494554</v>
      </c>
      <c r="C48" s="5" t="s">
        <v>570</v>
      </c>
      <c r="D48" s="5">
        <v>7.8434505726491199</v>
      </c>
      <c r="E48" s="5">
        <v>8.0189593504113894</v>
      </c>
      <c r="F48" t="s">
        <v>570</v>
      </c>
      <c r="G48">
        <v>2.3425554540335498</v>
      </c>
      <c r="H48">
        <v>2.34560213878546</v>
      </c>
      <c r="I48" s="4">
        <f t="shared" si="1"/>
        <v>5.5008951186155706</v>
      </c>
      <c r="J48" s="4">
        <f t="shared" si="1"/>
        <v>5.6733572116259294</v>
      </c>
      <c r="K48" s="5">
        <v>-1.8169</v>
      </c>
      <c r="L48" s="6">
        <v>-2.125</v>
      </c>
      <c r="M48" s="4">
        <f t="shared" si="2"/>
        <v>7.317795118615571</v>
      </c>
      <c r="N48" s="4">
        <f t="shared" si="0"/>
        <v>7.8383951186155709</v>
      </c>
    </row>
    <row r="49" spans="2:14">
      <c r="B49" s="4">
        <f ca="1">-'Reference worksheet'!B46</f>
        <v>8.148915159852633</v>
      </c>
      <c r="C49" s="5" t="s">
        <v>571</v>
      </c>
      <c r="D49" s="5">
        <v>8.0768307288085204</v>
      </c>
      <c r="E49" s="5">
        <v>8.2435578782113499</v>
      </c>
      <c r="F49" t="s">
        <v>571</v>
      </c>
      <c r="G49">
        <v>2.13331226002876</v>
      </c>
      <c r="H49">
        <v>2.13745903733271</v>
      </c>
      <c r="I49" s="4">
        <f t="shared" si="1"/>
        <v>5.9435184687797609</v>
      </c>
      <c r="J49" s="4">
        <f t="shared" si="1"/>
        <v>6.1060988408786399</v>
      </c>
      <c r="K49" s="5">
        <v>-1.72688</v>
      </c>
      <c r="L49" s="6">
        <v>-2.0259999999999998</v>
      </c>
      <c r="M49" s="4">
        <f t="shared" si="2"/>
        <v>7.6703984687797604</v>
      </c>
      <c r="N49" s="4">
        <f t="shared" si="0"/>
        <v>8.172118468779761</v>
      </c>
    </row>
    <row r="50" spans="2:14">
      <c r="B50" s="4">
        <f ca="1">-'Reference worksheet'!B47</f>
        <v>8.1529961396610169</v>
      </c>
      <c r="C50" s="5" t="s">
        <v>572</v>
      </c>
      <c r="D50" s="5">
        <v>7.9542081498741801</v>
      </c>
      <c r="E50" s="5">
        <v>8.1120415343424099</v>
      </c>
      <c r="F50" t="s">
        <v>572</v>
      </c>
      <c r="G50">
        <v>1.9366520597106001</v>
      </c>
      <c r="H50">
        <v>1.9416271664972999</v>
      </c>
      <c r="I50" s="4">
        <f t="shared" si="1"/>
        <v>6.0175560901635805</v>
      </c>
      <c r="J50" s="4">
        <f t="shared" si="1"/>
        <v>6.17041436784511</v>
      </c>
      <c r="K50" s="5">
        <v>-1.6359699999999999</v>
      </c>
      <c r="L50" s="6">
        <v>-1.887</v>
      </c>
      <c r="M50" s="4">
        <f t="shared" si="2"/>
        <v>7.6535260901635809</v>
      </c>
      <c r="N50" s="4">
        <f t="shared" si="0"/>
        <v>8.0932560901635817</v>
      </c>
    </row>
    <row r="51" spans="2:14">
      <c r="B51" s="4">
        <f ca="1">-'Reference worksheet'!B48</f>
        <v>7.9074768490789102</v>
      </c>
      <c r="C51" s="5" t="s">
        <v>573</v>
      </c>
      <c r="D51" s="5">
        <v>7.6156256721244198</v>
      </c>
      <c r="E51" s="5">
        <v>7.7644881443851004</v>
      </c>
      <c r="F51" t="s">
        <v>573</v>
      </c>
      <c r="G51">
        <v>1.7521074275276001</v>
      </c>
      <c r="H51">
        <v>1.75757447854445</v>
      </c>
      <c r="I51" s="4">
        <f t="shared" si="1"/>
        <v>5.8635182445968201</v>
      </c>
      <c r="J51" s="4">
        <f t="shared" si="1"/>
        <v>6.0069136658406501</v>
      </c>
      <c r="K51" s="5">
        <v>-1.5443100000000001</v>
      </c>
      <c r="L51" s="6">
        <v>-1.7290000000000001</v>
      </c>
      <c r="M51" s="4">
        <f t="shared" si="2"/>
        <v>7.4078282445968204</v>
      </c>
      <c r="N51" s="4">
        <f t="shared" si="0"/>
        <v>7.7654182445968205</v>
      </c>
    </row>
    <row r="52" spans="2:14">
      <c r="B52" s="4">
        <f ca="1">-'Reference worksheet'!B49</f>
        <v>7.5141566052628095</v>
      </c>
      <c r="C52" s="5" t="s">
        <v>574</v>
      </c>
      <c r="D52" s="5">
        <v>7.1574519406421899</v>
      </c>
      <c r="E52" s="5">
        <v>7.2975961918683598</v>
      </c>
      <c r="F52" t="s">
        <v>574</v>
      </c>
      <c r="G52">
        <v>1.5802110713545401</v>
      </c>
      <c r="H52">
        <v>1.5858495736545299</v>
      </c>
      <c r="I52" s="4">
        <f t="shared" si="1"/>
        <v>5.5772408692876496</v>
      </c>
      <c r="J52" s="4">
        <f t="shared" si="1"/>
        <v>5.7117466182138301</v>
      </c>
      <c r="K52" s="5">
        <v>-1.4527300000000001</v>
      </c>
      <c r="L52" s="6">
        <v>-1.579</v>
      </c>
      <c r="M52" s="4">
        <f t="shared" si="2"/>
        <v>7.0299708692876495</v>
      </c>
      <c r="N52" s="4">
        <f t="shared" si="0"/>
        <v>7.3141408692876499</v>
      </c>
    </row>
    <row r="53" spans="2:14">
      <c r="B53" s="4">
        <f ca="1">-'Reference worksheet'!B50</f>
        <v>6.0234438598954938</v>
      </c>
      <c r="C53" s="5" t="s">
        <v>575</v>
      </c>
      <c r="D53" s="5">
        <v>5.5999224235585299</v>
      </c>
      <c r="E53" s="5">
        <v>5.7167589306663</v>
      </c>
      <c r="F53" t="s">
        <v>575</v>
      </c>
      <c r="G53">
        <v>1.1405608687314599</v>
      </c>
      <c r="H53">
        <v>1.14526240020145</v>
      </c>
      <c r="I53" s="4">
        <f t="shared" si="1"/>
        <v>4.45936155482707</v>
      </c>
      <c r="J53" s="4">
        <f t="shared" si="1"/>
        <v>4.5714965304648505</v>
      </c>
      <c r="K53" s="5">
        <v>-1.18251</v>
      </c>
      <c r="L53" s="6">
        <v>-1.248</v>
      </c>
      <c r="M53" s="4">
        <f t="shared" si="2"/>
        <v>5.6418715548270697</v>
      </c>
      <c r="N53" s="4">
        <f t="shared" si="0"/>
        <v>5.8321615548270698</v>
      </c>
    </row>
    <row r="54" spans="2:14">
      <c r="B54" s="4">
        <f ca="1">-'Reference worksheet'!B51</f>
        <v>3.8440349245894505</v>
      </c>
      <c r="C54" s="5" t="s">
        <v>576</v>
      </c>
      <c r="D54" s="5">
        <v>3.5193374236139801</v>
      </c>
      <c r="E54" s="5">
        <v>3.6050247588653002</v>
      </c>
      <c r="F54" t="s">
        <v>576</v>
      </c>
      <c r="G54">
        <v>0.64211234887563995</v>
      </c>
      <c r="H54">
        <v>0.64415351805233501</v>
      </c>
      <c r="I54" s="4">
        <f t="shared" si="1"/>
        <v>2.8772250747383401</v>
      </c>
      <c r="J54" s="4">
        <f t="shared" si="1"/>
        <v>2.9608712408129652</v>
      </c>
      <c r="K54" s="5">
        <v>-0.77880000000000005</v>
      </c>
      <c r="L54" s="6">
        <v>-0.67</v>
      </c>
      <c r="M54" s="4">
        <f t="shared" si="2"/>
        <v>3.65602507473834</v>
      </c>
      <c r="N54" s="4">
        <f t="shared" si="0"/>
        <v>3.6142250747383402</v>
      </c>
    </row>
    <row r="55" spans="2:14">
      <c r="B55" s="4">
        <f ca="1">-'Reference worksheet'!B52</f>
        <v>1.4422815811655874</v>
      </c>
      <c r="C55" s="5" t="s">
        <v>577</v>
      </c>
      <c r="D55" s="5">
        <v>1.3705258169873</v>
      </c>
      <c r="E55" s="5">
        <v>1.40440855388528</v>
      </c>
      <c r="F55" t="s">
        <v>577</v>
      </c>
      <c r="G55">
        <v>0.16302484837290901</v>
      </c>
      <c r="H55">
        <v>0.16205145375398</v>
      </c>
      <c r="I55" s="4">
        <f t="shared" si="1"/>
        <v>1.2075009686143909</v>
      </c>
      <c r="J55" s="4">
        <f t="shared" si="1"/>
        <v>1.2423571001312999</v>
      </c>
      <c r="K55" s="5">
        <v>-0.22590399999999999</v>
      </c>
      <c r="L55" s="6">
        <v>-0.158</v>
      </c>
      <c r="M55" s="4">
        <f t="shared" si="2"/>
        <v>1.4334049686143908</v>
      </c>
      <c r="N55" s="4">
        <f t="shared" si="0"/>
        <v>1.3813009686143909</v>
      </c>
    </row>
    <row r="56" spans="2:14">
      <c r="B56" s="4">
        <f ca="1">-'Reference worksheet'!B53</f>
        <v>5.3958827653546919</v>
      </c>
      <c r="C56" s="5" t="s">
        <v>578</v>
      </c>
      <c r="D56" s="5">
        <v>5.34765547266292</v>
      </c>
      <c r="E56" s="5">
        <v>5.5879510225934403</v>
      </c>
      <c r="F56" t="s">
        <v>578</v>
      </c>
      <c r="G56">
        <v>2.02708685447972</v>
      </c>
      <c r="H56">
        <v>2.02830463581097</v>
      </c>
      <c r="I56" s="4">
        <f t="shared" si="1"/>
        <v>3.3205686181831999</v>
      </c>
      <c r="J56" s="4">
        <f t="shared" si="1"/>
        <v>3.5596463867824704</v>
      </c>
      <c r="K56" s="5">
        <v>-1.6585300000000001</v>
      </c>
      <c r="L56" s="6">
        <v>-1.806</v>
      </c>
      <c r="M56" s="4">
        <f t="shared" si="2"/>
        <v>4.9790986181832002</v>
      </c>
      <c r="N56" s="4">
        <f t="shared" si="0"/>
        <v>5.3071686181831996</v>
      </c>
    </row>
    <row r="57" spans="2:14">
      <c r="B57" s="4">
        <f ca="1">-'Reference worksheet'!B54</f>
        <v>5.7868668818135278</v>
      </c>
      <c r="C57" s="5" t="s">
        <v>579</v>
      </c>
      <c r="D57" s="5">
        <v>5.61093032259196</v>
      </c>
      <c r="E57" s="5">
        <v>5.8384947671410599</v>
      </c>
      <c r="F57" t="s">
        <v>579</v>
      </c>
      <c r="G57">
        <v>1.8155058474772801</v>
      </c>
      <c r="H57">
        <v>1.81664717869864</v>
      </c>
      <c r="I57" s="4">
        <f t="shared" si="1"/>
        <v>3.7954244751146797</v>
      </c>
      <c r="J57" s="4">
        <f t="shared" si="1"/>
        <v>4.0218475884424194</v>
      </c>
      <c r="K57" s="5">
        <v>-1.54355</v>
      </c>
      <c r="L57" s="6">
        <v>-1.6439999999999999</v>
      </c>
      <c r="M57" s="4">
        <f t="shared" si="2"/>
        <v>5.3389744751146795</v>
      </c>
      <c r="N57" s="4">
        <f t="shared" si="0"/>
        <v>5.6038244751146795</v>
      </c>
    </row>
    <row r="58" spans="2:14">
      <c r="B58" s="4">
        <f ca="1">-'Reference worksheet'!B55</f>
        <v>5.8243710644316833</v>
      </c>
      <c r="C58" s="5" t="s">
        <v>580</v>
      </c>
      <c r="D58" s="5">
        <v>5.5581202940046799</v>
      </c>
      <c r="E58" s="5">
        <v>5.7726344197172299</v>
      </c>
      <c r="F58" t="s">
        <v>580</v>
      </c>
      <c r="G58">
        <v>1.62272198920388</v>
      </c>
      <c r="H58">
        <v>1.6232277304854099</v>
      </c>
      <c r="I58" s="4">
        <f t="shared" si="1"/>
        <v>3.9353983048007999</v>
      </c>
      <c r="J58" s="4">
        <f t="shared" si="1"/>
        <v>4.14940668923182</v>
      </c>
      <c r="K58" s="5">
        <v>-1.4313800000000001</v>
      </c>
      <c r="L58" s="6">
        <v>-1.476</v>
      </c>
      <c r="M58" s="4">
        <f t="shared" si="2"/>
        <v>5.3667783048007998</v>
      </c>
      <c r="N58" s="4">
        <f t="shared" si="0"/>
        <v>5.5589983048008005</v>
      </c>
    </row>
    <row r="59" spans="2:14">
      <c r="B59" s="4">
        <f ca="1">-'Reference worksheet'!B56</f>
        <v>5.6439130022094046</v>
      </c>
      <c r="C59" s="5" t="s">
        <v>581</v>
      </c>
      <c r="D59" s="5">
        <v>5.3175801829141998</v>
      </c>
      <c r="E59" s="5">
        <v>5.5190731840421696</v>
      </c>
      <c r="F59" t="s">
        <v>581</v>
      </c>
      <c r="G59">
        <v>1.44673800853741</v>
      </c>
      <c r="H59">
        <v>1.4463868096680299</v>
      </c>
      <c r="I59" s="4">
        <f t="shared" si="1"/>
        <v>3.87084217437679</v>
      </c>
      <c r="J59" s="4">
        <f t="shared" si="1"/>
        <v>4.0726863743741397</v>
      </c>
      <c r="K59" s="5">
        <v>-1.32233</v>
      </c>
      <c r="L59" s="6">
        <v>-1.321</v>
      </c>
      <c r="M59" s="4">
        <f t="shared" si="2"/>
        <v>5.19317217437679</v>
      </c>
      <c r="N59" s="4">
        <f t="shared" si="0"/>
        <v>5.3239421743767901</v>
      </c>
    </row>
    <row r="60" spans="2:14">
      <c r="B60" s="4">
        <f ca="1">-'Reference worksheet'!B57</f>
        <v>5.3368244808376932</v>
      </c>
      <c r="C60" s="5" t="s">
        <v>582</v>
      </c>
      <c r="D60" s="5">
        <v>4.9756031630312396</v>
      </c>
      <c r="E60" s="5">
        <v>5.1642970900862997</v>
      </c>
      <c r="F60" t="s">
        <v>582</v>
      </c>
      <c r="G60">
        <v>1.2869844111136599</v>
      </c>
      <c r="H60">
        <v>1.28579985013534</v>
      </c>
      <c r="I60" s="4">
        <f t="shared" si="1"/>
        <v>3.6886187519175797</v>
      </c>
      <c r="J60" s="4">
        <f t="shared" si="1"/>
        <v>3.8784972399509599</v>
      </c>
      <c r="K60" s="5">
        <v>-1.2173099999999999</v>
      </c>
      <c r="L60" s="6">
        <v>-1.1950000000000001</v>
      </c>
      <c r="M60" s="4">
        <f t="shared" si="2"/>
        <v>4.90592875191758</v>
      </c>
      <c r="N60" s="4">
        <f t="shared" si="0"/>
        <v>5.0031187519175795</v>
      </c>
    </row>
    <row r="61" spans="2:14">
      <c r="B61" s="4">
        <f ca="1">-'Reference worksheet'!B58</f>
        <v>4.1715674800968623</v>
      </c>
      <c r="C61" s="5" t="s">
        <v>583</v>
      </c>
      <c r="D61" s="5">
        <v>3.80556499035659</v>
      </c>
      <c r="E61" s="5">
        <v>3.9575206590008301</v>
      </c>
      <c r="F61" t="s">
        <v>583</v>
      </c>
      <c r="G61">
        <v>0.89651504655227598</v>
      </c>
      <c r="H61">
        <v>0.89413431127731702</v>
      </c>
      <c r="I61" s="4">
        <f t="shared" si="1"/>
        <v>2.9090499438043143</v>
      </c>
      <c r="J61" s="4">
        <f t="shared" si="1"/>
        <v>3.063386347723513</v>
      </c>
      <c r="K61" s="5">
        <v>-0.93003599999999997</v>
      </c>
      <c r="L61" s="6">
        <v>-0.94399999999999995</v>
      </c>
      <c r="M61" s="4">
        <f t="shared" si="2"/>
        <v>3.8390859438043141</v>
      </c>
      <c r="N61" s="4">
        <f t="shared" si="0"/>
        <v>3.9474499438043145</v>
      </c>
    </row>
    <row r="62" spans="2:14">
      <c r="B62" s="4">
        <f ca="1">-'Reference worksheet'!B59</f>
        <v>2.5382439914093178</v>
      </c>
      <c r="C62" s="5" t="s">
        <v>584</v>
      </c>
      <c r="D62" s="5">
        <v>2.2915696106230099</v>
      </c>
      <c r="E62" s="5">
        <v>2.3916554406337101</v>
      </c>
      <c r="F62" t="s">
        <v>584</v>
      </c>
      <c r="G62">
        <v>0.47382315513468498</v>
      </c>
      <c r="H62">
        <v>0.472978980409544</v>
      </c>
      <c r="I62" s="4">
        <f t="shared" si="1"/>
        <v>1.8177464554883249</v>
      </c>
      <c r="J62" s="4">
        <f t="shared" si="1"/>
        <v>1.9186764602241659</v>
      </c>
      <c r="K62" s="5">
        <v>-0.55823999999999996</v>
      </c>
      <c r="L62" s="6">
        <v>-0.47799999999999998</v>
      </c>
      <c r="M62" s="4">
        <f t="shared" si="2"/>
        <v>2.375986455488325</v>
      </c>
      <c r="N62" s="4">
        <f t="shared" si="0"/>
        <v>2.3435464554883252</v>
      </c>
    </row>
    <row r="63" spans="2:14">
      <c r="B63" s="4">
        <f ca="1">-'Reference worksheet'!B60</f>
        <v>1.0150141408962567</v>
      </c>
      <c r="C63" s="5" t="s">
        <v>585</v>
      </c>
      <c r="D63" s="5">
        <v>0.95212123550871597</v>
      </c>
      <c r="E63" s="5">
        <v>0.99233030292985402</v>
      </c>
      <c r="F63" t="s">
        <v>585</v>
      </c>
      <c r="G63">
        <v>0.13828578018538501</v>
      </c>
      <c r="H63">
        <v>0.138457928004068</v>
      </c>
      <c r="I63" s="4">
        <f t="shared" si="1"/>
        <v>0.8138354553233309</v>
      </c>
      <c r="J63" s="4">
        <f t="shared" si="1"/>
        <v>0.85387237492578605</v>
      </c>
      <c r="K63" s="5">
        <v>-0.17668200000000001</v>
      </c>
      <c r="L63" s="6">
        <v>-0.13300000000000001</v>
      </c>
      <c r="M63" s="4">
        <f t="shared" si="2"/>
        <v>0.99051745532333091</v>
      </c>
      <c r="N63" s="4">
        <f t="shared" si="0"/>
        <v>0.96013545532333089</v>
      </c>
    </row>
    <row r="64" spans="2:14">
      <c r="B64" s="4">
        <f ca="1">-'Reference worksheet'!B61</f>
        <v>7.0673083314174683</v>
      </c>
      <c r="C64" s="5" t="s">
        <v>586</v>
      </c>
      <c r="D64" s="5">
        <v>7.4992292079360503</v>
      </c>
      <c r="E64" s="5">
        <v>7.7046516572377701</v>
      </c>
      <c r="F64" t="s">
        <v>586</v>
      </c>
      <c r="G64">
        <v>2.5174526064438001</v>
      </c>
      <c r="H64">
        <v>2.5341449904183602</v>
      </c>
      <c r="I64" s="4">
        <f t="shared" si="1"/>
        <v>4.9817766014922498</v>
      </c>
      <c r="J64" s="4">
        <f t="shared" si="1"/>
        <v>5.17050666681941</v>
      </c>
      <c r="K64" s="5">
        <v>-2.4031099999999999</v>
      </c>
      <c r="L64" s="6">
        <v>-2.64</v>
      </c>
      <c r="M64" s="4">
        <f t="shared" si="2"/>
        <v>7.3848866014922496</v>
      </c>
      <c r="N64" s="4">
        <f t="shared" si="0"/>
        <v>7.8857766014922497</v>
      </c>
    </row>
    <row r="65" spans="2:14">
      <c r="B65" s="4">
        <f ca="1">-'Reference worksheet'!B62</f>
        <v>7.5496336329989049</v>
      </c>
      <c r="C65" s="5" t="s">
        <v>587</v>
      </c>
      <c r="D65" s="5">
        <v>7.8111391358543898</v>
      </c>
      <c r="E65" s="5">
        <v>8.0071696121915394</v>
      </c>
      <c r="F65" t="s">
        <v>587</v>
      </c>
      <c r="G65">
        <v>2.2617757275095598</v>
      </c>
      <c r="H65">
        <v>2.2795670563212802</v>
      </c>
      <c r="I65" s="4">
        <f t="shared" si="1"/>
        <v>5.5493634083448296</v>
      </c>
      <c r="J65" s="4">
        <f t="shared" si="1"/>
        <v>5.7276025558702592</v>
      </c>
      <c r="K65" s="5">
        <v>-2.2196099999999999</v>
      </c>
      <c r="L65" s="6">
        <v>-2.327</v>
      </c>
      <c r="M65" s="4">
        <f t="shared" si="2"/>
        <v>7.768973408344829</v>
      </c>
      <c r="N65" s="4">
        <f t="shared" si="0"/>
        <v>8.1090634083448307</v>
      </c>
    </row>
    <row r="66" spans="2:14">
      <c r="B66" s="4">
        <f ca="1">-'Reference worksheet'!B63</f>
        <v>7.6031374580597895</v>
      </c>
      <c r="C66" s="5" t="s">
        <v>588</v>
      </c>
      <c r="D66" s="5">
        <v>7.7289598184167003</v>
      </c>
      <c r="E66" s="5">
        <v>7.9141695385061102</v>
      </c>
      <c r="F66" t="s">
        <v>588</v>
      </c>
      <c r="G66">
        <v>2.0296216659272699</v>
      </c>
      <c r="H66">
        <v>2.0467115589723002</v>
      </c>
      <c r="I66" s="4">
        <f t="shared" si="1"/>
        <v>5.69933815248943</v>
      </c>
      <c r="J66" s="4">
        <f t="shared" si="1"/>
        <v>5.8674579795338104</v>
      </c>
      <c r="K66" s="5">
        <v>-2.0407299999999999</v>
      </c>
      <c r="L66" s="6">
        <v>-2.04</v>
      </c>
      <c r="M66" s="4">
        <f t="shared" si="2"/>
        <v>7.7400681524894299</v>
      </c>
      <c r="N66" s="4">
        <f t="shared" si="0"/>
        <v>7.9433381524894298</v>
      </c>
    </row>
    <row r="67" spans="2:14">
      <c r="B67" s="4">
        <f ca="1">-'Reference worksheet'!B64</f>
        <v>7.3850255301518448</v>
      </c>
      <c r="C67" s="5" t="s">
        <v>589</v>
      </c>
      <c r="D67" s="5">
        <v>7.4088534210227603</v>
      </c>
      <c r="E67" s="5">
        <v>7.5820096750821797</v>
      </c>
      <c r="F67" t="s">
        <v>589</v>
      </c>
      <c r="G67">
        <v>1.8216083692071601</v>
      </c>
      <c r="H67">
        <v>1.8365246320951401</v>
      </c>
      <c r="I67" s="4">
        <f t="shared" si="1"/>
        <v>5.5872450518156</v>
      </c>
      <c r="J67" s="4">
        <f t="shared" si="1"/>
        <v>5.7454850429870401</v>
      </c>
      <c r="K67" s="5">
        <v>-1.86775</v>
      </c>
      <c r="L67" s="6">
        <v>-1.79</v>
      </c>
      <c r="M67" s="4">
        <f t="shared" si="2"/>
        <v>7.4549950518156001</v>
      </c>
      <c r="N67" s="4">
        <f t="shared" si="0"/>
        <v>7.5562450518156004</v>
      </c>
    </row>
    <row r="68" spans="2:14">
      <c r="B68" s="4">
        <f ca="1">-'Reference worksheet'!B65</f>
        <v>7.0045489290719676</v>
      </c>
      <c r="C68" s="5" t="s">
        <v>590</v>
      </c>
      <c r="D68" s="5">
        <v>6.9551907053612601</v>
      </c>
      <c r="E68" s="5">
        <v>7.1163647759598501</v>
      </c>
      <c r="F68" t="s">
        <v>590</v>
      </c>
      <c r="G68">
        <v>1.6352522896627699</v>
      </c>
      <c r="H68">
        <v>1.6474572534288201</v>
      </c>
      <c r="I68" s="4">
        <f t="shared" si="1"/>
        <v>5.3199384156984904</v>
      </c>
      <c r="J68" s="4">
        <f t="shared" si="1"/>
        <v>5.4689075225310297</v>
      </c>
      <c r="K68" s="5">
        <v>-1.7026300000000001</v>
      </c>
      <c r="L68" s="6">
        <v>-1.591</v>
      </c>
      <c r="M68" s="4">
        <f t="shared" si="2"/>
        <v>7.0225684156984904</v>
      </c>
      <c r="N68" s="4">
        <f t="shared" si="0"/>
        <v>7.070038415698491</v>
      </c>
    </row>
    <row r="69" spans="2:14">
      <c r="B69" s="4">
        <f ca="1">-'Reference worksheet'!B66</f>
        <v>5.5171940989393677</v>
      </c>
      <c r="C69" s="5" t="s">
        <v>591</v>
      </c>
      <c r="D69" s="5">
        <v>5.3366644392023197</v>
      </c>
      <c r="E69" s="5">
        <v>5.4663287703582499</v>
      </c>
      <c r="F69" t="s">
        <v>591</v>
      </c>
      <c r="G69">
        <v>1.15753594385324</v>
      </c>
      <c r="H69">
        <v>1.16412374503487</v>
      </c>
      <c r="I69" s="4">
        <f t="shared" si="1"/>
        <v>4.1791284953490795</v>
      </c>
      <c r="J69" s="4">
        <f t="shared" si="1"/>
        <v>4.3022050253233797</v>
      </c>
      <c r="K69" s="5">
        <v>-1.2623800000000001</v>
      </c>
      <c r="L69" s="6">
        <v>-1.2110000000000001</v>
      </c>
      <c r="M69" s="4">
        <f t="shared" si="2"/>
        <v>5.4415084953490798</v>
      </c>
      <c r="N69" s="4">
        <f t="shared" si="0"/>
        <v>5.51122849534908</v>
      </c>
    </row>
    <row r="70" spans="2:14">
      <c r="B70" s="4">
        <f ca="1">-'Reference worksheet'!B67</f>
        <v>3.3516287810682801</v>
      </c>
      <c r="C70" s="5" t="s">
        <v>592</v>
      </c>
      <c r="D70" s="5">
        <v>3.1662675248510701</v>
      </c>
      <c r="E70" s="5">
        <v>3.2522646841328799</v>
      </c>
      <c r="F70" t="s">
        <v>592</v>
      </c>
      <c r="G70">
        <v>0.63775108254949997</v>
      </c>
      <c r="H70">
        <v>0.63883314424356197</v>
      </c>
      <c r="I70" s="4">
        <f t="shared" si="1"/>
        <v>2.5285164423015702</v>
      </c>
      <c r="J70" s="4">
        <f t="shared" si="1"/>
        <v>2.613431539889318</v>
      </c>
      <c r="K70" s="5">
        <v>-0.72543299999999999</v>
      </c>
      <c r="L70" s="6">
        <v>-0.60899999999999999</v>
      </c>
      <c r="M70" s="4">
        <f t="shared" si="2"/>
        <v>3.25394944230157</v>
      </c>
      <c r="N70" s="4">
        <f t="shared" si="0"/>
        <v>3.1984164423015704</v>
      </c>
    </row>
    <row r="71" spans="2:14">
      <c r="B71" s="4">
        <f ca="1">-'Reference worksheet'!B68</f>
        <v>1.2770995097079276</v>
      </c>
      <c r="C71" s="5" t="s">
        <v>593</v>
      </c>
      <c r="D71" s="5">
        <v>1.2158666880697999</v>
      </c>
      <c r="E71" s="5">
        <v>1.2508831344587501</v>
      </c>
      <c r="F71" t="s">
        <v>593</v>
      </c>
      <c r="G71">
        <v>0.186111206512203</v>
      </c>
      <c r="H71">
        <v>0.186816156959598</v>
      </c>
      <c r="I71" s="4">
        <f t="shared" si="1"/>
        <v>1.0297554815575969</v>
      </c>
      <c r="J71" s="4">
        <f t="shared" si="1"/>
        <v>1.064066977499152</v>
      </c>
      <c r="K71" s="5">
        <v>-0.21853400000000001</v>
      </c>
      <c r="L71" s="6">
        <v>-0.16600000000000001</v>
      </c>
      <c r="M71" s="4">
        <f t="shared" si="2"/>
        <v>1.2482894815575969</v>
      </c>
      <c r="N71" s="4">
        <f t="shared" si="0"/>
        <v>1.212355481557597</v>
      </c>
    </row>
    <row r="72" spans="2:14">
      <c r="B72" s="4">
        <f ca="1">-'Reference worksheet'!B69</f>
        <v>7.7838201326337106</v>
      </c>
      <c r="C72" s="5" t="s">
        <v>594</v>
      </c>
      <c r="D72" s="5">
        <v>8.0889917323965399</v>
      </c>
      <c r="E72" s="5">
        <v>8.2989592110439308</v>
      </c>
      <c r="F72" t="s">
        <v>594</v>
      </c>
      <c r="G72">
        <v>3.03526434883858</v>
      </c>
      <c r="H72">
        <v>3.0249275655678201</v>
      </c>
      <c r="I72" s="4">
        <f t="shared" si="1"/>
        <v>5.0537273835579599</v>
      </c>
      <c r="J72" s="4">
        <f t="shared" si="1"/>
        <v>5.2740316454761107</v>
      </c>
      <c r="K72" s="5">
        <v>-2.6025299999999998</v>
      </c>
      <c r="L72" s="6">
        <v>-2.7549999999999999</v>
      </c>
      <c r="M72" s="4">
        <f t="shared" si="2"/>
        <v>7.6562573835579597</v>
      </c>
      <c r="N72" s="4">
        <f t="shared" si="0"/>
        <v>8.084227383557959</v>
      </c>
    </row>
    <row r="73" spans="2:14">
      <c r="B73" s="4">
        <f ca="1">-'Reference worksheet'!B70</f>
        <v>8.2701655433140857</v>
      </c>
      <c r="C73" s="5" t="s">
        <v>595</v>
      </c>
      <c r="D73" s="5">
        <v>8.3769991570447999</v>
      </c>
      <c r="E73" s="5">
        <v>8.5791427104491191</v>
      </c>
      <c r="F73" t="s">
        <v>595</v>
      </c>
      <c r="G73">
        <v>2.7742283793869298</v>
      </c>
      <c r="H73">
        <v>2.76343744803822</v>
      </c>
      <c r="I73" s="4">
        <f t="shared" si="1"/>
        <v>5.6027707776578701</v>
      </c>
      <c r="J73" s="4">
        <f t="shared" si="1"/>
        <v>5.8157052624108996</v>
      </c>
      <c r="K73" s="5">
        <v>-2.44232</v>
      </c>
      <c r="L73" s="6">
        <v>-2.5910000000000002</v>
      </c>
      <c r="M73" s="4">
        <f t="shared" si="2"/>
        <v>8.0450907776578706</v>
      </c>
      <c r="N73" s="4">
        <f t="shared" si="0"/>
        <v>8.4528707776578713</v>
      </c>
    </row>
    <row r="74" spans="2:14">
      <c r="B74" s="4">
        <f ca="1">-'Reference worksheet'!B71</f>
        <v>8.3295577506464156</v>
      </c>
      <c r="C74" s="5" t="s">
        <v>596</v>
      </c>
      <c r="D74" s="5">
        <v>8.2808236211078707</v>
      </c>
      <c r="E74" s="5">
        <v>8.4757239886035602</v>
      </c>
      <c r="F74" t="s">
        <v>596</v>
      </c>
      <c r="G74">
        <v>2.5279389440536999</v>
      </c>
      <c r="H74">
        <v>2.51712186501164</v>
      </c>
      <c r="I74" s="4">
        <f t="shared" si="1"/>
        <v>5.7528846770541708</v>
      </c>
      <c r="J74" s="4">
        <f t="shared" si="1"/>
        <v>5.9586021235919198</v>
      </c>
      <c r="K74" s="5">
        <v>-2.2855500000000002</v>
      </c>
      <c r="L74" s="6">
        <v>-2.395</v>
      </c>
      <c r="M74" s="4">
        <f t="shared" si="2"/>
        <v>8.0384346770541715</v>
      </c>
      <c r="N74" s="4">
        <f t="shared" si="0"/>
        <v>8.3873846770541718</v>
      </c>
    </row>
    <row r="75" spans="2:14">
      <c r="B75" s="4">
        <f ca="1">-'Reference worksheet'!B72</f>
        <v>8.116118370472611</v>
      </c>
      <c r="C75" s="5" t="s">
        <v>597</v>
      </c>
      <c r="D75" s="5">
        <v>7.9475074992666004</v>
      </c>
      <c r="E75" s="5">
        <v>8.1361912776105108</v>
      </c>
      <c r="F75" t="s">
        <v>597</v>
      </c>
      <c r="G75">
        <v>2.2951207897950701</v>
      </c>
      <c r="H75">
        <v>2.28487549929193</v>
      </c>
      <c r="I75" s="4">
        <f t="shared" si="1"/>
        <v>5.6523867094715303</v>
      </c>
      <c r="J75" s="4">
        <f t="shared" si="1"/>
        <v>5.8513157783185807</v>
      </c>
      <c r="K75" s="5">
        <v>-2.1324700000000001</v>
      </c>
      <c r="L75" s="6">
        <v>-2.1859999999999999</v>
      </c>
      <c r="M75" s="4">
        <f t="shared" si="2"/>
        <v>7.78485670947153</v>
      </c>
      <c r="N75" s="4">
        <f t="shared" si="0"/>
        <v>8.0569867094715306</v>
      </c>
    </row>
    <row r="76" spans="2:14">
      <c r="B76" s="4">
        <f ca="1">-'Reference worksheet'!B73</f>
        <v>7.7371341764080892</v>
      </c>
      <c r="C76" s="5" t="s">
        <v>598</v>
      </c>
      <c r="D76" s="5">
        <v>7.4788243114694701</v>
      </c>
      <c r="E76" s="5">
        <v>7.66220043185713</v>
      </c>
      <c r="F76" t="s">
        <v>598</v>
      </c>
      <c r="G76">
        <v>2.0767102436162799</v>
      </c>
      <c r="H76">
        <v>2.0676545893883</v>
      </c>
      <c r="I76" s="4">
        <f t="shared" si="1"/>
        <v>5.4021140678531907</v>
      </c>
      <c r="J76" s="4">
        <f t="shared" si="1"/>
        <v>5.5945458424688299</v>
      </c>
      <c r="K76" s="5">
        <v>-1.98421</v>
      </c>
      <c r="L76" s="6">
        <v>-1.988</v>
      </c>
      <c r="M76" s="4">
        <f t="shared" si="2"/>
        <v>7.3863240678531907</v>
      </c>
      <c r="N76" s="4">
        <f t="shared" si="0"/>
        <v>7.5889140678531906</v>
      </c>
    </row>
    <row r="77" spans="2:14">
      <c r="B77" s="4">
        <f ca="1">-'Reference worksheet'!B74</f>
        <v>6.2281040841640696</v>
      </c>
      <c r="C77" s="5" t="s">
        <v>599</v>
      </c>
      <c r="D77" s="5">
        <v>5.8406866289591202</v>
      </c>
      <c r="E77" s="5">
        <v>6.0089091642484203</v>
      </c>
      <c r="F77" t="s">
        <v>599</v>
      </c>
      <c r="G77">
        <v>1.5158668565362601</v>
      </c>
      <c r="H77">
        <v>1.5108985494425</v>
      </c>
      <c r="I77" s="4">
        <f t="shared" si="1"/>
        <v>4.3248197724228596</v>
      </c>
      <c r="J77" s="4">
        <f t="shared" si="1"/>
        <v>4.4980106148059207</v>
      </c>
      <c r="K77" s="5">
        <v>-1.5722400000000001</v>
      </c>
      <c r="L77" s="6">
        <v>-1.55</v>
      </c>
      <c r="M77" s="4">
        <f t="shared" si="2"/>
        <v>5.8970597724228595</v>
      </c>
      <c r="N77" s="4">
        <f t="shared" si="0"/>
        <v>6.0298197724228597</v>
      </c>
    </row>
    <row r="78" spans="2:14">
      <c r="B78" s="4">
        <f ca="1">-'Reference worksheet'!B75</f>
        <v>3.6681840531353473</v>
      </c>
      <c r="C78" s="5" t="s">
        <v>600</v>
      </c>
      <c r="D78" s="5">
        <v>3.3342053879456599</v>
      </c>
      <c r="E78" s="5">
        <v>3.4687234737086099</v>
      </c>
      <c r="F78" t="s">
        <v>600</v>
      </c>
      <c r="G78">
        <v>0.789958019175238</v>
      </c>
      <c r="H78">
        <v>0.78764125661127604</v>
      </c>
      <c r="I78" s="4">
        <f t="shared" si="1"/>
        <v>2.5442473687704217</v>
      </c>
      <c r="J78" s="4">
        <f t="shared" si="1"/>
        <v>2.6810822170973339</v>
      </c>
      <c r="K78" s="5">
        <v>-0.93921100000000002</v>
      </c>
      <c r="L78" s="6">
        <v>-0.78500000000000003</v>
      </c>
      <c r="M78" s="4">
        <f t="shared" si="2"/>
        <v>3.4834583687704219</v>
      </c>
      <c r="N78" s="4">
        <f t="shared" si="0"/>
        <v>3.4077473687704218</v>
      </c>
    </row>
    <row r="79" spans="2:14">
      <c r="B79" s="4">
        <f ca="1">-'Reference worksheet'!B76</f>
        <v>1.1041213002288635</v>
      </c>
      <c r="C79" s="5" t="s">
        <v>601</v>
      </c>
      <c r="D79" s="5">
        <v>1.0418086507755999</v>
      </c>
      <c r="E79" s="5">
        <v>1.09240594908888</v>
      </c>
      <c r="F79" t="s">
        <v>601</v>
      </c>
      <c r="G79">
        <v>0.165268256958849</v>
      </c>
      <c r="H79">
        <v>0.16361761518193199</v>
      </c>
      <c r="I79" s="4">
        <f t="shared" si="1"/>
        <v>0.87654039381675086</v>
      </c>
      <c r="J79" s="4">
        <f t="shared" si="1"/>
        <v>0.92878833390694804</v>
      </c>
      <c r="K79" s="5">
        <v>-0.215199</v>
      </c>
      <c r="L79" s="6">
        <v>-0.16</v>
      </c>
      <c r="M79" s="4">
        <f t="shared" si="2"/>
        <v>1.0917393938167508</v>
      </c>
      <c r="N79" s="4">
        <f t="shared" si="0"/>
        <v>1.0525403938167508</v>
      </c>
    </row>
    <row r="80" spans="2:14">
      <c r="B80" s="4">
        <f ca="1">-'Reference worksheet'!B77</f>
        <v>4.6843048188421008</v>
      </c>
      <c r="C80" s="5" t="s">
        <v>602</v>
      </c>
      <c r="D80" s="5">
        <v>4.7637369466859596</v>
      </c>
      <c r="E80" s="5">
        <v>5.0140493611114296</v>
      </c>
      <c r="F80" t="s">
        <v>602</v>
      </c>
      <c r="G80">
        <v>1.3861000367637399</v>
      </c>
      <c r="H80">
        <v>1.3890895095919999</v>
      </c>
      <c r="I80" s="4">
        <f t="shared" si="1"/>
        <v>3.3776369099222197</v>
      </c>
      <c r="J80" s="4">
        <f t="shared" si="1"/>
        <v>3.6249598515194297</v>
      </c>
      <c r="K80" s="5">
        <v>-0.96943999999999997</v>
      </c>
      <c r="L80" s="6">
        <v>-1.071</v>
      </c>
      <c r="M80" s="4">
        <f t="shared" si="2"/>
        <v>4.3470769099222197</v>
      </c>
      <c r="N80" s="4">
        <f t="shared" si="0"/>
        <v>4.5557369099222198</v>
      </c>
    </row>
    <row r="81" spans="2:14">
      <c r="B81" s="4">
        <f ca="1">-'Reference worksheet'!B78</f>
        <v>5.0323332987703688</v>
      </c>
      <c r="C81" s="5" t="s">
        <v>603</v>
      </c>
      <c r="D81" s="5">
        <v>4.9901298667666003</v>
      </c>
      <c r="E81" s="5">
        <v>5.2194159884230498</v>
      </c>
      <c r="F81" t="s">
        <v>603</v>
      </c>
      <c r="G81">
        <v>1.2350123643602799</v>
      </c>
      <c r="H81">
        <v>1.23574187301946</v>
      </c>
      <c r="I81" s="4">
        <f t="shared" si="1"/>
        <v>3.7551175024063204</v>
      </c>
      <c r="J81" s="4">
        <f t="shared" si="1"/>
        <v>3.9836741154035895</v>
      </c>
      <c r="K81" s="5">
        <v>-0.90337599999999996</v>
      </c>
      <c r="L81" s="6">
        <v>-0.95399999999999996</v>
      </c>
      <c r="M81" s="4">
        <f t="shared" si="2"/>
        <v>4.6584935024063201</v>
      </c>
      <c r="N81" s="4">
        <f t="shared" si="0"/>
        <v>4.8045175024063207</v>
      </c>
    </row>
    <row r="82" spans="2:14">
      <c r="B82" s="4">
        <f ca="1">-'Reference worksheet'!B79</f>
        <v>5.0634582516427002</v>
      </c>
      <c r="C82" s="5" t="s">
        <v>604</v>
      </c>
      <c r="D82" s="5">
        <v>4.9356726439396104</v>
      </c>
      <c r="E82" s="5">
        <v>5.1450963736825699</v>
      </c>
      <c r="F82" t="s">
        <v>604</v>
      </c>
      <c r="G82">
        <v>1.09750550418713</v>
      </c>
      <c r="H82">
        <v>1.0961129834229599</v>
      </c>
      <c r="I82" s="4">
        <f t="shared" si="1"/>
        <v>3.8381671397524801</v>
      </c>
      <c r="J82" s="4">
        <f t="shared" si="1"/>
        <v>4.0489833902596102</v>
      </c>
      <c r="K82" s="5">
        <v>-0.83848199999999995</v>
      </c>
      <c r="L82" s="6">
        <v>-0.84799999999999998</v>
      </c>
      <c r="M82" s="4">
        <f t="shared" si="2"/>
        <v>4.6766491397524801</v>
      </c>
      <c r="N82" s="4">
        <f t="shared" si="0"/>
        <v>4.7709671397524804</v>
      </c>
    </row>
    <row r="83" spans="2:14">
      <c r="B83" s="4">
        <f ca="1">-'Reference worksheet'!B80</f>
        <v>4.9012576850318341</v>
      </c>
      <c r="C83" s="5" t="s">
        <v>605</v>
      </c>
      <c r="D83" s="5">
        <v>4.7171249718748403</v>
      </c>
      <c r="E83" s="5">
        <v>4.9081410241900496</v>
      </c>
      <c r="F83" t="s">
        <v>605</v>
      </c>
      <c r="G83">
        <v>0.97245637801927098</v>
      </c>
      <c r="H83">
        <v>0.96934674025930201</v>
      </c>
      <c r="I83" s="4">
        <f t="shared" si="1"/>
        <v>3.744668593855569</v>
      </c>
      <c r="J83" s="4">
        <f t="shared" si="1"/>
        <v>3.9387942839307475</v>
      </c>
      <c r="K83" s="5">
        <v>-0.77499600000000002</v>
      </c>
      <c r="L83" s="6">
        <v>-0.76500000000000001</v>
      </c>
      <c r="M83" s="4">
        <f t="shared" si="2"/>
        <v>4.5196645938555688</v>
      </c>
      <c r="N83" s="4">
        <f t="shared" si="0"/>
        <v>4.586168593855569</v>
      </c>
    </row>
    <row r="84" spans="2:14">
      <c r="B84" s="4">
        <f ca="1">-'Reference worksheet'!B81</f>
        <v>4.6292230960287108</v>
      </c>
      <c r="C84" s="5" t="s">
        <v>606</v>
      </c>
      <c r="D84" s="5">
        <v>4.4118755471337696</v>
      </c>
      <c r="E84" s="5">
        <v>4.5859149894389697</v>
      </c>
      <c r="F84" t="s">
        <v>606</v>
      </c>
      <c r="G84">
        <v>0.85919848793644504</v>
      </c>
      <c r="H84">
        <v>0.85486240984163497</v>
      </c>
      <c r="I84" s="4">
        <f t="shared" si="1"/>
        <v>3.5526770591973245</v>
      </c>
      <c r="J84" s="4">
        <f t="shared" si="1"/>
        <v>3.7310525795973346</v>
      </c>
      <c r="K84" s="5">
        <v>-0.71349099999999999</v>
      </c>
      <c r="L84" s="6">
        <v>-0.71299999999999997</v>
      </c>
      <c r="M84" s="4">
        <f t="shared" si="2"/>
        <v>4.2661680591973248</v>
      </c>
      <c r="N84" s="4">
        <f t="shared" si="0"/>
        <v>4.3369770591973245</v>
      </c>
    </row>
    <row r="85" spans="2:14">
      <c r="B85" s="4">
        <f ca="1">-'Reference worksheet'!B82</f>
        <v>3.6109446311353599</v>
      </c>
      <c r="C85" s="5" t="s">
        <v>607</v>
      </c>
      <c r="D85" s="5">
        <v>3.3822438876332401</v>
      </c>
      <c r="E85" s="5">
        <v>3.51226815008074</v>
      </c>
      <c r="F85" t="s">
        <v>607</v>
      </c>
      <c r="G85">
        <v>0.58386325556770702</v>
      </c>
      <c r="H85">
        <v>0.57869010741031501</v>
      </c>
      <c r="I85" s="4">
        <f t="shared" si="1"/>
        <v>2.7983806320655331</v>
      </c>
      <c r="J85" s="4">
        <f t="shared" si="1"/>
        <v>2.9335780426704252</v>
      </c>
      <c r="K85" s="5">
        <v>-0.54366700000000001</v>
      </c>
      <c r="L85" s="6">
        <v>-0.59799999999999998</v>
      </c>
      <c r="M85" s="4">
        <f t="shared" si="2"/>
        <v>3.3420476320655332</v>
      </c>
      <c r="N85" s="4">
        <f t="shared" si="0"/>
        <v>3.4561806320655331</v>
      </c>
    </row>
    <row r="86" spans="2:14">
      <c r="B86" s="4">
        <f ca="1">-'Reference worksheet'!B83</f>
        <v>2.2079685223985095</v>
      </c>
      <c r="C86" s="5" t="s">
        <v>608</v>
      </c>
      <c r="D86" s="5">
        <v>2.0695877233919302</v>
      </c>
      <c r="E86" s="5">
        <v>2.14477153292064</v>
      </c>
      <c r="F86" t="s">
        <v>608</v>
      </c>
      <c r="G86">
        <v>0.29261286307847001</v>
      </c>
      <c r="H86">
        <v>0.29045259510871302</v>
      </c>
      <c r="I86" s="4">
        <f t="shared" si="1"/>
        <v>1.7769748603134601</v>
      </c>
      <c r="J86" s="4">
        <f t="shared" si="1"/>
        <v>1.8543189378119269</v>
      </c>
      <c r="K86" s="5">
        <v>-0.32124999999999998</v>
      </c>
      <c r="L86" s="6">
        <v>-0.27600000000000002</v>
      </c>
      <c r="M86" s="4">
        <f t="shared" si="2"/>
        <v>2.0982248603134601</v>
      </c>
      <c r="N86" s="4">
        <f t="shared" si="0"/>
        <v>2.08057486031346</v>
      </c>
    </row>
    <row r="87" spans="2:14">
      <c r="B87" s="4">
        <f ca="1">-'Reference worksheet'!B84</f>
        <v>0.9094452319202313</v>
      </c>
      <c r="C87" s="5" t="s">
        <v>609</v>
      </c>
      <c r="D87" s="5">
        <v>0.89540427190602201</v>
      </c>
      <c r="E87" s="5">
        <v>0.92459489750662105</v>
      </c>
      <c r="F87" t="s">
        <v>609</v>
      </c>
      <c r="G87">
        <v>7.7945763727522002E-2</v>
      </c>
      <c r="H87">
        <v>7.8274440653432004E-2</v>
      </c>
      <c r="I87" s="4">
        <f t="shared" si="1"/>
        <v>0.81745850817849997</v>
      </c>
      <c r="J87" s="4">
        <f t="shared" si="1"/>
        <v>0.84632045685318902</v>
      </c>
      <c r="K87" s="5">
        <v>-9.4849699999999995E-2</v>
      </c>
      <c r="L87" s="6">
        <v>-6.9000000000000006E-2</v>
      </c>
      <c r="M87" s="4">
        <f t="shared" si="2"/>
        <v>0.9123082081785</v>
      </c>
      <c r="N87" s="4">
        <f t="shared" si="0"/>
        <v>0.89335850817849993</v>
      </c>
    </row>
    <row r="88" spans="2:14">
      <c r="B88" s="4">
        <f ca="1">-'Reference worksheet'!B85</f>
        <v>2.8622986144419227</v>
      </c>
      <c r="C88" s="5" t="s">
        <v>610</v>
      </c>
      <c r="D88" s="5">
        <v>2.3583061407765502</v>
      </c>
      <c r="E88" s="5">
        <v>2.5008796325070199</v>
      </c>
      <c r="F88" t="s">
        <v>610</v>
      </c>
      <c r="G88">
        <v>2.00211730205285</v>
      </c>
      <c r="H88">
        <v>2.00634699155952</v>
      </c>
      <c r="I88" s="4">
        <f t="shared" si="1"/>
        <v>0.35618883872370022</v>
      </c>
      <c r="J88" s="4">
        <f t="shared" si="1"/>
        <v>0.49453264094749994</v>
      </c>
      <c r="K88" s="5">
        <v>-2.0358900000000002</v>
      </c>
      <c r="L88" s="6">
        <v>-2.06</v>
      </c>
      <c r="M88" s="4">
        <f t="shared" si="2"/>
        <v>2.3920788387237004</v>
      </c>
      <c r="N88" s="4">
        <f t="shared" ref="N88:N151" si="3">I88-L88*$N$19</f>
        <v>2.6221888387237007</v>
      </c>
    </row>
    <row r="89" spans="2:14">
      <c r="B89" s="4">
        <f ca="1">-'Reference worksheet'!B86</f>
        <v>3.0780163228348463</v>
      </c>
      <c r="C89" s="5" t="s">
        <v>611</v>
      </c>
      <c r="D89" s="5">
        <v>2.55595880070728</v>
      </c>
      <c r="E89" s="5">
        <v>2.6865346308275901</v>
      </c>
      <c r="F89" t="s">
        <v>611</v>
      </c>
      <c r="G89">
        <v>1.75290090513272</v>
      </c>
      <c r="H89">
        <v>1.7549662497404099</v>
      </c>
      <c r="I89" s="4">
        <f t="shared" ref="I89:J152" si="4">D89-G89</f>
        <v>0.80305789557455998</v>
      </c>
      <c r="J89" s="4">
        <f t="shared" si="4"/>
        <v>0.93156838108718021</v>
      </c>
      <c r="K89" s="5">
        <v>-1.8329</v>
      </c>
      <c r="L89" s="6">
        <v>-1.7849999999999999</v>
      </c>
      <c r="M89" s="4">
        <f t="shared" ref="M89:M152" si="5">I89-K89</f>
        <v>2.6359578955745597</v>
      </c>
      <c r="N89" s="4">
        <f t="shared" si="3"/>
        <v>2.76655789557456</v>
      </c>
    </row>
    <row r="90" spans="2:14">
      <c r="B90" s="4">
        <f ca="1">-'Reference worksheet'!B87</f>
        <v>3.0632517546036508</v>
      </c>
      <c r="C90" s="5" t="s">
        <v>612</v>
      </c>
      <c r="D90" s="5">
        <v>2.54932426450062</v>
      </c>
      <c r="E90" s="5">
        <v>2.6683776120696101</v>
      </c>
      <c r="F90" t="s">
        <v>612</v>
      </c>
      <c r="G90">
        <v>1.5302796246267301</v>
      </c>
      <c r="H90">
        <v>1.5304461963960001</v>
      </c>
      <c r="I90" s="4">
        <f t="shared" si="4"/>
        <v>1.0190446398738899</v>
      </c>
      <c r="J90" s="4">
        <f t="shared" si="4"/>
        <v>1.13793141567361</v>
      </c>
      <c r="K90" s="5">
        <v>-1.6406099999999999</v>
      </c>
      <c r="L90" s="6">
        <v>-1.5780000000000001</v>
      </c>
      <c r="M90" s="4">
        <f t="shared" si="5"/>
        <v>2.6596546398738896</v>
      </c>
      <c r="N90" s="4">
        <f t="shared" si="3"/>
        <v>2.7548446398738902</v>
      </c>
    </row>
    <row r="91" spans="2:14">
      <c r="B91" s="4">
        <f ca="1">-'Reference worksheet'!B88</f>
        <v>2.9172283326988087</v>
      </c>
      <c r="C91" s="5" t="s">
        <v>613</v>
      </c>
      <c r="D91" s="5">
        <v>2.42616618841177</v>
      </c>
      <c r="E91" s="5">
        <v>2.53419217599521</v>
      </c>
      <c r="F91" t="s">
        <v>613</v>
      </c>
      <c r="G91">
        <v>1.3311984750873</v>
      </c>
      <c r="H91">
        <v>1.33027429352842</v>
      </c>
      <c r="I91" s="4">
        <f t="shared" si="4"/>
        <v>1.09496771332447</v>
      </c>
      <c r="J91" s="4">
        <f t="shared" si="4"/>
        <v>1.20391788246679</v>
      </c>
      <c r="K91" s="5">
        <v>-1.46034</v>
      </c>
      <c r="L91" s="6">
        <v>-1.403</v>
      </c>
      <c r="M91" s="4">
        <f t="shared" si="5"/>
        <v>2.5553077133244697</v>
      </c>
      <c r="N91" s="4">
        <f t="shared" si="3"/>
        <v>2.6382677133244701</v>
      </c>
    </row>
    <row r="92" spans="2:14">
      <c r="B92" s="4">
        <f ca="1">-'Reference worksheet'!B89</f>
        <v>2.7038702019854188</v>
      </c>
      <c r="C92" s="5" t="s">
        <v>614</v>
      </c>
      <c r="D92" s="5">
        <v>2.2471801891196002</v>
      </c>
      <c r="E92" s="5">
        <v>2.3454065377992199</v>
      </c>
      <c r="F92" t="s">
        <v>614</v>
      </c>
      <c r="G92">
        <v>1.1542967222439799</v>
      </c>
      <c r="H92">
        <v>1.15296345594687</v>
      </c>
      <c r="I92" s="4">
        <f t="shared" si="4"/>
        <v>1.0928834668756202</v>
      </c>
      <c r="J92" s="4">
        <f t="shared" si="4"/>
        <v>1.1924430818523499</v>
      </c>
      <c r="K92" s="5">
        <v>-1.2938000000000001</v>
      </c>
      <c r="L92" s="6">
        <v>-1.2250000000000001</v>
      </c>
      <c r="M92" s="4">
        <f t="shared" si="5"/>
        <v>2.3866834668756205</v>
      </c>
      <c r="N92" s="4">
        <f t="shared" si="3"/>
        <v>2.4403834668756206</v>
      </c>
    </row>
    <row r="93" spans="2:14">
      <c r="B93" s="4">
        <f ca="1">-'Reference worksheet'!B90</f>
        <v>1.9838510869908816</v>
      </c>
      <c r="C93" s="5" t="s">
        <v>615</v>
      </c>
      <c r="D93" s="5">
        <v>1.65573245652138</v>
      </c>
      <c r="E93" s="5">
        <v>1.72960865987146</v>
      </c>
      <c r="F93" t="s">
        <v>615</v>
      </c>
      <c r="G93">
        <v>0.74372735804191104</v>
      </c>
      <c r="H93">
        <v>0.74244631245788895</v>
      </c>
      <c r="I93" s="4">
        <f t="shared" si="4"/>
        <v>0.91200509847946898</v>
      </c>
      <c r="J93" s="4">
        <f t="shared" si="4"/>
        <v>0.98716234741357101</v>
      </c>
      <c r="K93" s="5">
        <v>-0.879216</v>
      </c>
      <c r="L93" s="6">
        <v>-0.74399999999999999</v>
      </c>
      <c r="M93" s="4">
        <f t="shared" si="5"/>
        <v>1.791221098479469</v>
      </c>
      <c r="N93" s="4">
        <f t="shared" si="3"/>
        <v>1.730405098479469</v>
      </c>
    </row>
    <row r="94" spans="2:14">
      <c r="B94" s="4">
        <f ca="1">-'Reference worksheet'!B91</f>
        <v>1.1041932900781593</v>
      </c>
      <c r="C94" s="5" t="s">
        <v>616</v>
      </c>
      <c r="D94" s="5">
        <v>0.95444970865496703</v>
      </c>
      <c r="E94" s="5">
        <v>1.0021835913858801</v>
      </c>
      <c r="F94" t="s">
        <v>616</v>
      </c>
      <c r="G94">
        <v>0.35636341061158999</v>
      </c>
      <c r="H94">
        <v>0.35556082094101399</v>
      </c>
      <c r="I94" s="4">
        <f t="shared" si="4"/>
        <v>0.59808629804337698</v>
      </c>
      <c r="J94" s="4">
        <f t="shared" si="4"/>
        <v>0.64662277044486616</v>
      </c>
      <c r="K94" s="5">
        <v>-0.44089</v>
      </c>
      <c r="L94" s="6">
        <v>-0.33500000000000002</v>
      </c>
      <c r="M94" s="4">
        <f t="shared" si="5"/>
        <v>1.038976298043377</v>
      </c>
      <c r="N94" s="4">
        <f t="shared" si="3"/>
        <v>0.96658629804337703</v>
      </c>
    </row>
    <row r="95" spans="2:14">
      <c r="B95" s="4">
        <f ca="1">-'Reference worksheet'!B92</f>
        <v>0.3964504268470041</v>
      </c>
      <c r="C95" s="5" t="s">
        <v>617</v>
      </c>
      <c r="D95" s="5">
        <v>0.37555810041408799</v>
      </c>
      <c r="E95" s="5">
        <v>0.39826884830943798</v>
      </c>
      <c r="F95" t="s">
        <v>617</v>
      </c>
      <c r="G95">
        <v>9.3674760604656501E-2</v>
      </c>
      <c r="H95">
        <v>9.34342035828125E-2</v>
      </c>
      <c r="I95" s="4">
        <f t="shared" si="4"/>
        <v>0.28188333980943148</v>
      </c>
      <c r="J95" s="4">
        <f t="shared" si="4"/>
        <v>0.30483464472662547</v>
      </c>
      <c r="K95" s="5">
        <v>-0.114478</v>
      </c>
      <c r="L95" s="6">
        <v>-0.09</v>
      </c>
      <c r="M95" s="4">
        <f t="shared" si="5"/>
        <v>0.39636133980943145</v>
      </c>
      <c r="N95" s="4">
        <f t="shared" si="3"/>
        <v>0.38088333980943145</v>
      </c>
    </row>
    <row r="96" spans="2:14">
      <c r="B96" s="4">
        <f ca="1">-'Reference worksheet'!B93</f>
        <v>3.724442371086349</v>
      </c>
      <c r="C96" s="5" t="s">
        <v>618</v>
      </c>
      <c r="D96" s="5">
        <v>3.4488437443351501</v>
      </c>
      <c r="E96" s="5">
        <v>3.5793622778180398</v>
      </c>
      <c r="F96" t="s">
        <v>618</v>
      </c>
      <c r="G96">
        <v>2.7519606243331398</v>
      </c>
      <c r="H96">
        <v>2.75633443143664</v>
      </c>
      <c r="I96" s="4">
        <f t="shared" si="4"/>
        <v>0.69688312000201025</v>
      </c>
      <c r="J96" s="4">
        <f t="shared" si="4"/>
        <v>0.82302784638139981</v>
      </c>
      <c r="K96" s="5">
        <v>-2.62012</v>
      </c>
      <c r="L96" s="6">
        <v>-3.1850000000000001</v>
      </c>
      <c r="M96" s="4">
        <f t="shared" si="5"/>
        <v>3.3170031200020103</v>
      </c>
      <c r="N96" s="4">
        <f t="shared" si="3"/>
        <v>4.2003831200020105</v>
      </c>
    </row>
    <row r="97" spans="2:14">
      <c r="B97" s="4">
        <f ca="1">-'Reference worksheet'!B94</f>
        <v>4.1126800105697265</v>
      </c>
      <c r="C97" s="5" t="s">
        <v>619</v>
      </c>
      <c r="D97" s="5">
        <v>3.7274139218359199</v>
      </c>
      <c r="E97" s="5">
        <v>3.8486878115446701</v>
      </c>
      <c r="F97" t="s">
        <v>619</v>
      </c>
      <c r="G97">
        <v>2.4298742982971402</v>
      </c>
      <c r="H97">
        <v>2.4339071531338901</v>
      </c>
      <c r="I97" s="4">
        <f t="shared" si="4"/>
        <v>1.2975396235387797</v>
      </c>
      <c r="J97" s="4">
        <f t="shared" si="4"/>
        <v>1.41478065841078</v>
      </c>
      <c r="K97" s="5">
        <v>-2.3966799999999999</v>
      </c>
      <c r="L97" s="6">
        <v>-2.7890000000000001</v>
      </c>
      <c r="M97" s="4">
        <f t="shared" si="5"/>
        <v>3.6942196235387796</v>
      </c>
      <c r="N97" s="4">
        <f t="shared" si="3"/>
        <v>4.36543962353878</v>
      </c>
    </row>
    <row r="98" spans="2:14">
      <c r="B98" s="4">
        <f ca="1">-'Reference worksheet'!B95</f>
        <v>4.1646635242704226</v>
      </c>
      <c r="C98" s="5" t="s">
        <v>620</v>
      </c>
      <c r="D98" s="5">
        <v>3.7134040543775502</v>
      </c>
      <c r="E98" s="5">
        <v>3.8253973546854798</v>
      </c>
      <c r="F98" t="s">
        <v>620</v>
      </c>
      <c r="G98">
        <v>2.1389094201203598</v>
      </c>
      <c r="H98">
        <v>2.14238272850102</v>
      </c>
      <c r="I98" s="4">
        <f t="shared" si="4"/>
        <v>1.5744946342571904</v>
      </c>
      <c r="J98" s="4">
        <f t="shared" si="4"/>
        <v>1.6830146261844598</v>
      </c>
      <c r="K98" s="5">
        <v>-2.1795200000000001</v>
      </c>
      <c r="L98" s="6">
        <v>-2.4430000000000001</v>
      </c>
      <c r="M98" s="4">
        <f t="shared" si="5"/>
        <v>3.7540146342571905</v>
      </c>
      <c r="N98" s="4">
        <f t="shared" si="3"/>
        <v>4.2617946342571909</v>
      </c>
    </row>
    <row r="99" spans="2:14">
      <c r="B99" s="4">
        <f ca="1">-'Reference worksheet'!B96</f>
        <v>4.0159096919252919</v>
      </c>
      <c r="C99" s="5" t="s">
        <v>621</v>
      </c>
      <c r="D99" s="5">
        <v>3.5333878645815999</v>
      </c>
      <c r="E99" s="5">
        <v>3.6370333470251399</v>
      </c>
      <c r="F99" t="s">
        <v>621</v>
      </c>
      <c r="G99">
        <v>1.8772561664360099</v>
      </c>
      <c r="H99">
        <v>1.8800014859854901</v>
      </c>
      <c r="I99" s="4">
        <f t="shared" si="4"/>
        <v>1.65613169814559</v>
      </c>
      <c r="J99" s="4">
        <f t="shared" si="4"/>
        <v>1.7570318610396498</v>
      </c>
      <c r="K99" s="5">
        <v>-1.97011</v>
      </c>
      <c r="L99" s="6">
        <v>-2.1469999999999998</v>
      </c>
      <c r="M99" s="4">
        <f t="shared" si="5"/>
        <v>3.6262416981455901</v>
      </c>
      <c r="N99" s="4">
        <f t="shared" si="3"/>
        <v>4.0178316981455904</v>
      </c>
    </row>
    <row r="100" spans="2:14">
      <c r="B100" s="4">
        <f ca="1">-'Reference worksheet'!B97</f>
        <v>3.7563511358213066</v>
      </c>
      <c r="C100" s="5" t="s">
        <v>622</v>
      </c>
      <c r="D100" s="5">
        <v>3.2687598387340402</v>
      </c>
      <c r="E100" s="5">
        <v>3.36454701782655</v>
      </c>
      <c r="F100" t="s">
        <v>622</v>
      </c>
      <c r="G100">
        <v>1.6427124005854801</v>
      </c>
      <c r="H100">
        <v>1.6446774484672599</v>
      </c>
      <c r="I100" s="4">
        <f t="shared" si="4"/>
        <v>1.6260474381485601</v>
      </c>
      <c r="J100" s="4">
        <f t="shared" si="4"/>
        <v>1.71986956935929</v>
      </c>
      <c r="K100" s="5">
        <v>-1.77085</v>
      </c>
      <c r="L100" s="6">
        <v>-1.8680000000000001</v>
      </c>
      <c r="M100" s="4">
        <f t="shared" si="5"/>
        <v>3.3968974381485602</v>
      </c>
      <c r="N100" s="4">
        <f t="shared" si="3"/>
        <v>3.6808474381485601</v>
      </c>
    </row>
    <row r="101" spans="2:14">
      <c r="B101" s="4">
        <f ca="1">-'Reference worksheet'!B98</f>
        <v>2.7929876187075089</v>
      </c>
      <c r="C101" s="5" t="s">
        <v>623</v>
      </c>
      <c r="D101" s="5">
        <v>2.3687885037412801</v>
      </c>
      <c r="E101" s="5">
        <v>2.44490140383569</v>
      </c>
      <c r="F101" t="s">
        <v>623</v>
      </c>
      <c r="G101">
        <v>1.0776073009339899</v>
      </c>
      <c r="H101">
        <v>1.0783361827111899</v>
      </c>
      <c r="I101" s="4">
        <f t="shared" si="4"/>
        <v>1.2911812028072902</v>
      </c>
      <c r="J101" s="4">
        <f t="shared" si="4"/>
        <v>1.3665652211245001</v>
      </c>
      <c r="K101" s="5">
        <v>-1.2462599999999999</v>
      </c>
      <c r="L101" s="6">
        <v>-1.129</v>
      </c>
      <c r="M101" s="4">
        <f t="shared" si="5"/>
        <v>2.5374412028072904</v>
      </c>
      <c r="N101" s="4">
        <f t="shared" si="3"/>
        <v>2.5330812028072902</v>
      </c>
    </row>
    <row r="102" spans="2:14">
      <c r="B102" s="4">
        <f ca="1">-'Reference worksheet'!B99</f>
        <v>1.3088525892433964</v>
      </c>
      <c r="C102" s="5" t="s">
        <v>624</v>
      </c>
      <c r="D102" s="5">
        <v>1.1154619163155799</v>
      </c>
      <c r="E102" s="5">
        <v>1.16494335966569</v>
      </c>
      <c r="F102" t="s">
        <v>624</v>
      </c>
      <c r="G102">
        <v>0.43114477821764502</v>
      </c>
      <c r="H102">
        <v>0.43103080554968798</v>
      </c>
      <c r="I102" s="4">
        <f t="shared" si="4"/>
        <v>0.68431713809793493</v>
      </c>
      <c r="J102" s="4">
        <f t="shared" si="4"/>
        <v>0.73391255411600198</v>
      </c>
      <c r="K102" s="5">
        <v>-0.53167200000000003</v>
      </c>
      <c r="L102" s="6">
        <v>-0.40500000000000003</v>
      </c>
      <c r="M102" s="4">
        <f t="shared" si="5"/>
        <v>1.2159891380979349</v>
      </c>
      <c r="N102" s="4">
        <f t="shared" si="3"/>
        <v>1.1298171380979349</v>
      </c>
    </row>
    <row r="103" spans="2:14">
      <c r="B103" s="4">
        <f ca="1">-'Reference worksheet'!B100</f>
        <v>0.38974026499316877</v>
      </c>
      <c r="C103" s="5" t="s">
        <v>625</v>
      </c>
      <c r="D103" s="5">
        <v>0.36110608536945299</v>
      </c>
      <c r="E103" s="5">
        <v>0.38240212125467699</v>
      </c>
      <c r="F103" t="s">
        <v>625</v>
      </c>
      <c r="G103">
        <v>9.2567308621205005E-2</v>
      </c>
      <c r="H103">
        <v>9.3207085304420498E-2</v>
      </c>
      <c r="I103" s="4">
        <f t="shared" si="4"/>
        <v>0.268538776748248</v>
      </c>
      <c r="J103" s="4">
        <f t="shared" si="4"/>
        <v>0.28919503595025647</v>
      </c>
      <c r="K103" s="5">
        <v>-0.113533</v>
      </c>
      <c r="L103" s="6">
        <v>-0.09</v>
      </c>
      <c r="M103" s="4">
        <f t="shared" si="5"/>
        <v>0.38207177674824799</v>
      </c>
      <c r="N103" s="4">
        <f t="shared" si="3"/>
        <v>0.36753877674824798</v>
      </c>
    </row>
    <row r="104" spans="2:14">
      <c r="B104" s="4">
        <f ca="1">-'Reference worksheet'!B101</f>
        <v>5.0091335972181392</v>
      </c>
      <c r="C104" s="5" t="s">
        <v>626</v>
      </c>
      <c r="D104" s="5">
        <v>4.6720056112407304</v>
      </c>
      <c r="E104" s="5">
        <v>4.7971675171809904</v>
      </c>
      <c r="F104" t="s">
        <v>626</v>
      </c>
      <c r="G104">
        <v>3.9693614288032699</v>
      </c>
      <c r="H104">
        <v>3.9706306201053199</v>
      </c>
      <c r="I104" s="4">
        <f t="shared" si="4"/>
        <v>0.70264418243746052</v>
      </c>
      <c r="J104" s="4">
        <f t="shared" si="4"/>
        <v>0.82653689707567057</v>
      </c>
      <c r="K104" s="5">
        <v>-3.7601599999999999</v>
      </c>
      <c r="L104" s="6">
        <v>-4.093</v>
      </c>
      <c r="M104" s="4">
        <f t="shared" si="5"/>
        <v>4.4628041824374609</v>
      </c>
      <c r="N104" s="4">
        <f t="shared" si="3"/>
        <v>5.20494418243746</v>
      </c>
    </row>
    <row r="105" spans="2:14">
      <c r="B105" s="4">
        <f ca="1">-'Reference worksheet'!B102</f>
        <v>5.4090932447895304</v>
      </c>
      <c r="C105" s="5" t="s">
        <v>627</v>
      </c>
      <c r="D105" s="5">
        <v>4.95395725043916</v>
      </c>
      <c r="E105" s="5">
        <v>5.0736870501115998</v>
      </c>
      <c r="F105" t="s">
        <v>627</v>
      </c>
      <c r="G105">
        <v>3.55355711303315</v>
      </c>
      <c r="H105">
        <v>3.5549669141539302</v>
      </c>
      <c r="I105" s="4">
        <f t="shared" si="4"/>
        <v>1.40040013740601</v>
      </c>
      <c r="J105" s="4">
        <f t="shared" si="4"/>
        <v>1.5187201359576696</v>
      </c>
      <c r="K105" s="5">
        <v>-3.4637099999999998</v>
      </c>
      <c r="L105" s="6">
        <v>-3.7069999999999999</v>
      </c>
      <c r="M105" s="4">
        <f t="shared" si="5"/>
        <v>4.8641101374060103</v>
      </c>
      <c r="N105" s="4">
        <f t="shared" si="3"/>
        <v>5.4781001374060097</v>
      </c>
    </row>
    <row r="106" spans="2:14">
      <c r="B106" s="4">
        <f ca="1">-'Reference worksheet'!B103</f>
        <v>5.4528145751186825</v>
      </c>
      <c r="C106" s="5" t="s">
        <v>628</v>
      </c>
      <c r="D106" s="5">
        <v>4.92144723261557</v>
      </c>
      <c r="E106" s="5">
        <v>5.0353110113585799</v>
      </c>
      <c r="F106" t="s">
        <v>628</v>
      </c>
      <c r="G106">
        <v>3.1686493218720999</v>
      </c>
      <c r="H106">
        <v>3.1702512695393299</v>
      </c>
      <c r="I106" s="4">
        <f t="shared" si="4"/>
        <v>1.7527979107434701</v>
      </c>
      <c r="J106" s="4">
        <f t="shared" si="4"/>
        <v>1.86505974181925</v>
      </c>
      <c r="K106" s="5">
        <v>-3.1771400000000001</v>
      </c>
      <c r="L106" s="6">
        <v>-3.3340000000000001</v>
      </c>
      <c r="M106" s="4">
        <f t="shared" si="5"/>
        <v>4.9299379107434707</v>
      </c>
      <c r="N106" s="4">
        <f t="shared" si="3"/>
        <v>5.4201979107434699</v>
      </c>
    </row>
    <row r="107" spans="2:14">
      <c r="B107" s="4">
        <f ca="1">-'Reference worksheet'!B104</f>
        <v>5.2774498218022083</v>
      </c>
      <c r="C107" s="5" t="s">
        <v>629</v>
      </c>
      <c r="D107" s="5">
        <v>4.6977191790914103</v>
      </c>
      <c r="E107" s="5">
        <v>4.8065528730578899</v>
      </c>
      <c r="F107" t="s">
        <v>629</v>
      </c>
      <c r="G107">
        <v>2.8107084584266202</v>
      </c>
      <c r="H107">
        <v>2.8129122165697802</v>
      </c>
      <c r="I107" s="4">
        <f t="shared" si="4"/>
        <v>1.8870107206647901</v>
      </c>
      <c r="J107" s="4">
        <f t="shared" si="4"/>
        <v>1.9936406564881097</v>
      </c>
      <c r="K107" s="5">
        <v>-2.90123</v>
      </c>
      <c r="L107" s="6">
        <v>-2.98</v>
      </c>
      <c r="M107" s="4">
        <f t="shared" si="5"/>
        <v>4.7882407206647901</v>
      </c>
      <c r="N107" s="4">
        <f t="shared" si="3"/>
        <v>5.1650107206647906</v>
      </c>
    </row>
    <row r="108" spans="2:14">
      <c r="B108" s="4">
        <f ca="1">-'Reference worksheet'!B105</f>
        <v>4.9758529983376576</v>
      </c>
      <c r="C108" s="5" t="s">
        <v>630</v>
      </c>
      <c r="D108" s="5">
        <v>4.3723401393988102</v>
      </c>
      <c r="E108" s="5">
        <v>4.4766448927356901</v>
      </c>
      <c r="F108" t="s">
        <v>630</v>
      </c>
      <c r="G108">
        <v>2.4829541063961602</v>
      </c>
      <c r="H108">
        <v>2.4859799691278401</v>
      </c>
      <c r="I108" s="4">
        <f t="shared" si="4"/>
        <v>1.88938603300265</v>
      </c>
      <c r="J108" s="4">
        <f t="shared" si="4"/>
        <v>1.99066492360785</v>
      </c>
      <c r="K108" s="5">
        <v>-2.6382099999999999</v>
      </c>
      <c r="L108" s="6">
        <v>-2.6309999999999998</v>
      </c>
      <c r="M108" s="4">
        <f t="shared" si="5"/>
        <v>4.5275960330026503</v>
      </c>
      <c r="N108" s="4">
        <f t="shared" si="3"/>
        <v>4.7834860330026494</v>
      </c>
    </row>
    <row r="109" spans="2:14">
      <c r="B109" s="4">
        <f ca="1">-'Reference worksheet'!B106</f>
        <v>3.2297969205674182</v>
      </c>
      <c r="C109" s="5" t="s">
        <v>631</v>
      </c>
      <c r="D109" s="5">
        <v>2.74251159067471</v>
      </c>
      <c r="E109" s="5">
        <v>2.8250785790889399</v>
      </c>
      <c r="F109" t="s">
        <v>631</v>
      </c>
      <c r="G109">
        <v>1.36780814989896</v>
      </c>
      <c r="H109">
        <v>1.3709701131661001</v>
      </c>
      <c r="I109" s="4">
        <f t="shared" si="4"/>
        <v>1.3747034407757499</v>
      </c>
      <c r="J109" s="4">
        <f t="shared" si="4"/>
        <v>1.4541084659228398</v>
      </c>
      <c r="K109" s="5">
        <v>-1.6142399999999999</v>
      </c>
      <c r="L109" s="6">
        <v>-1.3360000000000001</v>
      </c>
      <c r="M109" s="4">
        <f t="shared" si="5"/>
        <v>2.98894344077575</v>
      </c>
      <c r="N109" s="4">
        <f t="shared" si="3"/>
        <v>2.8443034407757501</v>
      </c>
    </row>
    <row r="110" spans="2:14">
      <c r="B110" s="4">
        <f ca="1">-'Reference worksheet'!B107</f>
        <v>1.4127359897449123</v>
      </c>
      <c r="C110" s="5" t="s">
        <v>632</v>
      </c>
      <c r="D110" s="5">
        <v>1.2313105622003999</v>
      </c>
      <c r="E110" s="5">
        <v>1.2844566993086</v>
      </c>
      <c r="F110" t="s">
        <v>632</v>
      </c>
      <c r="G110">
        <v>0.510230401029236</v>
      </c>
      <c r="H110">
        <v>0.51224421455678804</v>
      </c>
      <c r="I110" s="4">
        <f t="shared" si="4"/>
        <v>0.72108016117116391</v>
      </c>
      <c r="J110" s="4">
        <f t="shared" si="4"/>
        <v>0.77221248475181192</v>
      </c>
      <c r="K110" s="5">
        <v>-0.63923399999999997</v>
      </c>
      <c r="L110" s="6">
        <v>-0.47499999999999998</v>
      </c>
      <c r="M110" s="4">
        <f t="shared" si="5"/>
        <v>1.3603141611711638</v>
      </c>
      <c r="N110" s="4">
        <f t="shared" si="3"/>
        <v>1.2435801611711639</v>
      </c>
    </row>
    <row r="111" spans="2:14">
      <c r="B111" s="4">
        <f ca="1">-'Reference worksheet'!B108</f>
        <v>0.46021243694500197</v>
      </c>
      <c r="C111" s="5" t="s">
        <v>633</v>
      </c>
      <c r="D111" s="5">
        <v>0.44125929699599897</v>
      </c>
      <c r="E111" s="5">
        <v>0.45493639177395101</v>
      </c>
      <c r="F111" t="s">
        <v>633</v>
      </c>
      <c r="G111">
        <v>0.118462107490581</v>
      </c>
      <c r="H111">
        <v>0.118419844098247</v>
      </c>
      <c r="I111" s="4">
        <f t="shared" si="4"/>
        <v>0.32279718950541797</v>
      </c>
      <c r="J111" s="4">
        <f t="shared" si="4"/>
        <v>0.33651654767570399</v>
      </c>
      <c r="K111" s="5">
        <v>-0.14438799999999999</v>
      </c>
      <c r="L111" s="6">
        <v>-0.115</v>
      </c>
      <c r="M111" s="4">
        <f t="shared" si="5"/>
        <v>0.46718518950541799</v>
      </c>
      <c r="N111" s="4">
        <f t="shared" si="3"/>
        <v>0.44929718950541797</v>
      </c>
    </row>
    <row r="112" spans="2:14">
      <c r="B112" s="4">
        <f ca="1">-'Reference worksheet'!B109</f>
        <v>6.8339316415898459</v>
      </c>
      <c r="C112" s="5" t="s">
        <v>634</v>
      </c>
      <c r="D112" s="5">
        <v>7.2392964403460098</v>
      </c>
      <c r="E112" s="5">
        <v>7.4360038707941998</v>
      </c>
      <c r="F112" t="s">
        <v>634</v>
      </c>
      <c r="G112">
        <v>1.97261364271066</v>
      </c>
      <c r="H112">
        <v>1.9665867465432001</v>
      </c>
      <c r="I112" s="4">
        <f t="shared" si="4"/>
        <v>5.2666827976353501</v>
      </c>
      <c r="J112" s="4">
        <f t="shared" si="4"/>
        <v>5.4694171242509997</v>
      </c>
      <c r="K112" s="5">
        <v>-1.5537700000000001</v>
      </c>
      <c r="L112" s="6">
        <v>-1.885</v>
      </c>
      <c r="M112" s="4">
        <f t="shared" si="5"/>
        <v>6.8204527976353502</v>
      </c>
      <c r="N112" s="4">
        <f t="shared" si="3"/>
        <v>7.3401827976353502</v>
      </c>
    </row>
    <row r="113" spans="2:14">
      <c r="B113" s="4">
        <f ca="1">-'Reference worksheet'!B110</f>
        <v>7.2721234305499918</v>
      </c>
      <c r="C113" s="5" t="s">
        <v>635</v>
      </c>
      <c r="D113" s="5">
        <v>7.5115130377235602</v>
      </c>
      <c r="E113" s="5">
        <v>7.6948099595097101</v>
      </c>
      <c r="F113" t="s">
        <v>635</v>
      </c>
      <c r="G113">
        <v>1.7809304285701499</v>
      </c>
      <c r="H113">
        <v>1.7755009810600899</v>
      </c>
      <c r="I113" s="4">
        <f t="shared" si="4"/>
        <v>5.7305826091534104</v>
      </c>
      <c r="J113" s="4">
        <f t="shared" si="4"/>
        <v>5.91930897844962</v>
      </c>
      <c r="K113" s="5">
        <v>-1.4657</v>
      </c>
      <c r="L113" s="6">
        <v>-1.7490000000000001</v>
      </c>
      <c r="M113" s="4">
        <f t="shared" si="5"/>
        <v>7.1962826091534104</v>
      </c>
      <c r="N113" s="4">
        <f t="shared" si="3"/>
        <v>7.6544826091534102</v>
      </c>
    </row>
    <row r="114" spans="2:14">
      <c r="B114" s="4">
        <f ca="1">-'Reference worksheet'!B111</f>
        <v>7.2999231913583165</v>
      </c>
      <c r="C114" s="5" t="s">
        <v>636</v>
      </c>
      <c r="D114" s="5">
        <v>7.4032720848382203</v>
      </c>
      <c r="E114" s="5">
        <v>7.5741296536273497</v>
      </c>
      <c r="F114" t="s">
        <v>636</v>
      </c>
      <c r="G114">
        <v>1.6019409340500601</v>
      </c>
      <c r="H114">
        <v>1.5972543780942901</v>
      </c>
      <c r="I114" s="4">
        <f t="shared" si="4"/>
        <v>5.80133115078816</v>
      </c>
      <c r="J114" s="4">
        <f t="shared" si="4"/>
        <v>5.9768752755330592</v>
      </c>
      <c r="K114" s="5">
        <v>-1.3761699999999999</v>
      </c>
      <c r="L114" s="6">
        <v>-1.595</v>
      </c>
      <c r="M114" s="4">
        <f t="shared" si="5"/>
        <v>7.1775011507881601</v>
      </c>
      <c r="N114" s="4">
        <f t="shared" si="3"/>
        <v>7.5558311507881601</v>
      </c>
    </row>
    <row r="115" spans="2:14">
      <c r="B115" s="4">
        <f ca="1">-'Reference worksheet'!B112</f>
        <v>7.0700797581951065</v>
      </c>
      <c r="C115" s="5" t="s">
        <v>637</v>
      </c>
      <c r="D115" s="5">
        <v>7.06443661282833</v>
      </c>
      <c r="E115" s="5">
        <v>7.2236228531852298</v>
      </c>
      <c r="F115" t="s">
        <v>637</v>
      </c>
      <c r="G115">
        <v>1.43557742514746</v>
      </c>
      <c r="H115">
        <v>1.43165145525886</v>
      </c>
      <c r="I115" s="4">
        <f t="shared" si="4"/>
        <v>5.6288591876808702</v>
      </c>
      <c r="J115" s="4">
        <f t="shared" si="4"/>
        <v>5.7919713979263694</v>
      </c>
      <c r="K115" s="5">
        <v>-1.28576</v>
      </c>
      <c r="L115" s="6">
        <v>-1.4379999999999999</v>
      </c>
      <c r="M115" s="4">
        <f t="shared" si="5"/>
        <v>6.91461918768087</v>
      </c>
      <c r="N115" s="4">
        <f t="shared" si="3"/>
        <v>7.2106591876808706</v>
      </c>
    </row>
    <row r="116" spans="2:14">
      <c r="B116" s="4">
        <f ca="1">-'Reference worksheet'!B113</f>
        <v>6.6883758217318858</v>
      </c>
      <c r="C116" s="5" t="s">
        <v>638</v>
      </c>
      <c r="D116" s="5">
        <v>6.5981730364022102</v>
      </c>
      <c r="E116" s="5">
        <v>6.7464103855815196</v>
      </c>
      <c r="F116" t="s">
        <v>638</v>
      </c>
      <c r="G116">
        <v>1.2826184277986099</v>
      </c>
      <c r="H116">
        <v>1.27935082330715</v>
      </c>
      <c r="I116" s="4">
        <f t="shared" si="4"/>
        <v>5.3155546086036001</v>
      </c>
      <c r="J116" s="4">
        <f t="shared" si="4"/>
        <v>5.4670595622743701</v>
      </c>
      <c r="K116" s="5">
        <v>-1.1955899999999999</v>
      </c>
      <c r="L116" s="6">
        <v>-1.3009999999999999</v>
      </c>
      <c r="M116" s="4">
        <f t="shared" si="5"/>
        <v>6.5111446086036002</v>
      </c>
      <c r="N116" s="4">
        <f t="shared" si="3"/>
        <v>6.7466546086035999</v>
      </c>
    </row>
    <row r="117" spans="2:14">
      <c r="B117" s="4">
        <f ca="1">-'Reference worksheet'!B114</f>
        <v>5.2342426505796897</v>
      </c>
      <c r="C117" s="5" t="s">
        <v>639</v>
      </c>
      <c r="D117" s="5">
        <v>5.0043796493046004</v>
      </c>
      <c r="E117" s="5">
        <v>5.1235666105888997</v>
      </c>
      <c r="F117" t="s">
        <v>639</v>
      </c>
      <c r="G117">
        <v>0.89702424415612703</v>
      </c>
      <c r="H117">
        <v>0.89503183372260098</v>
      </c>
      <c r="I117" s="4">
        <f t="shared" si="4"/>
        <v>4.1073554051484731</v>
      </c>
      <c r="J117" s="4">
        <f t="shared" si="4"/>
        <v>4.2285347768662991</v>
      </c>
      <c r="K117" s="5">
        <v>-0.93382100000000001</v>
      </c>
      <c r="L117" s="6">
        <v>-1.0169999999999999</v>
      </c>
      <c r="M117" s="4">
        <f t="shared" si="5"/>
        <v>5.0411764051484731</v>
      </c>
      <c r="N117" s="4">
        <f t="shared" si="3"/>
        <v>5.2260554051484736</v>
      </c>
    </row>
    <row r="118" spans="2:14">
      <c r="B118" s="4">
        <f ca="1">-'Reference worksheet'!B115</f>
        <v>3.157827599953916</v>
      </c>
      <c r="C118" s="5" t="s">
        <v>640</v>
      </c>
      <c r="D118" s="5">
        <v>2.9263464098392</v>
      </c>
      <c r="E118" s="5">
        <v>3.0056155252137202</v>
      </c>
      <c r="F118" t="s">
        <v>640</v>
      </c>
      <c r="G118">
        <v>0.47335215026904198</v>
      </c>
      <c r="H118">
        <v>0.47182910439132603</v>
      </c>
      <c r="I118" s="4">
        <f t="shared" si="4"/>
        <v>2.4529942595701582</v>
      </c>
      <c r="J118" s="4">
        <f t="shared" si="4"/>
        <v>2.5337864208223944</v>
      </c>
      <c r="K118" s="5">
        <v>-0.56518299999999999</v>
      </c>
      <c r="L118" s="6">
        <v>-0.49099999999999999</v>
      </c>
      <c r="M118" s="4">
        <f t="shared" si="5"/>
        <v>3.0181772595701579</v>
      </c>
      <c r="N118" s="4">
        <f t="shared" si="3"/>
        <v>2.9930942595701584</v>
      </c>
    </row>
    <row r="119" spans="2:14">
      <c r="B119" s="4">
        <f ca="1">-'Reference worksheet'!B116</f>
        <v>1.1985331246608295</v>
      </c>
      <c r="C119" s="5" t="s">
        <v>641</v>
      </c>
      <c r="D119" s="5">
        <v>1.1221316263122401</v>
      </c>
      <c r="E119" s="5">
        <v>1.1517617514090099</v>
      </c>
      <c r="F119" t="s">
        <v>641</v>
      </c>
      <c r="G119">
        <v>0.131240189488187</v>
      </c>
      <c r="H119">
        <v>0.12946072440348599</v>
      </c>
      <c r="I119" s="4">
        <f t="shared" si="4"/>
        <v>0.99089143682405312</v>
      </c>
      <c r="J119" s="4">
        <f t="shared" si="4"/>
        <v>1.0223010270055239</v>
      </c>
      <c r="K119" s="5">
        <v>-0.16805700000000001</v>
      </c>
      <c r="L119" s="6">
        <v>-0.121</v>
      </c>
      <c r="M119" s="4">
        <f t="shared" si="5"/>
        <v>1.158948436824053</v>
      </c>
      <c r="N119" s="4">
        <f t="shared" si="3"/>
        <v>1.1239914368240531</v>
      </c>
    </row>
    <row r="120" spans="2:14">
      <c r="B120" s="4">
        <f ca="1">-'Reference worksheet'!B117</f>
        <v>5.8110236970986762</v>
      </c>
      <c r="C120" s="5" t="s">
        <v>642</v>
      </c>
      <c r="D120" s="5">
        <v>5.3665471500505504</v>
      </c>
      <c r="E120" s="5">
        <v>5.5407927957425001</v>
      </c>
      <c r="F120" t="s">
        <v>642</v>
      </c>
      <c r="G120">
        <v>3.0446508235649201</v>
      </c>
      <c r="H120">
        <v>3.0445253135072998</v>
      </c>
      <c r="I120" s="4">
        <f t="shared" si="4"/>
        <v>2.3218963264856303</v>
      </c>
      <c r="J120" s="4">
        <f t="shared" si="4"/>
        <v>2.4962674822352002</v>
      </c>
      <c r="K120" s="5">
        <v>-2.8383799999999999</v>
      </c>
      <c r="L120" s="6">
        <v>-2.8860000000000001</v>
      </c>
      <c r="M120" s="4">
        <f t="shared" si="5"/>
        <v>5.1602763264856302</v>
      </c>
      <c r="N120" s="4">
        <f t="shared" si="3"/>
        <v>5.4964963264856301</v>
      </c>
    </row>
    <row r="121" spans="2:14">
      <c r="B121" s="4">
        <f ca="1">-'Reference worksheet'!B118</f>
        <v>6.22382690276714</v>
      </c>
      <c r="C121" s="5" t="s">
        <v>643</v>
      </c>
      <c r="D121" s="5">
        <v>5.68472957068699</v>
      </c>
      <c r="E121" s="5">
        <v>5.8465300683316999</v>
      </c>
      <c r="F121" t="s">
        <v>643</v>
      </c>
      <c r="G121">
        <v>2.7359298719426701</v>
      </c>
      <c r="H121">
        <v>2.73387623289719</v>
      </c>
      <c r="I121" s="4">
        <f t="shared" si="4"/>
        <v>2.9487996987443199</v>
      </c>
      <c r="J121" s="4">
        <f t="shared" si="4"/>
        <v>3.1126538354345099</v>
      </c>
      <c r="K121" s="5">
        <v>-2.6087899999999999</v>
      </c>
      <c r="L121" s="6">
        <v>-2.58</v>
      </c>
      <c r="M121" s="4">
        <f t="shared" si="5"/>
        <v>5.5575896987443194</v>
      </c>
      <c r="N121" s="4">
        <f t="shared" si="3"/>
        <v>5.7867996987443204</v>
      </c>
    </row>
    <row r="122" spans="2:14">
      <c r="B122" s="4">
        <f ca="1">-'Reference worksheet'!B119</f>
        <v>6.278169303681068</v>
      </c>
      <c r="C122" s="5" t="s">
        <v>644</v>
      </c>
      <c r="D122" s="5">
        <v>5.6855277960289996</v>
      </c>
      <c r="E122" s="5">
        <v>5.8347729047574903</v>
      </c>
      <c r="F122" t="s">
        <v>644</v>
      </c>
      <c r="G122">
        <v>2.45364364656136</v>
      </c>
      <c r="H122">
        <v>2.4496529886009402</v>
      </c>
      <c r="I122" s="4">
        <f t="shared" si="4"/>
        <v>3.2318841494676396</v>
      </c>
      <c r="J122" s="4">
        <f t="shared" si="4"/>
        <v>3.3851199161565502</v>
      </c>
      <c r="K122" s="5">
        <v>-2.3902399999999999</v>
      </c>
      <c r="L122" s="6">
        <v>-2.2959999999999998</v>
      </c>
      <c r="M122" s="4">
        <f t="shared" si="5"/>
        <v>5.6221241494676395</v>
      </c>
      <c r="N122" s="4">
        <f t="shared" si="3"/>
        <v>5.7574841494676399</v>
      </c>
    </row>
    <row r="123" spans="2:14">
      <c r="B123" s="4">
        <f ca="1">-'Reference worksheet'!B120</f>
        <v>6.109495085941087</v>
      </c>
      <c r="C123" s="5" t="s">
        <v>645</v>
      </c>
      <c r="D123" s="5">
        <v>5.4956886020129998</v>
      </c>
      <c r="E123" s="5">
        <v>5.6325953164929103</v>
      </c>
      <c r="F123" t="s">
        <v>645</v>
      </c>
      <c r="G123">
        <v>2.19625290615061</v>
      </c>
      <c r="H123">
        <v>2.1905189345552998</v>
      </c>
      <c r="I123" s="4">
        <f t="shared" si="4"/>
        <v>3.2994356958623898</v>
      </c>
      <c r="J123" s="4">
        <f t="shared" si="4"/>
        <v>3.4420763819376106</v>
      </c>
      <c r="K123" s="5">
        <v>-2.1827200000000002</v>
      </c>
      <c r="L123" s="6">
        <v>-2.052</v>
      </c>
      <c r="M123" s="4">
        <f t="shared" si="5"/>
        <v>5.4821556958623905</v>
      </c>
      <c r="N123" s="4">
        <f t="shared" si="3"/>
        <v>5.5566356958623899</v>
      </c>
    </row>
    <row r="124" spans="2:14">
      <c r="B124" s="4">
        <f ca="1">-'Reference worksheet'!B121</f>
        <v>5.810226695537053</v>
      </c>
      <c r="C124" s="5" t="s">
        <v>646</v>
      </c>
      <c r="D124" s="5">
        <v>5.2004258949554796</v>
      </c>
      <c r="E124" s="5">
        <v>5.3254404723327902</v>
      </c>
      <c r="F124" t="s">
        <v>646</v>
      </c>
      <c r="G124">
        <v>1.9630843173291701</v>
      </c>
      <c r="H124">
        <v>1.95595397080634</v>
      </c>
      <c r="I124" s="4">
        <f t="shared" si="4"/>
        <v>3.2373415776263093</v>
      </c>
      <c r="J124" s="4">
        <f t="shared" si="4"/>
        <v>3.3694865015264499</v>
      </c>
      <c r="K124" s="5">
        <v>-1.9873099999999999</v>
      </c>
      <c r="L124" s="6">
        <v>-1.855</v>
      </c>
      <c r="M124" s="4">
        <f t="shared" si="5"/>
        <v>5.2246515776263092</v>
      </c>
      <c r="N124" s="4">
        <f t="shared" si="3"/>
        <v>5.2778415776263099</v>
      </c>
    </row>
    <row r="125" spans="2:14">
      <c r="B125" s="4">
        <f ca="1">-'Reference worksheet'!B122</f>
        <v>4.646304601390578</v>
      </c>
      <c r="C125" s="5" t="s">
        <v>647</v>
      </c>
      <c r="D125" s="5">
        <v>4.1312581926803604</v>
      </c>
      <c r="E125" s="5">
        <v>4.2275146020416496</v>
      </c>
      <c r="F125" t="s">
        <v>647</v>
      </c>
      <c r="G125">
        <v>1.3885789346048001</v>
      </c>
      <c r="H125">
        <v>1.3812621142214001</v>
      </c>
      <c r="I125" s="4">
        <f t="shared" si="4"/>
        <v>2.7426792580755603</v>
      </c>
      <c r="J125" s="4">
        <f t="shared" si="4"/>
        <v>2.8462524878202498</v>
      </c>
      <c r="K125" s="5">
        <v>-1.4746300000000001</v>
      </c>
      <c r="L125" s="6">
        <v>-1.363</v>
      </c>
      <c r="M125" s="4">
        <f t="shared" si="5"/>
        <v>4.2173092580755602</v>
      </c>
      <c r="N125" s="4">
        <f t="shared" si="3"/>
        <v>4.2419792580755606</v>
      </c>
    </row>
    <row r="126" spans="2:14">
      <c r="B126" s="4">
        <f ca="1">-'Reference worksheet'!B123</f>
        <v>2.9698084529166167</v>
      </c>
      <c r="C126" s="5" t="s">
        <v>648</v>
      </c>
      <c r="D126" s="5">
        <v>2.6557242971583799</v>
      </c>
      <c r="E126" s="5">
        <v>2.7241176952381099</v>
      </c>
      <c r="F126" t="s">
        <v>648</v>
      </c>
      <c r="G126">
        <v>0.74484382357182</v>
      </c>
      <c r="H126">
        <v>0.74365555777741099</v>
      </c>
      <c r="I126" s="4">
        <f t="shared" si="4"/>
        <v>1.9108804735865599</v>
      </c>
      <c r="J126" s="4">
        <f t="shared" si="4"/>
        <v>1.980462137460699</v>
      </c>
      <c r="K126" s="5">
        <v>-0.85628700000000002</v>
      </c>
      <c r="L126" s="6">
        <v>-0.68899999999999995</v>
      </c>
      <c r="M126" s="4">
        <f t="shared" si="5"/>
        <v>2.7671674735865599</v>
      </c>
      <c r="N126" s="4">
        <f t="shared" si="3"/>
        <v>2.6687804735865601</v>
      </c>
    </row>
    <row r="127" spans="2:14">
      <c r="B127" s="4">
        <f ca="1">-'Reference worksheet'!B124</f>
        <v>1.3149254100135475</v>
      </c>
      <c r="C127" s="5" t="s">
        <v>649</v>
      </c>
      <c r="D127" s="5">
        <v>1.2384465682314201</v>
      </c>
      <c r="E127" s="5">
        <v>1.27617944928004</v>
      </c>
      <c r="F127" t="s">
        <v>649</v>
      </c>
      <c r="G127">
        <v>0.22249425689545299</v>
      </c>
      <c r="H127">
        <v>0.22420593150136001</v>
      </c>
      <c r="I127" s="4">
        <f t="shared" si="4"/>
        <v>1.0159523113359672</v>
      </c>
      <c r="J127" s="4">
        <f t="shared" si="4"/>
        <v>1.05197351777868</v>
      </c>
      <c r="K127" s="5">
        <v>-0.27045999999999998</v>
      </c>
      <c r="L127" s="6">
        <v>-0.20899999999999999</v>
      </c>
      <c r="M127" s="4">
        <f t="shared" si="5"/>
        <v>1.2864123113359671</v>
      </c>
      <c r="N127" s="4">
        <f t="shared" si="3"/>
        <v>1.2458523113359672</v>
      </c>
    </row>
    <row r="128" spans="2:14">
      <c r="B128" s="4">
        <f ca="1">-'Reference worksheet'!B125</f>
        <v>6.9382152319573427</v>
      </c>
      <c r="C128" s="5" t="s">
        <v>650</v>
      </c>
      <c r="D128" s="5">
        <v>7.0411561647456598</v>
      </c>
      <c r="E128" s="5">
        <v>7.2075650752156104</v>
      </c>
      <c r="F128" t="s">
        <v>650</v>
      </c>
      <c r="G128">
        <v>3.4209823187701001</v>
      </c>
      <c r="H128">
        <v>3.4373233419778302</v>
      </c>
      <c r="I128" s="4">
        <f t="shared" si="4"/>
        <v>3.6201738459755597</v>
      </c>
      <c r="J128" s="4">
        <f t="shared" si="4"/>
        <v>3.7702417332377802</v>
      </c>
      <c r="K128" s="5">
        <v>-3.4994800000000001</v>
      </c>
      <c r="L128" s="6">
        <v>-3.6309999999999998</v>
      </c>
      <c r="M128" s="4">
        <f t="shared" si="5"/>
        <v>7.1196538459755594</v>
      </c>
      <c r="N128" s="4">
        <f t="shared" si="3"/>
        <v>7.6142738459755597</v>
      </c>
    </row>
    <row r="129" spans="2:14">
      <c r="B129" s="4">
        <f ca="1">-'Reference worksheet'!B126</f>
        <v>7.4460800813562082</v>
      </c>
      <c r="C129" s="5" t="s">
        <v>651</v>
      </c>
      <c r="D129" s="5">
        <v>7.3996634276784903</v>
      </c>
      <c r="E129" s="5">
        <v>7.55637951014665</v>
      </c>
      <c r="F129" t="s">
        <v>651</v>
      </c>
      <c r="G129">
        <v>3.0922547685311801</v>
      </c>
      <c r="H129">
        <v>3.1058928773989201</v>
      </c>
      <c r="I129" s="4">
        <f t="shared" si="4"/>
        <v>4.3074086591473097</v>
      </c>
      <c r="J129" s="4">
        <f t="shared" si="4"/>
        <v>4.4504866327477295</v>
      </c>
      <c r="K129" s="5">
        <v>-3.2097600000000002</v>
      </c>
      <c r="L129" s="6">
        <v>-3.222</v>
      </c>
      <c r="M129" s="4">
        <f t="shared" si="5"/>
        <v>7.5171686591473099</v>
      </c>
      <c r="N129" s="4">
        <f t="shared" si="3"/>
        <v>7.8516086591473098</v>
      </c>
    </row>
    <row r="130" spans="2:14">
      <c r="B130" s="4">
        <f ca="1">-'Reference worksheet'!B127</f>
        <v>7.5364560818551336</v>
      </c>
      <c r="C130" s="5" t="s">
        <v>652</v>
      </c>
      <c r="D130" s="5">
        <v>7.3805217404659098</v>
      </c>
      <c r="E130" s="5">
        <v>7.5267197057330497</v>
      </c>
      <c r="F130" t="s">
        <v>652</v>
      </c>
      <c r="G130">
        <v>2.7907978191902099</v>
      </c>
      <c r="H130">
        <v>2.8011893043466198</v>
      </c>
      <c r="I130" s="4">
        <f t="shared" si="4"/>
        <v>4.5897239212757004</v>
      </c>
      <c r="J130" s="4">
        <f t="shared" si="4"/>
        <v>4.7255304013864299</v>
      </c>
      <c r="K130" s="5">
        <v>-2.9337399999999998</v>
      </c>
      <c r="L130" s="6">
        <v>-2.8450000000000002</v>
      </c>
      <c r="M130" s="4">
        <f t="shared" si="5"/>
        <v>7.5234639212757006</v>
      </c>
      <c r="N130" s="4">
        <f t="shared" si="3"/>
        <v>7.7192239212757006</v>
      </c>
    </row>
    <row r="131" spans="2:14">
      <c r="B131" s="4">
        <f ca="1">-'Reference worksheet'!B128</f>
        <v>7.3595837163605555</v>
      </c>
      <c r="C131" s="5" t="s">
        <v>653</v>
      </c>
      <c r="D131" s="5">
        <v>7.1267111984040401</v>
      </c>
      <c r="E131" s="5">
        <v>7.2623187918887897</v>
      </c>
      <c r="F131" t="s">
        <v>653</v>
      </c>
      <c r="G131">
        <v>2.5144943258577599</v>
      </c>
      <c r="H131">
        <v>2.5213549637774202</v>
      </c>
      <c r="I131" s="4">
        <f t="shared" si="4"/>
        <v>4.6122168725462807</v>
      </c>
      <c r="J131" s="4">
        <f t="shared" si="4"/>
        <v>4.7409638281113695</v>
      </c>
      <c r="K131" s="5">
        <v>-2.6716600000000001</v>
      </c>
      <c r="L131" s="6">
        <v>-2.5219999999999998</v>
      </c>
      <c r="M131" s="4">
        <f t="shared" si="5"/>
        <v>7.2838768725462808</v>
      </c>
      <c r="N131" s="4">
        <f t="shared" si="3"/>
        <v>7.3864168725462811</v>
      </c>
    </row>
    <row r="132" spans="2:14">
      <c r="B132" s="4">
        <f ca="1">-'Reference worksheet'!B129</f>
        <v>7.020500329667783</v>
      </c>
      <c r="C132" s="5" t="s">
        <v>654</v>
      </c>
      <c r="D132" s="5">
        <v>6.73776843267916</v>
      </c>
      <c r="E132" s="5">
        <v>6.8635308206577399</v>
      </c>
      <c r="F132" t="s">
        <v>654</v>
      </c>
      <c r="G132">
        <v>2.2625599211116398</v>
      </c>
      <c r="H132">
        <v>2.2660944995198702</v>
      </c>
      <c r="I132" s="4">
        <f t="shared" si="4"/>
        <v>4.4752085115675202</v>
      </c>
      <c r="J132" s="4">
        <f t="shared" si="4"/>
        <v>4.5974363211378702</v>
      </c>
      <c r="K132" s="5">
        <v>-2.4249800000000001</v>
      </c>
      <c r="L132" s="6">
        <v>-2.2599999999999998</v>
      </c>
      <c r="M132" s="4">
        <f t="shared" si="5"/>
        <v>6.9001885115675208</v>
      </c>
      <c r="N132" s="4">
        <f t="shared" si="3"/>
        <v>6.96120851156752</v>
      </c>
    </row>
    <row r="133" spans="2:14">
      <c r="B133" s="4">
        <f ca="1">-'Reference worksheet'!B130</f>
        <v>5.6389325286944798</v>
      </c>
      <c r="C133" s="5" t="s">
        <v>655</v>
      </c>
      <c r="D133" s="5">
        <v>5.3080698164772304</v>
      </c>
      <c r="E133" s="5">
        <v>5.4109126364591003</v>
      </c>
      <c r="F133" t="s">
        <v>655</v>
      </c>
      <c r="G133">
        <v>1.62802959319433</v>
      </c>
      <c r="H133">
        <v>1.62674262392063</v>
      </c>
      <c r="I133" s="4">
        <f t="shared" si="4"/>
        <v>3.6800402232829006</v>
      </c>
      <c r="J133" s="4">
        <f t="shared" si="4"/>
        <v>3.7841700125384703</v>
      </c>
      <c r="K133" s="5">
        <v>-1.7792699999999999</v>
      </c>
      <c r="L133" s="6">
        <v>-1.6240000000000001</v>
      </c>
      <c r="M133" s="4">
        <f t="shared" si="5"/>
        <v>5.4593102232829001</v>
      </c>
      <c r="N133" s="4">
        <f t="shared" si="3"/>
        <v>5.466440223282901</v>
      </c>
    </row>
    <row r="134" spans="2:14">
      <c r="B134" s="4">
        <f ca="1">-'Reference worksheet'!B131</f>
        <v>3.5673357555144425</v>
      </c>
      <c r="C134" s="5" t="s">
        <v>656</v>
      </c>
      <c r="D134" s="5">
        <v>3.30042907414885</v>
      </c>
      <c r="E134" s="5">
        <v>3.3764500880271702</v>
      </c>
      <c r="F134" t="s">
        <v>656</v>
      </c>
      <c r="G134">
        <v>0.89300662901509498</v>
      </c>
      <c r="H134">
        <v>0.89363477355470899</v>
      </c>
      <c r="I134" s="4">
        <f t="shared" si="4"/>
        <v>2.4074224451337551</v>
      </c>
      <c r="J134" s="4">
        <f t="shared" si="4"/>
        <v>2.482815314472461</v>
      </c>
      <c r="K134" s="5">
        <v>-1.0089300000000001</v>
      </c>
      <c r="L134" s="6">
        <v>-0.80600000000000005</v>
      </c>
      <c r="M134" s="4">
        <f t="shared" si="5"/>
        <v>3.4163524451337555</v>
      </c>
      <c r="N134" s="4">
        <f t="shared" si="3"/>
        <v>3.2940224451337552</v>
      </c>
    </row>
    <row r="135" spans="2:14">
      <c r="B135" s="4">
        <f ca="1">-'Reference worksheet'!B132</f>
        <v>1.4983230614371392</v>
      </c>
      <c r="C135" s="5" t="s">
        <v>657</v>
      </c>
      <c r="D135" s="5">
        <v>1.4165409587278399</v>
      </c>
      <c r="E135" s="5">
        <v>1.45549592143032</v>
      </c>
      <c r="F135" t="s">
        <v>657</v>
      </c>
      <c r="G135">
        <v>0.26529364086194501</v>
      </c>
      <c r="H135">
        <v>0.26838058913341201</v>
      </c>
      <c r="I135" s="4">
        <f t="shared" si="4"/>
        <v>1.1512473178658948</v>
      </c>
      <c r="J135" s="4">
        <f t="shared" si="4"/>
        <v>1.1871153322969081</v>
      </c>
      <c r="K135" s="5">
        <v>-0.30660900000000002</v>
      </c>
      <c r="L135" s="6">
        <v>-0.23899999999999999</v>
      </c>
      <c r="M135" s="4">
        <f t="shared" si="5"/>
        <v>1.457856317865895</v>
      </c>
      <c r="N135" s="4">
        <f t="shared" si="3"/>
        <v>1.4141473178658948</v>
      </c>
    </row>
    <row r="136" spans="2:14">
      <c r="B136" s="4">
        <f ca="1">-'Reference worksheet'!B133</f>
        <v>8.2042239118842097</v>
      </c>
      <c r="C136" s="5" t="s">
        <v>658</v>
      </c>
      <c r="D136" s="5">
        <v>8.0382162841362206</v>
      </c>
      <c r="E136" s="5">
        <v>8.1501901078042902</v>
      </c>
      <c r="F136" t="s">
        <v>658</v>
      </c>
      <c r="G136">
        <v>4.2392455777618903</v>
      </c>
      <c r="H136">
        <v>4.2343985525667396</v>
      </c>
      <c r="I136" s="4">
        <f t="shared" si="4"/>
        <v>3.7989707063743303</v>
      </c>
      <c r="J136" s="4">
        <f t="shared" si="4"/>
        <v>3.9157915552375506</v>
      </c>
      <c r="K136" s="5">
        <v>-4.2780399999999998</v>
      </c>
      <c r="L136" s="6">
        <v>-4.12</v>
      </c>
      <c r="M136" s="4">
        <f t="shared" si="5"/>
        <v>8.0770107063743311</v>
      </c>
      <c r="N136" s="4">
        <f t="shared" si="3"/>
        <v>8.3309707063743303</v>
      </c>
    </row>
    <row r="137" spans="2:14">
      <c r="B137" s="4">
        <f ca="1">-'Reference worksheet'!B134</f>
        <v>8.6956464049592928</v>
      </c>
      <c r="C137" s="5" t="s">
        <v>659</v>
      </c>
      <c r="D137" s="5">
        <v>8.3722843763392305</v>
      </c>
      <c r="E137" s="5">
        <v>8.4798629684744604</v>
      </c>
      <c r="F137" t="s">
        <v>659</v>
      </c>
      <c r="G137">
        <v>3.85770987707164</v>
      </c>
      <c r="H137">
        <v>3.8520699936232399</v>
      </c>
      <c r="I137" s="4">
        <f t="shared" si="4"/>
        <v>4.5145744992675905</v>
      </c>
      <c r="J137" s="4">
        <f t="shared" si="4"/>
        <v>4.6277929748512205</v>
      </c>
      <c r="K137" s="5">
        <v>-3.96001</v>
      </c>
      <c r="L137" s="6">
        <v>-3.73</v>
      </c>
      <c r="M137" s="4">
        <f t="shared" si="5"/>
        <v>8.4745844992675909</v>
      </c>
      <c r="N137" s="4">
        <f t="shared" si="3"/>
        <v>8.6175744992675902</v>
      </c>
    </row>
    <row r="138" spans="2:14">
      <c r="B138" s="4">
        <f ca="1">-'Reference worksheet'!B135</f>
        <v>8.7672893144301707</v>
      </c>
      <c r="C138" s="5" t="s">
        <v>660</v>
      </c>
      <c r="D138" s="5">
        <v>8.3328808867889101</v>
      </c>
      <c r="E138" s="5">
        <v>8.4361136587443397</v>
      </c>
      <c r="F138" t="s">
        <v>660</v>
      </c>
      <c r="G138">
        <v>3.50262802220929</v>
      </c>
      <c r="H138">
        <v>3.4960269335140102</v>
      </c>
      <c r="I138" s="4">
        <f t="shared" si="4"/>
        <v>4.8302528645796201</v>
      </c>
      <c r="J138" s="4">
        <f t="shared" si="4"/>
        <v>4.94008672523033</v>
      </c>
      <c r="K138" s="5">
        <v>-3.65537</v>
      </c>
      <c r="L138" s="6">
        <v>-3.355</v>
      </c>
      <c r="M138" s="4">
        <f t="shared" si="5"/>
        <v>8.4856228645796197</v>
      </c>
      <c r="N138" s="4">
        <f t="shared" si="3"/>
        <v>8.5207528645796202</v>
      </c>
    </row>
    <row r="139" spans="2:14">
      <c r="B139" s="4">
        <f ca="1">-'Reference worksheet'!B136</f>
        <v>8.5686411142782948</v>
      </c>
      <c r="C139" s="5" t="s">
        <v>661</v>
      </c>
      <c r="D139" s="5">
        <v>8.0617661622078405</v>
      </c>
      <c r="E139" s="5">
        <v>8.1599095760943907</v>
      </c>
      <c r="F139" t="s">
        <v>661</v>
      </c>
      <c r="G139">
        <v>3.1734729892811302</v>
      </c>
      <c r="H139">
        <v>3.1661322708259299</v>
      </c>
      <c r="I139" s="4">
        <f t="shared" si="4"/>
        <v>4.8882931729267103</v>
      </c>
      <c r="J139" s="4">
        <f t="shared" si="4"/>
        <v>4.9937773052684609</v>
      </c>
      <c r="K139" s="5">
        <v>-3.3641100000000002</v>
      </c>
      <c r="L139" s="6">
        <v>-3.0139999999999998</v>
      </c>
      <c r="M139" s="4">
        <f t="shared" si="5"/>
        <v>8.2524031729267104</v>
      </c>
      <c r="N139" s="4">
        <f t="shared" si="3"/>
        <v>8.2036931729267106</v>
      </c>
    </row>
    <row r="140" spans="2:14">
      <c r="B140" s="4">
        <f ca="1">-'Reference worksheet'!B137</f>
        <v>8.2043591353422176</v>
      </c>
      <c r="C140" s="5" t="s">
        <v>662</v>
      </c>
      <c r="D140" s="5">
        <v>7.6578137507687298</v>
      </c>
      <c r="E140" s="5">
        <v>7.7501266883739497</v>
      </c>
      <c r="F140" t="s">
        <v>662</v>
      </c>
      <c r="G140">
        <v>2.8719924418179001</v>
      </c>
      <c r="H140">
        <v>2.8641185203829198</v>
      </c>
      <c r="I140" s="4">
        <f t="shared" si="4"/>
        <v>4.7858213089508297</v>
      </c>
      <c r="J140" s="4">
        <f t="shared" si="4"/>
        <v>4.8860081679910294</v>
      </c>
      <c r="K140" s="5">
        <v>-3.0878000000000001</v>
      </c>
      <c r="L140" s="6">
        <v>-2.7229999999999999</v>
      </c>
      <c r="M140" s="4">
        <f t="shared" si="5"/>
        <v>7.8736213089508293</v>
      </c>
      <c r="N140" s="4">
        <f t="shared" si="3"/>
        <v>7.78112130895083</v>
      </c>
    </row>
    <row r="141" spans="2:14">
      <c r="B141" s="4">
        <f ca="1">-'Reference worksheet'!B138</f>
        <v>6.7282522033654564</v>
      </c>
      <c r="C141" s="5" t="s">
        <v>663</v>
      </c>
      <c r="D141" s="5">
        <v>6.1863791426317301</v>
      </c>
      <c r="E141" s="5">
        <v>6.2651775430500001</v>
      </c>
      <c r="F141" t="s">
        <v>663</v>
      </c>
      <c r="G141">
        <v>2.11643865193812</v>
      </c>
      <c r="H141">
        <v>2.1084392129154002</v>
      </c>
      <c r="I141" s="4">
        <f t="shared" si="4"/>
        <v>4.0699404906936101</v>
      </c>
      <c r="J141" s="4">
        <f t="shared" si="4"/>
        <v>4.1567383301345995</v>
      </c>
      <c r="K141" s="5">
        <v>-2.3508399999999998</v>
      </c>
      <c r="L141" s="6">
        <v>-2.0390000000000001</v>
      </c>
      <c r="M141" s="4">
        <f t="shared" si="5"/>
        <v>6.4207804906936099</v>
      </c>
      <c r="N141" s="4">
        <f t="shared" si="3"/>
        <v>6.3128404906936106</v>
      </c>
    </row>
    <row r="142" spans="2:14">
      <c r="B142" s="4">
        <f ca="1">-'Reference worksheet'!B139</f>
        <v>4.4565536216710315</v>
      </c>
      <c r="C142" s="5" t="s">
        <v>664</v>
      </c>
      <c r="D142" s="5">
        <v>4.0541941243535202</v>
      </c>
      <c r="E142" s="5">
        <v>4.1219383080071399</v>
      </c>
      <c r="F142" t="s">
        <v>664</v>
      </c>
      <c r="G142">
        <v>1.2149357545087001</v>
      </c>
      <c r="H142">
        <v>1.21192775069739</v>
      </c>
      <c r="I142" s="4">
        <f t="shared" si="4"/>
        <v>2.8392583698448202</v>
      </c>
      <c r="J142" s="4">
        <f t="shared" si="4"/>
        <v>2.9100105573097501</v>
      </c>
      <c r="K142" s="5">
        <v>-1.4286300000000001</v>
      </c>
      <c r="L142" s="6">
        <v>-1.1100000000000001</v>
      </c>
      <c r="M142" s="4">
        <f t="shared" si="5"/>
        <v>4.2678883698448207</v>
      </c>
      <c r="N142" s="4">
        <f t="shared" si="3"/>
        <v>4.0602583698448207</v>
      </c>
    </row>
    <row r="143" spans="2:14">
      <c r="B143" s="4">
        <f ca="1">-'Reference worksheet'!B140</f>
        <v>1.7925000289372508</v>
      </c>
      <c r="C143" s="5" t="s">
        <v>665</v>
      </c>
      <c r="D143" s="5">
        <v>1.6933267728047401</v>
      </c>
      <c r="E143" s="5">
        <v>1.72976685752645</v>
      </c>
      <c r="F143" t="s">
        <v>665</v>
      </c>
      <c r="G143">
        <v>0.334702210005559</v>
      </c>
      <c r="H143">
        <v>0.33295103681417498</v>
      </c>
      <c r="I143" s="4">
        <f t="shared" si="4"/>
        <v>1.3586245627991811</v>
      </c>
      <c r="J143" s="4">
        <f t="shared" si="4"/>
        <v>1.3968158207122749</v>
      </c>
      <c r="K143" s="5">
        <v>-0.405941</v>
      </c>
      <c r="L143" s="6">
        <v>-0.308</v>
      </c>
      <c r="M143" s="4">
        <f t="shared" si="5"/>
        <v>1.7645655627991812</v>
      </c>
      <c r="N143" s="4">
        <f t="shared" si="3"/>
        <v>1.6974245627991811</v>
      </c>
    </row>
    <row r="144" spans="2:14">
      <c r="B144" s="4">
        <f ca="1">-'Reference worksheet'!B141</f>
        <v>4.8014379103126572</v>
      </c>
      <c r="C144" s="5" t="s">
        <v>666</v>
      </c>
      <c r="D144" s="5">
        <v>4.5379229744001304</v>
      </c>
      <c r="E144" s="5">
        <v>4.7556297172188797</v>
      </c>
      <c r="F144" t="s">
        <v>666</v>
      </c>
      <c r="G144">
        <v>1.7872724744412301</v>
      </c>
      <c r="H144">
        <v>1.78334452789771</v>
      </c>
      <c r="I144" s="4">
        <f t="shared" si="4"/>
        <v>2.7506504999589003</v>
      </c>
      <c r="J144" s="4">
        <f t="shared" si="4"/>
        <v>2.9722851893211697</v>
      </c>
      <c r="K144" s="5">
        <v>-1.4281999999999999</v>
      </c>
      <c r="L144" s="6">
        <v>-1.3879999999999999</v>
      </c>
      <c r="M144" s="4">
        <f t="shared" si="5"/>
        <v>4.1788504999588998</v>
      </c>
      <c r="N144" s="4">
        <f t="shared" si="3"/>
        <v>4.2774504999589</v>
      </c>
    </row>
    <row r="145" spans="2:14">
      <c r="B145" s="4">
        <f ca="1">-'Reference worksheet'!B142</f>
        <v>5.1499963679750955</v>
      </c>
      <c r="C145" s="5" t="s">
        <v>667</v>
      </c>
      <c r="D145" s="5">
        <v>4.81159127547284</v>
      </c>
      <c r="E145" s="5">
        <v>5.0085132940897301</v>
      </c>
      <c r="F145" t="s">
        <v>667</v>
      </c>
      <c r="G145">
        <v>1.59698442287988</v>
      </c>
      <c r="H145">
        <v>1.59102938910036</v>
      </c>
      <c r="I145" s="4">
        <f t="shared" si="4"/>
        <v>3.2146068525929601</v>
      </c>
      <c r="J145" s="4">
        <f t="shared" si="4"/>
        <v>3.4174839049893704</v>
      </c>
      <c r="K145" s="5">
        <v>-1.3089200000000001</v>
      </c>
      <c r="L145" s="6">
        <v>-1.238</v>
      </c>
      <c r="M145" s="4">
        <f t="shared" si="5"/>
        <v>4.5235268525929602</v>
      </c>
      <c r="N145" s="4">
        <f t="shared" si="3"/>
        <v>4.5764068525929602</v>
      </c>
    </row>
    <row r="146" spans="2:14">
      <c r="B146" s="4">
        <f ca="1">-'Reference worksheet'!B143</f>
        <v>5.1909226254853094</v>
      </c>
      <c r="C146" s="5" t="s">
        <v>668</v>
      </c>
      <c r="D146" s="5">
        <v>4.8126013762599698</v>
      </c>
      <c r="E146" s="5">
        <v>4.9899140649945402</v>
      </c>
      <c r="F146" t="s">
        <v>668</v>
      </c>
      <c r="G146">
        <v>1.42312413579196</v>
      </c>
      <c r="H146">
        <v>1.4156675332748601</v>
      </c>
      <c r="I146" s="4">
        <f t="shared" si="4"/>
        <v>3.3894772404680098</v>
      </c>
      <c r="J146" s="4">
        <f t="shared" si="4"/>
        <v>3.5742465317196803</v>
      </c>
      <c r="K146" s="5">
        <v>-1.1957</v>
      </c>
      <c r="L146" s="6">
        <v>-1.1120000000000001</v>
      </c>
      <c r="M146" s="4">
        <f t="shared" si="5"/>
        <v>4.5851772404680098</v>
      </c>
      <c r="N146" s="4">
        <f t="shared" si="3"/>
        <v>4.6126772404680096</v>
      </c>
    </row>
    <row r="147" spans="2:14">
      <c r="B147" s="4">
        <f ca="1">-'Reference worksheet'!B144</f>
        <v>5.0442743493435858</v>
      </c>
      <c r="C147" s="5" t="s">
        <v>669</v>
      </c>
      <c r="D147" s="5">
        <v>4.6517503368843203</v>
      </c>
      <c r="E147" s="5">
        <v>4.8105757630437802</v>
      </c>
      <c r="F147" t="s">
        <v>669</v>
      </c>
      <c r="G147">
        <v>1.2632407988965599</v>
      </c>
      <c r="H147">
        <v>1.2548515898780399</v>
      </c>
      <c r="I147" s="4">
        <f t="shared" si="4"/>
        <v>3.3885095379877601</v>
      </c>
      <c r="J147" s="4">
        <f t="shared" si="4"/>
        <v>3.5557241731657401</v>
      </c>
      <c r="K147" s="5">
        <v>-1.08839</v>
      </c>
      <c r="L147" s="6">
        <v>-1.02</v>
      </c>
      <c r="M147" s="4">
        <f t="shared" si="5"/>
        <v>4.4768995379877605</v>
      </c>
      <c r="N147" s="4">
        <f t="shared" si="3"/>
        <v>4.51050953798776</v>
      </c>
    </row>
    <row r="148" spans="2:14">
      <c r="B148" s="4">
        <f ca="1">-'Reference worksheet'!B145</f>
        <v>4.7904925485129102</v>
      </c>
      <c r="C148" s="5" t="s">
        <v>670</v>
      </c>
      <c r="D148" s="5">
        <v>4.4017233068768498</v>
      </c>
      <c r="E148" s="5">
        <v>4.5432122344053596</v>
      </c>
      <c r="F148" t="s">
        <v>670</v>
      </c>
      <c r="G148">
        <v>1.1173613442739201</v>
      </c>
      <c r="H148">
        <v>1.1085689616566701</v>
      </c>
      <c r="I148" s="4">
        <f t="shared" si="4"/>
        <v>3.2843619626029295</v>
      </c>
      <c r="J148" s="4">
        <f t="shared" si="4"/>
        <v>3.4346432727486897</v>
      </c>
      <c r="K148" s="5">
        <v>-0.98749900000000002</v>
      </c>
      <c r="L148" s="6">
        <v>-0.95499999999999996</v>
      </c>
      <c r="M148" s="4">
        <f t="shared" si="5"/>
        <v>4.2718609626029291</v>
      </c>
      <c r="N148" s="4">
        <f t="shared" si="3"/>
        <v>4.334861962602929</v>
      </c>
    </row>
    <row r="149" spans="2:14">
      <c r="B149" s="4">
        <f ca="1">-'Reference worksheet'!B146</f>
        <v>3.825384450700736</v>
      </c>
      <c r="C149" s="5" t="s">
        <v>671</v>
      </c>
      <c r="D149" s="5">
        <v>3.50505480036631</v>
      </c>
      <c r="E149" s="5">
        <v>3.6016590476560899</v>
      </c>
      <c r="F149" t="s">
        <v>671</v>
      </c>
      <c r="G149">
        <v>0.75667594441081798</v>
      </c>
      <c r="H149">
        <v>0.749089702823591</v>
      </c>
      <c r="I149" s="4">
        <f t="shared" si="4"/>
        <v>2.748378855955492</v>
      </c>
      <c r="J149" s="4">
        <f t="shared" si="4"/>
        <v>2.8525693448324989</v>
      </c>
      <c r="K149" s="5">
        <v>-0.72370999999999996</v>
      </c>
      <c r="L149" s="6">
        <v>-0.70099999999999996</v>
      </c>
      <c r="M149" s="4">
        <f t="shared" si="5"/>
        <v>3.4720888559554921</v>
      </c>
      <c r="N149" s="4">
        <f t="shared" si="3"/>
        <v>3.5194788559554921</v>
      </c>
    </row>
    <row r="150" spans="2:14">
      <c r="B150" s="4">
        <f ca="1">-'Reference worksheet'!B147</f>
        <v>2.4680740421561147</v>
      </c>
      <c r="C150" s="5" t="s">
        <v>672</v>
      </c>
      <c r="D150" s="5">
        <v>2.3047713663271998</v>
      </c>
      <c r="E150" s="5">
        <v>2.3522413047572099</v>
      </c>
      <c r="F150" t="s">
        <v>672</v>
      </c>
      <c r="G150">
        <v>0.378492401352095</v>
      </c>
      <c r="H150">
        <v>0.374729414505935</v>
      </c>
      <c r="I150" s="4">
        <f t="shared" si="4"/>
        <v>1.9262789649751049</v>
      </c>
      <c r="J150" s="4">
        <f t="shared" si="4"/>
        <v>1.9775118902512749</v>
      </c>
      <c r="K150" s="5">
        <v>-0.40844200000000003</v>
      </c>
      <c r="L150" s="6">
        <v>-0.32600000000000001</v>
      </c>
      <c r="M150" s="4">
        <f t="shared" si="5"/>
        <v>2.3347209649751051</v>
      </c>
      <c r="N150" s="4">
        <f t="shared" si="3"/>
        <v>2.2848789649751051</v>
      </c>
    </row>
    <row r="151" spans="2:14">
      <c r="B151" s="4">
        <f ca="1">-'Reference worksheet'!B148</f>
        <v>1.1389068930324806</v>
      </c>
      <c r="C151" s="5" t="s">
        <v>673</v>
      </c>
      <c r="D151" s="5">
        <v>1.12938423615854</v>
      </c>
      <c r="E151" s="5">
        <v>1.1502302241128901</v>
      </c>
      <c r="F151" t="s">
        <v>673</v>
      </c>
      <c r="G151">
        <v>0.104203797098483</v>
      </c>
      <c r="H151">
        <v>0.103160034191734</v>
      </c>
      <c r="I151" s="4">
        <f t="shared" si="4"/>
        <v>1.025180439060057</v>
      </c>
      <c r="J151" s="4">
        <f t="shared" si="4"/>
        <v>1.0470701899211561</v>
      </c>
      <c r="K151" s="5">
        <v>-0.120213</v>
      </c>
      <c r="L151" s="6">
        <v>-9.0999999999999998E-2</v>
      </c>
      <c r="M151" s="4">
        <f t="shared" si="5"/>
        <v>1.1453934390600569</v>
      </c>
      <c r="N151" s="4">
        <f t="shared" si="3"/>
        <v>1.125280439060057</v>
      </c>
    </row>
    <row r="152" spans="2:14">
      <c r="B152" s="4">
        <f ca="1">-'Reference worksheet'!B149</f>
        <v>16.229164461697049</v>
      </c>
      <c r="C152" s="5" t="s">
        <v>674</v>
      </c>
      <c r="D152" s="5">
        <v>17.446479810747</v>
      </c>
      <c r="E152" s="5">
        <v>17.5517835799157</v>
      </c>
      <c r="F152" t="s">
        <v>674</v>
      </c>
      <c r="G152">
        <v>4.64045163237832</v>
      </c>
      <c r="H152">
        <v>4.6405819698665303</v>
      </c>
      <c r="I152" s="4">
        <f t="shared" si="4"/>
        <v>12.806028178368681</v>
      </c>
      <c r="J152" s="4">
        <f t="shared" si="4"/>
        <v>12.911201610049169</v>
      </c>
      <c r="K152" s="5">
        <v>-4.10107</v>
      </c>
      <c r="L152" s="6">
        <v>-3.6269999999999998</v>
      </c>
      <c r="M152" s="4">
        <f t="shared" si="5"/>
        <v>16.907098178368681</v>
      </c>
      <c r="N152" s="4">
        <f t="shared" ref="N152:N215" si="6">I152-L152*$N$19</f>
        <v>16.79572817836868</v>
      </c>
    </row>
    <row r="153" spans="2:14">
      <c r="B153" s="4">
        <f ca="1">-'Reference worksheet'!B150</f>
        <v>17.358474015636506</v>
      </c>
      <c r="C153" s="5" t="s">
        <v>675</v>
      </c>
      <c r="D153" s="5">
        <v>18.129544896082301</v>
      </c>
      <c r="E153" s="5">
        <v>18.229465952138501</v>
      </c>
      <c r="F153" t="s">
        <v>675</v>
      </c>
      <c r="G153">
        <v>4.2477120790080596</v>
      </c>
      <c r="H153">
        <v>4.2500695154827897</v>
      </c>
      <c r="I153" s="4">
        <f t="shared" ref="I153:J216" si="7">D153-G153</f>
        <v>13.88183281707424</v>
      </c>
      <c r="J153" s="4">
        <f t="shared" si="7"/>
        <v>13.979396436655712</v>
      </c>
      <c r="K153" s="5">
        <v>-3.8296999999999999</v>
      </c>
      <c r="L153" s="6">
        <v>-3.4209999999999998</v>
      </c>
      <c r="M153" s="4">
        <f t="shared" ref="M153:M216" si="8">I153-K153</f>
        <v>17.711532817074239</v>
      </c>
      <c r="N153" s="4">
        <f t="shared" si="6"/>
        <v>17.644932817074242</v>
      </c>
    </row>
    <row r="154" spans="2:14">
      <c r="B154" s="4">
        <f ca="1">-'Reference worksheet'!B151</f>
        <v>17.583042823931471</v>
      </c>
      <c r="C154" s="5" t="s">
        <v>676</v>
      </c>
      <c r="D154" s="5">
        <v>17.992816920153299</v>
      </c>
      <c r="E154" s="5">
        <v>18.087709646577</v>
      </c>
      <c r="F154" t="s">
        <v>676</v>
      </c>
      <c r="G154">
        <v>3.8773756213130302</v>
      </c>
      <c r="H154">
        <v>3.8805069853344198</v>
      </c>
      <c r="I154" s="4">
        <f t="shared" si="7"/>
        <v>14.115441298840269</v>
      </c>
      <c r="J154" s="4">
        <f t="shared" si="7"/>
        <v>14.207202661242579</v>
      </c>
      <c r="K154" s="5">
        <v>-3.5674000000000001</v>
      </c>
      <c r="L154" s="6">
        <v>-3.181</v>
      </c>
      <c r="M154" s="4">
        <f t="shared" si="8"/>
        <v>17.68284129884027</v>
      </c>
      <c r="N154" s="4">
        <f t="shared" si="6"/>
        <v>17.614541298840269</v>
      </c>
    </row>
    <row r="155" spans="2:14">
      <c r="B155" s="4">
        <f ca="1">-'Reference worksheet'!B152</f>
        <v>17.213580251132942</v>
      </c>
      <c r="C155" s="5" t="s">
        <v>677</v>
      </c>
      <c r="D155" s="5">
        <v>17.339814869933701</v>
      </c>
      <c r="E155" s="5">
        <v>17.430153529619901</v>
      </c>
      <c r="F155" t="s">
        <v>677</v>
      </c>
      <c r="G155">
        <v>3.5301856635228002</v>
      </c>
      <c r="H155">
        <v>3.5328339268054201</v>
      </c>
      <c r="I155" s="4">
        <f t="shared" si="7"/>
        <v>13.8096292064109</v>
      </c>
      <c r="J155" s="4">
        <f t="shared" si="7"/>
        <v>13.897319602814481</v>
      </c>
      <c r="K155" s="5">
        <v>-3.31454</v>
      </c>
      <c r="L155" s="6">
        <v>-2.919</v>
      </c>
      <c r="M155" s="4">
        <f t="shared" si="8"/>
        <v>17.124169206410901</v>
      </c>
      <c r="N155" s="4">
        <f t="shared" si="6"/>
        <v>17.020529206410899</v>
      </c>
    </row>
    <row r="156" spans="2:14">
      <c r="B156" s="4">
        <f ca="1">-'Reference worksheet'!B153</f>
        <v>16.473181381139131</v>
      </c>
      <c r="C156" s="5" t="s">
        <v>678</v>
      </c>
      <c r="D156" s="5">
        <v>16.383658812973501</v>
      </c>
      <c r="E156" s="5">
        <v>16.469907304870301</v>
      </c>
      <c r="F156" t="s">
        <v>678</v>
      </c>
      <c r="G156">
        <v>3.2081106659157999</v>
      </c>
      <c r="H156">
        <v>3.2095725603652299</v>
      </c>
      <c r="I156" s="4">
        <f t="shared" si="7"/>
        <v>13.1755481470577</v>
      </c>
      <c r="J156" s="4">
        <f t="shared" si="7"/>
        <v>13.260334744505071</v>
      </c>
      <c r="K156" s="5">
        <v>-3.0727099999999998</v>
      </c>
      <c r="L156" s="6">
        <v>-2.6629999999999998</v>
      </c>
      <c r="M156" s="4">
        <f t="shared" si="8"/>
        <v>16.248258147057701</v>
      </c>
      <c r="N156" s="4">
        <f t="shared" si="6"/>
        <v>16.104848147057702</v>
      </c>
    </row>
    <row r="157" spans="2:14">
      <c r="B157" s="4">
        <f ca="1">-'Reference worksheet'!B154</f>
        <v>13.349614891910363</v>
      </c>
      <c r="C157" s="5" t="s">
        <v>679</v>
      </c>
      <c r="D157" s="5">
        <v>12.922656149636801</v>
      </c>
      <c r="E157" s="5">
        <v>12.9950260785556</v>
      </c>
      <c r="F157" t="s">
        <v>679</v>
      </c>
      <c r="G157">
        <v>2.3868190140740202</v>
      </c>
      <c r="H157">
        <v>2.3846373618355199</v>
      </c>
      <c r="I157" s="4">
        <f t="shared" si="7"/>
        <v>10.53583713556278</v>
      </c>
      <c r="J157" s="4">
        <f t="shared" si="7"/>
        <v>10.610388716720081</v>
      </c>
      <c r="K157" s="5">
        <v>-2.4161899999999998</v>
      </c>
      <c r="L157" s="6">
        <v>-2.133</v>
      </c>
      <c r="M157" s="4">
        <f t="shared" si="8"/>
        <v>12.95202713556278</v>
      </c>
      <c r="N157" s="4">
        <f t="shared" si="6"/>
        <v>12.882137135562779</v>
      </c>
    </row>
    <row r="158" spans="2:14">
      <c r="B158" s="4">
        <f ca="1">-'Reference worksheet'!B155</f>
        <v>8.4617463590815305</v>
      </c>
      <c r="C158" s="5" t="s">
        <v>680</v>
      </c>
      <c r="D158" s="5">
        <v>8.0057700614384402</v>
      </c>
      <c r="E158" s="5">
        <v>8.0590697978120005</v>
      </c>
      <c r="F158" t="s">
        <v>680</v>
      </c>
      <c r="G158">
        <v>1.41550911787408</v>
      </c>
      <c r="H158">
        <v>1.4142170318879099</v>
      </c>
      <c r="I158" s="4">
        <f t="shared" si="7"/>
        <v>6.5902609435643598</v>
      </c>
      <c r="J158" s="4">
        <f t="shared" si="7"/>
        <v>6.6448527659240906</v>
      </c>
      <c r="K158" s="5">
        <v>-1.5559000000000001</v>
      </c>
      <c r="L158" s="6">
        <v>-1.359</v>
      </c>
      <c r="M158" s="4">
        <f t="shared" si="8"/>
        <v>8.1461609435643592</v>
      </c>
      <c r="N158" s="4">
        <f t="shared" si="6"/>
        <v>8.0851609435643592</v>
      </c>
    </row>
    <row r="159" spans="2:14">
      <c r="B159" s="4">
        <f ca="1">-'Reference worksheet'!B156</f>
        <v>3.3800384199721014</v>
      </c>
      <c r="C159" s="5" t="s">
        <v>681</v>
      </c>
      <c r="D159" s="5">
        <v>3.2228190054134802</v>
      </c>
      <c r="E159" s="5">
        <v>3.2556228928385198</v>
      </c>
      <c r="F159" t="s">
        <v>681</v>
      </c>
      <c r="G159">
        <v>0.48241306114410198</v>
      </c>
      <c r="H159">
        <v>0.47844185535067102</v>
      </c>
      <c r="I159" s="4">
        <f t="shared" si="7"/>
        <v>2.7404059442693782</v>
      </c>
      <c r="J159" s="4">
        <f t="shared" si="7"/>
        <v>2.7771810374878489</v>
      </c>
      <c r="K159" s="5">
        <v>-0.58375600000000005</v>
      </c>
      <c r="L159" s="6">
        <v>-0.42699999999999999</v>
      </c>
      <c r="M159" s="4">
        <f t="shared" si="8"/>
        <v>3.3241619442693784</v>
      </c>
      <c r="N159" s="4">
        <f t="shared" si="6"/>
        <v>3.2101059442693782</v>
      </c>
    </row>
    <row r="160" spans="2:14">
      <c r="B160" s="4">
        <f ca="1">-'Reference worksheet'!B157</f>
        <v>6.5267302205131728</v>
      </c>
      <c r="C160" s="5" t="s">
        <v>682</v>
      </c>
      <c r="D160" s="5">
        <v>6.8692482059219504</v>
      </c>
      <c r="E160" s="5">
        <v>7.1084433206802498</v>
      </c>
      <c r="F160" t="s">
        <v>682</v>
      </c>
      <c r="G160">
        <v>1.7160595513036201</v>
      </c>
      <c r="H160">
        <v>1.7073670085853601</v>
      </c>
      <c r="I160" s="4">
        <f t="shared" si="7"/>
        <v>5.1531886546183303</v>
      </c>
      <c r="J160" s="4">
        <f t="shared" si="7"/>
        <v>5.4010763120948901</v>
      </c>
      <c r="K160" s="5">
        <v>-1.6458200000000001</v>
      </c>
      <c r="L160" s="6">
        <v>-1.5509999999999999</v>
      </c>
      <c r="M160" s="4">
        <f t="shared" si="8"/>
        <v>6.7990086546183299</v>
      </c>
      <c r="N160" s="4">
        <f t="shared" si="6"/>
        <v>6.8592886546183305</v>
      </c>
    </row>
    <row r="161" spans="2:14">
      <c r="B161" s="4">
        <f ca="1">-'Reference worksheet'!B158</f>
        <v>6.9175053209938095</v>
      </c>
      <c r="C161" s="5" t="s">
        <v>683</v>
      </c>
      <c r="D161" s="5">
        <v>7.0782808491541704</v>
      </c>
      <c r="E161" s="5">
        <v>7.3062414925339096</v>
      </c>
      <c r="F161" t="s">
        <v>683</v>
      </c>
      <c r="G161">
        <v>1.5460135963991799</v>
      </c>
      <c r="H161">
        <v>1.5384765377515399</v>
      </c>
      <c r="I161" s="4">
        <f t="shared" si="7"/>
        <v>5.5322672527549903</v>
      </c>
      <c r="J161" s="4">
        <f t="shared" si="7"/>
        <v>5.7677649547823702</v>
      </c>
      <c r="K161" s="5">
        <v>-1.52803</v>
      </c>
      <c r="L161" s="6">
        <v>-1.4059999999999999</v>
      </c>
      <c r="M161" s="4">
        <f t="shared" si="8"/>
        <v>7.0602972527549905</v>
      </c>
      <c r="N161" s="4">
        <f t="shared" si="6"/>
        <v>7.0788672527549901</v>
      </c>
    </row>
    <row r="162" spans="2:14">
      <c r="B162" s="4">
        <f ca="1">-'Reference worksheet'!B159</f>
        <v>6.9280761924116341</v>
      </c>
      <c r="C162" s="5" t="s">
        <v>684</v>
      </c>
      <c r="D162" s="5">
        <v>6.9457624039891996</v>
      </c>
      <c r="E162" s="5">
        <v>7.1616493221947399</v>
      </c>
      <c r="F162" t="s">
        <v>684</v>
      </c>
      <c r="G162">
        <v>1.38907932260278</v>
      </c>
      <c r="H162">
        <v>1.38201559750854</v>
      </c>
      <c r="I162" s="4">
        <f t="shared" si="7"/>
        <v>5.5566830813864199</v>
      </c>
      <c r="J162" s="4">
        <f t="shared" si="7"/>
        <v>5.7796337246861995</v>
      </c>
      <c r="K162" s="5">
        <v>-1.4132100000000001</v>
      </c>
      <c r="L162" s="6">
        <v>-1.26</v>
      </c>
      <c r="M162" s="4">
        <f t="shared" si="8"/>
        <v>6.9698930813864202</v>
      </c>
      <c r="N162" s="4">
        <f t="shared" si="6"/>
        <v>6.94268308138642</v>
      </c>
    </row>
    <row r="163" spans="2:14">
      <c r="B163" s="4">
        <f ca="1">-'Reference worksheet'!B160</f>
        <v>6.7013262910715428</v>
      </c>
      <c r="C163" s="5" t="s">
        <v>685</v>
      </c>
      <c r="D163" s="5">
        <v>6.6096074837632504</v>
      </c>
      <c r="E163" s="5">
        <v>6.8128740620542798</v>
      </c>
      <c r="F163" t="s">
        <v>685</v>
      </c>
      <c r="G163">
        <v>1.2446726723097401</v>
      </c>
      <c r="H163">
        <v>1.2376428578288801</v>
      </c>
      <c r="I163" s="4">
        <f t="shared" si="7"/>
        <v>5.3649348114535105</v>
      </c>
      <c r="J163" s="4">
        <f t="shared" si="7"/>
        <v>5.5752312042253998</v>
      </c>
      <c r="K163" s="5">
        <v>-1.3017000000000001</v>
      </c>
      <c r="L163" s="6">
        <v>-1.131</v>
      </c>
      <c r="M163" s="4">
        <f t="shared" si="8"/>
        <v>6.6666348114535108</v>
      </c>
      <c r="N163" s="4">
        <f t="shared" si="6"/>
        <v>6.6090348114535109</v>
      </c>
    </row>
    <row r="164" spans="2:14">
      <c r="B164" s="4">
        <f ca="1">-'Reference worksheet'!B161</f>
        <v>6.3358265498581057</v>
      </c>
      <c r="C164" s="5" t="s">
        <v>686</v>
      </c>
      <c r="D164" s="5">
        <v>6.1636654906224102</v>
      </c>
      <c r="E164" s="5">
        <v>6.3541469023335901</v>
      </c>
      <c r="F164" t="s">
        <v>686</v>
      </c>
      <c r="G164">
        <v>1.11299384803346</v>
      </c>
      <c r="H164">
        <v>1.1058079982953499</v>
      </c>
      <c r="I164" s="4">
        <f t="shared" si="7"/>
        <v>5.0506716425889504</v>
      </c>
      <c r="J164" s="4">
        <f t="shared" si="7"/>
        <v>5.2483389040382402</v>
      </c>
      <c r="K164" s="5">
        <v>-1.19441</v>
      </c>
      <c r="L164" s="6">
        <v>-1.0349999999999999</v>
      </c>
      <c r="M164" s="4">
        <f t="shared" si="8"/>
        <v>6.2450816425889499</v>
      </c>
      <c r="N164" s="4">
        <f t="shared" si="6"/>
        <v>6.1891716425889509</v>
      </c>
    </row>
    <row r="165" spans="2:14">
      <c r="B165" s="4">
        <f ca="1">-'Reference worksheet'!B162</f>
        <v>4.9648836868684576</v>
      </c>
      <c r="C165" s="5" t="s">
        <v>687</v>
      </c>
      <c r="D165" s="5">
        <v>4.6766858462933101</v>
      </c>
      <c r="E165" s="5">
        <v>4.8307454501244704</v>
      </c>
      <c r="F165" t="s">
        <v>687</v>
      </c>
      <c r="G165">
        <v>0.78417169132478803</v>
      </c>
      <c r="H165">
        <v>0.776696696504249</v>
      </c>
      <c r="I165" s="4">
        <f t="shared" si="7"/>
        <v>3.8925141549685218</v>
      </c>
      <c r="J165" s="4">
        <f t="shared" si="7"/>
        <v>4.0540487536202212</v>
      </c>
      <c r="K165" s="5">
        <v>-0.90213699999999997</v>
      </c>
      <c r="L165" s="6">
        <v>-0.85399999999999998</v>
      </c>
      <c r="M165" s="4">
        <f t="shared" si="8"/>
        <v>4.7946511549685216</v>
      </c>
      <c r="N165" s="4">
        <f t="shared" si="6"/>
        <v>4.8319141549685218</v>
      </c>
    </row>
    <row r="166" spans="2:14">
      <c r="B166" s="4">
        <f ca="1">-'Reference worksheet'!B163</f>
        <v>3.0264852052318689</v>
      </c>
      <c r="C166" s="5" t="s">
        <v>688</v>
      </c>
      <c r="D166" s="5">
        <v>2.7605370188080101</v>
      </c>
      <c r="E166" s="5">
        <v>2.8662630554345001</v>
      </c>
      <c r="F166" t="s">
        <v>688</v>
      </c>
      <c r="G166">
        <v>0.41585905028625297</v>
      </c>
      <c r="H166">
        <v>0.410097024623719</v>
      </c>
      <c r="I166" s="4">
        <f t="shared" si="7"/>
        <v>2.3446779685217569</v>
      </c>
      <c r="J166" s="4">
        <f t="shared" si="7"/>
        <v>2.4561660308107811</v>
      </c>
      <c r="K166" s="5">
        <v>-0.52910299999999999</v>
      </c>
      <c r="L166" s="6">
        <v>-0.41899999999999998</v>
      </c>
      <c r="M166" s="4">
        <f t="shared" si="8"/>
        <v>2.873780968521757</v>
      </c>
      <c r="N166" s="4">
        <f t="shared" si="6"/>
        <v>2.805577968521757</v>
      </c>
    </row>
    <row r="167" spans="2:14">
      <c r="B167" s="4">
        <f ca="1">-'Reference worksheet'!B164</f>
        <v>1.1949072987063682</v>
      </c>
      <c r="C167" s="5" t="s">
        <v>689</v>
      </c>
      <c r="D167" s="5">
        <v>1.1027526451272101</v>
      </c>
      <c r="E167" s="5">
        <v>1.14438184686806</v>
      </c>
      <c r="F167" t="s">
        <v>689</v>
      </c>
      <c r="G167">
        <v>0.116366104023738</v>
      </c>
      <c r="H167">
        <v>0.11299426769429</v>
      </c>
      <c r="I167" s="4">
        <f t="shared" si="7"/>
        <v>0.98638654110347201</v>
      </c>
      <c r="J167" s="4">
        <f t="shared" si="7"/>
        <v>1.0313875791737699</v>
      </c>
      <c r="K167" s="5">
        <v>-0.15870400000000001</v>
      </c>
      <c r="L167" s="6">
        <v>-0.11</v>
      </c>
      <c r="M167" s="4">
        <f t="shared" si="8"/>
        <v>1.145090541103472</v>
      </c>
      <c r="N167" s="4">
        <f t="shared" si="6"/>
        <v>1.107386541103472</v>
      </c>
    </row>
    <row r="168" spans="2:14">
      <c r="B168" s="4">
        <f ca="1">-'Reference worksheet'!B165</f>
        <v>6.9444296604064997</v>
      </c>
      <c r="C168" s="5" t="s">
        <v>690</v>
      </c>
      <c r="D168" s="5">
        <v>7.3278325055748601</v>
      </c>
      <c r="E168" s="5">
        <v>7.5180204919613001</v>
      </c>
      <c r="F168" t="s">
        <v>690</v>
      </c>
      <c r="G168">
        <v>2.4531943491318602</v>
      </c>
      <c r="H168">
        <v>2.45561447066809</v>
      </c>
      <c r="I168" s="4">
        <f t="shared" si="7"/>
        <v>4.8746381564429999</v>
      </c>
      <c r="J168" s="4">
        <f t="shared" si="7"/>
        <v>5.06240602129321</v>
      </c>
      <c r="K168" s="5">
        <v>-2.46753</v>
      </c>
      <c r="L168" s="6">
        <v>-2.2549999999999999</v>
      </c>
      <c r="M168" s="4">
        <f t="shared" si="8"/>
        <v>7.3421681564429999</v>
      </c>
      <c r="N168" s="4">
        <f t="shared" si="6"/>
        <v>7.3551381564430001</v>
      </c>
    </row>
    <row r="169" spans="2:14">
      <c r="B169" s="4">
        <f ca="1">-'Reference worksheet'!B166</f>
        <v>7.445469854344462</v>
      </c>
      <c r="C169" s="5" t="s">
        <v>691</v>
      </c>
      <c r="D169" s="5">
        <v>7.6368591321347896</v>
      </c>
      <c r="E169" s="5">
        <v>7.8194142686658896</v>
      </c>
      <c r="F169" t="s">
        <v>691</v>
      </c>
      <c r="G169">
        <v>2.2195154564073198</v>
      </c>
      <c r="H169">
        <v>2.2219120469648099</v>
      </c>
      <c r="I169" s="4">
        <f t="shared" si="7"/>
        <v>5.4173436757274693</v>
      </c>
      <c r="J169" s="4">
        <f t="shared" si="7"/>
        <v>5.5975022217010793</v>
      </c>
      <c r="K169" s="5">
        <v>-2.2797499999999999</v>
      </c>
      <c r="L169" s="6">
        <v>-2.0459999999999998</v>
      </c>
      <c r="M169" s="4">
        <f t="shared" si="8"/>
        <v>7.6970936757274693</v>
      </c>
      <c r="N169" s="4">
        <f t="shared" si="6"/>
        <v>7.6679436757274697</v>
      </c>
    </row>
    <row r="170" spans="2:14">
      <c r="B170" s="4">
        <f ca="1">-'Reference worksheet'!B167</f>
        <v>7.520250759082252</v>
      </c>
      <c r="C170" s="5" t="s">
        <v>692</v>
      </c>
      <c r="D170" s="5">
        <v>7.5602299624044704</v>
      </c>
      <c r="E170" s="5">
        <v>7.7345417783456796</v>
      </c>
      <c r="F170" t="s">
        <v>692</v>
      </c>
      <c r="G170">
        <v>2.00401935864849</v>
      </c>
      <c r="H170">
        <v>2.0057106417056798</v>
      </c>
      <c r="I170" s="4">
        <f t="shared" si="7"/>
        <v>5.5562106037559804</v>
      </c>
      <c r="J170" s="4">
        <f t="shared" si="7"/>
        <v>5.7288311366400002</v>
      </c>
      <c r="K170" s="5">
        <v>-2.0994899999999999</v>
      </c>
      <c r="L170" s="6">
        <v>-1.8360000000000001</v>
      </c>
      <c r="M170" s="4">
        <f t="shared" si="8"/>
        <v>7.6557006037559798</v>
      </c>
      <c r="N170" s="4">
        <f t="shared" si="6"/>
        <v>7.5758106037559809</v>
      </c>
    </row>
    <row r="171" spans="2:14">
      <c r="B171" s="4">
        <f ca="1">-'Reference worksheet'!B168</f>
        <v>7.3236498298498818</v>
      </c>
      <c r="C171" s="5" t="s">
        <v>693</v>
      </c>
      <c r="D171" s="5">
        <v>7.2466434069133001</v>
      </c>
      <c r="E171" s="5">
        <v>7.4121015877799499</v>
      </c>
      <c r="F171" t="s">
        <v>693</v>
      </c>
      <c r="G171">
        <v>1.80487060123552</v>
      </c>
      <c r="H171">
        <v>1.8054120289823099</v>
      </c>
      <c r="I171" s="4">
        <f t="shared" si="7"/>
        <v>5.4417728056777799</v>
      </c>
      <c r="J171" s="4">
        <f t="shared" si="7"/>
        <v>5.6066895587976404</v>
      </c>
      <c r="K171" s="5">
        <v>-1.927</v>
      </c>
      <c r="L171" s="6">
        <v>-1.643</v>
      </c>
      <c r="M171" s="4">
        <f t="shared" si="8"/>
        <v>7.3687728056777804</v>
      </c>
      <c r="N171" s="4">
        <f t="shared" si="6"/>
        <v>7.2490728056777805</v>
      </c>
    </row>
    <row r="172" spans="2:14">
      <c r="B172" s="4">
        <f ca="1">-'Reference worksheet'!B169</f>
        <v>6.9634776824108346</v>
      </c>
      <c r="C172" s="5" t="s">
        <v>694</v>
      </c>
      <c r="D172" s="5">
        <v>6.7997218024169204</v>
      </c>
      <c r="E172" s="5">
        <v>6.9559534425310003</v>
      </c>
      <c r="F172" t="s">
        <v>694</v>
      </c>
      <c r="G172">
        <v>1.62271657316939</v>
      </c>
      <c r="H172">
        <v>1.6218673727206601</v>
      </c>
      <c r="I172" s="4">
        <f t="shared" si="7"/>
        <v>5.1770052292475306</v>
      </c>
      <c r="J172" s="4">
        <f t="shared" si="7"/>
        <v>5.3340860698103398</v>
      </c>
      <c r="K172" s="5">
        <v>-1.7633399999999999</v>
      </c>
      <c r="L172" s="6">
        <v>-1.4830000000000001</v>
      </c>
      <c r="M172" s="4">
        <f t="shared" si="8"/>
        <v>6.9403452292475301</v>
      </c>
      <c r="N172" s="4">
        <f t="shared" si="6"/>
        <v>6.808305229247531</v>
      </c>
    </row>
    <row r="173" spans="2:14">
      <c r="B173" s="4">
        <f ca="1">-'Reference worksheet'!B170</f>
        <v>5.5245897927289276</v>
      </c>
      <c r="C173" s="5" t="s">
        <v>695</v>
      </c>
      <c r="D173" s="5">
        <v>5.2362432204241003</v>
      </c>
      <c r="E173" s="5">
        <v>5.3645688667383897</v>
      </c>
      <c r="F173" t="s">
        <v>695</v>
      </c>
      <c r="G173">
        <v>1.1703624520139799</v>
      </c>
      <c r="H173">
        <v>1.1656065870064301</v>
      </c>
      <c r="I173" s="4">
        <f t="shared" si="7"/>
        <v>4.0658807684101204</v>
      </c>
      <c r="J173" s="4">
        <f t="shared" si="7"/>
        <v>4.1989622797319601</v>
      </c>
      <c r="K173" s="5">
        <v>-1.3275699999999999</v>
      </c>
      <c r="L173" s="6">
        <v>-1.181</v>
      </c>
      <c r="M173" s="4">
        <f t="shared" si="8"/>
        <v>5.3934507684101201</v>
      </c>
      <c r="N173" s="4">
        <f t="shared" si="6"/>
        <v>5.3649807684101205</v>
      </c>
    </row>
    <row r="174" spans="2:14">
      <c r="B174" s="4">
        <f ca="1">-'Reference worksheet'!B171</f>
        <v>3.4031862746518953</v>
      </c>
      <c r="C174" s="5" t="s">
        <v>696</v>
      </c>
      <c r="D174" s="5">
        <v>3.1260740598261401</v>
      </c>
      <c r="E174" s="5">
        <v>3.2170626367490902</v>
      </c>
      <c r="F174" t="s">
        <v>696</v>
      </c>
      <c r="G174">
        <v>0.64994450202327503</v>
      </c>
      <c r="H174">
        <v>0.64486672715225901</v>
      </c>
      <c r="I174" s="4">
        <f t="shared" si="7"/>
        <v>2.476129557802865</v>
      </c>
      <c r="J174" s="4">
        <f t="shared" si="7"/>
        <v>2.5721959095968314</v>
      </c>
      <c r="K174" s="5">
        <v>-0.787937</v>
      </c>
      <c r="L174" s="6">
        <v>-0.63100000000000001</v>
      </c>
      <c r="M174" s="4">
        <f t="shared" si="8"/>
        <v>3.2640665578028649</v>
      </c>
      <c r="N174" s="4">
        <f t="shared" si="6"/>
        <v>3.1702295578028652</v>
      </c>
    </row>
    <row r="175" spans="2:14">
      <c r="B175" s="4">
        <f ca="1">-'Reference worksheet'!B172</f>
        <v>1.3434657507359791</v>
      </c>
      <c r="C175" s="5" t="s">
        <v>697</v>
      </c>
      <c r="D175" s="5">
        <v>1.24343138259009</v>
      </c>
      <c r="E175" s="5">
        <v>1.28330085442001</v>
      </c>
      <c r="F175" t="s">
        <v>697</v>
      </c>
      <c r="G175">
        <v>0.20092579968348501</v>
      </c>
      <c r="H175">
        <v>0.19831616086560699</v>
      </c>
      <c r="I175" s="4">
        <f t="shared" si="7"/>
        <v>1.042505582906605</v>
      </c>
      <c r="J175" s="4">
        <f t="shared" si="7"/>
        <v>1.084984693554403</v>
      </c>
      <c r="K175" s="5">
        <v>-0.25397500000000001</v>
      </c>
      <c r="L175" s="6">
        <v>-0.186</v>
      </c>
      <c r="M175" s="4">
        <f t="shared" si="8"/>
        <v>1.2964805829066051</v>
      </c>
      <c r="N175" s="4">
        <f t="shared" si="6"/>
        <v>1.2471055829066051</v>
      </c>
    </row>
    <row r="176" spans="2:14">
      <c r="B176" s="4">
        <f ca="1">-'Reference worksheet'!B173</f>
        <v>17.96986721946466</v>
      </c>
      <c r="C176" s="5" t="s">
        <v>698</v>
      </c>
      <c r="D176" s="5">
        <v>20.421740306241901</v>
      </c>
      <c r="E176" s="5">
        <v>20.565516884913698</v>
      </c>
      <c r="F176" t="s">
        <v>698</v>
      </c>
      <c r="G176">
        <v>4.1279859301858801</v>
      </c>
      <c r="H176">
        <v>4.1311578131231999</v>
      </c>
      <c r="I176" s="4">
        <f t="shared" si="7"/>
        <v>16.293754376056022</v>
      </c>
      <c r="J176" s="4">
        <f t="shared" si="7"/>
        <v>16.434359071790499</v>
      </c>
      <c r="K176" s="5">
        <v>-3.0651199999999998</v>
      </c>
      <c r="L176" s="6">
        <v>-2.8410000000000002</v>
      </c>
      <c r="M176" s="4">
        <f t="shared" si="8"/>
        <v>19.358874376056022</v>
      </c>
      <c r="N176" s="4">
        <f t="shared" si="6"/>
        <v>19.418854376056021</v>
      </c>
    </row>
    <row r="177" spans="2:14">
      <c r="B177" s="4">
        <f ca="1">-'Reference worksheet'!B174</f>
        <v>19.22774174284401</v>
      </c>
      <c r="C177" s="5" t="s">
        <v>699</v>
      </c>
      <c r="D177" s="5">
        <v>21.1683340523787</v>
      </c>
      <c r="E177" s="5">
        <v>21.307756017580001</v>
      </c>
      <c r="F177" t="s">
        <v>699</v>
      </c>
      <c r="G177">
        <v>3.80893044930699</v>
      </c>
      <c r="H177">
        <v>3.8133214313454999</v>
      </c>
      <c r="I177" s="4">
        <f t="shared" si="7"/>
        <v>17.359403603071712</v>
      </c>
      <c r="J177" s="4">
        <f t="shared" si="7"/>
        <v>17.494434586234501</v>
      </c>
      <c r="K177" s="5">
        <v>-2.9073799999999999</v>
      </c>
      <c r="L177" s="6">
        <v>-2.7669999999999999</v>
      </c>
      <c r="M177" s="4">
        <f t="shared" si="8"/>
        <v>20.266783603071712</v>
      </c>
      <c r="N177" s="4">
        <f t="shared" si="6"/>
        <v>20.403103603071713</v>
      </c>
    </row>
    <row r="178" spans="2:14">
      <c r="B178" s="4">
        <f ca="1">-'Reference worksheet'!B175</f>
        <v>19.468743277613321</v>
      </c>
      <c r="C178" s="5" t="s">
        <v>700</v>
      </c>
      <c r="D178" s="5">
        <v>20.960590915441099</v>
      </c>
      <c r="E178" s="5">
        <v>21.096071317142801</v>
      </c>
      <c r="F178" t="s">
        <v>700</v>
      </c>
      <c r="G178">
        <v>3.5037210979501001</v>
      </c>
      <c r="H178">
        <v>3.5089404565345799</v>
      </c>
      <c r="I178" s="4">
        <f t="shared" si="7"/>
        <v>17.456869817490997</v>
      </c>
      <c r="J178" s="4">
        <f t="shared" si="7"/>
        <v>17.58713086060822</v>
      </c>
      <c r="K178" s="5">
        <v>-2.7493599999999998</v>
      </c>
      <c r="L178" s="6">
        <v>-2.6539999999999999</v>
      </c>
      <c r="M178" s="4">
        <f t="shared" si="8"/>
        <v>20.206229817490996</v>
      </c>
      <c r="N178" s="4">
        <f t="shared" si="6"/>
        <v>20.376269817490996</v>
      </c>
    </row>
    <row r="179" spans="2:14">
      <c r="B179" s="4">
        <f ca="1">-'Reference worksheet'!B176</f>
        <v>19.049319955428942</v>
      </c>
      <c r="C179" s="5" t="s">
        <v>701</v>
      </c>
      <c r="D179" s="5">
        <v>20.1566889342477</v>
      </c>
      <c r="E179" s="5">
        <v>20.2876861997483</v>
      </c>
      <c r="F179" t="s">
        <v>701</v>
      </c>
      <c r="G179">
        <v>3.21324805418931</v>
      </c>
      <c r="H179">
        <v>3.21854338911402</v>
      </c>
      <c r="I179" s="4">
        <f t="shared" si="7"/>
        <v>16.94344088005839</v>
      </c>
      <c r="J179" s="4">
        <f t="shared" si="7"/>
        <v>17.069142810634279</v>
      </c>
      <c r="K179" s="5">
        <v>-2.5921599999999998</v>
      </c>
      <c r="L179" s="6">
        <v>-2.4940000000000002</v>
      </c>
      <c r="M179" s="4">
        <f t="shared" si="8"/>
        <v>19.535600880058389</v>
      </c>
      <c r="N179" s="4">
        <f t="shared" si="6"/>
        <v>19.686840880058391</v>
      </c>
    </row>
    <row r="180" spans="2:14">
      <c r="B180" s="4">
        <f ca="1">-'Reference worksheet'!B177</f>
        <v>18.219474114037748</v>
      </c>
      <c r="C180" s="5" t="s">
        <v>702</v>
      </c>
      <c r="D180" s="5">
        <v>19.0063866174509</v>
      </c>
      <c r="E180" s="5">
        <v>19.131864975804501</v>
      </c>
      <c r="F180" t="s">
        <v>702</v>
      </c>
      <c r="G180">
        <v>2.9400448349200698</v>
      </c>
      <c r="H180">
        <v>2.9445868051569302</v>
      </c>
      <c r="I180" s="4">
        <f t="shared" si="7"/>
        <v>16.066341782530831</v>
      </c>
      <c r="J180" s="4">
        <f t="shared" si="7"/>
        <v>16.18727817064757</v>
      </c>
      <c r="K180" s="5">
        <v>-2.4373900000000002</v>
      </c>
      <c r="L180" s="6">
        <v>-2.3010000000000002</v>
      </c>
      <c r="M180" s="4">
        <f t="shared" si="8"/>
        <v>18.503731782530831</v>
      </c>
      <c r="N180" s="4">
        <f t="shared" si="6"/>
        <v>18.597441782530829</v>
      </c>
    </row>
    <row r="181" spans="2:14">
      <c r="B181" s="4">
        <f ca="1">-'Reference worksheet'!B178</f>
        <v>14.735822755791821</v>
      </c>
      <c r="C181" s="5" t="s">
        <v>703</v>
      </c>
      <c r="D181" s="5">
        <v>14.8872263046679</v>
      </c>
      <c r="E181" s="5">
        <v>14.9928362175239</v>
      </c>
      <c r="F181" t="s">
        <v>703</v>
      </c>
      <c r="G181">
        <v>2.2243118146029102</v>
      </c>
      <c r="H181">
        <v>2.2245437609393899</v>
      </c>
      <c r="I181" s="4">
        <f t="shared" si="7"/>
        <v>12.66291449006499</v>
      </c>
      <c r="J181" s="4">
        <f t="shared" si="7"/>
        <v>12.76829245658451</v>
      </c>
      <c r="K181" s="5">
        <v>-1.9938100000000001</v>
      </c>
      <c r="L181" s="6">
        <v>-1.786</v>
      </c>
      <c r="M181" s="4">
        <f t="shared" si="8"/>
        <v>14.65672449006499</v>
      </c>
      <c r="N181" s="4">
        <f t="shared" si="6"/>
        <v>14.627514490064991</v>
      </c>
    </row>
    <row r="182" spans="2:14">
      <c r="B182" s="4">
        <f ca="1">-'Reference worksheet'!B179</f>
        <v>9.2885041096542782</v>
      </c>
      <c r="C182" s="5" t="s">
        <v>704</v>
      </c>
      <c r="D182" s="5">
        <v>9.0745515554616603</v>
      </c>
      <c r="E182" s="5">
        <v>9.1563245655181795</v>
      </c>
      <c r="F182" t="s">
        <v>704</v>
      </c>
      <c r="G182">
        <v>1.3497475711935101</v>
      </c>
      <c r="H182">
        <v>1.3469274048209201</v>
      </c>
      <c r="I182" s="4">
        <f t="shared" si="7"/>
        <v>7.7248039842681502</v>
      </c>
      <c r="J182" s="4">
        <f t="shared" si="7"/>
        <v>7.8093971606972596</v>
      </c>
      <c r="K182" s="5">
        <v>-1.3550800000000001</v>
      </c>
      <c r="L182" s="6">
        <v>-1.3160000000000001</v>
      </c>
      <c r="M182" s="4">
        <f t="shared" si="8"/>
        <v>9.0798839842681502</v>
      </c>
      <c r="N182" s="4">
        <f t="shared" si="6"/>
        <v>9.1724039842681506</v>
      </c>
    </row>
    <row r="183" spans="2:14">
      <c r="B183" s="4">
        <f ca="1">-'Reference worksheet'!B180</f>
        <v>3.6105628112812505</v>
      </c>
      <c r="C183" s="5" t="s">
        <v>705</v>
      </c>
      <c r="D183" s="5">
        <v>3.47409949129479</v>
      </c>
      <c r="E183" s="5">
        <v>3.5324242547183098</v>
      </c>
      <c r="F183" t="s">
        <v>705</v>
      </c>
      <c r="G183">
        <v>0.45472364032556101</v>
      </c>
      <c r="H183">
        <v>0.45141095994418701</v>
      </c>
      <c r="I183" s="4">
        <f t="shared" si="7"/>
        <v>3.019375850969229</v>
      </c>
      <c r="J183" s="4">
        <f t="shared" si="7"/>
        <v>3.0810132947741229</v>
      </c>
      <c r="K183" s="5">
        <v>-0.53419499999999998</v>
      </c>
      <c r="L183" s="6">
        <v>-0.38100000000000001</v>
      </c>
      <c r="M183" s="4">
        <f t="shared" si="8"/>
        <v>3.553570850969229</v>
      </c>
      <c r="N183" s="4">
        <f t="shared" si="6"/>
        <v>3.4384758509692288</v>
      </c>
    </row>
    <row r="184" spans="2:14">
      <c r="B184" s="4">
        <f ca="1">-'Reference worksheet'!B181</f>
        <v>15.335148454885273</v>
      </c>
      <c r="C184" s="5" t="s">
        <v>706</v>
      </c>
      <c r="D184" s="5">
        <v>16.4493506339359</v>
      </c>
      <c r="E184" s="5">
        <v>16.572387303251801</v>
      </c>
      <c r="F184" t="s">
        <v>706</v>
      </c>
      <c r="G184">
        <v>3.9071981759630399</v>
      </c>
      <c r="H184">
        <v>3.90594366901079</v>
      </c>
      <c r="I184" s="4">
        <f t="shared" si="7"/>
        <v>12.542152457972861</v>
      </c>
      <c r="J184" s="4">
        <f t="shared" si="7"/>
        <v>12.666443634241011</v>
      </c>
      <c r="K184" s="5">
        <v>-3.2791600000000001</v>
      </c>
      <c r="L184" s="6">
        <v>-3.13</v>
      </c>
      <c r="M184" s="4">
        <f t="shared" si="8"/>
        <v>15.821312457972862</v>
      </c>
      <c r="N184" s="4">
        <f t="shared" si="6"/>
        <v>15.985152457972861</v>
      </c>
    </row>
    <row r="185" spans="2:14">
      <c r="B185" s="4">
        <f ca="1">-'Reference worksheet'!B182</f>
        <v>16.375033226158884</v>
      </c>
      <c r="C185" s="5" t="s">
        <v>707</v>
      </c>
      <c r="D185" s="5">
        <v>17.083766337830401</v>
      </c>
      <c r="E185" s="5">
        <v>17.2035944876943</v>
      </c>
      <c r="F185" t="s">
        <v>707</v>
      </c>
      <c r="G185">
        <v>3.5653978169470899</v>
      </c>
      <c r="H185">
        <v>3.5655108703136298</v>
      </c>
      <c r="I185" s="4">
        <f t="shared" si="7"/>
        <v>13.51836852088331</v>
      </c>
      <c r="J185" s="4">
        <f t="shared" si="7"/>
        <v>13.638083617380669</v>
      </c>
      <c r="K185" s="5">
        <v>-3.0674899999999998</v>
      </c>
      <c r="L185" s="6">
        <v>-2.9689999999999999</v>
      </c>
      <c r="M185" s="4">
        <f t="shared" si="8"/>
        <v>16.58585852088331</v>
      </c>
      <c r="N185" s="4">
        <f t="shared" si="6"/>
        <v>16.784268520883309</v>
      </c>
    </row>
    <row r="186" spans="2:14">
      <c r="B186" s="4">
        <f ca="1">-'Reference worksheet'!B183</f>
        <v>16.558752047382594</v>
      </c>
      <c r="C186" s="5" t="s">
        <v>708</v>
      </c>
      <c r="D186" s="5">
        <v>16.943862236999902</v>
      </c>
      <c r="E186" s="5">
        <v>17.059875274058498</v>
      </c>
      <c r="F186" t="s">
        <v>708</v>
      </c>
      <c r="G186">
        <v>3.2436003649094101</v>
      </c>
      <c r="H186">
        <v>3.24381992295335</v>
      </c>
      <c r="I186" s="4">
        <f t="shared" si="7"/>
        <v>13.700261872090492</v>
      </c>
      <c r="J186" s="4">
        <f t="shared" si="7"/>
        <v>13.816055351105149</v>
      </c>
      <c r="K186" s="5">
        <v>-2.86097</v>
      </c>
      <c r="L186" s="6">
        <v>-2.7530000000000001</v>
      </c>
      <c r="M186" s="4">
        <f t="shared" si="8"/>
        <v>16.561231872090492</v>
      </c>
      <c r="N186" s="4">
        <f t="shared" si="6"/>
        <v>16.728561872090491</v>
      </c>
    </row>
    <row r="187" spans="2:14">
      <c r="B187" s="4">
        <f ca="1">-'Reference worksheet'!B184</f>
        <v>16.1882903200435</v>
      </c>
      <c r="C187" s="5" t="s">
        <v>709</v>
      </c>
      <c r="D187" s="5">
        <v>16.321947137932298</v>
      </c>
      <c r="E187" s="5">
        <v>16.4337858606875</v>
      </c>
      <c r="F187" t="s">
        <v>709</v>
      </c>
      <c r="G187">
        <v>2.9418573346148902</v>
      </c>
      <c r="H187">
        <v>2.94126357445833</v>
      </c>
      <c r="I187" s="4">
        <f t="shared" si="7"/>
        <v>13.380089803317407</v>
      </c>
      <c r="J187" s="4">
        <f t="shared" si="7"/>
        <v>13.492522286229171</v>
      </c>
      <c r="K187" s="5">
        <v>-2.6600700000000002</v>
      </c>
      <c r="L187" s="6">
        <v>-2.512</v>
      </c>
      <c r="M187" s="4">
        <f t="shared" si="8"/>
        <v>16.040159803317408</v>
      </c>
      <c r="N187" s="4">
        <f t="shared" si="6"/>
        <v>16.143289803317408</v>
      </c>
    </row>
    <row r="188" spans="2:14">
      <c r="B188" s="4">
        <f ca="1">-'Reference worksheet'!B185</f>
        <v>15.476366049166623</v>
      </c>
      <c r="C188" s="5" t="s">
        <v>710</v>
      </c>
      <c r="D188" s="5">
        <v>15.421343395100299</v>
      </c>
      <c r="E188" s="5">
        <v>15.5287848594671</v>
      </c>
      <c r="F188" t="s">
        <v>710</v>
      </c>
      <c r="G188">
        <v>2.6616272771423599</v>
      </c>
      <c r="H188">
        <v>2.6597692629284801</v>
      </c>
      <c r="I188" s="4">
        <f t="shared" si="7"/>
        <v>12.759716117957939</v>
      </c>
      <c r="J188" s="4">
        <f t="shared" si="7"/>
        <v>12.86901559653862</v>
      </c>
      <c r="K188" s="5">
        <v>-2.4662799999999998</v>
      </c>
      <c r="L188" s="6">
        <v>-2.2869999999999999</v>
      </c>
      <c r="M188" s="4">
        <f t="shared" si="8"/>
        <v>15.225996117957939</v>
      </c>
      <c r="N188" s="4">
        <f t="shared" si="6"/>
        <v>15.27541611795794</v>
      </c>
    </row>
    <row r="189" spans="2:14">
      <c r="B189" s="4">
        <f ca="1">-'Reference worksheet'!B186</f>
        <v>12.544425026078958</v>
      </c>
      <c r="C189" s="5" t="s">
        <v>711</v>
      </c>
      <c r="D189" s="5">
        <v>12.196144168342199</v>
      </c>
      <c r="E189" s="5">
        <v>12.289843674156501</v>
      </c>
      <c r="F189" t="s">
        <v>711</v>
      </c>
      <c r="G189">
        <v>1.9442854416939901</v>
      </c>
      <c r="H189">
        <v>1.9387719537191199</v>
      </c>
      <c r="I189" s="4">
        <f t="shared" si="7"/>
        <v>10.251858726648209</v>
      </c>
      <c r="J189" s="4">
        <f t="shared" si="7"/>
        <v>10.35107172043738</v>
      </c>
      <c r="K189" s="5">
        <v>-1.93215</v>
      </c>
      <c r="L189" s="6">
        <v>-1.867</v>
      </c>
      <c r="M189" s="4">
        <f t="shared" si="8"/>
        <v>12.184008726648209</v>
      </c>
      <c r="N189" s="4">
        <f t="shared" si="6"/>
        <v>12.305558726648208</v>
      </c>
    </row>
    <row r="190" spans="2:14">
      <c r="B190" s="4">
        <f ca="1">-'Reference worksheet'!B187</f>
        <v>8.0538616764165365</v>
      </c>
      <c r="C190" s="5" t="s">
        <v>712</v>
      </c>
      <c r="D190" s="5">
        <v>7.6806115718822996</v>
      </c>
      <c r="E190" s="5">
        <v>7.7613883585242798</v>
      </c>
      <c r="F190" t="s">
        <v>712</v>
      </c>
      <c r="G190">
        <v>1.10637523613539</v>
      </c>
      <c r="H190">
        <v>1.1020202467867799</v>
      </c>
      <c r="I190" s="4">
        <f t="shared" si="7"/>
        <v>6.5742363357469094</v>
      </c>
      <c r="J190" s="4">
        <f t="shared" si="7"/>
        <v>6.6593681117374999</v>
      </c>
      <c r="K190" s="5">
        <v>-1.2196</v>
      </c>
      <c r="L190" s="6">
        <v>-1.0620000000000001</v>
      </c>
      <c r="M190" s="4">
        <f t="shared" si="8"/>
        <v>7.7938363357469091</v>
      </c>
      <c r="N190" s="4">
        <f t="shared" si="6"/>
        <v>7.742436335746909</v>
      </c>
    </row>
    <row r="191" spans="2:14">
      <c r="B191" s="4">
        <f ca="1">-'Reference worksheet'!B188</f>
        <v>3.0197806775607048</v>
      </c>
      <c r="C191" s="5" t="s">
        <v>713</v>
      </c>
      <c r="D191" s="5">
        <v>2.9303496920357399</v>
      </c>
      <c r="E191" s="5">
        <v>2.9913190980120699</v>
      </c>
      <c r="F191" t="s">
        <v>713</v>
      </c>
      <c r="G191">
        <v>0.29397034873223399</v>
      </c>
      <c r="H191">
        <v>0.29159588353220001</v>
      </c>
      <c r="I191" s="4">
        <f t="shared" si="7"/>
        <v>2.6363793433035059</v>
      </c>
      <c r="J191" s="4">
        <f t="shared" si="7"/>
        <v>2.69972321447987</v>
      </c>
      <c r="K191" s="5">
        <v>-0.35151199999999999</v>
      </c>
      <c r="L191" s="6">
        <v>-0.252</v>
      </c>
      <c r="M191" s="4">
        <f t="shared" si="8"/>
        <v>2.9878913433035059</v>
      </c>
      <c r="N191" s="4">
        <f t="shared" si="6"/>
        <v>2.913579343303506</v>
      </c>
    </row>
    <row r="192" spans="2:14">
      <c r="B192" s="4">
        <f ca="1">-'Reference worksheet'!B189</f>
        <v>18.420972245090045</v>
      </c>
      <c r="C192" s="5" t="s">
        <v>714</v>
      </c>
      <c r="D192" s="5">
        <v>20.2088666190018</v>
      </c>
      <c r="E192" s="5">
        <v>20.337738123907499</v>
      </c>
      <c r="F192" t="s">
        <v>714</v>
      </c>
      <c r="G192">
        <v>4.3205300729276797</v>
      </c>
      <c r="H192">
        <v>4.3225242579580696</v>
      </c>
      <c r="I192" s="4">
        <f t="shared" si="7"/>
        <v>15.88833654607412</v>
      </c>
      <c r="J192" s="4">
        <f t="shared" si="7"/>
        <v>16.015213865949431</v>
      </c>
      <c r="K192" s="5">
        <v>-3.5331100000000002</v>
      </c>
      <c r="L192" s="6">
        <v>-3.1920000000000002</v>
      </c>
      <c r="M192" s="4">
        <f t="shared" si="8"/>
        <v>19.421446546074119</v>
      </c>
      <c r="N192" s="4">
        <f t="shared" si="6"/>
        <v>19.39953654607412</v>
      </c>
    </row>
    <row r="193" spans="2:14">
      <c r="B193" s="4">
        <f ca="1">-'Reference worksheet'!B190</f>
        <v>19.631934398701777</v>
      </c>
      <c r="C193" s="5" t="s">
        <v>715</v>
      </c>
      <c r="D193" s="5">
        <v>20.947177084743799</v>
      </c>
      <c r="E193" s="5">
        <v>21.071066970569099</v>
      </c>
      <c r="F193" t="s">
        <v>715</v>
      </c>
      <c r="G193">
        <v>3.97732660517977</v>
      </c>
      <c r="H193">
        <v>3.9807749882555701</v>
      </c>
      <c r="I193" s="4">
        <f t="shared" si="7"/>
        <v>16.96985047956403</v>
      </c>
      <c r="J193" s="4">
        <f t="shared" si="7"/>
        <v>17.090291982313531</v>
      </c>
      <c r="K193" s="5">
        <v>-3.3278500000000002</v>
      </c>
      <c r="L193" s="6">
        <v>-3.069</v>
      </c>
      <c r="M193" s="4">
        <f t="shared" si="8"/>
        <v>20.297700479564032</v>
      </c>
      <c r="N193" s="4">
        <f t="shared" si="6"/>
        <v>20.345750479564032</v>
      </c>
    </row>
    <row r="194" spans="2:14">
      <c r="B194" s="4">
        <f ca="1">-'Reference worksheet'!B191</f>
        <v>19.87745975665986</v>
      </c>
      <c r="C194" s="5" t="s">
        <v>716</v>
      </c>
      <c r="D194" s="5">
        <v>20.792095604909701</v>
      </c>
      <c r="E194" s="5">
        <v>20.9108001274777</v>
      </c>
      <c r="F194" t="s">
        <v>716</v>
      </c>
      <c r="G194">
        <v>3.6509063609366499</v>
      </c>
      <c r="H194">
        <v>3.6549783742487301</v>
      </c>
      <c r="I194" s="4">
        <f t="shared" si="7"/>
        <v>17.141189243973052</v>
      </c>
      <c r="J194" s="4">
        <f t="shared" si="7"/>
        <v>17.255821753228968</v>
      </c>
      <c r="K194" s="5">
        <v>-3.1263200000000002</v>
      </c>
      <c r="L194" s="6">
        <v>-2.9089999999999998</v>
      </c>
      <c r="M194" s="4">
        <f t="shared" si="8"/>
        <v>20.267509243973052</v>
      </c>
      <c r="N194" s="4">
        <f t="shared" si="6"/>
        <v>20.341089243973052</v>
      </c>
    </row>
    <row r="195" spans="2:14">
      <c r="B195" s="4">
        <f ca="1">-'Reference worksheet'!B192</f>
        <v>19.488061384154701</v>
      </c>
      <c r="C195" s="5" t="s">
        <v>717</v>
      </c>
      <c r="D195" s="5">
        <v>20.070939485596099</v>
      </c>
      <c r="E195" s="5">
        <v>20.183936882052699</v>
      </c>
      <c r="F195" t="s">
        <v>717</v>
      </c>
      <c r="G195">
        <v>3.3421015181968499</v>
      </c>
      <c r="H195">
        <v>3.3458318751765201</v>
      </c>
      <c r="I195" s="4">
        <f t="shared" si="7"/>
        <v>16.728837967399251</v>
      </c>
      <c r="J195" s="4">
        <f t="shared" si="7"/>
        <v>16.838105006876177</v>
      </c>
      <c r="K195" s="5">
        <v>-2.92923</v>
      </c>
      <c r="L195" s="6">
        <v>-2.71</v>
      </c>
      <c r="M195" s="4">
        <f t="shared" si="8"/>
        <v>19.658067967399251</v>
      </c>
      <c r="N195" s="4">
        <f t="shared" si="6"/>
        <v>19.709837967399253</v>
      </c>
    </row>
    <row r="196" spans="2:14">
      <c r="B196" s="4">
        <f ca="1">-'Reference worksheet'!B193</f>
        <v>18.697467415362549</v>
      </c>
      <c r="C196" s="5" t="s">
        <v>718</v>
      </c>
      <c r="D196" s="5">
        <v>19.0136852864945</v>
      </c>
      <c r="E196" s="5">
        <v>19.120590158702701</v>
      </c>
      <c r="F196" t="s">
        <v>718</v>
      </c>
      <c r="G196">
        <v>3.0527505605685601</v>
      </c>
      <c r="H196">
        <v>3.0553790560469198</v>
      </c>
      <c r="I196" s="4">
        <f t="shared" si="7"/>
        <v>15.96093472592594</v>
      </c>
      <c r="J196" s="4">
        <f t="shared" si="7"/>
        <v>16.06521110265578</v>
      </c>
      <c r="K196" s="5">
        <v>-2.7381700000000002</v>
      </c>
      <c r="L196" s="6">
        <v>-2.4900000000000002</v>
      </c>
      <c r="M196" s="4">
        <f t="shared" si="8"/>
        <v>18.699104725925942</v>
      </c>
      <c r="N196" s="4">
        <f t="shared" si="6"/>
        <v>18.699934725925939</v>
      </c>
    </row>
    <row r="197" spans="2:14">
      <c r="B197" s="4">
        <f ca="1">-'Reference worksheet'!B194</f>
        <v>15.324870459683998</v>
      </c>
      <c r="C197" s="5" t="s">
        <v>719</v>
      </c>
      <c r="D197" s="5">
        <v>15.1527659129386</v>
      </c>
      <c r="E197" s="5">
        <v>15.241586471522</v>
      </c>
      <c r="F197" t="s">
        <v>719</v>
      </c>
      <c r="G197">
        <v>2.3002175223555898</v>
      </c>
      <c r="H197">
        <v>2.2987235646807398</v>
      </c>
      <c r="I197" s="4">
        <f t="shared" si="7"/>
        <v>12.85254839058301</v>
      </c>
      <c r="J197" s="4">
        <f t="shared" si="7"/>
        <v>12.94286290684126</v>
      </c>
      <c r="K197" s="5">
        <v>-2.2052800000000001</v>
      </c>
      <c r="L197" s="6">
        <v>-1.9610000000000001</v>
      </c>
      <c r="M197" s="4">
        <f t="shared" si="8"/>
        <v>15.05782839058301</v>
      </c>
      <c r="N197" s="4">
        <f t="shared" si="6"/>
        <v>15.00964839058301</v>
      </c>
    </row>
    <row r="198" spans="2:14">
      <c r="B198" s="4">
        <f ca="1">-'Reference worksheet'!B195</f>
        <v>9.9531644655110618</v>
      </c>
      <c r="C198" s="5" t="s">
        <v>720</v>
      </c>
      <c r="D198" s="5">
        <v>9.5794072234166698</v>
      </c>
      <c r="E198" s="5">
        <v>9.6476204666564893</v>
      </c>
      <c r="F198" t="s">
        <v>720</v>
      </c>
      <c r="G198">
        <v>1.38921029136554</v>
      </c>
      <c r="H198">
        <v>1.38663482734254</v>
      </c>
      <c r="I198" s="4">
        <f t="shared" si="7"/>
        <v>8.1901969320511299</v>
      </c>
      <c r="J198" s="4">
        <f t="shared" si="7"/>
        <v>8.2609856393139491</v>
      </c>
      <c r="K198" s="5">
        <v>-1.4711399999999999</v>
      </c>
      <c r="L198" s="6">
        <v>-1.37</v>
      </c>
      <c r="M198" s="4">
        <f t="shared" si="8"/>
        <v>9.66133693205113</v>
      </c>
      <c r="N198" s="4">
        <f t="shared" si="6"/>
        <v>9.6971969320511295</v>
      </c>
    </row>
    <row r="199" spans="2:14">
      <c r="B199" s="4">
        <f ca="1">-'Reference worksheet'!B196</f>
        <v>4.1793384760245891</v>
      </c>
      <c r="C199" s="5" t="s">
        <v>721</v>
      </c>
      <c r="D199" s="5">
        <v>4.00671487744758</v>
      </c>
      <c r="E199" s="5">
        <v>4.0527014317378196</v>
      </c>
      <c r="F199" t="s">
        <v>721</v>
      </c>
      <c r="G199">
        <v>0.47517033017985499</v>
      </c>
      <c r="H199">
        <v>0.47173878381144302</v>
      </c>
      <c r="I199" s="4">
        <f t="shared" si="7"/>
        <v>3.5315445472677252</v>
      </c>
      <c r="J199" s="4">
        <f t="shared" si="7"/>
        <v>3.5809626479263765</v>
      </c>
      <c r="K199" s="5">
        <v>-0.57439499999999999</v>
      </c>
      <c r="L199" s="6">
        <v>-0.41499999999999998</v>
      </c>
      <c r="M199" s="4">
        <f t="shared" si="8"/>
        <v>4.1059395472677256</v>
      </c>
      <c r="N199" s="4">
        <f t="shared" si="6"/>
        <v>3.9880445472677253</v>
      </c>
    </row>
    <row r="200" spans="2:14">
      <c r="B200" s="4">
        <f ca="1">-'Reference worksheet'!B197</f>
        <v>18.182392621712498</v>
      </c>
      <c r="C200" s="5" t="s">
        <v>722</v>
      </c>
      <c r="D200" s="5">
        <v>19.466642427336701</v>
      </c>
      <c r="E200" s="5">
        <v>19.583254372012199</v>
      </c>
      <c r="F200" t="s">
        <v>722</v>
      </c>
      <c r="G200">
        <v>4.3138231095745301</v>
      </c>
      <c r="H200">
        <v>4.3124584502321603</v>
      </c>
      <c r="I200" s="4">
        <f t="shared" si="7"/>
        <v>15.152819317762171</v>
      </c>
      <c r="J200" s="4">
        <f t="shared" si="7"/>
        <v>15.270795921780039</v>
      </c>
      <c r="K200" s="5">
        <v>-3.7302900000000001</v>
      </c>
      <c r="L200" s="6">
        <v>-3.4279999999999999</v>
      </c>
      <c r="M200" s="4">
        <f t="shared" si="8"/>
        <v>18.88310931776217</v>
      </c>
      <c r="N200" s="4">
        <f t="shared" si="6"/>
        <v>18.923619317762171</v>
      </c>
    </row>
    <row r="201" spans="2:14">
      <c r="B201" s="4">
        <f ca="1">-'Reference worksheet'!B198</f>
        <v>19.310143382583139</v>
      </c>
      <c r="C201" s="5" t="s">
        <v>723</v>
      </c>
      <c r="D201" s="5">
        <v>20.182138862139599</v>
      </c>
      <c r="E201" s="5">
        <v>20.295135510605</v>
      </c>
      <c r="F201" t="s">
        <v>723</v>
      </c>
      <c r="G201">
        <v>3.9634179230007698</v>
      </c>
      <c r="H201">
        <v>3.9633656652646199</v>
      </c>
      <c r="I201" s="4">
        <f t="shared" si="7"/>
        <v>16.21872093913883</v>
      </c>
      <c r="J201" s="4">
        <f t="shared" si="7"/>
        <v>16.331769845340382</v>
      </c>
      <c r="K201" s="5">
        <v>-3.4999899999999999</v>
      </c>
      <c r="L201" s="6">
        <v>-3.266</v>
      </c>
      <c r="M201" s="4">
        <f t="shared" si="8"/>
        <v>19.71871093913883</v>
      </c>
      <c r="N201" s="4">
        <f t="shared" si="6"/>
        <v>19.811320939138831</v>
      </c>
    </row>
    <row r="202" spans="2:14">
      <c r="B202" s="4">
        <f ca="1">-'Reference worksheet'!B199</f>
        <v>19.556683687225952</v>
      </c>
      <c r="C202" s="5" t="s">
        <v>724</v>
      </c>
      <c r="D202" s="5">
        <v>20.090213228417898</v>
      </c>
      <c r="E202" s="5">
        <v>20.198718910618499</v>
      </c>
      <c r="F202" t="s">
        <v>724</v>
      </c>
      <c r="G202">
        <v>3.63196719174754</v>
      </c>
      <c r="H202">
        <v>3.6322781421575798</v>
      </c>
      <c r="I202" s="4">
        <f t="shared" si="7"/>
        <v>16.45824603667036</v>
      </c>
      <c r="J202" s="4">
        <f t="shared" si="7"/>
        <v>16.566440768460918</v>
      </c>
      <c r="K202" s="5">
        <v>-3.2755399999999999</v>
      </c>
      <c r="L202" s="6">
        <v>-3.0640000000000001</v>
      </c>
      <c r="M202" s="4">
        <f t="shared" si="8"/>
        <v>19.733786036670359</v>
      </c>
      <c r="N202" s="4">
        <f t="shared" si="6"/>
        <v>19.82864603667036</v>
      </c>
    </row>
    <row r="203" spans="2:14">
      <c r="B203" s="4">
        <f ca="1">-'Reference worksheet'!B200</f>
        <v>19.216910922669332</v>
      </c>
      <c r="C203" s="5" t="s">
        <v>725</v>
      </c>
      <c r="D203" s="5">
        <v>19.478539208637098</v>
      </c>
      <c r="E203" s="5">
        <v>19.581808989847801</v>
      </c>
      <c r="F203" t="s">
        <v>725</v>
      </c>
      <c r="G203">
        <v>3.3197123846079899</v>
      </c>
      <c r="H203">
        <v>3.3195465401222402</v>
      </c>
      <c r="I203" s="4">
        <f t="shared" si="7"/>
        <v>16.158826824029109</v>
      </c>
      <c r="J203" s="4">
        <f t="shared" si="7"/>
        <v>16.262262449725561</v>
      </c>
      <c r="K203" s="5">
        <v>-3.0574599999999998</v>
      </c>
      <c r="L203" s="6">
        <v>-2.8340000000000001</v>
      </c>
      <c r="M203" s="4">
        <f t="shared" si="8"/>
        <v>19.216286824029108</v>
      </c>
      <c r="N203" s="4">
        <f t="shared" si="6"/>
        <v>19.276226824029109</v>
      </c>
    </row>
    <row r="204" spans="2:14">
      <c r="B204" s="4">
        <f ca="1">-'Reference worksheet'!B201</f>
        <v>18.5010452641651</v>
      </c>
      <c r="C204" s="5" t="s">
        <v>726</v>
      </c>
      <c r="D204" s="5">
        <v>18.551417181654202</v>
      </c>
      <c r="E204" s="5">
        <v>18.6495382474174</v>
      </c>
      <c r="F204" t="s">
        <v>726</v>
      </c>
      <c r="G204">
        <v>3.0282403087001399</v>
      </c>
      <c r="H204">
        <v>3.0271895722803199</v>
      </c>
      <c r="I204" s="4">
        <f t="shared" si="7"/>
        <v>15.523176872954062</v>
      </c>
      <c r="J204" s="4">
        <f t="shared" si="7"/>
        <v>15.622348675137079</v>
      </c>
      <c r="K204" s="5">
        <v>-2.84735</v>
      </c>
      <c r="L204" s="6">
        <v>-2.6019999999999999</v>
      </c>
      <c r="M204" s="4">
        <f t="shared" si="8"/>
        <v>18.370526872954063</v>
      </c>
      <c r="N204" s="4">
        <f t="shared" si="6"/>
        <v>18.385376872954062</v>
      </c>
    </row>
    <row r="205" spans="2:14">
      <c r="B205" s="4">
        <f ca="1">-'Reference worksheet'!B202</f>
        <v>15.385818219599299</v>
      </c>
      <c r="C205" s="5" t="s">
        <v>727</v>
      </c>
      <c r="D205" s="5">
        <v>15.0770081505907</v>
      </c>
      <c r="E205" s="5">
        <v>15.161713307972599</v>
      </c>
      <c r="F205" t="s">
        <v>727</v>
      </c>
      <c r="G205">
        <v>2.2721436553318299</v>
      </c>
      <c r="H205">
        <v>2.2685470124689902</v>
      </c>
      <c r="I205" s="4">
        <f t="shared" si="7"/>
        <v>12.804864495258871</v>
      </c>
      <c r="J205" s="4">
        <f t="shared" si="7"/>
        <v>12.893166295503608</v>
      </c>
      <c r="K205" s="5">
        <v>-2.26824</v>
      </c>
      <c r="L205" s="6">
        <v>-2.0859999999999999</v>
      </c>
      <c r="M205" s="4">
        <f t="shared" si="8"/>
        <v>15.073104495258871</v>
      </c>
      <c r="N205" s="4">
        <f t="shared" si="6"/>
        <v>15.099464495258871</v>
      </c>
    </row>
    <row r="206" spans="2:14">
      <c r="B206" s="4">
        <f ca="1">-'Reference worksheet'!B203</f>
        <v>10.319572522327368</v>
      </c>
      <c r="C206" s="5" t="s">
        <v>728</v>
      </c>
      <c r="D206" s="5">
        <v>9.9134723569123899</v>
      </c>
      <c r="E206" s="5">
        <v>9.9827550645930607</v>
      </c>
      <c r="F206" t="s">
        <v>728</v>
      </c>
      <c r="G206">
        <v>1.3571486730053699</v>
      </c>
      <c r="H206">
        <v>1.3543522327669699</v>
      </c>
      <c r="I206" s="4">
        <f t="shared" si="7"/>
        <v>8.5563236839070207</v>
      </c>
      <c r="J206" s="4">
        <f t="shared" si="7"/>
        <v>8.6284028318260901</v>
      </c>
      <c r="K206" s="5">
        <v>-1.4879599999999999</v>
      </c>
      <c r="L206" s="6">
        <v>-1.3380000000000001</v>
      </c>
      <c r="M206" s="4">
        <f t="shared" si="8"/>
        <v>10.04428368390702</v>
      </c>
      <c r="N206" s="4">
        <f t="shared" si="6"/>
        <v>10.028123683907021</v>
      </c>
    </row>
    <row r="207" spans="2:14">
      <c r="B207" s="4">
        <f ca="1">-'Reference worksheet'!B204</f>
        <v>4.6906066117493808</v>
      </c>
      <c r="C207" s="5" t="s">
        <v>729</v>
      </c>
      <c r="D207" s="5">
        <v>4.5294149721856698</v>
      </c>
      <c r="E207" s="5">
        <v>4.5794923744856302</v>
      </c>
      <c r="F207" t="s">
        <v>729</v>
      </c>
      <c r="G207">
        <v>0.46446502689498798</v>
      </c>
      <c r="H207">
        <v>0.46076450861955298</v>
      </c>
      <c r="I207" s="4">
        <f t="shared" si="7"/>
        <v>4.0649499452906817</v>
      </c>
      <c r="J207" s="4">
        <f t="shared" si="7"/>
        <v>4.1187278658660773</v>
      </c>
      <c r="K207" s="5">
        <v>-0.56718999999999997</v>
      </c>
      <c r="L207" s="6">
        <v>-0.41199999999999998</v>
      </c>
      <c r="M207" s="4">
        <f t="shared" si="8"/>
        <v>4.6321399452906817</v>
      </c>
      <c r="N207" s="4">
        <f t="shared" si="6"/>
        <v>4.5181499452906815</v>
      </c>
    </row>
    <row r="208" spans="2:14">
      <c r="B208" s="4">
        <f ca="1">-'Reference worksheet'!B205</f>
        <v>0.10537601126007434</v>
      </c>
      <c r="C208" s="5" t="s">
        <v>730</v>
      </c>
      <c r="D208" s="5">
        <v>-4.4963836797104001E-2</v>
      </c>
      <c r="E208" s="5">
        <v>7.1735445905697498E-2</v>
      </c>
      <c r="F208" t="s">
        <v>730</v>
      </c>
      <c r="G208">
        <v>8.9153667765743805</v>
      </c>
      <c r="H208">
        <v>8.9091829559687099</v>
      </c>
      <c r="I208" s="4">
        <f t="shared" si="7"/>
        <v>-8.9603306133714842</v>
      </c>
      <c r="J208" s="4">
        <f t="shared" si="7"/>
        <v>-8.8374475100630132</v>
      </c>
      <c r="K208" s="5">
        <v>-10.5238</v>
      </c>
      <c r="L208" s="6">
        <v>-9.1389999999999993</v>
      </c>
      <c r="M208" s="4">
        <f t="shared" si="8"/>
        <v>1.5634693866285154</v>
      </c>
      <c r="N208" s="4">
        <f t="shared" si="6"/>
        <v>1.0925693866285151</v>
      </c>
    </row>
    <row r="209" spans="2:14">
      <c r="B209" s="4">
        <f ca="1">-'Reference worksheet'!B206</f>
        <v>2.0159816818945808</v>
      </c>
      <c r="C209" s="5" t="s">
        <v>731</v>
      </c>
      <c r="D209" s="5">
        <v>1.6932733422533399</v>
      </c>
      <c r="E209" s="5">
        <v>1.7931513787682201</v>
      </c>
      <c r="F209" t="s">
        <v>731</v>
      </c>
      <c r="G209">
        <v>7.4683654838760596</v>
      </c>
      <c r="H209">
        <v>7.4578541349925098</v>
      </c>
      <c r="I209" s="4">
        <f t="shared" si="7"/>
        <v>-5.7750921416227197</v>
      </c>
      <c r="J209" s="4">
        <f t="shared" si="7"/>
        <v>-5.6647027562242895</v>
      </c>
      <c r="K209" s="5">
        <v>-8.9097399999999993</v>
      </c>
      <c r="L209" s="6">
        <v>-7.1849999999999996</v>
      </c>
      <c r="M209" s="4">
        <f t="shared" si="8"/>
        <v>3.1346478583772797</v>
      </c>
      <c r="N209" s="4">
        <f t="shared" si="6"/>
        <v>2.1284078583772805</v>
      </c>
    </row>
    <row r="210" spans="2:14">
      <c r="B210" s="4">
        <f ca="1">-'Reference worksheet'!B207</f>
        <v>2.7248786464055095</v>
      </c>
      <c r="C210" s="5" t="s">
        <v>732</v>
      </c>
      <c r="D210" s="5">
        <v>2.2858005179484802</v>
      </c>
      <c r="E210" s="5">
        <v>2.3607613739793498</v>
      </c>
      <c r="F210" t="s">
        <v>732</v>
      </c>
      <c r="G210">
        <v>6.1940882223411302</v>
      </c>
      <c r="H210">
        <v>6.1844522322673203</v>
      </c>
      <c r="I210" s="4">
        <f t="shared" si="7"/>
        <v>-3.9082877043926501</v>
      </c>
      <c r="J210" s="4">
        <f t="shared" si="7"/>
        <v>-3.8236908582879705</v>
      </c>
      <c r="K210" s="5">
        <v>-7.4380699999999997</v>
      </c>
      <c r="L210" s="6">
        <v>-5.6120000000000001</v>
      </c>
      <c r="M210" s="4">
        <f t="shared" si="8"/>
        <v>3.5297822956073497</v>
      </c>
      <c r="N210" s="4">
        <f t="shared" si="6"/>
        <v>2.2649122956073504</v>
      </c>
    </row>
    <row r="211" spans="2:14">
      <c r="B211" s="4">
        <f ca="1">-'Reference worksheet'!B208</f>
        <v>2.8133452367883125</v>
      </c>
      <c r="C211" s="5" t="s">
        <v>733</v>
      </c>
      <c r="D211" s="5">
        <v>2.3146866213463602</v>
      </c>
      <c r="E211" s="5">
        <v>2.3859183898492802</v>
      </c>
      <c r="F211" t="s">
        <v>733</v>
      </c>
      <c r="G211">
        <v>5.1013185323504997</v>
      </c>
      <c r="H211">
        <v>5.0962892890642104</v>
      </c>
      <c r="I211" s="4">
        <f t="shared" si="7"/>
        <v>-2.7866319110041395</v>
      </c>
      <c r="J211" s="4">
        <f t="shared" si="7"/>
        <v>-2.7103708992149302</v>
      </c>
      <c r="K211" s="5">
        <v>-6.1380100000000004</v>
      </c>
      <c r="L211" s="6">
        <v>-4.4020000000000001</v>
      </c>
      <c r="M211" s="4">
        <f t="shared" si="8"/>
        <v>3.3513780889958609</v>
      </c>
      <c r="N211" s="4">
        <f t="shared" si="6"/>
        <v>2.0555680889958614</v>
      </c>
    </row>
    <row r="212" spans="2:14">
      <c r="B212" s="4">
        <f ca="1">-'Reference worksheet'!B209</f>
        <v>2.6070822816642845</v>
      </c>
      <c r="C212" s="5" t="s">
        <v>734</v>
      </c>
      <c r="D212" s="5">
        <v>2.1139797848278001</v>
      </c>
      <c r="E212" s="5">
        <v>2.1750137910246199</v>
      </c>
      <c r="F212" t="s">
        <v>734</v>
      </c>
      <c r="G212">
        <v>4.1953485472754002</v>
      </c>
      <c r="H212">
        <v>4.1921398088226196</v>
      </c>
      <c r="I212" s="4">
        <f t="shared" si="7"/>
        <v>-2.0813687624476001</v>
      </c>
      <c r="J212" s="4">
        <f t="shared" si="7"/>
        <v>-2.0171260177979997</v>
      </c>
      <c r="K212" s="5">
        <v>-5.0240299999999998</v>
      </c>
      <c r="L212" s="6">
        <v>-3.4820000000000002</v>
      </c>
      <c r="M212" s="4">
        <f t="shared" si="8"/>
        <v>2.9426612375523997</v>
      </c>
      <c r="N212" s="4">
        <f t="shared" si="6"/>
        <v>1.7488312375524004</v>
      </c>
    </row>
    <row r="213" spans="2:14">
      <c r="B213" s="4">
        <f ca="1">-'Reference worksheet'!B210</f>
        <v>1.577561766191065</v>
      </c>
      <c r="C213" s="5" t="s">
        <v>735</v>
      </c>
      <c r="D213" s="5">
        <v>1.2275864508227901</v>
      </c>
      <c r="E213" s="5">
        <v>1.2642901692282</v>
      </c>
      <c r="F213" t="s">
        <v>735</v>
      </c>
      <c r="G213">
        <v>2.24622693253554</v>
      </c>
      <c r="H213">
        <v>2.2473891039749101</v>
      </c>
      <c r="I213" s="4">
        <f t="shared" si="7"/>
        <v>-1.0186404817127499</v>
      </c>
      <c r="J213" s="4">
        <f t="shared" si="7"/>
        <v>-0.98309893474671006</v>
      </c>
      <c r="K213" s="5">
        <v>-2.63626</v>
      </c>
      <c r="L213" s="6">
        <v>-1.77</v>
      </c>
      <c r="M213" s="4">
        <f t="shared" si="8"/>
        <v>1.6176195182872501</v>
      </c>
      <c r="N213" s="4">
        <f t="shared" si="6"/>
        <v>0.92835951828725038</v>
      </c>
    </row>
    <row r="214" spans="2:14">
      <c r="B214" s="4">
        <f ca="1">-'Reference worksheet'!B211</f>
        <v>0.51514530591855157</v>
      </c>
      <c r="C214" s="5" t="s">
        <v>736</v>
      </c>
      <c r="D214" s="5">
        <v>0.40814699743684202</v>
      </c>
      <c r="E214" s="5">
        <v>0.42307366945240998</v>
      </c>
      <c r="F214" t="s">
        <v>736</v>
      </c>
      <c r="G214">
        <v>0.76638972934737803</v>
      </c>
      <c r="H214">
        <v>0.76933846363139402</v>
      </c>
      <c r="I214" s="4">
        <f t="shared" si="7"/>
        <v>-0.35824273191053602</v>
      </c>
      <c r="J214" s="4">
        <f t="shared" si="7"/>
        <v>-0.34626479417898404</v>
      </c>
      <c r="K214" s="5">
        <v>-0.88460399999999995</v>
      </c>
      <c r="L214" s="6">
        <v>-0.629</v>
      </c>
      <c r="M214" s="4">
        <f t="shared" si="8"/>
        <v>0.52636126808946393</v>
      </c>
      <c r="N214" s="4">
        <f t="shared" si="6"/>
        <v>0.33365726808946405</v>
      </c>
    </row>
    <row r="215" spans="2:14">
      <c r="B215" s="4">
        <f ca="1">-'Reference worksheet'!B212</f>
        <v>7.1803302263252433E-2</v>
      </c>
      <c r="C215" s="5" t="s">
        <v>737</v>
      </c>
      <c r="D215" s="5">
        <v>6.8658736706741497E-2</v>
      </c>
      <c r="E215" s="5">
        <v>7.2945848352737999E-2</v>
      </c>
      <c r="F215" t="s">
        <v>737</v>
      </c>
      <c r="G215">
        <v>0.13437340591761801</v>
      </c>
      <c r="H215">
        <v>0.136924753495512</v>
      </c>
      <c r="I215" s="4">
        <f t="shared" si="7"/>
        <v>-6.5714669210876514E-2</v>
      </c>
      <c r="J215" s="4">
        <f t="shared" si="7"/>
        <v>-6.3978905142774004E-2</v>
      </c>
      <c r="K215" s="5">
        <v>-0.153224</v>
      </c>
      <c r="L215" s="6">
        <v>-0.125</v>
      </c>
      <c r="M215" s="4">
        <f t="shared" si="8"/>
        <v>8.7509330789123485E-2</v>
      </c>
      <c r="N215" s="4">
        <f t="shared" si="6"/>
        <v>7.1785330789123497E-2</v>
      </c>
    </row>
    <row r="216" spans="2:14">
      <c r="B216" s="4">
        <f ca="1">-'Reference worksheet'!B213</f>
        <v>1.2009507584768064</v>
      </c>
      <c r="C216" s="5" t="s">
        <v>738</v>
      </c>
      <c r="D216" s="5">
        <v>1.03306630827591</v>
      </c>
      <c r="E216" s="5">
        <v>1.13754122399142</v>
      </c>
      <c r="F216" t="s">
        <v>738</v>
      </c>
      <c r="G216">
        <v>9.0950551547800202</v>
      </c>
      <c r="H216">
        <v>9.0850453673372193</v>
      </c>
      <c r="I216" s="4">
        <f t="shared" si="7"/>
        <v>-8.0619888465041107</v>
      </c>
      <c r="J216" s="4">
        <f t="shared" si="7"/>
        <v>-7.9475041433457996</v>
      </c>
      <c r="K216" s="5">
        <v>-10.5898</v>
      </c>
      <c r="L216" s="6">
        <v>-9.4770000000000003</v>
      </c>
      <c r="M216" s="4">
        <f t="shared" si="8"/>
        <v>2.5278111534958896</v>
      </c>
      <c r="N216" s="4">
        <f t="shared" ref="N216:N279" si="9">I216-L216*$N$19</f>
        <v>2.3627111534958907</v>
      </c>
    </row>
    <row r="217" spans="2:14">
      <c r="B217" s="4">
        <f ca="1">-'Reference worksheet'!B214</f>
        <v>3.1105146303436797</v>
      </c>
      <c r="C217" s="5" t="s">
        <v>739</v>
      </c>
      <c r="D217" s="5">
        <v>2.75436135645334</v>
      </c>
      <c r="E217" s="5">
        <v>2.8427005932873599</v>
      </c>
      <c r="F217" t="s">
        <v>739</v>
      </c>
      <c r="G217">
        <v>7.6799766395724198</v>
      </c>
      <c r="H217">
        <v>7.66861251782856</v>
      </c>
      <c r="I217" s="4">
        <f t="shared" ref="I217:J280" si="10">D217-G217</f>
        <v>-4.9256152831190798</v>
      </c>
      <c r="J217" s="4">
        <f t="shared" si="10"/>
        <v>-4.8259119245412005</v>
      </c>
      <c r="K217" s="5">
        <v>-9.1120400000000004</v>
      </c>
      <c r="L217" s="6">
        <v>-7.6189999999999998</v>
      </c>
      <c r="M217" s="4">
        <f t="shared" ref="M217:M280" si="11">I217-K217</f>
        <v>4.1864247168809205</v>
      </c>
      <c r="N217" s="4">
        <f t="shared" si="9"/>
        <v>3.4552847168809206</v>
      </c>
    </row>
    <row r="218" spans="2:14">
      <c r="B218" s="4">
        <f ca="1">-'Reference worksheet'!B215</f>
        <v>3.8090655592068083</v>
      </c>
      <c r="C218" s="5" t="s">
        <v>740</v>
      </c>
      <c r="D218" s="5">
        <v>3.3411550537756298</v>
      </c>
      <c r="E218" s="5">
        <v>3.4154334781650202</v>
      </c>
      <c r="F218" t="s">
        <v>740</v>
      </c>
      <c r="G218">
        <v>6.4324282242561903</v>
      </c>
      <c r="H218">
        <v>6.4201932473382701</v>
      </c>
      <c r="I218" s="4">
        <f t="shared" si="10"/>
        <v>-3.0912731704805605</v>
      </c>
      <c r="J218" s="4">
        <f t="shared" si="10"/>
        <v>-3.0047597691732499</v>
      </c>
      <c r="K218" s="5">
        <v>-7.73081</v>
      </c>
      <c r="L218" s="6">
        <v>-6.0339999999999998</v>
      </c>
      <c r="M218" s="4">
        <f t="shared" si="11"/>
        <v>4.6395368295194395</v>
      </c>
      <c r="N218" s="4">
        <f t="shared" si="9"/>
        <v>3.5461268295194399</v>
      </c>
    </row>
    <row r="219" spans="2:14">
      <c r="B219" s="4">
        <f ca="1">-'Reference worksheet'!B216</f>
        <v>3.8652087912765696</v>
      </c>
      <c r="C219" s="5" t="s">
        <v>741</v>
      </c>
      <c r="D219" s="5">
        <v>3.3472571525640999</v>
      </c>
      <c r="E219" s="5">
        <v>3.4128944147130902</v>
      </c>
      <c r="F219" t="s">
        <v>741</v>
      </c>
      <c r="G219">
        <v>5.3557023846618304</v>
      </c>
      <c r="H219">
        <v>5.3453301728322096</v>
      </c>
      <c r="I219" s="4">
        <f t="shared" si="10"/>
        <v>-2.0084452320977304</v>
      </c>
      <c r="J219" s="4">
        <f t="shared" si="10"/>
        <v>-1.9324357581191194</v>
      </c>
      <c r="K219" s="5">
        <v>-6.4790700000000001</v>
      </c>
      <c r="L219" s="6">
        <v>-4.7789999999999999</v>
      </c>
      <c r="M219" s="4">
        <f t="shared" si="11"/>
        <v>4.4706247679022697</v>
      </c>
      <c r="N219" s="4">
        <f t="shared" si="9"/>
        <v>3.2484547679022695</v>
      </c>
    </row>
    <row r="220" spans="2:14">
      <c r="B220" s="4">
        <f ca="1">-'Reference worksheet'!B217</f>
        <v>3.606511367469206</v>
      </c>
      <c r="C220" s="5" t="s">
        <v>742</v>
      </c>
      <c r="D220" s="5">
        <v>3.0908709130457002</v>
      </c>
      <c r="E220" s="5">
        <v>3.1473939304047001</v>
      </c>
      <c r="F220" t="s">
        <v>742</v>
      </c>
      <c r="G220">
        <v>4.4433321252266103</v>
      </c>
      <c r="H220">
        <v>4.4350420344711603</v>
      </c>
      <c r="I220" s="4">
        <f t="shared" si="10"/>
        <v>-1.3524612121809101</v>
      </c>
      <c r="J220" s="4">
        <f t="shared" si="10"/>
        <v>-1.2876481040664602</v>
      </c>
      <c r="K220" s="5">
        <v>-5.3795999999999999</v>
      </c>
      <c r="L220" s="6">
        <v>-3.8079999999999998</v>
      </c>
      <c r="M220" s="4">
        <f t="shared" si="11"/>
        <v>4.0271387878190898</v>
      </c>
      <c r="N220" s="4">
        <f t="shared" si="9"/>
        <v>2.8363387878190904</v>
      </c>
    </row>
    <row r="221" spans="2:14">
      <c r="B221" s="4">
        <f ca="1">-'Reference worksheet'!B218</f>
        <v>2.3964664020380089</v>
      </c>
      <c r="C221" s="5" t="s">
        <v>743</v>
      </c>
      <c r="D221" s="5">
        <v>2.00633940998974</v>
      </c>
      <c r="E221" s="5">
        <v>2.04248407139647</v>
      </c>
      <c r="F221" t="s">
        <v>743</v>
      </c>
      <c r="G221">
        <v>2.4793509029215</v>
      </c>
      <c r="H221">
        <v>2.47519506124282</v>
      </c>
      <c r="I221" s="4">
        <f t="shared" si="10"/>
        <v>-0.47301149293175992</v>
      </c>
      <c r="J221" s="4">
        <f t="shared" si="10"/>
        <v>-0.43271098984634992</v>
      </c>
      <c r="K221" s="5">
        <v>-2.9889999999999999</v>
      </c>
      <c r="L221" s="6">
        <v>-2.0150000000000001</v>
      </c>
      <c r="M221" s="4">
        <f t="shared" si="11"/>
        <v>2.51598850706824</v>
      </c>
      <c r="N221" s="4">
        <f t="shared" si="9"/>
        <v>1.7434885070682404</v>
      </c>
    </row>
    <row r="222" spans="2:14">
      <c r="B222" s="4">
        <f ca="1">-'Reference worksheet'!B219</f>
        <v>0.99007858740559129</v>
      </c>
      <c r="C222" s="5" t="s">
        <v>744</v>
      </c>
      <c r="D222" s="5">
        <v>0.87039985065876202</v>
      </c>
      <c r="E222" s="5">
        <v>0.88530445567525196</v>
      </c>
      <c r="F222" t="s">
        <v>744</v>
      </c>
      <c r="G222">
        <v>0.89013043922184498</v>
      </c>
      <c r="H222">
        <v>0.88856687568322401</v>
      </c>
      <c r="I222" s="4">
        <f t="shared" si="10"/>
        <v>-1.9730588563082962E-2</v>
      </c>
      <c r="J222" s="4">
        <f t="shared" si="10"/>
        <v>-3.2624200079720556E-3</v>
      </c>
      <c r="K222" s="5">
        <v>-1.05305</v>
      </c>
      <c r="L222" s="6">
        <v>-0.74</v>
      </c>
      <c r="M222" s="4">
        <f t="shared" si="11"/>
        <v>1.0333194114369171</v>
      </c>
      <c r="N222" s="4">
        <f t="shared" si="9"/>
        <v>0.79426941143691709</v>
      </c>
    </row>
    <row r="223" spans="2:14">
      <c r="B223" s="4">
        <f ca="1">-'Reference worksheet'!B220</f>
        <v>0.24561426708014311</v>
      </c>
      <c r="C223" s="5" t="s">
        <v>745</v>
      </c>
      <c r="D223" s="5">
        <v>0.245248663136757</v>
      </c>
      <c r="E223" s="5">
        <v>0.24617031959741001</v>
      </c>
      <c r="F223" t="s">
        <v>745</v>
      </c>
      <c r="G223">
        <v>0.161729501847382</v>
      </c>
      <c r="H223">
        <v>0.16070359221341701</v>
      </c>
      <c r="I223" s="4">
        <f t="shared" si="10"/>
        <v>8.3519161289375005E-2</v>
      </c>
      <c r="J223" s="4">
        <f t="shared" si="10"/>
        <v>8.5466727383992996E-2</v>
      </c>
      <c r="K223" s="5">
        <v>-0.18552299999999999</v>
      </c>
      <c r="L223" s="6">
        <v>-0.14899999999999999</v>
      </c>
      <c r="M223" s="4">
        <f t="shared" si="11"/>
        <v>0.26904216128937497</v>
      </c>
      <c r="N223" s="4">
        <f t="shared" si="9"/>
        <v>0.24741916128937502</v>
      </c>
    </row>
    <row r="224" spans="2:14">
      <c r="B224" s="4">
        <f ca="1">-'Reference worksheet'!B221</f>
        <v>7.9757700434700052</v>
      </c>
      <c r="C224" s="5" t="s">
        <v>746</v>
      </c>
      <c r="D224" s="5">
        <v>7.8811328456840801</v>
      </c>
      <c r="E224" s="5">
        <v>8.1167053662966495</v>
      </c>
      <c r="F224" t="s">
        <v>746</v>
      </c>
      <c r="G224">
        <v>12.728176295709901</v>
      </c>
      <c r="H224">
        <v>12.723990419544</v>
      </c>
      <c r="I224" s="4">
        <f t="shared" si="10"/>
        <v>-4.8470434500258204</v>
      </c>
      <c r="J224" s="4">
        <f t="shared" si="10"/>
        <v>-4.6072850532473506</v>
      </c>
      <c r="K224" s="5">
        <v>-13.0367</v>
      </c>
      <c r="L224" s="6">
        <v>-12.555999999999999</v>
      </c>
      <c r="M224" s="4">
        <f t="shared" si="11"/>
        <v>8.1896565499741794</v>
      </c>
      <c r="N224" s="4">
        <f t="shared" si="9"/>
        <v>8.9645565499741799</v>
      </c>
    </row>
    <row r="225" spans="2:14">
      <c r="B225" s="4">
        <f ca="1">-'Reference worksheet'!B222</f>
        <v>9.6400589725795491</v>
      </c>
      <c r="C225" s="5" t="s">
        <v>747</v>
      </c>
      <c r="D225" s="5">
        <v>9.2646514200615098</v>
      </c>
      <c r="E225" s="5">
        <v>9.4742861542664105</v>
      </c>
      <c r="F225" t="s">
        <v>747</v>
      </c>
      <c r="G225">
        <v>10.9855211956381</v>
      </c>
      <c r="H225">
        <v>10.9820768537235</v>
      </c>
      <c r="I225" s="4">
        <f t="shared" si="10"/>
        <v>-1.72086977557659</v>
      </c>
      <c r="J225" s="4">
        <f t="shared" si="10"/>
        <v>-1.5077906994570895</v>
      </c>
      <c r="K225" s="5">
        <v>-11.624499999999999</v>
      </c>
      <c r="L225" s="6">
        <v>-10.78</v>
      </c>
      <c r="M225" s="4">
        <f t="shared" si="11"/>
        <v>9.9036302244234093</v>
      </c>
      <c r="N225" s="4">
        <f t="shared" si="9"/>
        <v>10.13713022442341</v>
      </c>
    </row>
    <row r="226" spans="2:14">
      <c r="B226" s="4">
        <f ca="1">-'Reference worksheet'!B223</f>
        <v>9.9763864342707222</v>
      </c>
      <c r="C226" s="5" t="s">
        <v>748</v>
      </c>
      <c r="D226" s="5">
        <v>9.4232362615887109</v>
      </c>
      <c r="E226" s="5">
        <v>9.6171434823489292</v>
      </c>
      <c r="F226" t="s">
        <v>748</v>
      </c>
      <c r="G226">
        <v>9.4168126583079097</v>
      </c>
      <c r="H226">
        <v>9.4162737217738393</v>
      </c>
      <c r="I226" s="4">
        <f t="shared" si="10"/>
        <v>6.4236032808011601E-3</v>
      </c>
      <c r="J226" s="4">
        <f t="shared" si="10"/>
        <v>0.20086976057508998</v>
      </c>
      <c r="K226" s="5">
        <v>-10.2614</v>
      </c>
      <c r="L226" s="6">
        <v>-9.0150000000000006</v>
      </c>
      <c r="M226" s="4">
        <f t="shared" si="11"/>
        <v>10.267823603280801</v>
      </c>
      <c r="N226" s="4">
        <f t="shared" si="9"/>
        <v>9.9229236032808021</v>
      </c>
    </row>
    <row r="227" spans="2:14">
      <c r="B227" s="4">
        <f ca="1">-'Reference worksheet'!B224</f>
        <v>9.5898673370480711</v>
      </c>
      <c r="C227" s="5" t="s">
        <v>749</v>
      </c>
      <c r="D227" s="5">
        <v>8.9596129508366396</v>
      </c>
      <c r="E227" s="5">
        <v>9.1382712332924392</v>
      </c>
      <c r="F227" t="s">
        <v>749</v>
      </c>
      <c r="G227">
        <v>8.0367805587154599</v>
      </c>
      <c r="H227">
        <v>8.0382265953723202</v>
      </c>
      <c r="I227" s="4">
        <f t="shared" si="10"/>
        <v>0.92283239212117962</v>
      </c>
      <c r="J227" s="4">
        <f t="shared" si="10"/>
        <v>1.100044637920119</v>
      </c>
      <c r="K227" s="5">
        <v>-8.9711200000000009</v>
      </c>
      <c r="L227" s="6">
        <v>-7.4429999999999996</v>
      </c>
      <c r="M227" s="4">
        <f t="shared" si="11"/>
        <v>9.8939523921211805</v>
      </c>
      <c r="N227" s="4">
        <f t="shared" si="9"/>
        <v>9.1101323921211801</v>
      </c>
    </row>
    <row r="228" spans="2:14">
      <c r="B228" s="4">
        <f ca="1">-'Reference worksheet'!B225</f>
        <v>8.8482371825780923</v>
      </c>
      <c r="C228" s="5" t="s">
        <v>750</v>
      </c>
      <c r="D228" s="5">
        <v>8.2138967466151591</v>
      </c>
      <c r="E228" s="5">
        <v>8.3728026263951296</v>
      </c>
      <c r="F228" t="s">
        <v>750</v>
      </c>
      <c r="G228">
        <v>6.8411906968158496</v>
      </c>
      <c r="H228">
        <v>6.8434397969129499</v>
      </c>
      <c r="I228" s="4">
        <f t="shared" si="10"/>
        <v>1.3727060497993095</v>
      </c>
      <c r="J228" s="4">
        <f t="shared" si="10"/>
        <v>1.5293628294821797</v>
      </c>
      <c r="K228" s="5">
        <v>-7.77806</v>
      </c>
      <c r="L228" s="6">
        <v>-6.1319999999999997</v>
      </c>
      <c r="M228" s="4">
        <f t="shared" si="11"/>
        <v>9.1507660497993086</v>
      </c>
      <c r="N228" s="4">
        <f t="shared" si="9"/>
        <v>8.1179060497993092</v>
      </c>
    </row>
    <row r="229" spans="2:14">
      <c r="B229" s="4">
        <f ca="1">-'Reference worksheet'!B226</f>
        <v>6.2170894543287831</v>
      </c>
      <c r="C229" s="5" t="s">
        <v>751</v>
      </c>
      <c r="D229" s="5">
        <v>5.7597842475457401</v>
      </c>
      <c r="E229" s="5">
        <v>5.8800121673968304</v>
      </c>
      <c r="F229" t="s">
        <v>751</v>
      </c>
      <c r="G229">
        <v>4.1483174281212598</v>
      </c>
      <c r="H229">
        <v>4.1538553406484002</v>
      </c>
      <c r="I229" s="4">
        <f t="shared" si="10"/>
        <v>1.6114668194244803</v>
      </c>
      <c r="J229" s="4">
        <f t="shared" si="10"/>
        <v>1.7261568267484302</v>
      </c>
      <c r="K229" s="5">
        <v>-4.8868499999999999</v>
      </c>
      <c r="L229" s="6">
        <v>-3.5169999999999999</v>
      </c>
      <c r="M229" s="4">
        <f t="shared" si="11"/>
        <v>6.4983168194244803</v>
      </c>
      <c r="N229" s="4">
        <f t="shared" si="9"/>
        <v>5.4801668194244808</v>
      </c>
    </row>
    <row r="230" spans="2:14">
      <c r="B230" s="4">
        <f ca="1">-'Reference worksheet'!B227</f>
        <v>3.1956479908732001</v>
      </c>
      <c r="C230" s="5" t="s">
        <v>752</v>
      </c>
      <c r="D230" s="5">
        <v>3.09386642565291</v>
      </c>
      <c r="E230" s="5">
        <v>3.1555194423610602</v>
      </c>
      <c r="F230" t="s">
        <v>752</v>
      </c>
      <c r="G230">
        <v>1.82070429870024</v>
      </c>
      <c r="H230">
        <v>1.82539343246504</v>
      </c>
      <c r="I230" s="4">
        <f t="shared" si="10"/>
        <v>1.2731621269526701</v>
      </c>
      <c r="J230" s="4">
        <f t="shared" si="10"/>
        <v>1.3301260098960201</v>
      </c>
      <c r="K230" s="5">
        <v>-2.1677300000000002</v>
      </c>
      <c r="L230" s="6">
        <v>-1.5429999999999999</v>
      </c>
      <c r="M230" s="4">
        <f t="shared" si="11"/>
        <v>3.4408921269526704</v>
      </c>
      <c r="N230" s="4">
        <f t="shared" si="9"/>
        <v>2.9704621269526701</v>
      </c>
    </row>
    <row r="231" spans="2:14">
      <c r="B231" s="4">
        <f ca="1">-'Reference worksheet'!B228</f>
        <v>1.0338624139712342</v>
      </c>
      <c r="C231" s="5" t="s">
        <v>753</v>
      </c>
      <c r="D231" s="5">
        <v>1.0966541639310099</v>
      </c>
      <c r="E231" s="5">
        <v>1.1078390620590599</v>
      </c>
      <c r="F231" t="s">
        <v>753</v>
      </c>
      <c r="G231">
        <v>0.43193598674841899</v>
      </c>
      <c r="H231">
        <v>0.43385276659945798</v>
      </c>
      <c r="I231" s="4">
        <f t="shared" si="10"/>
        <v>0.66471817718259096</v>
      </c>
      <c r="J231" s="4">
        <f t="shared" si="10"/>
        <v>0.67398629545960187</v>
      </c>
      <c r="K231" s="5">
        <v>-0.498471</v>
      </c>
      <c r="L231" s="6">
        <v>-0.39300000000000002</v>
      </c>
      <c r="M231" s="4">
        <f t="shared" si="11"/>
        <v>1.1631891771825908</v>
      </c>
      <c r="N231" s="4">
        <f t="shared" si="9"/>
        <v>1.0970181771825911</v>
      </c>
    </row>
    <row r="232" spans="2:14">
      <c r="B232" s="4">
        <f ca="1">-'Reference worksheet'!B229</f>
        <v>0.60215071430885692</v>
      </c>
      <c r="C232" s="5" t="s">
        <v>754</v>
      </c>
      <c r="D232" s="5">
        <v>0.457063301338688</v>
      </c>
      <c r="E232" s="5">
        <v>0.56444054701068502</v>
      </c>
      <c r="F232" t="s">
        <v>754</v>
      </c>
      <c r="G232">
        <v>9.1119991807317398</v>
      </c>
      <c r="H232">
        <v>9.1004041819275798</v>
      </c>
      <c r="I232" s="4">
        <f t="shared" si="10"/>
        <v>-8.6549358793930509</v>
      </c>
      <c r="J232" s="4">
        <f t="shared" si="10"/>
        <v>-8.5359636349168948</v>
      </c>
      <c r="K232" s="5">
        <v>-10.6395</v>
      </c>
      <c r="L232" s="6">
        <v>-9.4469999999999992</v>
      </c>
      <c r="M232" s="4">
        <f t="shared" si="11"/>
        <v>1.9845641206069491</v>
      </c>
      <c r="N232" s="4">
        <f t="shared" si="9"/>
        <v>1.7367641206069493</v>
      </c>
    </row>
    <row r="233" spans="2:14">
      <c r="B233" s="4">
        <f ca="1">-'Reference worksheet'!B230</f>
        <v>2.6357855752203285</v>
      </c>
      <c r="C233" s="5" t="s">
        <v>755</v>
      </c>
      <c r="D233" s="5">
        <v>2.2923207376119801</v>
      </c>
      <c r="E233" s="5">
        <v>2.3932059726825399</v>
      </c>
      <c r="F233" t="s">
        <v>755</v>
      </c>
      <c r="G233">
        <v>7.61912501775676</v>
      </c>
      <c r="H233">
        <v>7.6096910694266997</v>
      </c>
      <c r="I233" s="4">
        <f t="shared" si="10"/>
        <v>-5.3268042801447795</v>
      </c>
      <c r="J233" s="4">
        <f t="shared" si="10"/>
        <v>-5.2164850967441598</v>
      </c>
      <c r="K233" s="5">
        <v>-9.0485399999999991</v>
      </c>
      <c r="L233" s="6">
        <v>-7.468</v>
      </c>
      <c r="M233" s="4">
        <f t="shared" si="11"/>
        <v>3.7217357198552197</v>
      </c>
      <c r="N233" s="4">
        <f t="shared" si="9"/>
        <v>2.8879957198552209</v>
      </c>
    </row>
    <row r="234" spans="2:14">
      <c r="B234" s="4">
        <f ca="1">-'Reference worksheet'!B231</f>
        <v>3.3579507129750783</v>
      </c>
      <c r="C234" s="5" t="s">
        <v>756</v>
      </c>
      <c r="D234" s="5">
        <v>2.8894938668882002</v>
      </c>
      <c r="E234" s="5">
        <v>2.9711009759831102</v>
      </c>
      <c r="F234" t="s">
        <v>756</v>
      </c>
      <c r="G234">
        <v>6.3156256133290798</v>
      </c>
      <c r="H234">
        <v>6.3097553002346602</v>
      </c>
      <c r="I234" s="4">
        <f t="shared" si="10"/>
        <v>-3.4261317464408796</v>
      </c>
      <c r="J234" s="4">
        <f t="shared" si="10"/>
        <v>-3.3386543242515501</v>
      </c>
      <c r="K234" s="5">
        <v>-7.5869200000000001</v>
      </c>
      <c r="L234" s="6">
        <v>-5.84</v>
      </c>
      <c r="M234" s="4">
        <f t="shared" si="11"/>
        <v>4.1607882535591205</v>
      </c>
      <c r="N234" s="4">
        <f t="shared" si="9"/>
        <v>2.9978682535591208</v>
      </c>
    </row>
    <row r="235" spans="2:14">
      <c r="B235" s="4">
        <f ca="1">-'Reference worksheet'!B232</f>
        <v>3.4139839834969621</v>
      </c>
      <c r="C235" s="5" t="s">
        <v>757</v>
      </c>
      <c r="D235" s="5">
        <v>2.8862841300678101</v>
      </c>
      <c r="E235" s="5">
        <v>2.96137319444715</v>
      </c>
      <c r="F235" t="s">
        <v>757</v>
      </c>
      <c r="G235">
        <v>5.20227484918719</v>
      </c>
      <c r="H235">
        <v>5.2009675486056901</v>
      </c>
      <c r="I235" s="4">
        <f t="shared" si="10"/>
        <v>-2.3159907191193798</v>
      </c>
      <c r="J235" s="4">
        <f t="shared" si="10"/>
        <v>-2.2395943541585401</v>
      </c>
      <c r="K235" s="5">
        <v>-6.2862400000000003</v>
      </c>
      <c r="L235" s="6">
        <v>-4.5789999999999997</v>
      </c>
      <c r="M235" s="4">
        <f t="shared" si="11"/>
        <v>3.9702492808806205</v>
      </c>
      <c r="N235" s="4">
        <f t="shared" si="9"/>
        <v>2.7209092808806203</v>
      </c>
    </row>
    <row r="236" spans="2:14">
      <c r="B236" s="4">
        <f ca="1">-'Reference worksheet'!B233</f>
        <v>3.1586682115215123</v>
      </c>
      <c r="C236" s="5" t="s">
        <v>758</v>
      </c>
      <c r="D236" s="5">
        <v>2.6434531738107299</v>
      </c>
      <c r="E236" s="5">
        <v>2.71058449152605</v>
      </c>
      <c r="F236" t="s">
        <v>758</v>
      </c>
      <c r="G236">
        <v>4.2854667377738798</v>
      </c>
      <c r="H236">
        <v>4.28488167866404</v>
      </c>
      <c r="I236" s="4">
        <f t="shared" si="10"/>
        <v>-1.6420135639631499</v>
      </c>
      <c r="J236" s="4">
        <f t="shared" si="10"/>
        <v>-1.5742971871379901</v>
      </c>
      <c r="K236" s="5">
        <v>-5.1642799999999998</v>
      </c>
      <c r="L236" s="6">
        <v>-3.6190000000000002</v>
      </c>
      <c r="M236" s="4">
        <f t="shared" si="11"/>
        <v>3.5222664360368499</v>
      </c>
      <c r="N236" s="4">
        <f t="shared" si="9"/>
        <v>2.3388864360368506</v>
      </c>
    </row>
    <row r="237" spans="2:14">
      <c r="B237" s="4">
        <f ca="1">-'Reference worksheet'!B234</f>
        <v>2.012486436943044</v>
      </c>
      <c r="C237" s="5" t="s">
        <v>759</v>
      </c>
      <c r="D237" s="5">
        <v>1.64227402307629</v>
      </c>
      <c r="E237" s="5">
        <v>1.6830867075732101</v>
      </c>
      <c r="F237" t="s">
        <v>759</v>
      </c>
      <c r="G237">
        <v>2.35426262518091</v>
      </c>
      <c r="H237">
        <v>2.3560240010492599</v>
      </c>
      <c r="I237" s="4">
        <f t="shared" si="10"/>
        <v>-0.71198860210462001</v>
      </c>
      <c r="J237" s="4">
        <f t="shared" si="10"/>
        <v>-0.6729372934760498</v>
      </c>
      <c r="K237" s="5">
        <v>-2.7980999999999998</v>
      </c>
      <c r="L237" s="6">
        <v>-1.883</v>
      </c>
      <c r="M237" s="4">
        <f t="shared" si="11"/>
        <v>2.0861113978953796</v>
      </c>
      <c r="N237" s="4">
        <f t="shared" si="9"/>
        <v>1.3593113978953804</v>
      </c>
    </row>
    <row r="238" spans="2:14">
      <c r="B238" s="4">
        <f ca="1">-'Reference worksheet'!B235</f>
        <v>0.75201693600642383</v>
      </c>
      <c r="C238" s="5" t="s">
        <v>760</v>
      </c>
      <c r="D238" s="5">
        <v>0.64080361945500597</v>
      </c>
      <c r="E238" s="5">
        <v>0.65715028585567103</v>
      </c>
      <c r="F238" t="s">
        <v>760</v>
      </c>
      <c r="G238">
        <v>0.81574255082025604</v>
      </c>
      <c r="H238">
        <v>0.81851243422911102</v>
      </c>
      <c r="I238" s="4">
        <f t="shared" si="10"/>
        <v>-0.17493893136525007</v>
      </c>
      <c r="J238" s="4">
        <f t="shared" si="10"/>
        <v>-0.16136214837343998</v>
      </c>
      <c r="K238" s="5">
        <v>-0.95142400000000005</v>
      </c>
      <c r="L238" s="6">
        <v>-0.67300000000000004</v>
      </c>
      <c r="M238" s="4">
        <f t="shared" si="11"/>
        <v>0.77648506863474998</v>
      </c>
      <c r="N238" s="4">
        <f t="shared" si="9"/>
        <v>0.56536106863475</v>
      </c>
    </row>
    <row r="239" spans="2:14">
      <c r="B239" s="4">
        <f ca="1">-'Reference worksheet'!B236</f>
        <v>0.15533548733661975</v>
      </c>
      <c r="C239" s="5" t="s">
        <v>761</v>
      </c>
      <c r="D239" s="5">
        <v>0.152823445256694</v>
      </c>
      <c r="E239" s="5">
        <v>0.156707729061694</v>
      </c>
      <c r="F239" t="s">
        <v>761</v>
      </c>
      <c r="G239">
        <v>0.14369903042023399</v>
      </c>
      <c r="H239">
        <v>0.14584212345497599</v>
      </c>
      <c r="I239" s="4">
        <f t="shared" si="10"/>
        <v>9.1244148364600097E-3</v>
      </c>
      <c r="J239" s="4">
        <f t="shared" si="10"/>
        <v>1.086560560671801E-2</v>
      </c>
      <c r="K239" s="5">
        <v>-0.16383700000000001</v>
      </c>
      <c r="L239" s="6">
        <v>-0.13300000000000001</v>
      </c>
      <c r="M239" s="4">
        <f t="shared" si="11"/>
        <v>0.17296141483646002</v>
      </c>
      <c r="N239" s="4">
        <f t="shared" si="9"/>
        <v>0.15542441483646002</v>
      </c>
    </row>
    <row r="240" spans="2:14">
      <c r="B240" s="4">
        <f ca="1">-'Reference worksheet'!B237</f>
        <v>3.4915647003890062</v>
      </c>
      <c r="C240" s="5" t="s">
        <v>762</v>
      </c>
      <c r="D240" s="5">
        <v>3.1644369685703899</v>
      </c>
      <c r="E240" s="5">
        <v>3.3365034708068202</v>
      </c>
      <c r="F240" t="s">
        <v>762</v>
      </c>
      <c r="G240">
        <v>11.108871347364801</v>
      </c>
      <c r="H240">
        <v>11.1001195275892</v>
      </c>
      <c r="I240" s="4">
        <f t="shared" si="10"/>
        <v>-7.9444343787944103</v>
      </c>
      <c r="J240" s="4">
        <f t="shared" si="10"/>
        <v>-7.7636160567823804</v>
      </c>
      <c r="K240" s="5">
        <v>-12.0121</v>
      </c>
      <c r="L240" s="6">
        <v>-11.169</v>
      </c>
      <c r="M240" s="4">
        <f t="shared" si="11"/>
        <v>4.0676656212055899</v>
      </c>
      <c r="N240" s="4">
        <f t="shared" si="9"/>
        <v>4.3414656212055913</v>
      </c>
    </row>
    <row r="241" spans="2:14">
      <c r="B241" s="4">
        <f ca="1">-'Reference worksheet'!B238</f>
        <v>5.2219432614497689</v>
      </c>
      <c r="C241" s="5" t="s">
        <v>763</v>
      </c>
      <c r="D241" s="5">
        <v>4.6979922128674296</v>
      </c>
      <c r="E241" s="5">
        <v>4.8561637126319601</v>
      </c>
      <c r="F241" t="s">
        <v>763</v>
      </c>
      <c r="G241">
        <v>9.4998073521772604</v>
      </c>
      <c r="H241">
        <v>9.4906515624933103</v>
      </c>
      <c r="I241" s="4">
        <f t="shared" si="10"/>
        <v>-4.8018151393098307</v>
      </c>
      <c r="J241" s="4">
        <f t="shared" si="10"/>
        <v>-4.6344878498613502</v>
      </c>
      <c r="K241" s="5">
        <v>-10.523400000000001</v>
      </c>
      <c r="L241" s="6">
        <v>-9.2159999999999993</v>
      </c>
      <c r="M241" s="4">
        <f t="shared" si="11"/>
        <v>5.7215848606901698</v>
      </c>
      <c r="N241" s="4">
        <f t="shared" si="9"/>
        <v>5.3357848606901701</v>
      </c>
    </row>
    <row r="242" spans="2:14">
      <c r="B242" s="4">
        <f ca="1">-'Reference worksheet'!B239</f>
        <v>5.7411941863884071</v>
      </c>
      <c r="C242" s="5" t="s">
        <v>764</v>
      </c>
      <c r="D242" s="5">
        <v>5.1004580894415703</v>
      </c>
      <c r="E242" s="5">
        <v>5.2397381132490199</v>
      </c>
      <c r="F242" t="s">
        <v>764</v>
      </c>
      <c r="G242">
        <v>8.0659498690733695</v>
      </c>
      <c r="H242">
        <v>8.0579638719316602</v>
      </c>
      <c r="I242" s="4">
        <f t="shared" si="10"/>
        <v>-2.9654917796317992</v>
      </c>
      <c r="J242" s="4">
        <f t="shared" si="10"/>
        <v>-2.8182257586826402</v>
      </c>
      <c r="K242" s="5">
        <v>-9.1018799999999995</v>
      </c>
      <c r="L242" s="6">
        <v>-7.4660000000000002</v>
      </c>
      <c r="M242" s="4">
        <f t="shared" si="11"/>
        <v>6.1363882203682003</v>
      </c>
      <c r="N242" s="4">
        <f t="shared" si="9"/>
        <v>5.2471082203682009</v>
      </c>
    </row>
    <row r="243" spans="2:14">
      <c r="B243" s="4">
        <f ca="1">-'Reference worksheet'!B240</f>
        <v>5.6041089524063539</v>
      </c>
      <c r="C243" s="5" t="s">
        <v>765</v>
      </c>
      <c r="D243" s="5">
        <v>4.8995046937728004</v>
      </c>
      <c r="E243" s="5">
        <v>5.0186887189401501</v>
      </c>
      <c r="F243" t="s">
        <v>765</v>
      </c>
      <c r="G243">
        <v>6.7901751295353003</v>
      </c>
      <c r="H243">
        <v>6.7864454245380097</v>
      </c>
      <c r="I243" s="4">
        <f t="shared" si="10"/>
        <v>-1.8906704357624999</v>
      </c>
      <c r="J243" s="4">
        <f t="shared" si="10"/>
        <v>-1.7677567055978596</v>
      </c>
      <c r="K243" s="5">
        <v>-7.7805299999999997</v>
      </c>
      <c r="L243" s="6">
        <v>-6.0209999999999999</v>
      </c>
      <c r="M243" s="4">
        <f t="shared" si="11"/>
        <v>5.8898595642374998</v>
      </c>
      <c r="N243" s="4">
        <f t="shared" si="9"/>
        <v>4.7324295642375009</v>
      </c>
    </row>
    <row r="244" spans="2:14">
      <c r="B244" s="4">
        <f ca="1">-'Reference worksheet'!B241</f>
        <v>5.1435693045308764</v>
      </c>
      <c r="C244" s="5" t="s">
        <v>766</v>
      </c>
      <c r="D244" s="5">
        <v>4.4451822516460702</v>
      </c>
      <c r="E244" s="5">
        <v>4.5541339462639803</v>
      </c>
      <c r="F244" t="s">
        <v>766</v>
      </c>
      <c r="G244">
        <v>5.6998126325026801</v>
      </c>
      <c r="H244">
        <v>5.6984461577753303</v>
      </c>
      <c r="I244" s="4">
        <f t="shared" si="10"/>
        <v>-1.2546303808566099</v>
      </c>
      <c r="J244" s="4">
        <f t="shared" si="10"/>
        <v>-1.14431221151135</v>
      </c>
      <c r="K244" s="5">
        <v>-6.5876700000000001</v>
      </c>
      <c r="L244" s="6">
        <v>-4.8710000000000004</v>
      </c>
      <c r="M244" s="4">
        <f t="shared" si="11"/>
        <v>5.3330396191433902</v>
      </c>
      <c r="N244" s="4">
        <f t="shared" si="9"/>
        <v>4.1034696191433913</v>
      </c>
    </row>
    <row r="245" spans="2:14">
      <c r="B245" s="4">
        <f ca="1">-'Reference worksheet'!B242</f>
        <v>3.3630111714882007</v>
      </c>
      <c r="C245" s="5" t="s">
        <v>767</v>
      </c>
      <c r="D245" s="5">
        <v>2.8408715976228098</v>
      </c>
      <c r="E245" s="5">
        <v>2.9119382100178899</v>
      </c>
      <c r="F245" t="s">
        <v>767</v>
      </c>
      <c r="G245">
        <v>3.3051553069027899</v>
      </c>
      <c r="H245">
        <v>3.3087094698825199</v>
      </c>
      <c r="I245" s="4">
        <f t="shared" si="10"/>
        <v>-0.46428370927998008</v>
      </c>
      <c r="J245" s="4">
        <f t="shared" si="10"/>
        <v>-0.39677125986463002</v>
      </c>
      <c r="K245" s="5">
        <v>-3.8566799999999999</v>
      </c>
      <c r="L245" s="6">
        <v>-2.6720000000000002</v>
      </c>
      <c r="M245" s="4">
        <f t="shared" si="11"/>
        <v>3.3923962907200198</v>
      </c>
      <c r="N245" s="4">
        <f t="shared" si="9"/>
        <v>2.4749162907200204</v>
      </c>
    </row>
    <row r="246" spans="2:14">
      <c r="B246" s="4">
        <f ca="1">-'Reference worksheet'!B243</f>
        <v>1.4123671465192553</v>
      </c>
      <c r="C246" s="5" t="s">
        <v>768</v>
      </c>
      <c r="D246" s="5">
        <v>1.21767312037527</v>
      </c>
      <c r="E246" s="5">
        <v>1.2545776650385301</v>
      </c>
      <c r="F246" t="s">
        <v>768</v>
      </c>
      <c r="G246">
        <v>1.3331235914020401</v>
      </c>
      <c r="H246">
        <v>1.33788334508597</v>
      </c>
      <c r="I246" s="4">
        <f t="shared" si="10"/>
        <v>-0.11545047102677009</v>
      </c>
      <c r="J246" s="4">
        <f t="shared" si="10"/>
        <v>-8.3305680047439878E-2</v>
      </c>
      <c r="K246" s="5">
        <v>-1.5567899999999999</v>
      </c>
      <c r="L246" s="6">
        <v>-1.1000000000000001</v>
      </c>
      <c r="M246" s="4">
        <f t="shared" si="11"/>
        <v>1.4413395289732298</v>
      </c>
      <c r="N246" s="4">
        <f t="shared" si="9"/>
        <v>1.0945495289732301</v>
      </c>
    </row>
    <row r="247" spans="2:14">
      <c r="B247" s="4">
        <f ca="1">-'Reference worksheet'!B244</f>
        <v>0.27105355027315481</v>
      </c>
      <c r="C247" s="5" t="s">
        <v>769</v>
      </c>
      <c r="D247" s="5">
        <v>0.26019051397962001</v>
      </c>
      <c r="E247" s="5">
        <v>0.26759383152752098</v>
      </c>
      <c r="F247" t="s">
        <v>769</v>
      </c>
      <c r="G247">
        <v>0.27909464366576597</v>
      </c>
      <c r="H247">
        <v>0.28228212899928601</v>
      </c>
      <c r="I247" s="4">
        <f t="shared" si="10"/>
        <v>-1.8904129686145965E-2</v>
      </c>
      <c r="J247" s="4">
        <f t="shared" si="10"/>
        <v>-1.4688297471765033E-2</v>
      </c>
      <c r="K247" s="5">
        <v>-0.31839099999999998</v>
      </c>
      <c r="L247" s="6">
        <v>-0.254</v>
      </c>
      <c r="M247" s="4">
        <f t="shared" si="11"/>
        <v>0.29948687031385401</v>
      </c>
      <c r="N247" s="4">
        <f t="shared" si="9"/>
        <v>0.26049587031385407</v>
      </c>
    </row>
    <row r="248" spans="2:14">
      <c r="B248" s="4">
        <f ca="1">-'Reference worksheet'!B245</f>
        <v>3.679344807480676</v>
      </c>
      <c r="C248" s="5" t="s">
        <v>770</v>
      </c>
      <c r="D248" s="5">
        <v>3.4602824424455401</v>
      </c>
      <c r="E248" s="5">
        <v>3.6473261914532</v>
      </c>
      <c r="F248" t="s">
        <v>770</v>
      </c>
      <c r="G248">
        <v>11.4870354012335</v>
      </c>
      <c r="H248">
        <v>11.4847147901538</v>
      </c>
      <c r="I248" s="4">
        <f t="shared" si="10"/>
        <v>-8.0267529587879594</v>
      </c>
      <c r="J248" s="4">
        <f t="shared" si="10"/>
        <v>-7.8373885987006009</v>
      </c>
      <c r="K248" s="5">
        <v>-12.120799999999999</v>
      </c>
      <c r="L248" s="6">
        <v>-11.454000000000001</v>
      </c>
      <c r="M248" s="4">
        <f t="shared" si="11"/>
        <v>4.0940470412120398</v>
      </c>
      <c r="N248" s="4">
        <f t="shared" si="9"/>
        <v>4.5726470412120417</v>
      </c>
    </row>
    <row r="249" spans="2:14">
      <c r="B249" s="4">
        <f ca="1">-'Reference worksheet'!B246</f>
        <v>6.1703092780415485</v>
      </c>
      <c r="C249" s="5" t="s">
        <v>771</v>
      </c>
      <c r="D249" s="5">
        <v>5.6599768052221</v>
      </c>
      <c r="E249" s="5">
        <v>5.8225175783339997</v>
      </c>
      <c r="F249" t="s">
        <v>771</v>
      </c>
      <c r="G249">
        <v>9.6006212475752992</v>
      </c>
      <c r="H249">
        <v>9.5977578708985298</v>
      </c>
      <c r="I249" s="4">
        <f t="shared" si="10"/>
        <v>-3.9406444423531992</v>
      </c>
      <c r="J249" s="4">
        <f t="shared" si="10"/>
        <v>-3.7752402925645301</v>
      </c>
      <c r="K249" s="5">
        <v>-10.4803</v>
      </c>
      <c r="L249" s="6">
        <v>-9.3659999999999997</v>
      </c>
      <c r="M249" s="4">
        <f t="shared" si="11"/>
        <v>6.5396555576468005</v>
      </c>
      <c r="N249" s="4">
        <f t="shared" si="9"/>
        <v>6.3619555576468008</v>
      </c>
    </row>
    <row r="250" spans="2:14">
      <c r="B250" s="4">
        <f ca="1">-'Reference worksheet'!B247</f>
        <v>6.8471103810088723</v>
      </c>
      <c r="C250" s="5" t="s">
        <v>772</v>
      </c>
      <c r="D250" s="5">
        <v>6.1849292568315999</v>
      </c>
      <c r="E250" s="5">
        <v>6.3290687217371699</v>
      </c>
      <c r="F250" t="s">
        <v>772</v>
      </c>
      <c r="G250">
        <v>7.9679009869829498</v>
      </c>
      <c r="H250">
        <v>7.9657670254664596</v>
      </c>
      <c r="I250" s="4">
        <f t="shared" si="10"/>
        <v>-1.7829717301513499</v>
      </c>
      <c r="J250" s="4">
        <f t="shared" si="10"/>
        <v>-1.6366983037292897</v>
      </c>
      <c r="K250" s="5">
        <v>-8.9238300000000006</v>
      </c>
      <c r="L250" s="6">
        <v>-7.4260000000000002</v>
      </c>
      <c r="M250" s="4">
        <f t="shared" si="11"/>
        <v>7.1408582698486507</v>
      </c>
      <c r="N250" s="4">
        <f t="shared" si="9"/>
        <v>6.3856282698486515</v>
      </c>
    </row>
    <row r="251" spans="2:14">
      <c r="B251" s="4">
        <f ca="1">-'Reference worksheet'!B248</f>
        <v>6.6367252834154922</v>
      </c>
      <c r="C251" s="5" t="s">
        <v>773</v>
      </c>
      <c r="D251" s="5">
        <v>5.9068172773551</v>
      </c>
      <c r="E251" s="5">
        <v>6.03174820708856</v>
      </c>
      <c r="F251" t="s">
        <v>773</v>
      </c>
      <c r="G251">
        <v>6.5525182576797896</v>
      </c>
      <c r="H251">
        <v>6.5533038694533401</v>
      </c>
      <c r="I251" s="4">
        <f t="shared" si="10"/>
        <v>-0.64570098032468959</v>
      </c>
      <c r="J251" s="4">
        <f t="shared" si="10"/>
        <v>-0.52155566236478013</v>
      </c>
      <c r="K251" s="5">
        <v>-7.4957399999999996</v>
      </c>
      <c r="L251" s="6">
        <v>-5.8410000000000002</v>
      </c>
      <c r="M251" s="4">
        <f t="shared" si="11"/>
        <v>6.85003901967531</v>
      </c>
      <c r="N251" s="4">
        <f t="shared" si="9"/>
        <v>5.7793990196753109</v>
      </c>
    </row>
    <row r="252" spans="2:14">
      <c r="B252" s="4">
        <f ca="1">-'Reference worksheet'!B249</f>
        <v>6.0388437325964297</v>
      </c>
      <c r="C252" s="5" t="s">
        <v>774</v>
      </c>
      <c r="D252" s="5">
        <v>5.3252373079745503</v>
      </c>
      <c r="E252" s="5">
        <v>5.4302404818949599</v>
      </c>
      <c r="F252" t="s">
        <v>774</v>
      </c>
      <c r="G252">
        <v>5.3798887280490399</v>
      </c>
      <c r="H252">
        <v>5.3804921593820101</v>
      </c>
      <c r="I252" s="4">
        <f t="shared" si="10"/>
        <v>-5.4651420074489643E-2</v>
      </c>
      <c r="J252" s="4">
        <f t="shared" si="10"/>
        <v>4.9748322512949805E-2</v>
      </c>
      <c r="K252" s="5">
        <v>-6.2295400000000001</v>
      </c>
      <c r="L252" s="6">
        <v>-4.6150000000000002</v>
      </c>
      <c r="M252" s="4">
        <f t="shared" si="11"/>
        <v>6.1748885799255104</v>
      </c>
      <c r="N252" s="4">
        <f t="shared" si="9"/>
        <v>5.0218485799255106</v>
      </c>
    </row>
    <row r="253" spans="2:14">
      <c r="B253" s="4">
        <f ca="1">-'Reference worksheet'!B250</f>
        <v>3.9369284926230108</v>
      </c>
      <c r="C253" s="5" t="s">
        <v>775</v>
      </c>
      <c r="D253" s="5">
        <v>3.4514123503068301</v>
      </c>
      <c r="E253" s="5">
        <v>3.5196701536237498</v>
      </c>
      <c r="F253" t="s">
        <v>775</v>
      </c>
      <c r="G253">
        <v>2.9251173101190999</v>
      </c>
      <c r="H253">
        <v>2.92835895642507</v>
      </c>
      <c r="I253" s="4">
        <f t="shared" si="10"/>
        <v>0.52629504018773021</v>
      </c>
      <c r="J253" s="4">
        <f t="shared" si="10"/>
        <v>0.59131119719867975</v>
      </c>
      <c r="K253" s="5">
        <v>-3.4532699999999998</v>
      </c>
      <c r="L253" s="6">
        <v>-2.3959999999999999</v>
      </c>
      <c r="M253" s="4">
        <f t="shared" si="11"/>
        <v>3.9795650401877301</v>
      </c>
      <c r="N253" s="4">
        <f t="shared" si="9"/>
        <v>3.1618950401877304</v>
      </c>
    </row>
    <row r="254" spans="2:14">
      <c r="B254" s="4">
        <f ca="1">-'Reference worksheet'!B251</f>
        <v>1.824465521394449</v>
      </c>
      <c r="C254" s="5" t="s">
        <v>776</v>
      </c>
      <c r="D254" s="5">
        <v>1.6853610881455401</v>
      </c>
      <c r="E254" s="5">
        <v>1.7182094226959801</v>
      </c>
      <c r="F254" t="s">
        <v>776</v>
      </c>
      <c r="G254">
        <v>1.1028771486596001</v>
      </c>
      <c r="H254">
        <v>1.1068813357248399</v>
      </c>
      <c r="I254" s="4">
        <f t="shared" si="10"/>
        <v>0.58248393948594002</v>
      </c>
      <c r="J254" s="4">
        <f t="shared" si="10"/>
        <v>0.61132808697114016</v>
      </c>
      <c r="K254" s="5">
        <v>-1.3049599999999999</v>
      </c>
      <c r="L254" s="6">
        <v>-0.93300000000000005</v>
      </c>
      <c r="M254" s="4">
        <f t="shared" si="11"/>
        <v>1.8874439394859399</v>
      </c>
      <c r="N254" s="4">
        <f t="shared" si="9"/>
        <v>1.6087839394859402</v>
      </c>
    </row>
    <row r="255" spans="2:14">
      <c r="B255" s="4">
        <f ca="1">-'Reference worksheet'!B252</f>
        <v>0.55207073989286159</v>
      </c>
      <c r="C255" s="5" t="s">
        <v>777</v>
      </c>
      <c r="D255" s="5">
        <v>0.55370180688211001</v>
      </c>
      <c r="E255" s="5">
        <v>0.55938116507062396</v>
      </c>
      <c r="F255" t="s">
        <v>777</v>
      </c>
      <c r="G255">
        <v>0.21750195446592299</v>
      </c>
      <c r="H255">
        <v>0.22002182616729801</v>
      </c>
      <c r="I255" s="4">
        <f t="shared" si="10"/>
        <v>0.336199852416187</v>
      </c>
      <c r="J255" s="4">
        <f t="shared" si="10"/>
        <v>0.33935933890332592</v>
      </c>
      <c r="K255" s="5">
        <v>-0.251938</v>
      </c>
      <c r="L255" s="6">
        <v>-0.20499999999999999</v>
      </c>
      <c r="M255" s="4">
        <f t="shared" si="11"/>
        <v>0.58813785241618699</v>
      </c>
      <c r="N255" s="4">
        <f t="shared" si="9"/>
        <v>0.56169985241618703</v>
      </c>
    </row>
    <row r="256" spans="2:14">
      <c r="B256" s="4">
        <f ca="1">-'Reference worksheet'!B253</f>
        <v>0.11096319237565599</v>
      </c>
      <c r="C256" s="5" t="s">
        <v>778</v>
      </c>
      <c r="D256" s="5">
        <v>-0.113135075178504</v>
      </c>
      <c r="E256" s="5">
        <v>-6.3259692659463504E-2</v>
      </c>
      <c r="F256" t="s">
        <v>778</v>
      </c>
      <c r="G256">
        <v>4.9979229994910002</v>
      </c>
      <c r="H256">
        <v>4.9883427316332902</v>
      </c>
      <c r="I256" s="4">
        <f t="shared" si="10"/>
        <v>-5.1110580746695042</v>
      </c>
      <c r="J256" s="4">
        <f t="shared" si="10"/>
        <v>-5.0516024242927537</v>
      </c>
      <c r="K256" s="5">
        <v>-5.8409599999999999</v>
      </c>
      <c r="L256" s="6">
        <v>-5.1020000000000003</v>
      </c>
      <c r="M256" s="4">
        <f t="shared" si="11"/>
        <v>0.72990192533049569</v>
      </c>
      <c r="N256" s="4">
        <f t="shared" si="9"/>
        <v>0.50114192533049629</v>
      </c>
    </row>
    <row r="257" spans="2:14">
      <c r="B257" s="4">
        <f ca="1">-'Reference worksheet'!B254</f>
        <v>1.0272905481970174</v>
      </c>
      <c r="C257" s="5" t="s">
        <v>779</v>
      </c>
      <c r="D257" s="5">
        <v>0.67269826694986901</v>
      </c>
      <c r="E257" s="5">
        <v>0.71201901058748396</v>
      </c>
      <c r="F257" t="s">
        <v>779</v>
      </c>
      <c r="G257">
        <v>4.1783298213377797</v>
      </c>
      <c r="H257">
        <v>4.1695270710085701</v>
      </c>
      <c r="I257" s="4">
        <f t="shared" si="10"/>
        <v>-3.5056315543879109</v>
      </c>
      <c r="J257" s="4">
        <f t="shared" si="10"/>
        <v>-3.4575080604210862</v>
      </c>
      <c r="K257" s="5">
        <v>-4.9620800000000003</v>
      </c>
      <c r="L257" s="6">
        <v>-3.98</v>
      </c>
      <c r="M257" s="4">
        <f t="shared" si="11"/>
        <v>1.4564484456120894</v>
      </c>
      <c r="N257" s="4">
        <f t="shared" si="9"/>
        <v>0.87236844561208926</v>
      </c>
    </row>
    <row r="258" spans="2:14">
      <c r="B258" s="4">
        <f ca="1">-'Reference worksheet'!B255</f>
        <v>1.3504089124927141</v>
      </c>
      <c r="C258" s="5" t="s">
        <v>780</v>
      </c>
      <c r="D258" s="5">
        <v>0.93210917504936996</v>
      </c>
      <c r="E258" s="5">
        <v>0.96482159606217999</v>
      </c>
      <c r="F258" t="s">
        <v>780</v>
      </c>
      <c r="G258">
        <v>3.4672152358000798</v>
      </c>
      <c r="H258">
        <v>3.4604900225881399</v>
      </c>
      <c r="I258" s="4">
        <f t="shared" si="10"/>
        <v>-2.5351060607507101</v>
      </c>
      <c r="J258" s="4">
        <f t="shared" si="10"/>
        <v>-2.4956684265259597</v>
      </c>
      <c r="K258" s="5">
        <v>-4.1455000000000002</v>
      </c>
      <c r="L258" s="6">
        <v>-3.089</v>
      </c>
      <c r="M258" s="4">
        <f t="shared" si="11"/>
        <v>1.6103939392492901</v>
      </c>
      <c r="N258" s="4">
        <f t="shared" si="9"/>
        <v>0.86279393924929026</v>
      </c>
    </row>
    <row r="259" spans="2:14">
      <c r="B259" s="4">
        <f ca="1">-'Reference worksheet'!B256</f>
        <v>1.3658341414378299</v>
      </c>
      <c r="C259" s="5" t="s">
        <v>781</v>
      </c>
      <c r="D259" s="5">
        <v>0.93113535560650995</v>
      </c>
      <c r="E259" s="5">
        <v>0.95752716647275704</v>
      </c>
      <c r="F259" t="s">
        <v>781</v>
      </c>
      <c r="G259">
        <v>2.8576579454974</v>
      </c>
      <c r="H259">
        <v>2.8528012372031601</v>
      </c>
      <c r="I259" s="4">
        <f t="shared" si="10"/>
        <v>-1.9265225898908902</v>
      </c>
      <c r="J259" s="4">
        <f t="shared" si="10"/>
        <v>-1.895274070730403</v>
      </c>
      <c r="K259" s="5">
        <v>-3.4152499999999999</v>
      </c>
      <c r="L259" s="6">
        <v>-2.4079999999999999</v>
      </c>
      <c r="M259" s="4">
        <f t="shared" si="11"/>
        <v>1.4887274101091097</v>
      </c>
      <c r="N259" s="4">
        <f t="shared" si="9"/>
        <v>0.72227741010910984</v>
      </c>
    </row>
    <row r="260" spans="2:14">
      <c r="B260" s="4">
        <f ca="1">-'Reference worksheet'!B257</f>
        <v>1.2368944243527049</v>
      </c>
      <c r="C260" s="5" t="s">
        <v>782</v>
      </c>
      <c r="D260" s="5">
        <v>0.81865836846593998</v>
      </c>
      <c r="E260" s="5">
        <v>0.83945991180493595</v>
      </c>
      <c r="F260" t="s">
        <v>782</v>
      </c>
      <c r="G260">
        <v>2.3469644305344901</v>
      </c>
      <c r="H260">
        <v>2.34299395014204</v>
      </c>
      <c r="I260" s="4">
        <f t="shared" si="10"/>
        <v>-1.52830606206855</v>
      </c>
      <c r="J260" s="4">
        <f t="shared" si="10"/>
        <v>-1.5035340383371041</v>
      </c>
      <c r="K260" s="5">
        <v>-2.7854899999999998</v>
      </c>
      <c r="L260" s="6">
        <v>-1.893</v>
      </c>
      <c r="M260" s="4">
        <f t="shared" si="11"/>
        <v>1.2571839379314498</v>
      </c>
      <c r="N260" s="4">
        <f t="shared" si="9"/>
        <v>0.55399393793145002</v>
      </c>
    </row>
    <row r="261" spans="2:14">
      <c r="B261" s="4">
        <f ca="1">-'Reference worksheet'!B258</f>
        <v>0.69202976093744695</v>
      </c>
      <c r="C261" s="5" t="s">
        <v>783</v>
      </c>
      <c r="D261" s="5">
        <v>0.40149755223197497</v>
      </c>
      <c r="E261" s="5">
        <v>0.41430993891892598</v>
      </c>
      <c r="F261" t="s">
        <v>783</v>
      </c>
      <c r="G261">
        <v>1.2752338577245299</v>
      </c>
      <c r="H261">
        <v>1.2738347493656299</v>
      </c>
      <c r="I261" s="4">
        <f t="shared" si="10"/>
        <v>-0.87373630549255488</v>
      </c>
      <c r="J261" s="4">
        <f t="shared" si="10"/>
        <v>-0.85952481044670392</v>
      </c>
      <c r="K261" s="5">
        <v>-1.47081</v>
      </c>
      <c r="L261" s="6">
        <v>-0.96599999999999997</v>
      </c>
      <c r="M261" s="4">
        <f t="shared" si="11"/>
        <v>0.59707369450744507</v>
      </c>
      <c r="N261" s="4">
        <f t="shared" si="9"/>
        <v>0.18886369450744511</v>
      </c>
    </row>
    <row r="262" spans="2:14">
      <c r="B262" s="4">
        <f ca="1">-'Reference worksheet'!B259</f>
        <v>0.1827713119235046</v>
      </c>
      <c r="C262" s="5" t="s">
        <v>784</v>
      </c>
      <c r="D262" s="5">
        <v>7.9432591011917006E-2</v>
      </c>
      <c r="E262" s="5">
        <v>8.9189275635444001E-2</v>
      </c>
      <c r="F262" t="s">
        <v>784</v>
      </c>
      <c r="G262">
        <v>0.46537597992610003</v>
      </c>
      <c r="H262">
        <v>0.468277351048075</v>
      </c>
      <c r="I262" s="4">
        <f t="shared" si="10"/>
        <v>-0.38594338891418301</v>
      </c>
      <c r="J262" s="4">
        <f t="shared" si="10"/>
        <v>-0.37908807541263101</v>
      </c>
      <c r="K262" s="5">
        <v>-0.52402800000000005</v>
      </c>
      <c r="L262" s="6">
        <v>-0.36199999999999999</v>
      </c>
      <c r="M262" s="4">
        <f t="shared" si="11"/>
        <v>0.13808461108581704</v>
      </c>
      <c r="N262" s="4">
        <f t="shared" si="9"/>
        <v>1.2256611085816993E-2</v>
      </c>
    </row>
    <row r="263" spans="2:14">
      <c r="B263" s="4">
        <f ca="1">-'Reference worksheet'!B260</f>
        <v>-6.4555881111960107E-3</v>
      </c>
      <c r="C263" s="5" t="s">
        <v>785</v>
      </c>
      <c r="D263" s="5">
        <v>-1.4741886155555E-2</v>
      </c>
      <c r="E263" s="5">
        <v>-9.7161537849220006E-3</v>
      </c>
      <c r="F263" t="s">
        <v>785</v>
      </c>
      <c r="G263">
        <v>8.0252316711919E-2</v>
      </c>
      <c r="H263">
        <v>8.3525784652147494E-2</v>
      </c>
      <c r="I263" s="4">
        <f t="shared" si="10"/>
        <v>-9.4994202867473995E-2</v>
      </c>
      <c r="J263" s="4">
        <f t="shared" si="10"/>
        <v>-9.3241938437069488E-2</v>
      </c>
      <c r="K263" s="5">
        <v>-9.3009800000000004E-2</v>
      </c>
      <c r="L263" s="6">
        <v>-7.2999999999999995E-2</v>
      </c>
      <c r="M263" s="4">
        <f t="shared" si="11"/>
        <v>-1.9844028674739916E-3</v>
      </c>
      <c r="N263" s="4">
        <f t="shared" si="9"/>
        <v>-1.4694202867473999E-2</v>
      </c>
    </row>
    <row r="264" spans="2:14">
      <c r="B264" s="4">
        <f ca="1">-'Reference worksheet'!B261</f>
        <v>2.5191595478293247</v>
      </c>
      <c r="C264" s="5" t="s">
        <v>786</v>
      </c>
      <c r="D264" s="5">
        <v>2.01007416706602</v>
      </c>
      <c r="E264" s="5">
        <v>2.0867634584815402</v>
      </c>
      <c r="F264" t="s">
        <v>786</v>
      </c>
      <c r="G264">
        <v>5.5451636278234497</v>
      </c>
      <c r="H264">
        <v>5.5377585582690303</v>
      </c>
      <c r="I264" s="4">
        <f t="shared" si="10"/>
        <v>-3.5350894607574297</v>
      </c>
      <c r="J264" s="4">
        <f t="shared" si="10"/>
        <v>-3.4509950997874901</v>
      </c>
      <c r="K264" s="5">
        <v>-6.0766499999999999</v>
      </c>
      <c r="L264" s="6">
        <v>-5.8369999999999997</v>
      </c>
      <c r="M264" s="4">
        <f t="shared" si="11"/>
        <v>2.5415605392425702</v>
      </c>
      <c r="N264" s="4">
        <f t="shared" si="9"/>
        <v>2.8856105392425704</v>
      </c>
    </row>
    <row r="265" spans="2:14">
      <c r="B265" s="4">
        <f ca="1">-'Reference worksheet'!B262</f>
        <v>3.208897016923526</v>
      </c>
      <c r="C265" s="5" t="s">
        <v>787</v>
      </c>
      <c r="D265" s="5">
        <v>2.6147128226719301</v>
      </c>
      <c r="E265" s="5">
        <v>2.6830031880843199</v>
      </c>
      <c r="F265" t="s">
        <v>787</v>
      </c>
      <c r="G265">
        <v>4.7228078290563298</v>
      </c>
      <c r="H265">
        <v>4.7157197929890398</v>
      </c>
      <c r="I265" s="4">
        <f t="shared" si="10"/>
        <v>-2.1080950063843997</v>
      </c>
      <c r="J265" s="4">
        <f t="shared" si="10"/>
        <v>-2.0327166049047198</v>
      </c>
      <c r="K265" s="5">
        <v>-5.3331499999999998</v>
      </c>
      <c r="L265" s="6">
        <v>-4.758</v>
      </c>
      <c r="M265" s="4">
        <f t="shared" si="11"/>
        <v>3.2250549936156001</v>
      </c>
      <c r="N265" s="4">
        <f t="shared" si="9"/>
        <v>3.1257049936156007</v>
      </c>
    </row>
    <row r="266" spans="2:14">
      <c r="B266" s="4">
        <f ca="1">-'Reference worksheet'!B263</f>
        <v>3.3654121363043963</v>
      </c>
      <c r="C266" s="5" t="s">
        <v>788</v>
      </c>
      <c r="D266" s="5">
        <v>2.7452990136016</v>
      </c>
      <c r="E266" s="5">
        <v>2.8041372498511898</v>
      </c>
      <c r="F266" t="s">
        <v>788</v>
      </c>
      <c r="G266">
        <v>3.9969280441301298</v>
      </c>
      <c r="H266">
        <v>3.9913727094292302</v>
      </c>
      <c r="I266" s="4">
        <f t="shared" si="10"/>
        <v>-1.2516290305285298</v>
      </c>
      <c r="J266" s="4">
        <f t="shared" si="10"/>
        <v>-1.1872354595780403</v>
      </c>
      <c r="K266" s="5">
        <v>-4.6238200000000003</v>
      </c>
      <c r="L266" s="6">
        <v>-3.823</v>
      </c>
      <c r="M266" s="4">
        <f t="shared" si="11"/>
        <v>3.3721909694714705</v>
      </c>
      <c r="N266" s="4">
        <f t="shared" si="9"/>
        <v>2.9536709694714705</v>
      </c>
    </row>
    <row r="267" spans="2:14">
      <c r="B267" s="4">
        <f ca="1">-'Reference worksheet'!B264</f>
        <v>3.2350585541841985</v>
      </c>
      <c r="C267" s="5" t="s">
        <v>789</v>
      </c>
      <c r="D267" s="5">
        <v>2.6305626753687301</v>
      </c>
      <c r="E267" s="5">
        <v>2.6832675471690099</v>
      </c>
      <c r="F267" t="s">
        <v>789</v>
      </c>
      <c r="G267">
        <v>3.3673145549773902</v>
      </c>
      <c r="H267">
        <v>3.3630833619579601</v>
      </c>
      <c r="I267" s="4">
        <f t="shared" si="10"/>
        <v>-0.73675187960866007</v>
      </c>
      <c r="J267" s="4">
        <f t="shared" si="10"/>
        <v>-0.67981581478895015</v>
      </c>
      <c r="K267" s="5">
        <v>-3.9635699999999998</v>
      </c>
      <c r="L267" s="6">
        <v>-3.07</v>
      </c>
      <c r="M267" s="4">
        <f t="shared" si="11"/>
        <v>3.2268181203913398</v>
      </c>
      <c r="N267" s="4">
        <f t="shared" si="9"/>
        <v>2.6402481203913402</v>
      </c>
    </row>
    <row r="268" spans="2:14">
      <c r="B268" s="4">
        <f ca="1">-'Reference worksheet'!B265</f>
        <v>2.9658158727262998</v>
      </c>
      <c r="C268" s="5" t="s">
        <v>790</v>
      </c>
      <c r="D268" s="5">
        <v>2.4055058447504298</v>
      </c>
      <c r="E268" s="5">
        <v>2.4529750333065898</v>
      </c>
      <c r="F268" t="s">
        <v>790</v>
      </c>
      <c r="G268">
        <v>2.82854132773973</v>
      </c>
      <c r="H268">
        <v>2.82479309552444</v>
      </c>
      <c r="I268" s="4">
        <f t="shared" si="10"/>
        <v>-0.42303548298930016</v>
      </c>
      <c r="J268" s="4">
        <f t="shared" si="10"/>
        <v>-0.37181806221785019</v>
      </c>
      <c r="K268" s="5">
        <v>-3.36572</v>
      </c>
      <c r="L268" s="6">
        <v>-2.4780000000000002</v>
      </c>
      <c r="M268" s="4">
        <f t="shared" si="11"/>
        <v>2.9426845170106999</v>
      </c>
      <c r="N268" s="4">
        <f t="shared" si="9"/>
        <v>2.3027645170107003</v>
      </c>
    </row>
    <row r="269" spans="2:14">
      <c r="B269" s="4">
        <f ca="1">-'Reference worksheet'!B266</f>
        <v>2.0089536796061722</v>
      </c>
      <c r="C269" s="5" t="s">
        <v>791</v>
      </c>
      <c r="D269" s="5">
        <v>1.64000602364806</v>
      </c>
      <c r="E269" s="5">
        <v>1.67353267212263</v>
      </c>
      <c r="F269" t="s">
        <v>791</v>
      </c>
      <c r="G269">
        <v>1.65612639192525</v>
      </c>
      <c r="H269">
        <v>1.6549312210163001</v>
      </c>
      <c r="I269" s="4">
        <f t="shared" si="10"/>
        <v>-1.6120368277189989E-2</v>
      </c>
      <c r="J269" s="4">
        <f t="shared" si="10"/>
        <v>1.8601451106329936E-2</v>
      </c>
      <c r="K269" s="5">
        <v>-1.9859599999999999</v>
      </c>
      <c r="L269" s="6">
        <v>-1.3560000000000001</v>
      </c>
      <c r="M269" s="4">
        <f t="shared" si="11"/>
        <v>1.96983963172281</v>
      </c>
      <c r="N269" s="4">
        <f t="shared" si="9"/>
        <v>1.4754796317228103</v>
      </c>
    </row>
    <row r="270" spans="2:14">
      <c r="B270" s="4">
        <f ca="1">-'Reference worksheet'!B267</f>
        <v>0.95138520542073302</v>
      </c>
      <c r="C270" s="5" t="s">
        <v>792</v>
      </c>
      <c r="D270" s="5">
        <v>0.82198465890086003</v>
      </c>
      <c r="E270" s="5">
        <v>0.83893798579838696</v>
      </c>
      <c r="F270" t="s">
        <v>792</v>
      </c>
      <c r="G270">
        <v>0.67827736669054906</v>
      </c>
      <c r="H270">
        <v>0.67815489001384799</v>
      </c>
      <c r="I270" s="4">
        <f t="shared" si="10"/>
        <v>0.14370729221031098</v>
      </c>
      <c r="J270" s="4">
        <f t="shared" si="10"/>
        <v>0.16078309578453898</v>
      </c>
      <c r="K270" s="5">
        <v>-0.80832199999999998</v>
      </c>
      <c r="L270" s="6">
        <v>-0.55800000000000005</v>
      </c>
      <c r="M270" s="4">
        <f t="shared" si="11"/>
        <v>0.95202929221031096</v>
      </c>
      <c r="N270" s="4">
        <f t="shared" si="9"/>
        <v>0.7575072922103111</v>
      </c>
    </row>
    <row r="271" spans="2:14">
      <c r="B271" s="4">
        <f ca="1">-'Reference worksheet'!B268</f>
        <v>0.26172947293030702</v>
      </c>
      <c r="C271" s="5" t="s">
        <v>793</v>
      </c>
      <c r="D271" s="5">
        <v>0.25811606797414</v>
      </c>
      <c r="E271" s="5">
        <v>0.26001076074579699</v>
      </c>
      <c r="F271" t="s">
        <v>793</v>
      </c>
      <c r="G271">
        <v>0.14076989012035501</v>
      </c>
      <c r="H271">
        <v>0.13956158292753501</v>
      </c>
      <c r="I271" s="4">
        <f t="shared" si="10"/>
        <v>0.11734617785378498</v>
      </c>
      <c r="J271" s="4">
        <f t="shared" si="10"/>
        <v>0.12044917781826198</v>
      </c>
      <c r="K271" s="5">
        <v>-0.164521</v>
      </c>
      <c r="L271" s="6">
        <v>-0.127</v>
      </c>
      <c r="M271" s="4">
        <f t="shared" si="11"/>
        <v>0.28186717785378501</v>
      </c>
      <c r="N271" s="4">
        <f t="shared" si="9"/>
        <v>0.25704617785378503</v>
      </c>
    </row>
    <row r="272" spans="2:14">
      <c r="B272" s="4">
        <f ca="1">-'Reference worksheet'!B269</f>
        <v>2.7083579197030483</v>
      </c>
      <c r="C272" s="5" t="s">
        <v>794</v>
      </c>
      <c r="D272" s="5">
        <v>2.35771817692524</v>
      </c>
      <c r="E272" s="5">
        <v>2.43330372933102</v>
      </c>
      <c r="F272" t="s">
        <v>794</v>
      </c>
      <c r="G272">
        <v>5.02997733434841</v>
      </c>
      <c r="H272">
        <v>5.0318149651711899</v>
      </c>
      <c r="I272" s="4">
        <f t="shared" si="10"/>
        <v>-2.67225915742317</v>
      </c>
      <c r="J272" s="4">
        <f t="shared" si="10"/>
        <v>-2.5985112358401699</v>
      </c>
      <c r="K272" s="5">
        <v>-5.3924599999999998</v>
      </c>
      <c r="L272" s="6">
        <v>-4.8339999999999996</v>
      </c>
      <c r="M272" s="4">
        <f t="shared" si="11"/>
        <v>2.7202008425768298</v>
      </c>
      <c r="N272" s="4">
        <f t="shared" si="9"/>
        <v>2.6451408425768301</v>
      </c>
    </row>
    <row r="273" spans="2:14">
      <c r="B273" s="4">
        <f ca="1">-'Reference worksheet'!B270</f>
        <v>3.5074433968471515</v>
      </c>
      <c r="C273" s="5" t="s">
        <v>795</v>
      </c>
      <c r="D273" s="5">
        <v>3.04717715484909</v>
      </c>
      <c r="E273" s="5">
        <v>3.1152568785000301</v>
      </c>
      <c r="F273" t="s">
        <v>795</v>
      </c>
      <c r="G273">
        <v>4.2935849888178099</v>
      </c>
      <c r="H273">
        <v>4.2954544048793002</v>
      </c>
      <c r="I273" s="4">
        <f t="shared" si="10"/>
        <v>-1.2464078339687199</v>
      </c>
      <c r="J273" s="4">
        <f t="shared" si="10"/>
        <v>-1.1801975263792701</v>
      </c>
      <c r="K273" s="5">
        <v>-4.7512499999999998</v>
      </c>
      <c r="L273" s="6">
        <v>-4.0330000000000004</v>
      </c>
      <c r="M273" s="4">
        <f t="shared" si="11"/>
        <v>3.5048421660312798</v>
      </c>
      <c r="N273" s="4">
        <f t="shared" si="9"/>
        <v>3.1898921660312811</v>
      </c>
    </row>
    <row r="274" spans="2:14">
      <c r="B274" s="4">
        <f ca="1">-'Reference worksheet'!B271</f>
        <v>3.7020361595008979</v>
      </c>
      <c r="C274" s="5" t="s">
        <v>796</v>
      </c>
      <c r="D274" s="5">
        <v>3.1958900959884802</v>
      </c>
      <c r="E274" s="5">
        <v>3.25598693431732</v>
      </c>
      <c r="F274" t="s">
        <v>796</v>
      </c>
      <c r="G274">
        <v>3.6441845952619101</v>
      </c>
      <c r="H274">
        <v>3.64603944620039</v>
      </c>
      <c r="I274" s="4">
        <f t="shared" si="10"/>
        <v>-0.4482944992734299</v>
      </c>
      <c r="J274" s="4">
        <f t="shared" si="10"/>
        <v>-0.39005251188307</v>
      </c>
      <c r="K274" s="5">
        <v>-4.1339699999999997</v>
      </c>
      <c r="L274" s="6">
        <v>-3.2970000000000002</v>
      </c>
      <c r="M274" s="4">
        <f t="shared" si="11"/>
        <v>3.6856755007265698</v>
      </c>
      <c r="N274" s="4">
        <f t="shared" si="9"/>
        <v>3.1784055007265706</v>
      </c>
    </row>
    <row r="275" spans="2:14">
      <c r="B275" s="4">
        <f ca="1">-'Reference worksheet'!B272</f>
        <v>3.5710447734878334</v>
      </c>
      <c r="C275" s="5" t="s">
        <v>797</v>
      </c>
      <c r="D275" s="5">
        <v>3.0637385248802</v>
      </c>
      <c r="E275" s="5">
        <v>3.1162594177976799</v>
      </c>
      <c r="F275" t="s">
        <v>797</v>
      </c>
      <c r="G275">
        <v>3.07575823027158</v>
      </c>
      <c r="H275">
        <v>3.07742742373935</v>
      </c>
      <c r="I275" s="4">
        <f t="shared" si="10"/>
        <v>-1.2019705391379976E-2</v>
      </c>
      <c r="J275" s="4">
        <f t="shared" si="10"/>
        <v>3.8831994058329933E-2</v>
      </c>
      <c r="K275" s="5">
        <v>-3.55511</v>
      </c>
      <c r="L275" s="6">
        <v>-2.6680000000000001</v>
      </c>
      <c r="M275" s="4">
        <f t="shared" si="11"/>
        <v>3.54309029460862</v>
      </c>
      <c r="N275" s="4">
        <f t="shared" si="9"/>
        <v>2.9227802946086205</v>
      </c>
    </row>
    <row r="276" spans="2:14">
      <c r="B276" s="4">
        <f ca="1">-'Reference worksheet'!B273</f>
        <v>3.2814238564649263</v>
      </c>
      <c r="C276" s="5" t="s">
        <v>798</v>
      </c>
      <c r="D276" s="5">
        <v>2.7990753792084502</v>
      </c>
      <c r="E276" s="5">
        <v>2.8451819798311</v>
      </c>
      <c r="F276" t="s">
        <v>798</v>
      </c>
      <c r="G276">
        <v>2.5849643831689701</v>
      </c>
      <c r="H276">
        <v>2.5865942562639699</v>
      </c>
      <c r="I276" s="4">
        <f t="shared" si="10"/>
        <v>0.21411099603948003</v>
      </c>
      <c r="J276" s="4">
        <f t="shared" si="10"/>
        <v>0.25858772356713011</v>
      </c>
      <c r="K276" s="5">
        <v>-3.0275500000000002</v>
      </c>
      <c r="L276" s="6">
        <v>-2.1579999999999999</v>
      </c>
      <c r="M276" s="4">
        <f t="shared" si="11"/>
        <v>3.2416609960394802</v>
      </c>
      <c r="N276" s="4">
        <f t="shared" si="9"/>
        <v>2.5879109960394802</v>
      </c>
    </row>
    <row r="277" spans="2:14">
      <c r="B277" s="4">
        <f ca="1">-'Reference worksheet'!B274</f>
        <v>2.2320775990252608</v>
      </c>
      <c r="C277" s="5" t="s">
        <v>799</v>
      </c>
      <c r="D277" s="5">
        <v>1.89840478339693</v>
      </c>
      <c r="E277" s="5">
        <v>1.92691749103189</v>
      </c>
      <c r="F277" t="s">
        <v>799</v>
      </c>
      <c r="G277">
        <v>1.5081215494484099</v>
      </c>
      <c r="H277">
        <v>1.5090658910050001</v>
      </c>
      <c r="I277" s="4">
        <f t="shared" si="10"/>
        <v>0.39028323394852005</v>
      </c>
      <c r="J277" s="4">
        <f t="shared" si="10"/>
        <v>0.41785160002688992</v>
      </c>
      <c r="K277" s="5">
        <v>-1.7971900000000001</v>
      </c>
      <c r="L277" s="6">
        <v>-1.177</v>
      </c>
      <c r="M277" s="4">
        <f t="shared" si="11"/>
        <v>2.1874732339485199</v>
      </c>
      <c r="N277" s="4">
        <f t="shared" si="9"/>
        <v>1.6849832339485202</v>
      </c>
    </row>
    <row r="278" spans="2:14">
      <c r="B278" s="4">
        <f ca="1">-'Reference worksheet'!B275</f>
        <v>1.0536678167350999</v>
      </c>
      <c r="C278" s="5" t="s">
        <v>800</v>
      </c>
      <c r="D278" s="5">
        <v>0.93820532818533098</v>
      </c>
      <c r="E278" s="5">
        <v>0.95177653952028995</v>
      </c>
      <c r="F278" t="s">
        <v>800</v>
      </c>
      <c r="G278">
        <v>0.61650203583065499</v>
      </c>
      <c r="H278">
        <v>0.61711222983351199</v>
      </c>
      <c r="I278" s="4">
        <f t="shared" si="10"/>
        <v>0.32170329235467598</v>
      </c>
      <c r="J278" s="4">
        <f t="shared" si="10"/>
        <v>0.33466430968677796</v>
      </c>
      <c r="K278" s="5">
        <v>-0.73271500000000001</v>
      </c>
      <c r="L278" s="6">
        <v>-0.48199999999999998</v>
      </c>
      <c r="M278" s="4">
        <f t="shared" si="11"/>
        <v>1.0544182923546761</v>
      </c>
      <c r="N278" s="4">
        <f t="shared" si="9"/>
        <v>0.85190329235467599</v>
      </c>
    </row>
    <row r="279" spans="2:14">
      <c r="B279" s="4">
        <f ca="1">-'Reference worksheet'!B276</f>
        <v>0.27791206671891844</v>
      </c>
      <c r="C279" s="5" t="s">
        <v>801</v>
      </c>
      <c r="D279" s="5">
        <v>0.27680513195686102</v>
      </c>
      <c r="E279" s="5">
        <v>0.28037077083032702</v>
      </c>
      <c r="F279" t="s">
        <v>801</v>
      </c>
      <c r="G279">
        <v>0.127872100645472</v>
      </c>
      <c r="H279">
        <v>0.128764435469719</v>
      </c>
      <c r="I279" s="4">
        <f t="shared" si="10"/>
        <v>0.14893303131138902</v>
      </c>
      <c r="J279" s="4">
        <f t="shared" si="10"/>
        <v>0.15160633536060802</v>
      </c>
      <c r="K279" s="5">
        <v>-0.150169</v>
      </c>
      <c r="L279" s="6">
        <v>-0.111</v>
      </c>
      <c r="M279" s="4">
        <f t="shared" si="11"/>
        <v>0.29910203131138902</v>
      </c>
      <c r="N279" s="4">
        <f t="shared" si="9"/>
        <v>0.27103303131138901</v>
      </c>
    </row>
    <row r="280" spans="2:14">
      <c r="B280" s="4">
        <f ca="1">-'Reference worksheet'!B277</f>
        <v>0.76455106500668757</v>
      </c>
      <c r="C280" s="5" t="s">
        <v>802</v>
      </c>
      <c r="D280" s="5">
        <v>0.45786778922550098</v>
      </c>
      <c r="E280" s="5">
        <v>0.50934604059571498</v>
      </c>
      <c r="F280" t="s">
        <v>802</v>
      </c>
      <c r="G280">
        <v>4.9248176024553203</v>
      </c>
      <c r="H280">
        <v>4.9242109413309496</v>
      </c>
      <c r="I280" s="4">
        <f t="shared" si="10"/>
        <v>-4.4669498132298191</v>
      </c>
      <c r="J280" s="4">
        <f t="shared" si="10"/>
        <v>-4.4148649007352345</v>
      </c>
      <c r="K280" s="5">
        <v>-5.6811800000000003</v>
      </c>
      <c r="L280" s="6">
        <v>-5.117</v>
      </c>
      <c r="M280" s="4">
        <f t="shared" si="11"/>
        <v>1.2142301867701812</v>
      </c>
      <c r="N280" s="4">
        <f t="shared" ref="N280:N343" si="12">I280-L280*$N$19</f>
        <v>1.1617501867701812</v>
      </c>
    </row>
    <row r="281" spans="2:14">
      <c r="B281" s="4">
        <f ca="1">-'Reference worksheet'!B278</f>
        <v>1.5409382029219256</v>
      </c>
      <c r="C281" s="5" t="s">
        <v>803</v>
      </c>
      <c r="D281" s="5">
        <v>1.1084704759231701</v>
      </c>
      <c r="E281" s="5">
        <v>1.15362639965332</v>
      </c>
      <c r="F281" t="s">
        <v>803</v>
      </c>
      <c r="G281">
        <v>4.1658575655076397</v>
      </c>
      <c r="H281">
        <v>4.1663535734893102</v>
      </c>
      <c r="I281" s="4">
        <f t="shared" ref="I281:J344" si="13">D281-G281</f>
        <v>-3.0573870895844699</v>
      </c>
      <c r="J281" s="4">
        <f t="shared" si="13"/>
        <v>-3.01272717383599</v>
      </c>
      <c r="K281" s="5">
        <v>-4.9145000000000003</v>
      </c>
      <c r="L281" s="6">
        <v>-4.0890000000000004</v>
      </c>
      <c r="M281" s="4">
        <f t="shared" ref="M281:M344" si="14">I281-K281</f>
        <v>1.8571129104155304</v>
      </c>
      <c r="N281" s="4">
        <f t="shared" si="12"/>
        <v>1.4405129104155305</v>
      </c>
    </row>
    <row r="282" spans="2:14">
      <c r="B282" s="4">
        <f ca="1">-'Reference worksheet'!B279</f>
        <v>1.8082967617299723</v>
      </c>
      <c r="C282" s="5" t="s">
        <v>804</v>
      </c>
      <c r="D282" s="5">
        <v>1.3247759329250599</v>
      </c>
      <c r="E282" s="5">
        <v>1.3636218150236501</v>
      </c>
      <c r="F282" t="s">
        <v>804</v>
      </c>
      <c r="G282">
        <v>3.5078660517114399</v>
      </c>
      <c r="H282">
        <v>3.5085897364549599</v>
      </c>
      <c r="I282" s="4">
        <f t="shared" si="13"/>
        <v>-2.1830901187863798</v>
      </c>
      <c r="J282" s="4">
        <f t="shared" si="13"/>
        <v>-2.1449679214313098</v>
      </c>
      <c r="K282" s="5">
        <v>-4.1897000000000002</v>
      </c>
      <c r="L282" s="6">
        <v>-3.2370000000000001</v>
      </c>
      <c r="M282" s="4">
        <f t="shared" si="14"/>
        <v>2.0066098812136204</v>
      </c>
      <c r="N282" s="4">
        <f t="shared" si="12"/>
        <v>1.3776098812136204</v>
      </c>
    </row>
    <row r="283" spans="2:14">
      <c r="B283" s="4">
        <f ca="1">-'Reference worksheet'!B280</f>
        <v>1.7985272634570348</v>
      </c>
      <c r="C283" s="5" t="s">
        <v>805</v>
      </c>
      <c r="D283" s="5">
        <v>1.3077354173475699</v>
      </c>
      <c r="E283" s="5">
        <v>1.34025053870592</v>
      </c>
      <c r="F283" t="s">
        <v>805</v>
      </c>
      <c r="G283">
        <v>2.9379842367942399</v>
      </c>
      <c r="H283">
        <v>2.9377859042591399</v>
      </c>
      <c r="I283" s="4">
        <f t="shared" si="13"/>
        <v>-1.63024881944667</v>
      </c>
      <c r="J283" s="4">
        <f t="shared" si="13"/>
        <v>-1.5975353655532198</v>
      </c>
      <c r="K283" s="5">
        <v>-3.5260600000000002</v>
      </c>
      <c r="L283" s="6">
        <v>-2.5670000000000002</v>
      </c>
      <c r="M283" s="4">
        <f t="shared" si="14"/>
        <v>1.8958111805533302</v>
      </c>
      <c r="N283" s="4">
        <f t="shared" si="12"/>
        <v>1.1934511805533305</v>
      </c>
    </row>
    <row r="284" spans="2:14">
      <c r="B284" s="4">
        <f ca="1">-'Reference worksheet'!B281</f>
        <v>1.6510263931478022</v>
      </c>
      <c r="C284" s="5" t="s">
        <v>806</v>
      </c>
      <c r="D284" s="5">
        <v>1.1856087541510001</v>
      </c>
      <c r="E284" s="5">
        <v>1.21210342449196</v>
      </c>
      <c r="F284" t="s">
        <v>806</v>
      </c>
      <c r="G284">
        <v>2.4514117182617299</v>
      </c>
      <c r="H284">
        <v>2.4507287118215499</v>
      </c>
      <c r="I284" s="4">
        <f t="shared" si="13"/>
        <v>-1.2658029641107298</v>
      </c>
      <c r="J284" s="4">
        <f t="shared" si="13"/>
        <v>-1.23862528732959</v>
      </c>
      <c r="K284" s="5">
        <v>-2.9379599999999999</v>
      </c>
      <c r="L284" s="6">
        <v>-2.048</v>
      </c>
      <c r="M284" s="4">
        <f t="shared" si="14"/>
        <v>1.6721570358892701</v>
      </c>
      <c r="N284" s="4">
        <f t="shared" si="12"/>
        <v>0.98699703588927035</v>
      </c>
    </row>
    <row r="285" spans="2:14">
      <c r="B285" s="4">
        <f ca="1">-'Reference worksheet'!B282</f>
        <v>1.0295928195927089</v>
      </c>
      <c r="C285" s="5" t="s">
        <v>807</v>
      </c>
      <c r="D285" s="5">
        <v>0.69403462973311103</v>
      </c>
      <c r="E285" s="5">
        <v>0.71214515756725005</v>
      </c>
      <c r="F285" t="s">
        <v>807</v>
      </c>
      <c r="G285">
        <v>1.3836494270509301</v>
      </c>
      <c r="H285">
        <v>1.38423099971799</v>
      </c>
      <c r="I285" s="4">
        <f t="shared" si="13"/>
        <v>-0.68961479731781905</v>
      </c>
      <c r="J285" s="4">
        <f t="shared" si="13"/>
        <v>-0.67208584215073996</v>
      </c>
      <c r="K285" s="5">
        <v>-1.6431899999999999</v>
      </c>
      <c r="L285" s="6">
        <v>-1.0860000000000001</v>
      </c>
      <c r="M285" s="4">
        <f t="shared" si="14"/>
        <v>0.95357520268218088</v>
      </c>
      <c r="N285" s="4">
        <f t="shared" si="12"/>
        <v>0.50498520268218106</v>
      </c>
    </row>
    <row r="286" spans="2:14">
      <c r="B286" s="4">
        <f ca="1">-'Reference worksheet'!B283</f>
        <v>0.37359845452293666</v>
      </c>
      <c r="C286" s="5" t="s">
        <v>808</v>
      </c>
      <c r="D286" s="5">
        <v>0.24560673574519401</v>
      </c>
      <c r="E286" s="5">
        <v>0.25601196900723699</v>
      </c>
      <c r="F286" t="s">
        <v>808</v>
      </c>
      <c r="G286">
        <v>0.53760685964227495</v>
      </c>
      <c r="H286">
        <v>0.53874686430854901</v>
      </c>
      <c r="I286" s="4">
        <f t="shared" si="13"/>
        <v>-0.29200012389708097</v>
      </c>
      <c r="J286" s="4">
        <f t="shared" si="13"/>
        <v>-0.28273489530131202</v>
      </c>
      <c r="K286" s="5">
        <v>-0.62583699999999998</v>
      </c>
      <c r="L286" s="6">
        <v>-0.42699999999999999</v>
      </c>
      <c r="M286" s="4">
        <f t="shared" si="14"/>
        <v>0.33383687610291901</v>
      </c>
      <c r="N286" s="4">
        <f t="shared" si="12"/>
        <v>0.17769987610291904</v>
      </c>
    </row>
    <row r="287" spans="2:14">
      <c r="B287" s="4">
        <f ca="1">-'Reference worksheet'!B284</f>
        <v>4.9269375062121278E-2</v>
      </c>
      <c r="C287" s="5" t="s">
        <v>809</v>
      </c>
      <c r="D287" s="5">
        <v>3.8754895103612998E-2</v>
      </c>
      <c r="E287" s="5">
        <v>4.3122415816939499E-2</v>
      </c>
      <c r="F287" t="s">
        <v>809</v>
      </c>
      <c r="G287">
        <v>0.10259755099118099</v>
      </c>
      <c r="H287">
        <v>0.104686683228999</v>
      </c>
      <c r="I287" s="4">
        <f t="shared" si="13"/>
        <v>-6.3842655887567989E-2</v>
      </c>
      <c r="J287" s="4">
        <f t="shared" si="13"/>
        <v>-6.1564267412059503E-2</v>
      </c>
      <c r="K287" s="5">
        <v>-0.11929099999999999</v>
      </c>
      <c r="L287" s="6">
        <v>-9.1999999999999998E-2</v>
      </c>
      <c r="M287" s="4">
        <f t="shared" si="14"/>
        <v>5.5448344112432005E-2</v>
      </c>
      <c r="N287" s="4">
        <f t="shared" si="12"/>
        <v>3.7357344112432023E-2</v>
      </c>
    </row>
    <row r="288" spans="2:14">
      <c r="B288" s="4">
        <f ca="1">-'Reference worksheet'!B285</f>
        <v>2.9188683831842455</v>
      </c>
      <c r="C288" s="5" t="s">
        <v>810</v>
      </c>
      <c r="D288" s="5">
        <v>2.10653097848874</v>
      </c>
      <c r="E288" s="5">
        <v>2.1664401274711098</v>
      </c>
      <c r="F288" t="s">
        <v>810</v>
      </c>
      <c r="G288">
        <v>8.4029275239073709</v>
      </c>
      <c r="H288">
        <v>8.4391392052112302</v>
      </c>
      <c r="I288" s="4">
        <f t="shared" si="13"/>
        <v>-6.2963965454186308</v>
      </c>
      <c r="J288" s="4">
        <f t="shared" si="13"/>
        <v>-6.2726990777401204</v>
      </c>
      <c r="K288" s="5">
        <v>-8.7861399999999996</v>
      </c>
      <c r="L288" s="6">
        <v>-10.863</v>
      </c>
      <c r="M288" s="4">
        <f t="shared" si="14"/>
        <v>2.4897434545813688</v>
      </c>
      <c r="N288" s="4">
        <f t="shared" si="12"/>
        <v>5.6529034545813701</v>
      </c>
    </row>
    <row r="289" spans="2:14">
      <c r="B289" s="4">
        <f ca="1">-'Reference worksheet'!B286</f>
        <v>3.6744472251122215</v>
      </c>
      <c r="C289" s="5" t="s">
        <v>811</v>
      </c>
      <c r="D289" s="5">
        <v>2.7768796917382099</v>
      </c>
      <c r="E289" s="5">
        <v>2.8307256174006499</v>
      </c>
      <c r="F289" t="s">
        <v>811</v>
      </c>
      <c r="G289">
        <v>7.1970658573457102</v>
      </c>
      <c r="H289">
        <v>7.21887399243872</v>
      </c>
      <c r="I289" s="4">
        <f t="shared" si="13"/>
        <v>-4.4201861656075003</v>
      </c>
      <c r="J289" s="4">
        <f t="shared" si="13"/>
        <v>-4.3881483750380701</v>
      </c>
      <c r="K289" s="5">
        <v>-7.70601</v>
      </c>
      <c r="L289" s="6">
        <v>-8.6180000000000003</v>
      </c>
      <c r="M289" s="4">
        <f t="shared" si="14"/>
        <v>3.2858238343924997</v>
      </c>
      <c r="N289" s="4">
        <f t="shared" si="12"/>
        <v>5.0596138343925006</v>
      </c>
    </row>
    <row r="290" spans="2:14">
      <c r="B290" s="4">
        <f ca="1">-'Reference worksheet'!B287</f>
        <v>3.8197885791452215</v>
      </c>
      <c r="C290" s="5" t="s">
        <v>812</v>
      </c>
      <c r="D290" s="5">
        <v>2.9429448631717201</v>
      </c>
      <c r="E290" s="5">
        <v>2.9652907889664499</v>
      </c>
      <c r="F290" t="s">
        <v>812</v>
      </c>
      <c r="G290">
        <v>6.1802945080601503</v>
      </c>
      <c r="H290">
        <v>6.17805880466336</v>
      </c>
      <c r="I290" s="4">
        <f t="shared" si="13"/>
        <v>-3.2373496448884302</v>
      </c>
      <c r="J290" s="4">
        <f t="shared" si="13"/>
        <v>-3.2127680156969101</v>
      </c>
      <c r="K290" s="5">
        <v>-6.71997</v>
      </c>
      <c r="L290" s="6">
        <v>-6.8639999999999999</v>
      </c>
      <c r="M290" s="4">
        <f t="shared" si="14"/>
        <v>3.4826203551115698</v>
      </c>
      <c r="N290" s="4">
        <f t="shared" si="12"/>
        <v>4.3130503551115709</v>
      </c>
    </row>
    <row r="291" spans="2:14">
      <c r="B291" s="4">
        <f ca="1">-'Reference worksheet'!B288</f>
        <v>3.6512784801717788</v>
      </c>
      <c r="C291" s="5" t="s">
        <v>813</v>
      </c>
      <c r="D291" s="5">
        <v>2.8176491966789299</v>
      </c>
      <c r="E291" s="5">
        <v>2.8201540953761302</v>
      </c>
      <c r="F291" t="s">
        <v>813</v>
      </c>
      <c r="G291">
        <v>5.27456962003812</v>
      </c>
      <c r="H291">
        <v>5.2574034124252496</v>
      </c>
      <c r="I291" s="4">
        <f t="shared" si="13"/>
        <v>-2.4569204233591901</v>
      </c>
      <c r="J291" s="4">
        <f t="shared" si="13"/>
        <v>-2.4372493170491194</v>
      </c>
      <c r="K291" s="5">
        <v>-5.8279100000000001</v>
      </c>
      <c r="L291" s="6">
        <v>-5.5190000000000001</v>
      </c>
      <c r="M291" s="4">
        <f t="shared" si="14"/>
        <v>3.37098957664081</v>
      </c>
      <c r="N291" s="4">
        <f t="shared" si="12"/>
        <v>3.6139795766408107</v>
      </c>
    </row>
    <row r="292" spans="2:14">
      <c r="B292" s="4">
        <f ca="1">-'Reference worksheet'!B289</f>
        <v>3.3368101517287125</v>
      </c>
      <c r="C292" s="5" t="s">
        <v>814</v>
      </c>
      <c r="D292" s="5">
        <v>2.5101408820650501</v>
      </c>
      <c r="E292" s="5">
        <v>2.5196308287153699</v>
      </c>
      <c r="F292" t="s">
        <v>814</v>
      </c>
      <c r="G292">
        <v>4.4328607336379804</v>
      </c>
      <c r="H292">
        <v>4.4145890425389602</v>
      </c>
      <c r="I292" s="4">
        <f t="shared" si="13"/>
        <v>-1.9227198515729302</v>
      </c>
      <c r="J292" s="4">
        <f t="shared" si="13"/>
        <v>-1.8949582138235903</v>
      </c>
      <c r="K292" s="5">
        <v>-5.0313999999999997</v>
      </c>
      <c r="L292" s="6">
        <v>-4.484</v>
      </c>
      <c r="M292" s="4">
        <f t="shared" si="14"/>
        <v>3.1086801484270694</v>
      </c>
      <c r="N292" s="4">
        <f t="shared" si="12"/>
        <v>3.0096801484270701</v>
      </c>
    </row>
    <row r="293" spans="2:14">
      <c r="B293" s="4">
        <f ca="1">-'Reference worksheet'!B290</f>
        <v>2.2571122857213841</v>
      </c>
      <c r="C293" s="5" t="s">
        <v>815</v>
      </c>
      <c r="D293" s="5">
        <v>1.7404296056270601</v>
      </c>
      <c r="E293" s="5">
        <v>1.72612337860954</v>
      </c>
      <c r="F293" t="s">
        <v>815</v>
      </c>
      <c r="G293">
        <v>2.75445916259405</v>
      </c>
      <c r="H293">
        <v>2.7265481204803299</v>
      </c>
      <c r="I293" s="4">
        <f t="shared" si="13"/>
        <v>-1.0140295569669899</v>
      </c>
      <c r="J293" s="4">
        <f t="shared" si="13"/>
        <v>-1.0004247418707899</v>
      </c>
      <c r="K293" s="5">
        <v>-3.1746699999999999</v>
      </c>
      <c r="L293" s="6">
        <v>-2.5419999999999998</v>
      </c>
      <c r="M293" s="4">
        <f t="shared" si="14"/>
        <v>2.1606404430330102</v>
      </c>
      <c r="N293" s="4">
        <f t="shared" si="12"/>
        <v>1.7821704430330103</v>
      </c>
    </row>
    <row r="294" spans="2:14">
      <c r="B294" s="4">
        <f ca="1">-'Reference worksheet'!B291</f>
        <v>1.0663832770178978</v>
      </c>
      <c r="C294" s="5" t="s">
        <v>816</v>
      </c>
      <c r="D294" s="5">
        <v>0.84636292795116796</v>
      </c>
      <c r="E294" s="5">
        <v>0.84803852389837198</v>
      </c>
      <c r="F294" t="s">
        <v>816</v>
      </c>
      <c r="G294">
        <v>1.21510642014995</v>
      </c>
      <c r="H294">
        <v>1.2086541177221699</v>
      </c>
      <c r="I294" s="4">
        <f t="shared" si="13"/>
        <v>-0.368743492198782</v>
      </c>
      <c r="J294" s="4">
        <f t="shared" si="13"/>
        <v>-0.36061559382379793</v>
      </c>
      <c r="K294" s="5">
        <v>-1.4533700000000001</v>
      </c>
      <c r="L294" s="6">
        <v>-1.1339999999999999</v>
      </c>
      <c r="M294" s="4">
        <f t="shared" si="14"/>
        <v>1.0846265078012181</v>
      </c>
      <c r="N294" s="4">
        <f t="shared" si="12"/>
        <v>0.87865650780121807</v>
      </c>
    </row>
    <row r="295" spans="2:14">
      <c r="B295" s="4">
        <f ca="1">-'Reference worksheet'!B292</f>
        <v>0.27844053134540087</v>
      </c>
      <c r="C295" s="5" t="s">
        <v>817</v>
      </c>
      <c r="D295" s="5">
        <v>0.26310827313969698</v>
      </c>
      <c r="E295" s="5">
        <v>0.26847961264254999</v>
      </c>
      <c r="F295" t="s">
        <v>817</v>
      </c>
      <c r="G295">
        <v>0.310316015510266</v>
      </c>
      <c r="H295">
        <v>0.31515436099400901</v>
      </c>
      <c r="I295" s="4">
        <f t="shared" si="13"/>
        <v>-4.7207742370569017E-2</v>
      </c>
      <c r="J295" s="4">
        <f t="shared" si="13"/>
        <v>-4.6674748351459017E-2</v>
      </c>
      <c r="K295" s="5">
        <v>-0.36336099999999999</v>
      </c>
      <c r="L295" s="6">
        <v>-0.311</v>
      </c>
      <c r="M295" s="4">
        <f t="shared" si="14"/>
        <v>0.31615325762943097</v>
      </c>
      <c r="N295" s="4">
        <f t="shared" si="12"/>
        <v>0.294892257629431</v>
      </c>
    </row>
    <row r="296" spans="2:14">
      <c r="B296" s="4">
        <f ca="1">-'Reference worksheet'!B293</f>
        <v>1.9134389900035407</v>
      </c>
      <c r="C296" s="5" t="s">
        <v>818</v>
      </c>
      <c r="D296" s="5">
        <v>1.36635605275536</v>
      </c>
      <c r="E296" s="5">
        <v>1.37678431310601</v>
      </c>
      <c r="F296" t="s">
        <v>818</v>
      </c>
      <c r="G296">
        <v>5.9119763736922604</v>
      </c>
      <c r="H296">
        <v>5.9049255608609998</v>
      </c>
      <c r="I296" s="4">
        <f t="shared" si="13"/>
        <v>-4.5456203209369006</v>
      </c>
      <c r="J296" s="4">
        <f t="shared" si="13"/>
        <v>-4.5281412477549896</v>
      </c>
      <c r="K296" s="5">
        <v>-6.2493499999999997</v>
      </c>
      <c r="L296" s="6">
        <v>-7.5640000000000001</v>
      </c>
      <c r="M296" s="4">
        <f t="shared" si="14"/>
        <v>1.7037296790630991</v>
      </c>
      <c r="N296" s="4">
        <f t="shared" si="12"/>
        <v>3.7747796790631005</v>
      </c>
    </row>
    <row r="297" spans="2:14">
      <c r="B297" s="4">
        <f ca="1">-'Reference worksheet'!B294</f>
        <v>2.5421677712756097</v>
      </c>
      <c r="C297" s="5" t="s">
        <v>819</v>
      </c>
      <c r="D297" s="5">
        <v>1.9056259656849499</v>
      </c>
      <c r="E297" s="5">
        <v>1.9056219420940299</v>
      </c>
      <c r="F297" t="s">
        <v>819</v>
      </c>
      <c r="G297">
        <v>4.9659162110284099</v>
      </c>
      <c r="H297">
        <v>4.9532306910746202</v>
      </c>
      <c r="I297" s="4">
        <f t="shared" si="13"/>
        <v>-3.0602902453434599</v>
      </c>
      <c r="J297" s="4">
        <f t="shared" si="13"/>
        <v>-3.0476087489805903</v>
      </c>
      <c r="K297" s="5">
        <v>-5.3374300000000003</v>
      </c>
      <c r="L297" s="6">
        <v>-5.859</v>
      </c>
      <c r="M297" s="4">
        <f t="shared" si="14"/>
        <v>2.2771397546565404</v>
      </c>
      <c r="N297" s="4">
        <f t="shared" si="12"/>
        <v>3.3846097546565406</v>
      </c>
    </row>
    <row r="298" spans="2:14">
      <c r="B298" s="4">
        <f ca="1">-'Reference worksheet'!B295</f>
        <v>2.6513399398039237</v>
      </c>
      <c r="C298" s="5" t="s">
        <v>820</v>
      </c>
      <c r="D298" s="5">
        <v>2.0251958194609401</v>
      </c>
      <c r="E298" s="5">
        <v>2.0194368522797101</v>
      </c>
      <c r="F298" t="s">
        <v>820</v>
      </c>
      <c r="G298">
        <v>4.2035889970093203</v>
      </c>
      <c r="H298">
        <v>4.1833107532951699</v>
      </c>
      <c r="I298" s="4">
        <f t="shared" si="13"/>
        <v>-2.1783931775483802</v>
      </c>
      <c r="J298" s="4">
        <f t="shared" si="13"/>
        <v>-2.1638739010154597</v>
      </c>
      <c r="K298" s="5">
        <v>-4.5549600000000003</v>
      </c>
      <c r="L298" s="6">
        <v>-4.569</v>
      </c>
      <c r="M298" s="4">
        <f t="shared" si="14"/>
        <v>2.3765668224516201</v>
      </c>
      <c r="N298" s="4">
        <f t="shared" si="12"/>
        <v>2.8475068224516198</v>
      </c>
    </row>
    <row r="299" spans="2:14">
      <c r="B299" s="4">
        <f ca="1">-'Reference worksheet'!B296</f>
        <v>2.5175350686687366</v>
      </c>
      <c r="C299" s="5" t="s">
        <v>821</v>
      </c>
      <c r="D299" s="5">
        <v>1.92264566175225</v>
      </c>
      <c r="E299" s="5">
        <v>1.91066683170219</v>
      </c>
      <c r="F299" t="s">
        <v>821</v>
      </c>
      <c r="G299">
        <v>3.5466832679210398</v>
      </c>
      <c r="H299">
        <v>3.5201108290727299</v>
      </c>
      <c r="I299" s="4">
        <f t="shared" si="13"/>
        <v>-1.6240376061687898</v>
      </c>
      <c r="J299" s="4">
        <f t="shared" si="13"/>
        <v>-1.6094439973705399</v>
      </c>
      <c r="K299" s="5">
        <v>-3.8816999999999999</v>
      </c>
      <c r="L299" s="6">
        <v>-3.6160000000000001</v>
      </c>
      <c r="M299" s="4">
        <f t="shared" si="14"/>
        <v>2.2576623938312101</v>
      </c>
      <c r="N299" s="4">
        <f t="shared" si="12"/>
        <v>2.3535623938312105</v>
      </c>
    </row>
    <row r="300" spans="2:14">
      <c r="B300" s="4">
        <f ca="1">-'Reference worksheet'!B297</f>
        <v>2.2818581581057806</v>
      </c>
      <c r="C300" s="5" t="s">
        <v>822</v>
      </c>
      <c r="D300" s="5">
        <v>1.7220184643468699</v>
      </c>
      <c r="E300" s="5">
        <v>1.70943970885941</v>
      </c>
      <c r="F300" t="s">
        <v>822</v>
      </c>
      <c r="G300">
        <v>2.9779159468989098</v>
      </c>
      <c r="H300">
        <v>2.9506846814339802</v>
      </c>
      <c r="I300" s="4">
        <f t="shared" si="13"/>
        <v>-1.2558974825520399</v>
      </c>
      <c r="J300" s="4">
        <f t="shared" si="13"/>
        <v>-1.2412449725745702</v>
      </c>
      <c r="K300" s="5">
        <v>-3.3040799999999999</v>
      </c>
      <c r="L300" s="6">
        <v>-2.9039999999999999</v>
      </c>
      <c r="M300" s="4">
        <f t="shared" si="14"/>
        <v>2.0481825174479598</v>
      </c>
      <c r="N300" s="4">
        <f t="shared" si="12"/>
        <v>1.9385025174479604</v>
      </c>
    </row>
    <row r="301" spans="2:14">
      <c r="B301" s="4">
        <f ca="1">-'Reference worksheet'!B298</f>
        <v>1.5157919412877914</v>
      </c>
      <c r="C301" s="5" t="s">
        <v>823</v>
      </c>
      <c r="D301" s="5">
        <v>1.13918388886757</v>
      </c>
      <c r="E301" s="5">
        <v>1.12386639452276</v>
      </c>
      <c r="F301" t="s">
        <v>823</v>
      </c>
      <c r="G301">
        <v>1.78964513931651</v>
      </c>
      <c r="H301">
        <v>1.76624415230648</v>
      </c>
      <c r="I301" s="4">
        <f t="shared" si="13"/>
        <v>-0.65046125044893999</v>
      </c>
      <c r="J301" s="4">
        <f t="shared" si="13"/>
        <v>-0.64237775778371997</v>
      </c>
      <c r="K301" s="5">
        <v>-2.02739</v>
      </c>
      <c r="L301" s="6">
        <v>-1.619</v>
      </c>
      <c r="M301" s="4">
        <f t="shared" si="14"/>
        <v>1.37692874955106</v>
      </c>
      <c r="N301" s="4">
        <f t="shared" si="12"/>
        <v>1.1304387495510602</v>
      </c>
    </row>
    <row r="302" spans="2:14">
      <c r="B302" s="4">
        <f ca="1">-'Reference worksheet'!B299</f>
        <v>0.71123093057172349</v>
      </c>
      <c r="C302" s="5" t="s">
        <v>824</v>
      </c>
      <c r="D302" s="5">
        <v>0.55196139296861302</v>
      </c>
      <c r="E302" s="5">
        <v>0.54926264278165904</v>
      </c>
      <c r="F302" t="s">
        <v>824</v>
      </c>
      <c r="G302">
        <v>0.78932274173513794</v>
      </c>
      <c r="H302">
        <v>0.782268370925015</v>
      </c>
      <c r="I302" s="4">
        <f t="shared" si="13"/>
        <v>-0.23736134876652493</v>
      </c>
      <c r="J302" s="4">
        <f t="shared" si="13"/>
        <v>-0.23300572814335596</v>
      </c>
      <c r="K302" s="5">
        <v>-0.914134</v>
      </c>
      <c r="L302" s="6">
        <v>-0.72199999999999998</v>
      </c>
      <c r="M302" s="4">
        <f t="shared" si="14"/>
        <v>0.67677265123347508</v>
      </c>
      <c r="N302" s="4">
        <f t="shared" si="12"/>
        <v>0.55683865123347509</v>
      </c>
    </row>
    <row r="303" spans="2:14">
      <c r="B303" s="4">
        <f ca="1">-'Reference worksheet'!B300</f>
        <v>0.19130815051794425</v>
      </c>
      <c r="C303" s="5" t="s">
        <v>825</v>
      </c>
      <c r="D303" s="5">
        <v>0.17663570638558801</v>
      </c>
      <c r="E303" s="5">
        <v>0.178606015307014</v>
      </c>
      <c r="F303" t="s">
        <v>825</v>
      </c>
      <c r="G303">
        <v>0.20835802031895601</v>
      </c>
      <c r="H303">
        <v>0.209479230448195</v>
      </c>
      <c r="I303" s="4">
        <f t="shared" si="13"/>
        <v>-3.1722313933367996E-2</v>
      </c>
      <c r="J303" s="4">
        <f t="shared" si="13"/>
        <v>-3.0873215141180993E-2</v>
      </c>
      <c r="K303" s="5">
        <v>-0.233957</v>
      </c>
      <c r="L303" s="6">
        <v>-0.20399999999999999</v>
      </c>
      <c r="M303" s="4">
        <f t="shared" si="14"/>
        <v>0.202234686066632</v>
      </c>
      <c r="N303" s="4">
        <f t="shared" si="12"/>
        <v>0.19267768606663202</v>
      </c>
    </row>
    <row r="304" spans="2:14">
      <c r="B304" s="4">
        <f ca="1">-'Reference worksheet'!B301</f>
        <v>1.4841924560178137</v>
      </c>
      <c r="C304" s="5" t="s">
        <v>826</v>
      </c>
      <c r="D304" s="5">
        <v>0.99293376752083296</v>
      </c>
      <c r="E304" s="5">
        <v>0.99391045781965504</v>
      </c>
      <c r="F304" t="s">
        <v>826</v>
      </c>
      <c r="G304">
        <v>4.00860983502825</v>
      </c>
      <c r="H304">
        <v>4.00006212150259</v>
      </c>
      <c r="I304" s="4">
        <f t="shared" si="13"/>
        <v>-3.015676067507417</v>
      </c>
      <c r="J304" s="4">
        <f t="shared" si="13"/>
        <v>-3.0061516636829348</v>
      </c>
      <c r="K304" s="5">
        <v>-4.4012099999999998</v>
      </c>
      <c r="L304" s="6">
        <v>-4.7619999999999996</v>
      </c>
      <c r="M304" s="4">
        <f t="shared" si="14"/>
        <v>1.3855339324925828</v>
      </c>
      <c r="N304" s="4">
        <f t="shared" si="12"/>
        <v>2.222523932492583</v>
      </c>
    </row>
    <row r="305" spans="2:14">
      <c r="B305" s="4">
        <f ca="1">-'Reference worksheet'!B302</f>
        <v>1.7578812779108106</v>
      </c>
      <c r="C305" s="5" t="s">
        <v>827</v>
      </c>
      <c r="D305" s="5">
        <v>1.2278299791021201</v>
      </c>
      <c r="E305" s="5">
        <v>1.22315419811197</v>
      </c>
      <c r="F305" t="s">
        <v>827</v>
      </c>
      <c r="G305">
        <v>3.3937012541512499</v>
      </c>
      <c r="H305">
        <v>3.3803671090027798</v>
      </c>
      <c r="I305" s="4">
        <f t="shared" si="13"/>
        <v>-2.1658712750491298</v>
      </c>
      <c r="J305" s="4">
        <f t="shared" si="13"/>
        <v>-2.1572129108908098</v>
      </c>
      <c r="K305" s="5">
        <v>-3.7456800000000001</v>
      </c>
      <c r="L305" s="6">
        <v>-3.746</v>
      </c>
      <c r="M305" s="4">
        <f t="shared" si="14"/>
        <v>1.5798087249508703</v>
      </c>
      <c r="N305" s="4">
        <f t="shared" si="12"/>
        <v>1.9547287249508707</v>
      </c>
    </row>
    <row r="306" spans="2:14">
      <c r="B306" s="4">
        <f ca="1">-'Reference worksheet'!B303</f>
        <v>1.7901092257868221</v>
      </c>
      <c r="C306" s="5" t="s">
        <v>828</v>
      </c>
      <c r="D306" s="5">
        <v>1.2738725888159901</v>
      </c>
      <c r="E306" s="5">
        <v>1.2637462703489999</v>
      </c>
      <c r="F306" t="s">
        <v>828</v>
      </c>
      <c r="G306">
        <v>2.8843987915802698</v>
      </c>
      <c r="H306">
        <v>2.8670876418230899</v>
      </c>
      <c r="I306" s="4">
        <f t="shared" si="13"/>
        <v>-1.6105262027642797</v>
      </c>
      <c r="J306" s="4">
        <f t="shared" si="13"/>
        <v>-1.6033413714740901</v>
      </c>
      <c r="K306" s="5">
        <v>-3.1857700000000002</v>
      </c>
      <c r="L306" s="6">
        <v>-2.976</v>
      </c>
      <c r="M306" s="4">
        <f t="shared" si="14"/>
        <v>1.5752437972357205</v>
      </c>
      <c r="N306" s="4">
        <f t="shared" si="12"/>
        <v>1.6630737972357204</v>
      </c>
    </row>
    <row r="307" spans="2:14">
      <c r="B307" s="4">
        <f ca="1">-'Reference worksheet'!B304</f>
        <v>1.6983994708627312</v>
      </c>
      <c r="C307" s="5" t="s">
        <v>829</v>
      </c>
      <c r="D307" s="5">
        <v>1.2142016581275601</v>
      </c>
      <c r="E307" s="5">
        <v>1.2014501536673201</v>
      </c>
      <c r="F307" t="s">
        <v>829</v>
      </c>
      <c r="G307">
        <v>2.45151975217978</v>
      </c>
      <c r="H307">
        <v>2.43333930033454</v>
      </c>
      <c r="I307" s="4">
        <f t="shared" si="13"/>
        <v>-1.2373180940522199</v>
      </c>
      <c r="J307" s="4">
        <f t="shared" si="13"/>
        <v>-1.2318891466672199</v>
      </c>
      <c r="K307" s="5">
        <v>-2.70757</v>
      </c>
      <c r="L307" s="6">
        <v>-2.3940000000000001</v>
      </c>
      <c r="M307" s="4">
        <f t="shared" si="14"/>
        <v>1.4702519059477801</v>
      </c>
      <c r="N307" s="4">
        <f t="shared" si="12"/>
        <v>1.3960819059477805</v>
      </c>
    </row>
    <row r="308" spans="2:14">
      <c r="B308" s="4">
        <f ca="1">-'Reference worksheet'!B305</f>
        <v>1.5509197694271262</v>
      </c>
      <c r="C308" s="5" t="s">
        <v>830</v>
      </c>
      <c r="D308" s="5">
        <v>1.1046063759612399</v>
      </c>
      <c r="E308" s="5">
        <v>1.09229985919526</v>
      </c>
      <c r="F308" t="s">
        <v>830</v>
      </c>
      <c r="G308">
        <v>2.0773324682312699</v>
      </c>
      <c r="H308">
        <v>2.0603544795828799</v>
      </c>
      <c r="I308" s="4">
        <f t="shared" si="13"/>
        <v>-0.97272609227003004</v>
      </c>
      <c r="J308" s="4">
        <f t="shared" si="13"/>
        <v>-0.96805462038761991</v>
      </c>
      <c r="K308" s="5">
        <v>-2.3006000000000002</v>
      </c>
      <c r="L308" s="6">
        <v>-1.9490000000000001</v>
      </c>
      <c r="M308" s="4">
        <f t="shared" si="14"/>
        <v>1.3278739077299702</v>
      </c>
      <c r="N308" s="4">
        <f t="shared" si="12"/>
        <v>1.1711739077299703</v>
      </c>
    </row>
    <row r="309" spans="2:14">
      <c r="B309" s="4">
        <f ca="1">-'Reference worksheet'!B306</f>
        <v>1.0604587371525442</v>
      </c>
      <c r="C309" s="5" t="s">
        <v>831</v>
      </c>
      <c r="D309" s="5">
        <v>0.74853410214723404</v>
      </c>
      <c r="E309" s="5">
        <v>0.73859867207014096</v>
      </c>
      <c r="F309" t="s">
        <v>831</v>
      </c>
      <c r="G309">
        <v>1.26244821423745</v>
      </c>
      <c r="H309">
        <v>1.2495474497400301</v>
      </c>
      <c r="I309" s="4">
        <f t="shared" si="13"/>
        <v>-0.51391411209021598</v>
      </c>
      <c r="J309" s="4">
        <f t="shared" si="13"/>
        <v>-0.51094877766988911</v>
      </c>
      <c r="K309" s="5">
        <v>-1.4111</v>
      </c>
      <c r="L309" s="6">
        <v>-1.1160000000000001</v>
      </c>
      <c r="M309" s="4">
        <f t="shared" si="14"/>
        <v>0.89718588790978404</v>
      </c>
      <c r="N309" s="4">
        <f t="shared" si="12"/>
        <v>0.71368588790978427</v>
      </c>
    </row>
    <row r="310" spans="2:14">
      <c r="B310" s="4">
        <f ca="1">-'Reference worksheet'!B307</f>
        <v>0.51229740438914928</v>
      </c>
      <c r="C310" s="5" t="s">
        <v>832</v>
      </c>
      <c r="D310" s="5">
        <v>0.37862784614012202</v>
      </c>
      <c r="E310" s="5">
        <v>0.37640733161077999</v>
      </c>
      <c r="F310" t="s">
        <v>832</v>
      </c>
      <c r="G310">
        <v>0.57197371572693101</v>
      </c>
      <c r="H310">
        <v>0.56677552241037499</v>
      </c>
      <c r="I310" s="4">
        <f t="shared" si="13"/>
        <v>-0.19334586958680899</v>
      </c>
      <c r="J310" s="4">
        <f t="shared" si="13"/>
        <v>-0.19036819079959499</v>
      </c>
      <c r="K310" s="5">
        <v>-0.64003500000000002</v>
      </c>
      <c r="L310" s="6">
        <v>-0.50800000000000001</v>
      </c>
      <c r="M310" s="4">
        <f t="shared" si="14"/>
        <v>0.44668913041319103</v>
      </c>
      <c r="N310" s="4">
        <f t="shared" si="12"/>
        <v>0.36545413041319108</v>
      </c>
    </row>
    <row r="311" spans="2:14">
      <c r="B311" s="4">
        <f ca="1">-'Reference worksheet'!B308</f>
        <v>0.13890848640105663</v>
      </c>
      <c r="C311" s="5" t="s">
        <v>833</v>
      </c>
      <c r="D311" s="5">
        <v>0.123827054554158</v>
      </c>
      <c r="E311" s="5">
        <v>0.12593598157915301</v>
      </c>
      <c r="F311" t="s">
        <v>833</v>
      </c>
      <c r="G311">
        <v>0.152000610247119</v>
      </c>
      <c r="H311">
        <v>0.152728295363699</v>
      </c>
      <c r="I311" s="4">
        <f t="shared" si="13"/>
        <v>-2.8173555692960997E-2</v>
      </c>
      <c r="J311" s="4">
        <f t="shared" si="13"/>
        <v>-2.6792313784545996E-2</v>
      </c>
      <c r="K311" s="5">
        <v>-0.165522</v>
      </c>
      <c r="L311" s="6">
        <v>-0.14599999999999999</v>
      </c>
      <c r="M311" s="4">
        <f t="shared" si="14"/>
        <v>0.13734844430703902</v>
      </c>
      <c r="N311" s="4">
        <f t="shared" si="12"/>
        <v>0.13242644430703898</v>
      </c>
    </row>
    <row r="312" spans="2:14">
      <c r="B312" s="4">
        <f ca="1">-'Reference worksheet'!B309</f>
        <v>1.668855908352453</v>
      </c>
      <c r="C312" s="5" t="s">
        <v>834</v>
      </c>
      <c r="D312" s="5">
        <v>1.1475290373065501</v>
      </c>
      <c r="E312" s="5">
        <v>1.17747794977952</v>
      </c>
      <c r="F312" t="s">
        <v>834</v>
      </c>
      <c r="G312">
        <v>5.7626623757158297</v>
      </c>
      <c r="H312">
        <v>5.7735168549516098</v>
      </c>
      <c r="I312" s="4">
        <f t="shared" si="13"/>
        <v>-4.6151333384092794</v>
      </c>
      <c r="J312" s="4">
        <f t="shared" si="13"/>
        <v>-4.5960389051720902</v>
      </c>
      <c r="K312" s="5">
        <v>-6.1770500000000004</v>
      </c>
      <c r="L312" s="6">
        <v>-7.5259999999999998</v>
      </c>
      <c r="M312" s="4">
        <f t="shared" si="14"/>
        <v>1.561916661590721</v>
      </c>
      <c r="N312" s="4">
        <f t="shared" si="12"/>
        <v>3.6634666615907214</v>
      </c>
    </row>
    <row r="313" spans="2:14">
      <c r="B313" s="4">
        <f ca="1">-'Reference worksheet'!B310</f>
        <v>2.299063658867659</v>
      </c>
      <c r="C313" s="5" t="s">
        <v>835</v>
      </c>
      <c r="D313" s="5">
        <v>1.64338162566202</v>
      </c>
      <c r="E313" s="5">
        <v>1.6752766772729999</v>
      </c>
      <c r="F313" t="s">
        <v>835</v>
      </c>
      <c r="G313">
        <v>4.7827574542839804</v>
      </c>
      <c r="H313">
        <v>4.7954176881149504</v>
      </c>
      <c r="I313" s="4">
        <f t="shared" si="13"/>
        <v>-3.1393758286219606</v>
      </c>
      <c r="J313" s="4">
        <f t="shared" si="13"/>
        <v>-3.1201410108419507</v>
      </c>
      <c r="K313" s="5">
        <v>-5.2705299999999999</v>
      </c>
      <c r="L313" s="6">
        <v>-5.8639999999999999</v>
      </c>
      <c r="M313" s="4">
        <f t="shared" si="14"/>
        <v>2.1311541713780393</v>
      </c>
      <c r="N313" s="4">
        <f t="shared" si="12"/>
        <v>3.3110241713780395</v>
      </c>
    </row>
    <row r="314" spans="2:14">
      <c r="B314" s="4">
        <f ca="1">-'Reference worksheet'!B311</f>
        <v>2.4427744125529443</v>
      </c>
      <c r="C314" s="5" t="s">
        <v>836</v>
      </c>
      <c r="D314" s="5">
        <v>1.76951357532047</v>
      </c>
      <c r="E314" s="5">
        <v>1.79043156998995</v>
      </c>
      <c r="F314" t="s">
        <v>836</v>
      </c>
      <c r="G314">
        <v>4.0180653772152199</v>
      </c>
      <c r="H314">
        <v>4.02322651484078</v>
      </c>
      <c r="I314" s="4">
        <f t="shared" si="13"/>
        <v>-2.2485518018947497</v>
      </c>
      <c r="J314" s="4">
        <f t="shared" si="13"/>
        <v>-2.2327949448508297</v>
      </c>
      <c r="K314" s="5">
        <v>-4.4967100000000002</v>
      </c>
      <c r="L314" s="6">
        <v>-4.59</v>
      </c>
      <c r="M314" s="4">
        <f t="shared" si="14"/>
        <v>2.2481581981052505</v>
      </c>
      <c r="N314" s="4">
        <f t="shared" si="12"/>
        <v>2.8004481981052507</v>
      </c>
    </row>
    <row r="315" spans="2:14">
      <c r="B315" s="4">
        <f ca="1">-'Reference worksheet'!B312</f>
        <v>2.3536171892877005</v>
      </c>
      <c r="C315" s="5" t="s">
        <v>837</v>
      </c>
      <c r="D315" s="5">
        <v>1.7253404218286901</v>
      </c>
      <c r="E315" s="5">
        <v>1.73553396162336</v>
      </c>
      <c r="F315" t="s">
        <v>837</v>
      </c>
      <c r="G315">
        <v>3.4034790438017901</v>
      </c>
      <c r="H315">
        <v>3.3993654830857198</v>
      </c>
      <c r="I315" s="4">
        <f t="shared" si="13"/>
        <v>-1.6781386219731</v>
      </c>
      <c r="J315" s="4">
        <f t="shared" si="13"/>
        <v>-1.6638315214623598</v>
      </c>
      <c r="K315" s="5">
        <v>-3.8332700000000002</v>
      </c>
      <c r="L315" s="6">
        <v>-3.64</v>
      </c>
      <c r="M315" s="4">
        <f t="shared" si="14"/>
        <v>2.1551313780269004</v>
      </c>
      <c r="N315" s="4">
        <f t="shared" si="12"/>
        <v>2.3258613780269002</v>
      </c>
    </row>
    <row r="316" spans="2:14">
      <c r="B316" s="4">
        <f ca="1">-'Reference worksheet'!B313</f>
        <v>2.1609248420710947</v>
      </c>
      <c r="C316" s="5" t="s">
        <v>838</v>
      </c>
      <c r="D316" s="5">
        <v>1.58252959408265</v>
      </c>
      <c r="E316" s="5">
        <v>1.58314447683649</v>
      </c>
      <c r="F316" t="s">
        <v>838</v>
      </c>
      <c r="G316">
        <v>2.8793198332263401</v>
      </c>
      <c r="H316">
        <v>2.8693189382206601</v>
      </c>
      <c r="I316" s="4">
        <f t="shared" si="13"/>
        <v>-1.2967902391436901</v>
      </c>
      <c r="J316" s="4">
        <f t="shared" si="13"/>
        <v>-1.2861744613841701</v>
      </c>
      <c r="K316" s="5">
        <v>-3.2659899999999999</v>
      </c>
      <c r="L316" s="6">
        <v>-2.9289999999999998</v>
      </c>
      <c r="M316" s="4">
        <f t="shared" si="14"/>
        <v>1.9691997608563099</v>
      </c>
      <c r="N316" s="4">
        <f t="shared" si="12"/>
        <v>1.9251097608563101</v>
      </c>
    </row>
    <row r="317" spans="2:14">
      <c r="B317" s="4">
        <f ca="1">-'Reference worksheet'!B314</f>
        <v>1.4815284431695976</v>
      </c>
      <c r="C317" s="5" t="s">
        <v>839</v>
      </c>
      <c r="D317" s="5">
        <v>1.10966130321136</v>
      </c>
      <c r="E317" s="5">
        <v>1.09893051425566</v>
      </c>
      <c r="F317" t="s">
        <v>839</v>
      </c>
      <c r="G317">
        <v>1.7823320187291201</v>
      </c>
      <c r="H317">
        <v>1.7641077171475401</v>
      </c>
      <c r="I317" s="4">
        <f t="shared" si="13"/>
        <v>-0.67267071551776003</v>
      </c>
      <c r="J317" s="4">
        <f t="shared" si="13"/>
        <v>-0.66517720289188009</v>
      </c>
      <c r="K317" s="5">
        <v>-2.0181800000000001</v>
      </c>
      <c r="L317" s="6">
        <v>-1.637</v>
      </c>
      <c r="M317" s="4">
        <f t="shared" si="14"/>
        <v>1.3455092844822401</v>
      </c>
      <c r="N317" s="4">
        <f t="shared" si="12"/>
        <v>1.1280292844822402</v>
      </c>
    </row>
    <row r="318" spans="2:14">
      <c r="B318" s="4">
        <f ca="1">-'Reference worksheet'!B315</f>
        <v>0.7164799725789307</v>
      </c>
      <c r="C318" s="5" t="s">
        <v>840</v>
      </c>
      <c r="D318" s="5">
        <v>0.55330838415350003</v>
      </c>
      <c r="E318" s="5">
        <v>0.54821897902141103</v>
      </c>
      <c r="F318" t="s">
        <v>840</v>
      </c>
      <c r="G318">
        <v>0.80845396899186295</v>
      </c>
      <c r="H318">
        <v>0.798273461941998</v>
      </c>
      <c r="I318" s="4">
        <f t="shared" si="13"/>
        <v>-0.25514558483836292</v>
      </c>
      <c r="J318" s="4">
        <f t="shared" si="13"/>
        <v>-0.25005448292058696</v>
      </c>
      <c r="K318" s="5">
        <v>-0.92361899999999997</v>
      </c>
      <c r="L318" s="6">
        <v>-0.73199999999999998</v>
      </c>
      <c r="M318" s="4">
        <f t="shared" si="14"/>
        <v>0.66847341516163705</v>
      </c>
      <c r="N318" s="4">
        <f t="shared" si="12"/>
        <v>0.55005441516163711</v>
      </c>
    </row>
    <row r="319" spans="2:14">
      <c r="B319" s="4">
        <f ca="1">-'Reference worksheet'!B316</f>
        <v>0.1944532795920913</v>
      </c>
      <c r="C319" s="5" t="s">
        <v>841</v>
      </c>
      <c r="D319" s="5">
        <v>0.17097761637655801</v>
      </c>
      <c r="E319" s="5">
        <v>0.17250451641762299</v>
      </c>
      <c r="F319" t="s">
        <v>841</v>
      </c>
      <c r="G319">
        <v>0.210648993497487</v>
      </c>
      <c r="H319">
        <v>0.20993048256979699</v>
      </c>
      <c r="I319" s="4">
        <f t="shared" si="13"/>
        <v>-3.9671377120928997E-2</v>
      </c>
      <c r="J319" s="4">
        <f t="shared" si="13"/>
        <v>-3.7425966152174001E-2</v>
      </c>
      <c r="K319" s="5">
        <v>-0.237648</v>
      </c>
      <c r="L319" s="6">
        <v>-0.20699999999999999</v>
      </c>
      <c r="M319" s="4">
        <f t="shared" si="14"/>
        <v>0.197976622879071</v>
      </c>
      <c r="N319" s="4">
        <f t="shared" si="12"/>
        <v>0.18802862287907102</v>
      </c>
    </row>
    <row r="320" spans="2:14">
      <c r="B320" s="4">
        <f ca="1">-'Reference worksheet'!B317</f>
        <v>2.3009141447226029</v>
      </c>
      <c r="C320" s="5" t="s">
        <v>842</v>
      </c>
      <c r="D320" s="5">
        <v>1.6464066770239201</v>
      </c>
      <c r="E320" s="5">
        <v>1.69836294693345</v>
      </c>
      <c r="F320" t="s">
        <v>842</v>
      </c>
      <c r="G320">
        <v>6.4064081782556697</v>
      </c>
      <c r="H320">
        <v>6.4258045646716999</v>
      </c>
      <c r="I320" s="4">
        <f t="shared" si="13"/>
        <v>-4.7600015012317494</v>
      </c>
      <c r="J320" s="4">
        <f t="shared" si="13"/>
        <v>-4.7274416177382497</v>
      </c>
      <c r="K320" s="5">
        <v>-6.8519300000000003</v>
      </c>
      <c r="L320" s="6">
        <v>-8.4960000000000004</v>
      </c>
      <c r="M320" s="4">
        <f t="shared" si="14"/>
        <v>2.0919284987682509</v>
      </c>
      <c r="N320" s="4">
        <f t="shared" si="12"/>
        <v>4.5855984987682517</v>
      </c>
    </row>
    <row r="321" spans="2:14">
      <c r="B321" s="4">
        <f ca="1">-'Reference worksheet'!B318</f>
        <v>2.8942448320706733</v>
      </c>
      <c r="C321" s="5" t="s">
        <v>843</v>
      </c>
      <c r="D321" s="5">
        <v>2.1744362319083299</v>
      </c>
      <c r="E321" s="5">
        <v>2.2108959583049002</v>
      </c>
      <c r="F321" t="s">
        <v>843</v>
      </c>
      <c r="G321">
        <v>5.5575434728395603</v>
      </c>
      <c r="H321">
        <v>5.5643769075948901</v>
      </c>
      <c r="I321" s="4">
        <f t="shared" si="13"/>
        <v>-3.3831072409312304</v>
      </c>
      <c r="J321" s="4">
        <f t="shared" si="13"/>
        <v>-3.35348094928999</v>
      </c>
      <c r="K321" s="5">
        <v>-6.0303899999999997</v>
      </c>
      <c r="L321" s="6">
        <v>-6.8840000000000003</v>
      </c>
      <c r="M321" s="4">
        <f t="shared" si="14"/>
        <v>2.6472827590687693</v>
      </c>
      <c r="N321" s="4">
        <f t="shared" si="12"/>
        <v>4.1892927590687705</v>
      </c>
    </row>
    <row r="322" spans="2:14">
      <c r="B322" s="4">
        <f ca="1">-'Reference worksheet'!B319</f>
        <v>3.0381505152151682</v>
      </c>
      <c r="C322" s="5" t="s">
        <v>844</v>
      </c>
      <c r="D322" s="5">
        <v>2.3274495991903001</v>
      </c>
      <c r="E322" s="5">
        <v>2.3435528923064801</v>
      </c>
      <c r="F322" t="s">
        <v>844</v>
      </c>
      <c r="G322">
        <v>4.746573904231</v>
      </c>
      <c r="H322">
        <v>4.7362670851663697</v>
      </c>
      <c r="I322" s="4">
        <f t="shared" si="13"/>
        <v>-2.4191243050406999</v>
      </c>
      <c r="J322" s="4">
        <f t="shared" si="13"/>
        <v>-2.3927141928598896</v>
      </c>
      <c r="K322" s="5">
        <v>-5.20235</v>
      </c>
      <c r="L322" s="6">
        <v>-5.4260000000000002</v>
      </c>
      <c r="M322" s="4">
        <f t="shared" si="14"/>
        <v>2.7832256949593002</v>
      </c>
      <c r="N322" s="4">
        <f t="shared" si="12"/>
        <v>3.5494756949593005</v>
      </c>
    </row>
    <row r="323" spans="2:14">
      <c r="B323" s="4">
        <f ca="1">-'Reference worksheet'!B320</f>
        <v>2.8930995212323007</v>
      </c>
      <c r="C323" s="5" t="s">
        <v>845</v>
      </c>
      <c r="D323" s="5">
        <v>2.2296102450319699</v>
      </c>
      <c r="E323" s="5">
        <v>2.2248266441045201</v>
      </c>
      <c r="F323" t="s">
        <v>845</v>
      </c>
      <c r="G323">
        <v>4.0213576440850503</v>
      </c>
      <c r="H323">
        <v>3.9990901074045602</v>
      </c>
      <c r="I323" s="4">
        <f t="shared" si="13"/>
        <v>-1.7917473990530803</v>
      </c>
      <c r="J323" s="4">
        <f t="shared" si="13"/>
        <v>-1.77426346330004</v>
      </c>
      <c r="K323" s="5">
        <v>-4.4508299999999998</v>
      </c>
      <c r="L323" s="6">
        <v>-4.2910000000000004</v>
      </c>
      <c r="M323" s="4">
        <f t="shared" si="14"/>
        <v>2.6590826009469195</v>
      </c>
      <c r="N323" s="4">
        <f t="shared" si="12"/>
        <v>2.9283526009469201</v>
      </c>
    </row>
    <row r="324" spans="2:14">
      <c r="B324" s="4">
        <f ca="1">-'Reference worksheet'!B321</f>
        <v>2.6212903468565107</v>
      </c>
      <c r="C324" s="5" t="s">
        <v>846</v>
      </c>
      <c r="D324" s="5">
        <v>1.9837271628881099</v>
      </c>
      <c r="E324" s="5">
        <v>1.9778847350608499</v>
      </c>
      <c r="F324" t="s">
        <v>846</v>
      </c>
      <c r="G324">
        <v>3.3691869448063998</v>
      </c>
      <c r="H324">
        <v>3.3439830928824099</v>
      </c>
      <c r="I324" s="4">
        <f t="shared" si="13"/>
        <v>-1.3854597819182899</v>
      </c>
      <c r="J324" s="4">
        <f t="shared" si="13"/>
        <v>-1.36609835782156</v>
      </c>
      <c r="K324" s="5">
        <v>-3.80043</v>
      </c>
      <c r="L324" s="6">
        <v>-3.4430000000000001</v>
      </c>
      <c r="M324" s="4">
        <f t="shared" si="14"/>
        <v>2.4149702180817103</v>
      </c>
      <c r="N324" s="4">
        <f t="shared" si="12"/>
        <v>2.4018402180817109</v>
      </c>
    </row>
    <row r="325" spans="2:14">
      <c r="B325" s="4">
        <f ca="1">-'Reference worksheet'!B322</f>
        <v>1.7307188902149204</v>
      </c>
      <c r="C325" s="5" t="s">
        <v>847</v>
      </c>
      <c r="D325" s="5">
        <v>1.2988514992920399</v>
      </c>
      <c r="E325" s="5">
        <v>1.28811470820797</v>
      </c>
      <c r="F325" t="s">
        <v>847</v>
      </c>
      <c r="G325">
        <v>2.0206519867758899</v>
      </c>
      <c r="H325">
        <v>1.9972615049024001</v>
      </c>
      <c r="I325" s="4">
        <f t="shared" si="13"/>
        <v>-0.72180048748384995</v>
      </c>
      <c r="J325" s="4">
        <f t="shared" si="13"/>
        <v>-0.70914679669443004</v>
      </c>
      <c r="K325" s="5">
        <v>-2.3477999999999999</v>
      </c>
      <c r="L325" s="6">
        <v>-1.913</v>
      </c>
      <c r="M325" s="4">
        <f t="shared" si="14"/>
        <v>1.6259995125161499</v>
      </c>
      <c r="N325" s="4">
        <f t="shared" si="12"/>
        <v>1.3824995125161503</v>
      </c>
    </row>
    <row r="326" spans="2:14">
      <c r="B326" s="4">
        <f ca="1">-'Reference worksheet'!B323</f>
        <v>0.80385522305710055</v>
      </c>
      <c r="C326" s="5" t="s">
        <v>848</v>
      </c>
      <c r="D326" s="5">
        <v>0.61757599135699603</v>
      </c>
      <c r="E326" s="5">
        <v>0.61908158807804603</v>
      </c>
      <c r="F326" t="s">
        <v>848</v>
      </c>
      <c r="G326">
        <v>0.87943743010310205</v>
      </c>
      <c r="H326">
        <v>0.87340658564586304</v>
      </c>
      <c r="I326" s="4">
        <f t="shared" si="13"/>
        <v>-0.26186143874610601</v>
      </c>
      <c r="J326" s="4">
        <f t="shared" si="13"/>
        <v>-0.25432499756781701</v>
      </c>
      <c r="K326" s="5">
        <v>-1.0621</v>
      </c>
      <c r="L326" s="6">
        <v>-0.84699999999999998</v>
      </c>
      <c r="M326" s="4">
        <f t="shared" si="14"/>
        <v>0.80023856125389403</v>
      </c>
      <c r="N326" s="4">
        <f t="shared" si="12"/>
        <v>0.66983856125389407</v>
      </c>
    </row>
    <row r="327" spans="2:14">
      <c r="B327" s="4">
        <f ca="1">-'Reference worksheet'!B324</f>
        <v>0.211229660682347</v>
      </c>
      <c r="C327" s="5" t="s">
        <v>849</v>
      </c>
      <c r="D327" s="5">
        <v>0.194314267347588</v>
      </c>
      <c r="E327" s="5">
        <v>0.19777577415707701</v>
      </c>
      <c r="F327" t="s">
        <v>849</v>
      </c>
      <c r="G327">
        <v>0.22951976164106599</v>
      </c>
      <c r="H327">
        <v>0.23182835967892401</v>
      </c>
      <c r="I327" s="4">
        <f t="shared" si="13"/>
        <v>-3.5205494293477996E-2</v>
      </c>
      <c r="J327" s="4">
        <f t="shared" si="13"/>
        <v>-3.4052585521847006E-2</v>
      </c>
      <c r="K327" s="5">
        <v>-0.26788099999999998</v>
      </c>
      <c r="L327" s="6">
        <v>-0.23599999999999999</v>
      </c>
      <c r="M327" s="4">
        <f t="shared" si="14"/>
        <v>0.23267550570652198</v>
      </c>
      <c r="N327" s="4">
        <f t="shared" si="12"/>
        <v>0.224394505706522</v>
      </c>
    </row>
    <row r="328" spans="2:14">
      <c r="B328" s="4">
        <f ca="1">-'Reference worksheet'!B325</f>
        <v>2.1425437885494127</v>
      </c>
      <c r="C328" s="5" t="s">
        <v>850</v>
      </c>
      <c r="D328" s="5">
        <v>1.83435926874824</v>
      </c>
      <c r="E328" s="5">
        <v>1.91072202053521</v>
      </c>
      <c r="F328" t="s">
        <v>850</v>
      </c>
      <c r="G328">
        <v>7.7371737050459801</v>
      </c>
      <c r="H328">
        <v>7.7266234499459197</v>
      </c>
      <c r="I328" s="4">
        <f t="shared" si="13"/>
        <v>-5.9028144362977404</v>
      </c>
      <c r="J328" s="4">
        <f t="shared" si="13"/>
        <v>-5.8159014294107099</v>
      </c>
      <c r="K328" s="5">
        <v>-8.5213199999999993</v>
      </c>
      <c r="L328" s="6">
        <v>-8.91</v>
      </c>
      <c r="M328" s="4">
        <f t="shared" si="14"/>
        <v>2.618505563702259</v>
      </c>
      <c r="N328" s="4">
        <f t="shared" si="12"/>
        <v>3.8981855637022598</v>
      </c>
    </row>
    <row r="329" spans="2:14">
      <c r="B329" s="4">
        <f ca="1">-'Reference worksheet'!B326</f>
        <v>3.2425426125071821</v>
      </c>
      <c r="C329" s="5" t="s">
        <v>851</v>
      </c>
      <c r="D329" s="5">
        <v>2.7846938190479502</v>
      </c>
      <c r="E329" s="5">
        <v>2.84689967099809</v>
      </c>
      <c r="F329" t="s">
        <v>851</v>
      </c>
      <c r="G329">
        <v>6.5997300964323804</v>
      </c>
      <c r="H329">
        <v>6.5890173446097497</v>
      </c>
      <c r="I329" s="4">
        <f t="shared" si="13"/>
        <v>-3.8150362773844302</v>
      </c>
      <c r="J329" s="4">
        <f t="shared" si="13"/>
        <v>-3.7421176736116597</v>
      </c>
      <c r="K329" s="5">
        <v>-7.4123599999999996</v>
      </c>
      <c r="L329" s="6">
        <v>-7.2069999999999999</v>
      </c>
      <c r="M329" s="4">
        <f t="shared" si="14"/>
        <v>3.5973237226155694</v>
      </c>
      <c r="N329" s="4">
        <f t="shared" si="12"/>
        <v>4.1126637226155704</v>
      </c>
    </row>
    <row r="330" spans="2:14">
      <c r="B330" s="4">
        <f ca="1">-'Reference worksheet'!B327</f>
        <v>3.5835712461556906</v>
      </c>
      <c r="C330" s="5" t="s">
        <v>852</v>
      </c>
      <c r="D330" s="5">
        <v>3.0484031615748699</v>
      </c>
      <c r="E330" s="5">
        <v>3.1024892777936</v>
      </c>
      <c r="F330" t="s">
        <v>852</v>
      </c>
      <c r="G330">
        <v>5.5730587675914203</v>
      </c>
      <c r="H330">
        <v>5.5638256041035898</v>
      </c>
      <c r="I330" s="4">
        <f t="shared" si="13"/>
        <v>-2.5246556060165504</v>
      </c>
      <c r="J330" s="4">
        <f t="shared" si="13"/>
        <v>-2.4613363263099899</v>
      </c>
      <c r="K330" s="5">
        <v>-6.3617999999999997</v>
      </c>
      <c r="L330" s="6">
        <v>-5.7220000000000004</v>
      </c>
      <c r="M330" s="4">
        <f t="shared" si="14"/>
        <v>3.8371443939834493</v>
      </c>
      <c r="N330" s="4">
        <f t="shared" si="12"/>
        <v>3.7695443939834505</v>
      </c>
    </row>
    <row r="331" spans="2:14">
      <c r="B331" s="4">
        <f ca="1">-'Reference worksheet'!B328</f>
        <v>3.491814768983986</v>
      </c>
      <c r="C331" s="5" t="s">
        <v>853</v>
      </c>
      <c r="D331" s="5">
        <v>2.9251035130677199</v>
      </c>
      <c r="E331" s="5">
        <v>2.97192825626998</v>
      </c>
      <c r="F331" t="s">
        <v>853</v>
      </c>
      <c r="G331">
        <v>4.6538125834776096</v>
      </c>
      <c r="H331">
        <v>4.64709232257065</v>
      </c>
      <c r="I331" s="4">
        <f t="shared" si="13"/>
        <v>-1.7287090704098897</v>
      </c>
      <c r="J331" s="4">
        <f t="shared" si="13"/>
        <v>-1.6751640663006699</v>
      </c>
      <c r="K331" s="5">
        <v>-5.3909099999999999</v>
      </c>
      <c r="L331" s="6">
        <v>-4.5270000000000001</v>
      </c>
      <c r="M331" s="4">
        <f t="shared" si="14"/>
        <v>3.6622009295901101</v>
      </c>
      <c r="N331" s="4">
        <f t="shared" si="12"/>
        <v>3.2509909295901105</v>
      </c>
    </row>
    <row r="332" spans="2:14">
      <c r="B332" s="4">
        <f ca="1">-'Reference worksheet'!B329</f>
        <v>3.1934382001364798</v>
      </c>
      <c r="C332" s="5" t="s">
        <v>854</v>
      </c>
      <c r="D332" s="5">
        <v>2.6392891814111699</v>
      </c>
      <c r="E332" s="5">
        <v>2.6738642909561099</v>
      </c>
      <c r="F332" t="s">
        <v>854</v>
      </c>
      <c r="G332">
        <v>3.8783306788493501</v>
      </c>
      <c r="H332">
        <v>3.8721612068759002</v>
      </c>
      <c r="I332" s="4">
        <f t="shared" si="13"/>
        <v>-1.2390414974381803</v>
      </c>
      <c r="J332" s="4">
        <f t="shared" si="13"/>
        <v>-1.1982969159197903</v>
      </c>
      <c r="K332" s="5">
        <v>-4.5418500000000002</v>
      </c>
      <c r="L332" s="6">
        <v>-3.6190000000000002</v>
      </c>
      <c r="M332" s="4">
        <f t="shared" si="14"/>
        <v>3.3028085025618199</v>
      </c>
      <c r="N332" s="4">
        <f t="shared" si="12"/>
        <v>2.7418585025618203</v>
      </c>
    </row>
    <row r="333" spans="2:14">
      <c r="B333" s="4">
        <f ca="1">-'Reference worksheet'!B330</f>
        <v>2.0943498993908398</v>
      </c>
      <c r="C333" s="5" t="s">
        <v>855</v>
      </c>
      <c r="D333" s="5">
        <v>1.69611886189227</v>
      </c>
      <c r="E333" s="5">
        <v>1.7197053563982401</v>
      </c>
      <c r="F333" t="s">
        <v>855</v>
      </c>
      <c r="G333">
        <v>2.2486692886158899</v>
      </c>
      <c r="H333">
        <v>2.2446336526570398</v>
      </c>
      <c r="I333" s="4">
        <f t="shared" si="13"/>
        <v>-0.55255042672361987</v>
      </c>
      <c r="J333" s="4">
        <f t="shared" si="13"/>
        <v>-0.52492829625879978</v>
      </c>
      <c r="K333" s="5">
        <v>-2.6580699999999999</v>
      </c>
      <c r="L333" s="6">
        <v>-1.9610000000000001</v>
      </c>
      <c r="M333" s="4">
        <f t="shared" si="14"/>
        <v>2.1055195732763803</v>
      </c>
      <c r="N333" s="4">
        <f t="shared" si="12"/>
        <v>1.6045495732763804</v>
      </c>
    </row>
    <row r="334" spans="2:14">
      <c r="B334" s="4">
        <f ca="1">-'Reference worksheet'!B331</f>
        <v>0.91841021366031139</v>
      </c>
      <c r="C334" s="5" t="s">
        <v>856</v>
      </c>
      <c r="D334" s="5">
        <v>0.77459806691014899</v>
      </c>
      <c r="E334" s="5">
        <v>0.78390389474305899</v>
      </c>
      <c r="F334" t="s">
        <v>856</v>
      </c>
      <c r="G334">
        <v>0.93248121601927703</v>
      </c>
      <c r="H334">
        <v>0.93107481976504503</v>
      </c>
      <c r="I334" s="4">
        <f t="shared" si="13"/>
        <v>-0.15788314910912804</v>
      </c>
      <c r="J334" s="4">
        <f t="shared" si="13"/>
        <v>-0.14717092502198603</v>
      </c>
      <c r="K334" s="5">
        <v>-1.08362</v>
      </c>
      <c r="L334" s="6">
        <v>-0.81</v>
      </c>
      <c r="M334" s="4">
        <f t="shared" si="14"/>
        <v>0.92573685089087199</v>
      </c>
      <c r="N334" s="4">
        <f t="shared" si="12"/>
        <v>0.73311685089087208</v>
      </c>
    </row>
    <row r="335" spans="2:14">
      <c r="B335" s="4">
        <f ca="1">-'Reference worksheet'!B332</f>
        <v>0.19948118281402313</v>
      </c>
      <c r="C335" s="5" t="s">
        <v>857</v>
      </c>
      <c r="D335" s="5">
        <v>0.19484162068380301</v>
      </c>
      <c r="E335" s="5">
        <v>0.197345719306385</v>
      </c>
      <c r="F335" t="s">
        <v>857</v>
      </c>
      <c r="G335">
        <v>0.19150953833619799</v>
      </c>
      <c r="H335">
        <v>0.191267959101379</v>
      </c>
      <c r="I335" s="4">
        <f t="shared" si="13"/>
        <v>3.3320823476050143E-3</v>
      </c>
      <c r="J335" s="4">
        <f t="shared" si="13"/>
        <v>6.0777602050059998E-3</v>
      </c>
      <c r="K335" s="5">
        <v>-0.21296699999999999</v>
      </c>
      <c r="L335" s="6">
        <v>-0.18</v>
      </c>
      <c r="M335" s="4">
        <f t="shared" si="14"/>
        <v>0.216299082347605</v>
      </c>
      <c r="N335" s="4">
        <f t="shared" si="12"/>
        <v>0.20133208234760502</v>
      </c>
    </row>
    <row r="336" spans="2:14">
      <c r="B336" s="4">
        <f ca="1">-'Reference worksheet'!B333</f>
        <v>1.8587758069019289</v>
      </c>
      <c r="C336" s="5" t="s">
        <v>858</v>
      </c>
      <c r="D336" s="5">
        <v>1.5349964045775699</v>
      </c>
      <c r="E336" s="5">
        <v>1.58852214979273</v>
      </c>
      <c r="F336" t="s">
        <v>858</v>
      </c>
      <c r="G336">
        <v>6.0799231166737799</v>
      </c>
      <c r="H336">
        <v>6.0614804719066502</v>
      </c>
      <c r="I336" s="4">
        <f t="shared" si="13"/>
        <v>-4.5449267120962098</v>
      </c>
      <c r="J336" s="4">
        <f t="shared" si="13"/>
        <v>-4.4729583221139197</v>
      </c>
      <c r="K336" s="5">
        <v>-6.7530999999999999</v>
      </c>
      <c r="L336" s="6">
        <v>-6.7910000000000004</v>
      </c>
      <c r="M336" s="4">
        <f t="shared" si="14"/>
        <v>2.2081732879037901</v>
      </c>
      <c r="N336" s="4">
        <f t="shared" si="12"/>
        <v>2.9251732879037915</v>
      </c>
    </row>
    <row r="337" spans="2:14">
      <c r="B337" s="4">
        <f ca="1">-'Reference worksheet'!B334</f>
        <v>2.6828096217691044</v>
      </c>
      <c r="C337" s="5" t="s">
        <v>859</v>
      </c>
      <c r="D337" s="5">
        <v>2.2694408049978101</v>
      </c>
      <c r="E337" s="5">
        <v>2.3084052305435399</v>
      </c>
      <c r="F337" t="s">
        <v>859</v>
      </c>
      <c r="G337">
        <v>5.1488662543480901</v>
      </c>
      <c r="H337">
        <v>5.1320698060805796</v>
      </c>
      <c r="I337" s="4">
        <f t="shared" si="13"/>
        <v>-2.87942544935028</v>
      </c>
      <c r="J337" s="4">
        <f t="shared" si="13"/>
        <v>-2.8236645755370398</v>
      </c>
      <c r="K337" s="5">
        <v>-5.7862900000000002</v>
      </c>
      <c r="L337" s="6">
        <v>-5.3940000000000001</v>
      </c>
      <c r="M337" s="4">
        <f t="shared" si="14"/>
        <v>2.9068645506497202</v>
      </c>
      <c r="N337" s="4">
        <f t="shared" si="12"/>
        <v>3.0539745506497207</v>
      </c>
    </row>
    <row r="338" spans="2:14">
      <c r="B338" s="4">
        <f ca="1">-'Reference worksheet'!B335</f>
        <v>2.9094128643217982</v>
      </c>
      <c r="C338" s="5" t="s">
        <v>860</v>
      </c>
      <c r="D338" s="5">
        <v>2.4665711755939799</v>
      </c>
      <c r="E338" s="5">
        <v>2.4995799938165102</v>
      </c>
      <c r="F338" t="s">
        <v>860</v>
      </c>
      <c r="G338">
        <v>4.35714879893637</v>
      </c>
      <c r="H338">
        <v>4.3407921777249996</v>
      </c>
      <c r="I338" s="4">
        <f t="shared" si="13"/>
        <v>-1.8905776233423901</v>
      </c>
      <c r="J338" s="4">
        <f t="shared" si="13"/>
        <v>-1.8412121839084894</v>
      </c>
      <c r="K338" s="5">
        <v>-4.9271500000000001</v>
      </c>
      <c r="L338" s="6">
        <v>-4.2640000000000002</v>
      </c>
      <c r="M338" s="4">
        <f t="shared" si="14"/>
        <v>3.03657237665761</v>
      </c>
      <c r="N338" s="4">
        <f t="shared" si="12"/>
        <v>2.7998223766576102</v>
      </c>
    </row>
    <row r="339" spans="2:14">
      <c r="B339" s="4">
        <f ca="1">-'Reference worksheet'!B336</f>
        <v>2.8240099907738023</v>
      </c>
      <c r="C339" s="5" t="s">
        <v>861</v>
      </c>
      <c r="D339" s="5">
        <v>2.37794163843254</v>
      </c>
      <c r="E339" s="5">
        <v>2.4020523048015501</v>
      </c>
      <c r="F339" t="s">
        <v>861</v>
      </c>
      <c r="G339">
        <v>3.6668158126032302</v>
      </c>
      <c r="H339">
        <v>3.6517225267752602</v>
      </c>
      <c r="I339" s="4">
        <f t="shared" si="13"/>
        <v>-1.2888741741706902</v>
      </c>
      <c r="J339" s="4">
        <f t="shared" si="13"/>
        <v>-1.2496702219737101</v>
      </c>
      <c r="K339" s="5">
        <v>-4.1695500000000001</v>
      </c>
      <c r="L339" s="6">
        <v>-3.3919999999999999</v>
      </c>
      <c r="M339" s="4">
        <f t="shared" si="14"/>
        <v>2.8806758258293099</v>
      </c>
      <c r="N339" s="4">
        <f t="shared" si="12"/>
        <v>2.4423258258293101</v>
      </c>
    </row>
    <row r="340" spans="2:14">
      <c r="B340" s="4">
        <f ca="1">-'Reference worksheet'!B337</f>
        <v>2.5906472844367081</v>
      </c>
      <c r="C340" s="5" t="s">
        <v>862</v>
      </c>
      <c r="D340" s="5">
        <v>2.1690960689599699</v>
      </c>
      <c r="E340" s="5">
        <v>2.1880719612600501</v>
      </c>
      <c r="F340" t="s">
        <v>862</v>
      </c>
      <c r="G340">
        <v>3.0849706802983201</v>
      </c>
      <c r="H340">
        <v>3.0697859776313701</v>
      </c>
      <c r="I340" s="4">
        <f t="shared" si="13"/>
        <v>-0.91587461133835024</v>
      </c>
      <c r="J340" s="4">
        <f t="shared" si="13"/>
        <v>-0.88171401637131996</v>
      </c>
      <c r="K340" s="5">
        <v>-3.5101</v>
      </c>
      <c r="L340" s="6">
        <v>-2.726</v>
      </c>
      <c r="M340" s="4">
        <f t="shared" si="14"/>
        <v>2.5942253886616498</v>
      </c>
      <c r="N340" s="4">
        <f t="shared" si="12"/>
        <v>2.0827253886616499</v>
      </c>
    </row>
    <row r="341" spans="2:14">
      <c r="B341" s="4">
        <f ca="1">-'Reference worksheet'!B338</f>
        <v>1.7294754052365984</v>
      </c>
      <c r="C341" s="5" t="s">
        <v>863</v>
      </c>
      <c r="D341" s="5">
        <v>1.4240971074694799</v>
      </c>
      <c r="E341" s="5">
        <v>1.4353620168238499</v>
      </c>
      <c r="F341" t="s">
        <v>863</v>
      </c>
      <c r="G341">
        <v>1.8113394103006999</v>
      </c>
      <c r="H341">
        <v>1.80252045579367</v>
      </c>
      <c r="I341" s="4">
        <f t="shared" si="13"/>
        <v>-0.38724230283121996</v>
      </c>
      <c r="J341" s="4">
        <f t="shared" si="13"/>
        <v>-0.36715843896982014</v>
      </c>
      <c r="K341" s="5">
        <v>-2.0524399999999998</v>
      </c>
      <c r="L341" s="6">
        <v>-1.4970000000000001</v>
      </c>
      <c r="M341" s="4">
        <f t="shared" si="14"/>
        <v>1.6651976971687799</v>
      </c>
      <c r="N341" s="4">
        <f t="shared" si="12"/>
        <v>1.2594576971687803</v>
      </c>
    </row>
    <row r="342" spans="2:14">
      <c r="B342" s="4">
        <f ca="1">-'Reference worksheet'!B339</f>
        <v>0.7862067956748956</v>
      </c>
      <c r="C342" s="5" t="s">
        <v>864</v>
      </c>
      <c r="D342" s="5">
        <v>0.66258990152967201</v>
      </c>
      <c r="E342" s="5">
        <v>0.66938841224377399</v>
      </c>
      <c r="F342" t="s">
        <v>864</v>
      </c>
      <c r="G342">
        <v>0.75328235860210002</v>
      </c>
      <c r="H342">
        <v>0.75222791548366097</v>
      </c>
      <c r="I342" s="4">
        <f t="shared" si="13"/>
        <v>-9.0692457072428012E-2</v>
      </c>
      <c r="J342" s="4">
        <f t="shared" si="13"/>
        <v>-8.283950323988698E-2</v>
      </c>
      <c r="K342" s="5">
        <v>-0.85074300000000003</v>
      </c>
      <c r="L342" s="6">
        <v>-0.63600000000000001</v>
      </c>
      <c r="M342" s="4">
        <f t="shared" si="14"/>
        <v>0.76005054292757201</v>
      </c>
      <c r="N342" s="4">
        <f t="shared" si="12"/>
        <v>0.6089075429275721</v>
      </c>
    </row>
    <row r="343" spans="2:14">
      <c r="B343" s="4">
        <f ca="1">-'Reference worksheet'!B340</f>
        <v>0.19560136862123587</v>
      </c>
      <c r="C343" s="5" t="s">
        <v>865</v>
      </c>
      <c r="D343" s="5">
        <v>0.18950273722730901</v>
      </c>
      <c r="E343" s="5">
        <v>0.19439517591248001</v>
      </c>
      <c r="F343" t="s">
        <v>865</v>
      </c>
      <c r="G343">
        <v>0.17472896229398299</v>
      </c>
      <c r="H343">
        <v>0.17736649014407899</v>
      </c>
      <c r="I343" s="4">
        <f t="shared" si="13"/>
        <v>1.4773774933326017E-2</v>
      </c>
      <c r="J343" s="4">
        <f t="shared" si="13"/>
        <v>1.7028685768401025E-2</v>
      </c>
      <c r="K343" s="5">
        <v>-0.19161800000000001</v>
      </c>
      <c r="L343" s="6">
        <v>-0.161</v>
      </c>
      <c r="M343" s="4">
        <f t="shared" si="14"/>
        <v>0.20639177493332603</v>
      </c>
      <c r="N343" s="4">
        <f t="shared" si="12"/>
        <v>0.19187377493332602</v>
      </c>
    </row>
    <row r="344" spans="2:14">
      <c r="B344" s="4">
        <f ca="1">-'Reference worksheet'!B341</f>
        <v>3.9323210547487042</v>
      </c>
      <c r="C344" s="5" t="s">
        <v>866</v>
      </c>
      <c r="D344" s="5">
        <v>3.0788659647952299</v>
      </c>
      <c r="E344" s="5">
        <v>3.2272178702263301</v>
      </c>
      <c r="F344" t="s">
        <v>866</v>
      </c>
      <c r="G344">
        <v>9.5184468510671092</v>
      </c>
      <c r="H344">
        <v>9.5261810882598699</v>
      </c>
      <c r="I344" s="4">
        <f t="shared" si="13"/>
        <v>-6.4395808862718793</v>
      </c>
      <c r="J344" s="4">
        <f t="shared" si="13"/>
        <v>-6.2989632180335402</v>
      </c>
      <c r="K344" s="5">
        <v>-9.9891100000000002</v>
      </c>
      <c r="L344" s="6">
        <v>-11.07</v>
      </c>
      <c r="M344" s="4">
        <f t="shared" si="14"/>
        <v>3.5495291137281209</v>
      </c>
      <c r="N344" s="4">
        <f t="shared" ref="N344:N407" si="15">I344-L344*$N$19</f>
        <v>5.7374191137281221</v>
      </c>
    </row>
    <row r="345" spans="2:14">
      <c r="B345" s="4">
        <f ca="1">-'Reference worksheet'!B342</f>
        <v>4.792417187416552</v>
      </c>
      <c r="C345" s="5" t="s">
        <v>867</v>
      </c>
      <c r="D345" s="5">
        <v>3.8750654432062501</v>
      </c>
      <c r="E345" s="5">
        <v>4.0092816303836996</v>
      </c>
      <c r="F345" t="s">
        <v>867</v>
      </c>
      <c r="G345">
        <v>8.2253219118556693</v>
      </c>
      <c r="H345">
        <v>8.2278503365115299</v>
      </c>
      <c r="I345" s="4">
        <f t="shared" ref="I345:J408" si="16">D345-G345</f>
        <v>-4.3502564686494196</v>
      </c>
      <c r="J345" s="4">
        <f t="shared" si="16"/>
        <v>-4.2185687061278303</v>
      </c>
      <c r="K345" s="5">
        <v>-8.8373000000000008</v>
      </c>
      <c r="L345" s="6">
        <v>-9.01</v>
      </c>
      <c r="M345" s="4">
        <f t="shared" ref="M345:M408" si="17">I345-K345</f>
        <v>4.4870435313505812</v>
      </c>
      <c r="N345" s="4">
        <f t="shared" si="15"/>
        <v>5.5607435313505817</v>
      </c>
    </row>
    <row r="346" spans="2:14">
      <c r="B346" s="4">
        <f ca="1">-'Reference worksheet'!B343</f>
        <v>4.9337588984409804</v>
      </c>
      <c r="C346" s="5" t="s">
        <v>868</v>
      </c>
      <c r="D346" s="5">
        <v>4.0265438080444902</v>
      </c>
      <c r="E346" s="5">
        <v>4.1437650738571996</v>
      </c>
      <c r="F346" t="s">
        <v>868</v>
      </c>
      <c r="G346">
        <v>7.0738687796589099</v>
      </c>
      <c r="H346">
        <v>7.0723679783654596</v>
      </c>
      <c r="I346" s="4">
        <f t="shared" si="16"/>
        <v>-3.0473249716144197</v>
      </c>
      <c r="J346" s="4">
        <f t="shared" si="16"/>
        <v>-2.92860290450826</v>
      </c>
      <c r="K346" s="5">
        <v>-7.7487500000000002</v>
      </c>
      <c r="L346" s="6">
        <v>-7.2889999999999997</v>
      </c>
      <c r="M346" s="4">
        <f t="shared" si="17"/>
        <v>4.7014250283855805</v>
      </c>
      <c r="N346" s="4">
        <f t="shared" si="15"/>
        <v>4.9705750283855812</v>
      </c>
    </row>
    <row r="347" spans="2:14">
      <c r="B347" s="4">
        <f ca="1">-'Reference worksheet'!B344</f>
        <v>4.6892800402020685</v>
      </c>
      <c r="C347" s="5" t="s">
        <v>869</v>
      </c>
      <c r="D347" s="5">
        <v>3.8102912287581199</v>
      </c>
      <c r="E347" s="5">
        <v>3.90989109093915</v>
      </c>
      <c r="F347" t="s">
        <v>869</v>
      </c>
      <c r="G347">
        <v>6.0247733480071801</v>
      </c>
      <c r="H347">
        <v>6.0218087753833798</v>
      </c>
      <c r="I347" s="4">
        <f t="shared" si="16"/>
        <v>-2.2144821192490602</v>
      </c>
      <c r="J347" s="4">
        <f t="shared" si="16"/>
        <v>-2.1119176844442298</v>
      </c>
      <c r="K347" s="5">
        <v>-6.73116</v>
      </c>
      <c r="L347" s="6">
        <v>-5.907</v>
      </c>
      <c r="M347" s="4">
        <f t="shared" si="17"/>
        <v>4.5166778807509402</v>
      </c>
      <c r="N347" s="4">
        <f t="shared" si="15"/>
        <v>4.2832178807509411</v>
      </c>
    </row>
    <row r="348" spans="2:14">
      <c r="B348" s="4">
        <f ca="1">-'Reference worksheet'!B345</f>
        <v>4.1628024481428412</v>
      </c>
      <c r="C348" s="5" t="s">
        <v>870</v>
      </c>
      <c r="D348" s="5">
        <v>3.3415079858262402</v>
      </c>
      <c r="E348" s="5">
        <v>3.43069204121015</v>
      </c>
      <c r="F348" t="s">
        <v>870</v>
      </c>
      <c r="G348">
        <v>4.9235457461204204</v>
      </c>
      <c r="H348">
        <v>4.9198049147521701</v>
      </c>
      <c r="I348" s="4">
        <f t="shared" si="16"/>
        <v>-1.5820377602941802</v>
      </c>
      <c r="J348" s="4">
        <f t="shared" si="16"/>
        <v>-1.48911287354202</v>
      </c>
      <c r="K348" s="5">
        <v>-5.62338</v>
      </c>
      <c r="L348" s="6">
        <v>-4.6239999999999997</v>
      </c>
      <c r="M348" s="4">
        <f t="shared" si="17"/>
        <v>4.0413422397058198</v>
      </c>
      <c r="N348" s="4">
        <f t="shared" si="15"/>
        <v>3.5043622397058201</v>
      </c>
    </row>
    <row r="349" spans="2:14">
      <c r="B349" s="4">
        <f ca="1">-'Reference worksheet'!B346</f>
        <v>2.5079403765622579</v>
      </c>
      <c r="C349" s="5" t="s">
        <v>871</v>
      </c>
      <c r="D349" s="5">
        <v>2.0039790373980502</v>
      </c>
      <c r="E349" s="5">
        <v>2.06774156032247</v>
      </c>
      <c r="F349" t="s">
        <v>871</v>
      </c>
      <c r="G349">
        <v>2.6864761099191301</v>
      </c>
      <c r="H349">
        <v>2.68491930277529</v>
      </c>
      <c r="I349" s="4">
        <f t="shared" si="16"/>
        <v>-0.68249707252107994</v>
      </c>
      <c r="J349" s="4">
        <f t="shared" si="16"/>
        <v>-0.61717774245281998</v>
      </c>
      <c r="K349" s="5">
        <v>-3.17456</v>
      </c>
      <c r="L349" s="6">
        <v>-2.3820000000000001</v>
      </c>
      <c r="M349" s="4">
        <f t="shared" si="17"/>
        <v>2.4920629274789201</v>
      </c>
      <c r="N349" s="4">
        <f t="shared" si="15"/>
        <v>1.9377029274789206</v>
      </c>
    </row>
    <row r="350" spans="2:14">
      <c r="B350" s="4">
        <f ca="1">-'Reference worksheet'!B347</f>
        <v>1.0117804867068245</v>
      </c>
      <c r="C350" s="5" t="s">
        <v>872</v>
      </c>
      <c r="D350" s="5">
        <v>0.87598621884198002</v>
      </c>
      <c r="E350" s="5">
        <v>0.90553165651165501</v>
      </c>
      <c r="F350" t="s">
        <v>872</v>
      </c>
      <c r="G350">
        <v>1.05586586884582</v>
      </c>
      <c r="H350">
        <v>1.05660593786238</v>
      </c>
      <c r="I350" s="4">
        <f t="shared" si="16"/>
        <v>-0.17987965000383999</v>
      </c>
      <c r="J350" s="4">
        <f t="shared" si="16"/>
        <v>-0.15107428135072498</v>
      </c>
      <c r="K350" s="5">
        <v>-1.24892</v>
      </c>
      <c r="L350" s="6">
        <v>-0.95099999999999996</v>
      </c>
      <c r="M350" s="4">
        <f t="shared" si="17"/>
        <v>1.06904034999616</v>
      </c>
      <c r="N350" s="4">
        <f t="shared" si="15"/>
        <v>0.86622034999616004</v>
      </c>
    </row>
    <row r="351" spans="2:14">
      <c r="B351" s="4">
        <f ca="1">-'Reference worksheet'!B348</f>
        <v>0.22790167354900501</v>
      </c>
      <c r="C351" s="5" t="s">
        <v>873</v>
      </c>
      <c r="D351" s="5">
        <v>0.22945275743167501</v>
      </c>
      <c r="E351" s="5">
        <v>0.23567694760601601</v>
      </c>
      <c r="F351" t="s">
        <v>873</v>
      </c>
      <c r="G351">
        <v>0.23605635616496301</v>
      </c>
      <c r="H351">
        <v>0.23855888601379599</v>
      </c>
      <c r="I351" s="4">
        <f t="shared" si="16"/>
        <v>-6.603598733288002E-3</v>
      </c>
      <c r="J351" s="4">
        <f t="shared" si="16"/>
        <v>-2.881938407779977E-3</v>
      </c>
      <c r="K351" s="5">
        <v>-0.26672099999999999</v>
      </c>
      <c r="L351" s="6">
        <v>-0.22800000000000001</v>
      </c>
      <c r="M351" s="4">
        <f t="shared" si="17"/>
        <v>0.26011740126671201</v>
      </c>
      <c r="N351" s="4">
        <f t="shared" si="15"/>
        <v>0.24419640126671202</v>
      </c>
    </row>
    <row r="352" spans="2:14">
      <c r="B352" s="4">
        <f ca="1">-'Reference worksheet'!B349</f>
        <v>3.1459270769042309</v>
      </c>
      <c r="C352" s="5" t="s">
        <v>874</v>
      </c>
      <c r="D352" s="5">
        <v>2.3646918481311401</v>
      </c>
      <c r="E352" s="5">
        <v>2.49728300595942</v>
      </c>
      <c r="F352" t="s">
        <v>874</v>
      </c>
      <c r="G352">
        <v>8.5997234068396704</v>
      </c>
      <c r="H352">
        <v>8.6053023076598301</v>
      </c>
      <c r="I352" s="4">
        <f t="shared" si="16"/>
        <v>-6.2350315587085303</v>
      </c>
      <c r="J352" s="4">
        <f t="shared" si="16"/>
        <v>-6.1080193017004101</v>
      </c>
      <c r="K352" s="5">
        <v>-8.9962599999999995</v>
      </c>
      <c r="L352" s="6">
        <v>-9.7910000000000004</v>
      </c>
      <c r="M352" s="4">
        <f t="shared" si="17"/>
        <v>2.7612284412914692</v>
      </c>
      <c r="N352" s="4">
        <f t="shared" si="15"/>
        <v>4.5350684412914708</v>
      </c>
    </row>
    <row r="353" spans="2:14">
      <c r="B353" s="4">
        <f ca="1">-'Reference worksheet'!B350</f>
        <v>4.0617787250110782</v>
      </c>
      <c r="C353" s="5" t="s">
        <v>875</v>
      </c>
      <c r="D353" s="5">
        <v>3.20337120024152</v>
      </c>
      <c r="E353" s="5">
        <v>3.31253085401777</v>
      </c>
      <c r="F353" t="s">
        <v>875</v>
      </c>
      <c r="G353">
        <v>7.3156908211218097</v>
      </c>
      <c r="H353">
        <v>7.3151472610977404</v>
      </c>
      <c r="I353" s="4">
        <f t="shared" si="16"/>
        <v>-4.1123196208802897</v>
      </c>
      <c r="J353" s="4">
        <f t="shared" si="16"/>
        <v>-4.0026164070799704</v>
      </c>
      <c r="K353" s="5">
        <v>-7.8507499999999997</v>
      </c>
      <c r="L353" s="6">
        <v>-7.9249999999999998</v>
      </c>
      <c r="M353" s="4">
        <f t="shared" si="17"/>
        <v>3.73843037911971</v>
      </c>
      <c r="N353" s="4">
        <f t="shared" si="15"/>
        <v>4.6051803791197115</v>
      </c>
    </row>
    <row r="354" spans="2:14">
      <c r="B354" s="4">
        <f ca="1">-'Reference worksheet'!B351</f>
        <v>4.2208650623972641</v>
      </c>
      <c r="C354" s="5" t="s">
        <v>876</v>
      </c>
      <c r="D354" s="5">
        <v>3.3487195578062598</v>
      </c>
      <c r="E354" s="5">
        <v>3.4377345759360902</v>
      </c>
      <c r="F354" t="s">
        <v>876</v>
      </c>
      <c r="G354">
        <v>6.1865313802014903</v>
      </c>
      <c r="H354">
        <v>6.1817679882174801</v>
      </c>
      <c r="I354" s="4">
        <f t="shared" si="16"/>
        <v>-2.8378118223952304</v>
      </c>
      <c r="J354" s="4">
        <f t="shared" si="16"/>
        <v>-2.7440334122813899</v>
      </c>
      <c r="K354" s="5">
        <v>-6.8000400000000001</v>
      </c>
      <c r="L354" s="6">
        <v>-6.3470000000000004</v>
      </c>
      <c r="M354" s="4">
        <f t="shared" si="17"/>
        <v>3.9622281776047696</v>
      </c>
      <c r="N354" s="4">
        <f t="shared" si="15"/>
        <v>4.1438881776047705</v>
      </c>
    </row>
    <row r="355" spans="2:14">
      <c r="B355" s="4">
        <f ca="1">-'Reference worksheet'!B352</f>
        <v>4.001226461749785</v>
      </c>
      <c r="C355" s="5" t="s">
        <v>877</v>
      </c>
      <c r="D355" s="5">
        <v>3.1520076381551099</v>
      </c>
      <c r="E355" s="5">
        <v>3.2336630661090302</v>
      </c>
      <c r="F355" t="s">
        <v>877</v>
      </c>
      <c r="G355">
        <v>5.1946188636840898</v>
      </c>
      <c r="H355">
        <v>5.1897698248109601</v>
      </c>
      <c r="I355" s="4">
        <f t="shared" si="16"/>
        <v>-2.0426112255289799</v>
      </c>
      <c r="J355" s="4">
        <f t="shared" si="16"/>
        <v>-1.9561067587019298</v>
      </c>
      <c r="K355" s="5">
        <v>-5.8471299999999999</v>
      </c>
      <c r="L355" s="6">
        <v>-5.0990000000000002</v>
      </c>
      <c r="M355" s="4">
        <f t="shared" si="17"/>
        <v>3.80451877447102</v>
      </c>
      <c r="N355" s="4">
        <f t="shared" si="15"/>
        <v>3.5662887744710212</v>
      </c>
    </row>
    <row r="356" spans="2:14">
      <c r="B356" s="4">
        <f ca="1">-'Reference worksheet'!B353</f>
        <v>3.615063916585501</v>
      </c>
      <c r="C356" s="5" t="s">
        <v>878</v>
      </c>
      <c r="D356" s="5">
        <v>2.8210487463379401</v>
      </c>
      <c r="E356" s="5">
        <v>2.89242895033055</v>
      </c>
      <c r="F356" t="s">
        <v>878</v>
      </c>
      <c r="G356">
        <v>4.3539032614439899</v>
      </c>
      <c r="H356">
        <v>4.3490252567323404</v>
      </c>
      <c r="I356" s="4">
        <f t="shared" si="16"/>
        <v>-1.5328545151060498</v>
      </c>
      <c r="J356" s="4">
        <f t="shared" si="16"/>
        <v>-1.4565963064017904</v>
      </c>
      <c r="K356" s="5">
        <v>-4.9967699999999997</v>
      </c>
      <c r="L356" s="6">
        <v>-4.1289999999999996</v>
      </c>
      <c r="M356" s="4">
        <f t="shared" si="17"/>
        <v>3.46391548489395</v>
      </c>
      <c r="N356" s="4">
        <f t="shared" si="15"/>
        <v>3.0090454848939503</v>
      </c>
    </row>
    <row r="357" spans="2:14">
      <c r="B357" s="4">
        <f ca="1">-'Reference worksheet'!B354</f>
        <v>2.3520147766036739</v>
      </c>
      <c r="C357" s="5" t="s">
        <v>879</v>
      </c>
      <c r="D357" s="5">
        <v>1.8374051076173501</v>
      </c>
      <c r="E357" s="5">
        <v>1.88450005641031</v>
      </c>
      <c r="F357" t="s">
        <v>879</v>
      </c>
      <c r="G357">
        <v>2.5683338044876001</v>
      </c>
      <c r="H357">
        <v>2.5630863843057901</v>
      </c>
      <c r="I357" s="4">
        <f t="shared" si="16"/>
        <v>-0.73092869687024997</v>
      </c>
      <c r="J357" s="4">
        <f t="shared" si="16"/>
        <v>-0.67858632789548001</v>
      </c>
      <c r="K357" s="5">
        <v>-3.0369799999999998</v>
      </c>
      <c r="L357" s="6">
        <v>-2.3050000000000002</v>
      </c>
      <c r="M357" s="4">
        <f t="shared" si="17"/>
        <v>2.3060513031297498</v>
      </c>
      <c r="N357" s="4">
        <f t="shared" si="15"/>
        <v>1.8045713031297503</v>
      </c>
    </row>
    <row r="358" spans="2:14">
      <c r="B358" s="4">
        <f ca="1">-'Reference worksheet'!B355</f>
        <v>1.0520338492141661</v>
      </c>
      <c r="C358" s="5" t="s">
        <v>880</v>
      </c>
      <c r="D358" s="5">
        <v>0.88151517304349503</v>
      </c>
      <c r="E358" s="5">
        <v>0.90527292995223796</v>
      </c>
      <c r="F358" t="s">
        <v>880</v>
      </c>
      <c r="G358">
        <v>1.1012923671422501</v>
      </c>
      <c r="H358">
        <v>1.09985340628252</v>
      </c>
      <c r="I358" s="4">
        <f t="shared" si="16"/>
        <v>-0.21977719409875507</v>
      </c>
      <c r="J358" s="4">
        <f t="shared" si="16"/>
        <v>-0.19458047633028208</v>
      </c>
      <c r="K358" s="5">
        <v>-1.3090299999999999</v>
      </c>
      <c r="L358" s="6">
        <v>-0.995</v>
      </c>
      <c r="M358" s="4">
        <f t="shared" si="17"/>
        <v>1.089252805901245</v>
      </c>
      <c r="N358" s="4">
        <f t="shared" si="15"/>
        <v>0.87472280590124496</v>
      </c>
    </row>
    <row r="359" spans="2:14">
      <c r="B359" s="4">
        <f ca="1">-'Reference worksheet'!B356</f>
        <v>0.26272060054386054</v>
      </c>
      <c r="C359" s="5" t="s">
        <v>881</v>
      </c>
      <c r="D359" s="5">
        <v>0.25834909174443599</v>
      </c>
      <c r="E359" s="5">
        <v>0.26318815133398998</v>
      </c>
      <c r="F359" t="s">
        <v>881</v>
      </c>
      <c r="G359">
        <v>0.264117674253736</v>
      </c>
      <c r="H359">
        <v>0.26453393330807001</v>
      </c>
      <c r="I359" s="4">
        <f t="shared" si="16"/>
        <v>-5.7685825093000132E-3</v>
      </c>
      <c r="J359" s="4">
        <f t="shared" si="16"/>
        <v>-1.3457819740800292E-3</v>
      </c>
      <c r="K359" s="5">
        <v>-0.29983199999999999</v>
      </c>
      <c r="L359" s="6">
        <v>-0.254</v>
      </c>
      <c r="M359" s="4">
        <f t="shared" si="17"/>
        <v>0.29406341749069997</v>
      </c>
      <c r="N359" s="4">
        <f t="shared" si="15"/>
        <v>0.27363141749070002</v>
      </c>
    </row>
    <row r="360" spans="2:14">
      <c r="B360" s="4">
        <f ca="1">-'Reference worksheet'!B357</f>
        <v>2.9543342969130331</v>
      </c>
      <c r="C360" s="5" t="s">
        <v>882</v>
      </c>
      <c r="D360" s="5">
        <v>2.2442787050459101</v>
      </c>
      <c r="E360" s="5">
        <v>2.3522870822027402</v>
      </c>
      <c r="F360" t="s">
        <v>882</v>
      </c>
      <c r="G360">
        <v>6.8881594785487401</v>
      </c>
      <c r="H360">
        <v>6.8945214773393904</v>
      </c>
      <c r="I360" s="4">
        <f t="shared" si="16"/>
        <v>-4.64388077350283</v>
      </c>
      <c r="J360" s="4">
        <f t="shared" si="16"/>
        <v>-4.5422343951366502</v>
      </c>
      <c r="K360" s="5">
        <v>-7.2809400000000002</v>
      </c>
      <c r="L360" s="6">
        <v>-7.8339999999999996</v>
      </c>
      <c r="M360" s="4">
        <f t="shared" si="17"/>
        <v>2.6370592264971702</v>
      </c>
      <c r="N360" s="4">
        <f t="shared" si="15"/>
        <v>3.9735192264971699</v>
      </c>
    </row>
    <row r="361" spans="2:14">
      <c r="B361" s="4">
        <f ca="1">-'Reference worksheet'!B358</f>
        <v>3.6836758933645388</v>
      </c>
      <c r="C361" s="5" t="s">
        <v>883</v>
      </c>
      <c r="D361" s="5">
        <v>2.9136278515102298</v>
      </c>
      <c r="E361" s="5">
        <v>3.0130041998274399</v>
      </c>
      <c r="F361" t="s">
        <v>883</v>
      </c>
      <c r="G361">
        <v>5.8353260700694802</v>
      </c>
      <c r="H361">
        <v>5.8382515325361801</v>
      </c>
      <c r="I361" s="4">
        <f t="shared" si="16"/>
        <v>-2.9216982185592504</v>
      </c>
      <c r="J361" s="4">
        <f t="shared" si="16"/>
        <v>-2.8252473327087402</v>
      </c>
      <c r="K361" s="5">
        <v>-6.3372900000000003</v>
      </c>
      <c r="L361" s="6">
        <v>-6.26</v>
      </c>
      <c r="M361" s="4">
        <f t="shared" si="17"/>
        <v>3.4155917814407499</v>
      </c>
      <c r="N361" s="4">
        <f t="shared" si="15"/>
        <v>3.9643017814407497</v>
      </c>
    </row>
    <row r="362" spans="2:14">
      <c r="B362" s="4">
        <f ca="1">-'Reference worksheet'!B359</f>
        <v>3.7816576766465957</v>
      </c>
      <c r="C362" s="5" t="s">
        <v>884</v>
      </c>
      <c r="D362" s="5">
        <v>3.0191556823585501</v>
      </c>
      <c r="E362" s="5">
        <v>3.0984266426109999</v>
      </c>
      <c r="F362" t="s">
        <v>884</v>
      </c>
      <c r="G362">
        <v>4.9333282690751199</v>
      </c>
      <c r="H362">
        <v>4.9331504673958397</v>
      </c>
      <c r="I362" s="4">
        <f t="shared" si="16"/>
        <v>-1.9141725867165698</v>
      </c>
      <c r="J362" s="4">
        <f t="shared" si="16"/>
        <v>-1.8347238247848399</v>
      </c>
      <c r="K362" s="5">
        <v>-5.4730299999999996</v>
      </c>
      <c r="L362" s="6">
        <v>-4.9859999999999998</v>
      </c>
      <c r="M362" s="4">
        <f t="shared" si="17"/>
        <v>3.5588574132834299</v>
      </c>
      <c r="N362" s="4">
        <f t="shared" si="15"/>
        <v>3.5704274132834306</v>
      </c>
    </row>
    <row r="363" spans="2:14">
      <c r="B363" s="4">
        <f ca="1">-'Reference worksheet'!B360</f>
        <v>3.5664932525422501</v>
      </c>
      <c r="C363" s="5" t="s">
        <v>885</v>
      </c>
      <c r="D363" s="5">
        <v>2.8434071507865899</v>
      </c>
      <c r="E363" s="5">
        <v>2.9114484520308399</v>
      </c>
      <c r="F363" t="s">
        <v>885</v>
      </c>
      <c r="G363">
        <v>4.1479896253160904</v>
      </c>
      <c r="H363">
        <v>4.1455791661711299</v>
      </c>
      <c r="I363" s="4">
        <f t="shared" si="16"/>
        <v>-1.3045824745295005</v>
      </c>
      <c r="J363" s="4">
        <f t="shared" si="16"/>
        <v>-1.23413071414029</v>
      </c>
      <c r="K363" s="5">
        <v>-4.69034</v>
      </c>
      <c r="L363" s="6">
        <v>-3.9969999999999999</v>
      </c>
      <c r="M363" s="4">
        <f t="shared" si="17"/>
        <v>3.3857575254704995</v>
      </c>
      <c r="N363" s="4">
        <f t="shared" si="15"/>
        <v>3.0921175254704996</v>
      </c>
    </row>
    <row r="364" spans="2:14">
      <c r="B364" s="4">
        <f ca="1">-'Reference worksheet'!B361</f>
        <v>3.2171454557705959</v>
      </c>
      <c r="C364" s="5" t="s">
        <v>886</v>
      </c>
      <c r="D364" s="5">
        <v>2.5670764975879599</v>
      </c>
      <c r="E364" s="5">
        <v>2.62829863489794</v>
      </c>
      <c r="F364" t="s">
        <v>886</v>
      </c>
      <c r="G364">
        <v>3.4897909373759299</v>
      </c>
      <c r="H364">
        <v>3.4836124242456101</v>
      </c>
      <c r="I364" s="4">
        <f t="shared" si="16"/>
        <v>-0.92271443978797008</v>
      </c>
      <c r="J364" s="4">
        <f t="shared" si="16"/>
        <v>-0.85531378934767011</v>
      </c>
      <c r="K364" s="5">
        <v>-3.9934699999999999</v>
      </c>
      <c r="L364" s="6">
        <v>-3.234</v>
      </c>
      <c r="M364" s="4">
        <f t="shared" si="17"/>
        <v>3.0707555602120298</v>
      </c>
      <c r="N364" s="4">
        <f t="shared" si="15"/>
        <v>2.6346855602120303</v>
      </c>
    </row>
    <row r="365" spans="2:14">
      <c r="B365" s="4">
        <f ca="1">-'Reference worksheet'!B362</f>
        <v>2.1021553789006808</v>
      </c>
      <c r="C365" s="5" t="s">
        <v>887</v>
      </c>
      <c r="D365" s="5">
        <v>1.6940521405287401</v>
      </c>
      <c r="E365" s="5">
        <v>1.7321901605358501</v>
      </c>
      <c r="F365" t="s">
        <v>887</v>
      </c>
      <c r="G365">
        <v>2.0614142320591999</v>
      </c>
      <c r="H365">
        <v>2.0539311611914002</v>
      </c>
      <c r="I365" s="4">
        <f t="shared" si="16"/>
        <v>-0.36736209153045984</v>
      </c>
      <c r="J365" s="4">
        <f t="shared" si="16"/>
        <v>-0.32174100065555011</v>
      </c>
      <c r="K365" s="5">
        <v>-2.4025699999999999</v>
      </c>
      <c r="L365" s="6">
        <v>-1.804</v>
      </c>
      <c r="M365" s="4">
        <f t="shared" si="17"/>
        <v>2.0352079084695402</v>
      </c>
      <c r="N365" s="4">
        <f t="shared" si="15"/>
        <v>1.6170379084695403</v>
      </c>
    </row>
    <row r="366" spans="2:14">
      <c r="B366" s="4">
        <f ca="1">-'Reference worksheet'!B363</f>
        <v>0.9550871050014984</v>
      </c>
      <c r="C366" s="5" t="s">
        <v>888</v>
      </c>
      <c r="D366" s="5">
        <v>0.82116330230366696</v>
      </c>
      <c r="E366" s="5">
        <v>0.83457355933440502</v>
      </c>
      <c r="F366" t="s">
        <v>888</v>
      </c>
      <c r="G366">
        <v>0.88206828627219402</v>
      </c>
      <c r="H366">
        <v>0.87613666989218997</v>
      </c>
      <c r="I366" s="4">
        <f t="shared" si="16"/>
        <v>-6.090498396852706E-2</v>
      </c>
      <c r="J366" s="4">
        <f t="shared" si="16"/>
        <v>-4.1563110557784944E-2</v>
      </c>
      <c r="K366" s="5">
        <v>-1.0281100000000001</v>
      </c>
      <c r="L366" s="6">
        <v>-0.77900000000000003</v>
      </c>
      <c r="M366" s="4">
        <f t="shared" si="17"/>
        <v>0.96720501603147302</v>
      </c>
      <c r="N366" s="4">
        <f t="shared" si="15"/>
        <v>0.79599501603147305</v>
      </c>
    </row>
    <row r="367" spans="2:14">
      <c r="B367" s="4">
        <f ca="1">-'Reference worksheet'!B364</f>
        <v>0.24357740612500359</v>
      </c>
      <c r="C367" s="5" t="s">
        <v>889</v>
      </c>
      <c r="D367" s="5">
        <v>0.24044201817793501</v>
      </c>
      <c r="E367" s="5">
        <v>0.241856241358161</v>
      </c>
      <c r="F367" t="s">
        <v>889</v>
      </c>
      <c r="G367">
        <v>0.212596179321348</v>
      </c>
      <c r="H367">
        <v>0.210739425146551</v>
      </c>
      <c r="I367" s="4">
        <f t="shared" si="16"/>
        <v>2.7845838856587007E-2</v>
      </c>
      <c r="J367" s="4">
        <f t="shared" si="16"/>
        <v>3.1116816211609999E-2</v>
      </c>
      <c r="K367" s="5">
        <v>-0.23761399999999999</v>
      </c>
      <c r="L367" s="6">
        <v>-0.20100000000000001</v>
      </c>
      <c r="M367" s="4">
        <f t="shared" si="17"/>
        <v>0.26545983885658697</v>
      </c>
      <c r="N367" s="4">
        <f t="shared" si="15"/>
        <v>0.24894583885658703</v>
      </c>
    </row>
    <row r="368" spans="2:14">
      <c r="B368" s="4">
        <f ca="1">-'Reference worksheet'!B365</f>
        <v>1.6473677962642712</v>
      </c>
      <c r="C368" s="5" t="s">
        <v>890</v>
      </c>
      <c r="D368" s="5">
        <v>0.89116645301377895</v>
      </c>
      <c r="E368" s="5">
        <v>0.90541110503410005</v>
      </c>
      <c r="F368" t="s">
        <v>890</v>
      </c>
      <c r="G368">
        <v>3.9735715324834202</v>
      </c>
      <c r="H368">
        <v>3.96608406653908</v>
      </c>
      <c r="I368" s="4">
        <f t="shared" si="16"/>
        <v>-3.0824050794696412</v>
      </c>
      <c r="J368" s="4">
        <f t="shared" si="16"/>
        <v>-3.0606729615049799</v>
      </c>
      <c r="K368" s="5">
        <v>-4.4149200000000004</v>
      </c>
      <c r="L368" s="6">
        <v>-5.1130000000000004</v>
      </c>
      <c r="M368" s="4">
        <f t="shared" si="17"/>
        <v>1.3325149205303592</v>
      </c>
      <c r="N368" s="4">
        <f t="shared" si="15"/>
        <v>2.5418949205303596</v>
      </c>
    </row>
    <row r="369" spans="2:14">
      <c r="B369" s="4">
        <f ca="1">-'Reference worksheet'!B366</f>
        <v>1.9662205285946142</v>
      </c>
      <c r="C369" s="5" t="s">
        <v>891</v>
      </c>
      <c r="D369" s="5">
        <v>1.21878483565826</v>
      </c>
      <c r="E369" s="5">
        <v>1.22408398270318</v>
      </c>
      <c r="F369" t="s">
        <v>891</v>
      </c>
      <c r="G369">
        <v>3.3933701575487101</v>
      </c>
      <c r="H369">
        <v>3.38094538410741</v>
      </c>
      <c r="I369" s="4">
        <f t="shared" si="16"/>
        <v>-2.1745853218904498</v>
      </c>
      <c r="J369" s="4">
        <f t="shared" si="16"/>
        <v>-2.15686140140423</v>
      </c>
      <c r="K369" s="5">
        <v>-3.8620199999999998</v>
      </c>
      <c r="L369" s="6">
        <v>-3.9980000000000002</v>
      </c>
      <c r="M369" s="4">
        <f t="shared" si="17"/>
        <v>1.6874346781095499</v>
      </c>
      <c r="N369" s="4">
        <f t="shared" si="15"/>
        <v>2.2232146781095503</v>
      </c>
    </row>
    <row r="370" spans="2:14">
      <c r="B370" s="4">
        <f ca="1">-'Reference worksheet'!B367</f>
        <v>1.9867161193352962</v>
      </c>
      <c r="C370" s="5" t="s">
        <v>892</v>
      </c>
      <c r="D370" s="5">
        <v>1.28566804490242</v>
      </c>
      <c r="E370" s="5">
        <v>1.28267369569782</v>
      </c>
      <c r="F370" t="s">
        <v>892</v>
      </c>
      <c r="G370">
        <v>2.8877003550033402</v>
      </c>
      <c r="H370">
        <v>2.8722123236567398</v>
      </c>
      <c r="I370" s="4">
        <f t="shared" si="16"/>
        <v>-1.6020323101009202</v>
      </c>
      <c r="J370" s="4">
        <f t="shared" si="16"/>
        <v>-1.5895386279589199</v>
      </c>
      <c r="K370" s="5">
        <v>-3.3542900000000002</v>
      </c>
      <c r="L370" s="6">
        <v>-3.1509999999999998</v>
      </c>
      <c r="M370" s="4">
        <f t="shared" si="17"/>
        <v>1.75225768989908</v>
      </c>
      <c r="N370" s="4">
        <f t="shared" si="15"/>
        <v>1.8640676898990798</v>
      </c>
    </row>
    <row r="371" spans="2:14">
      <c r="B371" s="4">
        <f ca="1">-'Reference worksheet'!B368</f>
        <v>1.861247045159965</v>
      </c>
      <c r="C371" s="5" t="s">
        <v>893</v>
      </c>
      <c r="D371" s="5">
        <v>1.20927731434937</v>
      </c>
      <c r="E371" s="5">
        <v>1.2065888063724799</v>
      </c>
      <c r="F371" t="s">
        <v>893</v>
      </c>
      <c r="G371">
        <v>2.4351702588488102</v>
      </c>
      <c r="H371">
        <v>2.4195545619494498</v>
      </c>
      <c r="I371" s="4">
        <f t="shared" si="16"/>
        <v>-1.2258929444994402</v>
      </c>
      <c r="J371" s="4">
        <f t="shared" si="16"/>
        <v>-1.21296575557697</v>
      </c>
      <c r="K371" s="5">
        <v>-2.8933900000000001</v>
      </c>
      <c r="L371" s="6">
        <v>-2.5099999999999998</v>
      </c>
      <c r="M371" s="4">
        <f t="shared" si="17"/>
        <v>1.6674970555005599</v>
      </c>
      <c r="N371" s="4">
        <f t="shared" si="15"/>
        <v>1.5351070555005599</v>
      </c>
    </row>
    <row r="372" spans="2:14">
      <c r="B372" s="4">
        <f ca="1">-'Reference worksheet'!B369</f>
        <v>1.6739631790402683</v>
      </c>
      <c r="C372" s="5" t="s">
        <v>894</v>
      </c>
      <c r="D372" s="5">
        <v>1.08444516527887</v>
      </c>
      <c r="E372" s="5">
        <v>1.0833820016609099</v>
      </c>
      <c r="F372" t="s">
        <v>894</v>
      </c>
      <c r="G372">
        <v>2.0482442208056</v>
      </c>
      <c r="H372">
        <v>2.03395928204786</v>
      </c>
      <c r="I372" s="4">
        <f t="shared" si="16"/>
        <v>-0.96379905552672995</v>
      </c>
      <c r="J372" s="4">
        <f t="shared" si="16"/>
        <v>-0.95057728038695011</v>
      </c>
      <c r="K372" s="5">
        <v>-2.4815700000000001</v>
      </c>
      <c r="L372" s="6">
        <v>-2.0219999999999998</v>
      </c>
      <c r="M372" s="4">
        <f t="shared" si="17"/>
        <v>1.5177709444732701</v>
      </c>
      <c r="N372" s="4">
        <f t="shared" si="15"/>
        <v>1.2604009444732702</v>
      </c>
    </row>
    <row r="373" spans="2:14">
      <c r="B373" s="4">
        <f ca="1">-'Reference worksheet'!B370</f>
        <v>1.0929386418858509</v>
      </c>
      <c r="C373" s="5" t="s">
        <v>895</v>
      </c>
      <c r="D373" s="5">
        <v>0.700675769849746</v>
      </c>
      <c r="E373" s="5">
        <v>0.70207712469265504</v>
      </c>
      <c r="F373" t="s">
        <v>895</v>
      </c>
      <c r="G373">
        <v>1.2054548916859</v>
      </c>
      <c r="H373">
        <v>1.19825008802334</v>
      </c>
      <c r="I373" s="4">
        <f t="shared" si="16"/>
        <v>-0.50477912183615403</v>
      </c>
      <c r="J373" s="4">
        <f t="shared" si="16"/>
        <v>-0.49617296333068495</v>
      </c>
      <c r="K373" s="5">
        <v>-1.52837</v>
      </c>
      <c r="L373" s="6">
        <v>-1.119</v>
      </c>
      <c r="M373" s="4">
        <f t="shared" si="17"/>
        <v>1.0235908781638461</v>
      </c>
      <c r="N373" s="4">
        <f t="shared" si="15"/>
        <v>0.72612087816384607</v>
      </c>
    </row>
    <row r="374" spans="2:14">
      <c r="B374" s="4">
        <f ca="1">-'Reference worksheet'!B371</f>
        <v>0.49697954700616276</v>
      </c>
      <c r="C374" s="5" t="s">
        <v>896</v>
      </c>
      <c r="D374" s="5">
        <v>0.33565578473692997</v>
      </c>
      <c r="E374" s="5">
        <v>0.34397776866271801</v>
      </c>
      <c r="F374" t="s">
        <v>896</v>
      </c>
      <c r="G374">
        <v>0.51140853756529603</v>
      </c>
      <c r="H374">
        <v>0.51410023893803702</v>
      </c>
      <c r="I374" s="4">
        <f t="shared" si="16"/>
        <v>-0.17575275282836605</v>
      </c>
      <c r="J374" s="4">
        <f t="shared" si="16"/>
        <v>-0.17012247027531902</v>
      </c>
      <c r="K374" s="5">
        <v>-0.67206500000000002</v>
      </c>
      <c r="L374" s="6">
        <v>-0.48199999999999998</v>
      </c>
      <c r="M374" s="4">
        <f t="shared" si="17"/>
        <v>0.49631224717163397</v>
      </c>
      <c r="N374" s="4">
        <f t="shared" si="15"/>
        <v>0.35444724717163395</v>
      </c>
    </row>
    <row r="375" spans="2:14">
      <c r="B375" s="4">
        <f ca="1">-'Reference worksheet'!B372</f>
        <v>0.12327933306225247</v>
      </c>
      <c r="C375" s="5" t="s">
        <v>897</v>
      </c>
      <c r="D375" s="5">
        <v>0.10733008519552401</v>
      </c>
      <c r="E375" s="5">
        <v>0.11150359377666</v>
      </c>
      <c r="F375" t="s">
        <v>897</v>
      </c>
      <c r="G375">
        <v>0.12698672992165599</v>
      </c>
      <c r="H375">
        <v>0.12883094708415299</v>
      </c>
      <c r="I375" s="4">
        <f t="shared" si="16"/>
        <v>-1.9656644726131989E-2</v>
      </c>
      <c r="J375" s="4">
        <f t="shared" si="16"/>
        <v>-1.7327353307492993E-2</v>
      </c>
      <c r="K375" s="5">
        <v>-0.158499</v>
      </c>
      <c r="L375" s="6">
        <v>-0.125</v>
      </c>
      <c r="M375" s="4">
        <f t="shared" si="17"/>
        <v>0.13884235527386801</v>
      </c>
      <c r="N375" s="4">
        <f t="shared" si="15"/>
        <v>0.11784335527386802</v>
      </c>
    </row>
    <row r="376" spans="2:14">
      <c r="B376" s="4">
        <f ca="1">-'Reference worksheet'!B373</f>
        <v>1.0453145999398648</v>
      </c>
      <c r="C376" s="5" t="s">
        <v>898</v>
      </c>
      <c r="D376" s="5">
        <v>0.60168056076268595</v>
      </c>
      <c r="E376" s="5">
        <v>0.59645519440225203</v>
      </c>
      <c r="F376" t="s">
        <v>898</v>
      </c>
      <c r="G376">
        <v>3.7927764101250498</v>
      </c>
      <c r="H376">
        <v>3.7618674645929402</v>
      </c>
      <c r="I376" s="4">
        <f t="shared" si="16"/>
        <v>-3.1910958493623638</v>
      </c>
      <c r="J376" s="4">
        <f t="shared" si="16"/>
        <v>-3.1654122701906884</v>
      </c>
      <c r="K376" s="5">
        <v>-4.1874099999999999</v>
      </c>
      <c r="L376" s="6">
        <v>-4.12</v>
      </c>
      <c r="M376" s="4">
        <f t="shared" si="17"/>
        <v>0.99631415063763606</v>
      </c>
      <c r="N376" s="4">
        <f t="shared" si="15"/>
        <v>1.3409041506376371</v>
      </c>
    </row>
    <row r="377" spans="2:14">
      <c r="B377" s="4">
        <f ca="1">-'Reference worksheet'!B374</f>
        <v>1.5634862542391543</v>
      </c>
      <c r="C377" s="5" t="s">
        <v>899</v>
      </c>
      <c r="D377" s="5">
        <v>1.0962186315498901</v>
      </c>
      <c r="E377" s="5">
        <v>1.0881876758625399</v>
      </c>
      <c r="F377" t="s">
        <v>899</v>
      </c>
      <c r="G377">
        <v>3.1970315859697398</v>
      </c>
      <c r="H377">
        <v>3.1677112968261398</v>
      </c>
      <c r="I377" s="4">
        <f t="shared" si="16"/>
        <v>-2.1008129544198497</v>
      </c>
      <c r="J377" s="4">
        <f t="shared" si="16"/>
        <v>-2.0795236209635997</v>
      </c>
      <c r="K377" s="5">
        <v>-3.6153599999999999</v>
      </c>
      <c r="L377" s="6">
        <v>-3.2189999999999999</v>
      </c>
      <c r="M377" s="4">
        <f t="shared" si="17"/>
        <v>1.5145470455801502</v>
      </c>
      <c r="N377" s="4">
        <f t="shared" si="15"/>
        <v>1.4400870455801504</v>
      </c>
    </row>
    <row r="378" spans="2:14">
      <c r="B378" s="4">
        <f ca="1">-'Reference worksheet'!B375</f>
        <v>1.6976236252678574</v>
      </c>
      <c r="C378" s="5" t="s">
        <v>900</v>
      </c>
      <c r="D378" s="5">
        <v>1.23341878515974</v>
      </c>
      <c r="E378" s="5">
        <v>1.22729715827563</v>
      </c>
      <c r="F378" t="s">
        <v>900</v>
      </c>
      <c r="G378">
        <v>2.6751220132670399</v>
      </c>
      <c r="H378">
        <v>2.6512349097075898</v>
      </c>
      <c r="I378" s="4">
        <f t="shared" si="16"/>
        <v>-1.4417032281072999</v>
      </c>
      <c r="J378" s="4">
        <f t="shared" si="16"/>
        <v>-1.4239377514319598</v>
      </c>
      <c r="K378" s="5">
        <v>-3.0840800000000002</v>
      </c>
      <c r="L378" s="6">
        <v>-2.5169999999999999</v>
      </c>
      <c r="M378" s="4">
        <f t="shared" si="17"/>
        <v>1.6423767718927003</v>
      </c>
      <c r="N378" s="4">
        <f t="shared" si="15"/>
        <v>1.3269967718927</v>
      </c>
    </row>
    <row r="379" spans="2:14">
      <c r="B379" s="4">
        <f ca="1">-'Reference worksheet'!B376</f>
        <v>1.6377855533350498</v>
      </c>
      <c r="C379" s="5" t="s">
        <v>901</v>
      </c>
      <c r="D379" s="5">
        <v>1.1950253279980101</v>
      </c>
      <c r="E379" s="5">
        <v>1.19177512308997</v>
      </c>
      <c r="F379" t="s">
        <v>901</v>
      </c>
      <c r="G379">
        <v>2.2204983471275099</v>
      </c>
      <c r="H379">
        <v>2.2027130286017802</v>
      </c>
      <c r="I379" s="4">
        <f t="shared" si="16"/>
        <v>-1.0254730191294998</v>
      </c>
      <c r="J379" s="4">
        <f t="shared" si="16"/>
        <v>-1.0109379055118102</v>
      </c>
      <c r="K379" s="5">
        <v>-2.6026899999999999</v>
      </c>
      <c r="L379" s="6">
        <v>-1.984</v>
      </c>
      <c r="M379" s="4">
        <f t="shared" si="17"/>
        <v>1.5772169808705001</v>
      </c>
      <c r="N379" s="4">
        <f t="shared" si="15"/>
        <v>1.1569269808705005</v>
      </c>
    </row>
    <row r="380" spans="2:14">
      <c r="B380" s="4">
        <f ca="1">-'Reference worksheet'!B377</f>
        <v>1.4898272532515389</v>
      </c>
      <c r="C380" s="5" t="s">
        <v>902</v>
      </c>
      <c r="D380" s="5">
        <v>1.0838452919247601</v>
      </c>
      <c r="E380" s="5">
        <v>1.08550554526469</v>
      </c>
      <c r="F380" t="s">
        <v>902</v>
      </c>
      <c r="G380">
        <v>1.83485191955409</v>
      </c>
      <c r="H380">
        <v>1.82325238699379</v>
      </c>
      <c r="I380" s="4">
        <f t="shared" si="16"/>
        <v>-0.7510066276293299</v>
      </c>
      <c r="J380" s="4">
        <f t="shared" si="16"/>
        <v>-0.73774684172909999</v>
      </c>
      <c r="K380" s="5">
        <v>-2.1779299999999999</v>
      </c>
      <c r="L380" s="6">
        <v>-1.58</v>
      </c>
      <c r="M380" s="4">
        <f t="shared" si="17"/>
        <v>1.42692337237067</v>
      </c>
      <c r="N380" s="4">
        <f t="shared" si="15"/>
        <v>0.98699337237067031</v>
      </c>
    </row>
    <row r="381" spans="2:14">
      <c r="B381" s="4">
        <f ca="1">-'Reference worksheet'!B378</f>
        <v>0.96626596794364783</v>
      </c>
      <c r="C381" s="5" t="s">
        <v>903</v>
      </c>
      <c r="D381" s="5">
        <v>0.69096216375339403</v>
      </c>
      <c r="E381" s="5">
        <v>0.70028766714667601</v>
      </c>
      <c r="F381" t="s">
        <v>903</v>
      </c>
      <c r="G381">
        <v>1.0181912351115101</v>
      </c>
      <c r="H381">
        <v>1.0179874877969399</v>
      </c>
      <c r="I381" s="4">
        <f t="shared" si="16"/>
        <v>-0.32722907135811607</v>
      </c>
      <c r="J381" s="4">
        <f t="shared" si="16"/>
        <v>-0.31769982065026392</v>
      </c>
      <c r="K381" s="5">
        <v>-1.2396799999999999</v>
      </c>
      <c r="L381" s="6">
        <v>-0.84199999999999997</v>
      </c>
      <c r="M381" s="4">
        <f t="shared" si="17"/>
        <v>0.91245092864188382</v>
      </c>
      <c r="N381" s="4">
        <f t="shared" si="15"/>
        <v>0.59897092864188395</v>
      </c>
    </row>
    <row r="382" spans="2:14">
      <c r="B382" s="4">
        <f ca="1">-'Reference worksheet'!B379</f>
        <v>0.42058385310643748</v>
      </c>
      <c r="C382" s="5" t="s">
        <v>904</v>
      </c>
      <c r="D382" s="5">
        <v>0.32171408991064199</v>
      </c>
      <c r="E382" s="5">
        <v>0.33197714834526998</v>
      </c>
      <c r="F382" t="s">
        <v>904</v>
      </c>
      <c r="G382">
        <v>0.39841844971178603</v>
      </c>
      <c r="H382">
        <v>0.40316881773611901</v>
      </c>
      <c r="I382" s="4">
        <f t="shared" si="16"/>
        <v>-7.670435980114404E-2</v>
      </c>
      <c r="J382" s="4">
        <f t="shared" si="16"/>
        <v>-7.1191669390849033E-2</v>
      </c>
      <c r="K382" s="5">
        <v>-0.48868499999999998</v>
      </c>
      <c r="L382" s="6">
        <v>-0.34</v>
      </c>
      <c r="M382" s="4">
        <f t="shared" si="17"/>
        <v>0.41198064019885594</v>
      </c>
      <c r="N382" s="4">
        <f t="shared" si="15"/>
        <v>0.29729564019885601</v>
      </c>
    </row>
    <row r="383" spans="2:14">
      <c r="B383" s="4">
        <f ca="1">-'Reference worksheet'!B380</f>
        <v>9.8116209676275795E-2</v>
      </c>
      <c r="C383" s="5" t="s">
        <v>905</v>
      </c>
      <c r="D383" s="5">
        <v>9.5161503802778505E-2</v>
      </c>
      <c r="E383" s="5">
        <v>9.8450531468568997E-2</v>
      </c>
      <c r="F383" t="s">
        <v>905</v>
      </c>
      <c r="G383">
        <v>8.6664461041738E-2</v>
      </c>
      <c r="H383">
        <v>8.8187655639205498E-2</v>
      </c>
      <c r="I383" s="4">
        <f t="shared" si="16"/>
        <v>8.4970427610405047E-3</v>
      </c>
      <c r="J383" s="4">
        <f t="shared" si="16"/>
        <v>1.0262875829363499E-2</v>
      </c>
      <c r="K383" s="5">
        <v>-0.10029100000000001</v>
      </c>
      <c r="L383" s="6">
        <v>-7.9000000000000001E-2</v>
      </c>
      <c r="M383" s="4">
        <f t="shared" si="17"/>
        <v>0.10878804276104051</v>
      </c>
      <c r="N383" s="4">
        <f t="shared" si="15"/>
        <v>9.539704276104051E-2</v>
      </c>
    </row>
    <row r="384" spans="2:14">
      <c r="B384" s="4">
        <f ca="1">-'Reference worksheet'!B381</f>
        <v>3.8142944326976145</v>
      </c>
      <c r="C384" s="5" t="s">
        <v>906</v>
      </c>
      <c r="D384" s="5">
        <v>2.8785186905926698</v>
      </c>
      <c r="E384" s="5">
        <v>2.98433595266774</v>
      </c>
      <c r="F384" t="s">
        <v>906</v>
      </c>
      <c r="G384">
        <v>7.6135321033944301</v>
      </c>
      <c r="H384">
        <v>7.6196903360452302</v>
      </c>
      <c r="I384" s="4">
        <f t="shared" si="16"/>
        <v>-4.7350134128017602</v>
      </c>
      <c r="J384" s="4">
        <f t="shared" si="16"/>
        <v>-4.6353543833774902</v>
      </c>
      <c r="K384" s="5">
        <v>-7.8485699999999996</v>
      </c>
      <c r="L384" s="6">
        <v>-9.0760000000000005</v>
      </c>
      <c r="M384" s="4">
        <f t="shared" si="17"/>
        <v>3.1135565871982394</v>
      </c>
      <c r="N384" s="4">
        <f t="shared" si="15"/>
        <v>5.2485865871982407</v>
      </c>
    </row>
    <row r="385" spans="2:14">
      <c r="B385" s="4">
        <f ca="1">-'Reference worksheet'!B382</f>
        <v>4.2636753563675063</v>
      </c>
      <c r="C385" s="5" t="s">
        <v>907</v>
      </c>
      <c r="D385" s="5">
        <v>3.2890883459591498</v>
      </c>
      <c r="E385" s="5">
        <v>3.3799498603659699</v>
      </c>
      <c r="F385" t="s">
        <v>907</v>
      </c>
      <c r="G385">
        <v>6.6728792835910102</v>
      </c>
      <c r="H385">
        <v>6.6718854478501104</v>
      </c>
      <c r="I385" s="4">
        <f t="shared" si="16"/>
        <v>-3.3837909376318605</v>
      </c>
      <c r="J385" s="4">
        <f t="shared" si="16"/>
        <v>-3.2919355874841405</v>
      </c>
      <c r="K385" s="5">
        <v>-7.0497100000000001</v>
      </c>
      <c r="L385" s="6">
        <v>-7.532</v>
      </c>
      <c r="M385" s="4">
        <f t="shared" si="17"/>
        <v>3.6659190623681397</v>
      </c>
      <c r="N385" s="4">
        <f t="shared" si="15"/>
        <v>4.901409062368141</v>
      </c>
    </row>
    <row r="386" spans="2:14">
      <c r="B386" s="4">
        <f ca="1">-'Reference worksheet'!B383</f>
        <v>4.2975376071641991</v>
      </c>
      <c r="C386" s="5" t="s">
        <v>908</v>
      </c>
      <c r="D386" s="5">
        <v>3.33061781134007</v>
      </c>
      <c r="E386" s="5">
        <v>3.4067676416235702</v>
      </c>
      <c r="F386" t="s">
        <v>908</v>
      </c>
      <c r="G386">
        <v>5.8167260346245797</v>
      </c>
      <c r="H386">
        <v>5.8103214662169602</v>
      </c>
      <c r="I386" s="4">
        <f t="shared" si="16"/>
        <v>-2.4861082232845098</v>
      </c>
      <c r="J386" s="4">
        <f t="shared" si="16"/>
        <v>-2.4035538245933901</v>
      </c>
      <c r="K386" s="5">
        <v>-6.2900799999999997</v>
      </c>
      <c r="L386" s="6">
        <v>-6.2290000000000001</v>
      </c>
      <c r="M386" s="4">
        <f t="shared" si="17"/>
        <v>3.8039717767154899</v>
      </c>
      <c r="N386" s="4">
        <f t="shared" si="15"/>
        <v>4.3657917767154908</v>
      </c>
    </row>
    <row r="387" spans="2:14">
      <c r="B387" s="4">
        <f ca="1">-'Reference worksheet'!B384</f>
        <v>4.0962399428550373</v>
      </c>
      <c r="C387" s="5" t="s">
        <v>909</v>
      </c>
      <c r="D387" s="5">
        <v>3.1566797406845599</v>
      </c>
      <c r="E387" s="5">
        <v>3.2264694603535</v>
      </c>
      <c r="F387" t="s">
        <v>909</v>
      </c>
      <c r="G387">
        <v>5.0372470268858303</v>
      </c>
      <c r="H387">
        <v>5.0296969235707101</v>
      </c>
      <c r="I387" s="4">
        <f t="shared" si="16"/>
        <v>-1.8805672862012703</v>
      </c>
      <c r="J387" s="4">
        <f t="shared" si="16"/>
        <v>-1.8032274632172101</v>
      </c>
      <c r="K387" s="5">
        <v>-5.5751299999999997</v>
      </c>
      <c r="L387" s="6">
        <v>-5.1630000000000003</v>
      </c>
      <c r="M387" s="4">
        <f t="shared" si="17"/>
        <v>3.6945627137987294</v>
      </c>
      <c r="N387" s="4">
        <f t="shared" si="15"/>
        <v>3.7987327137987301</v>
      </c>
    </row>
    <row r="388" spans="2:14">
      <c r="B388" s="4">
        <f ca="1">-'Reference worksheet'!B385</f>
        <v>3.7745193001614128</v>
      </c>
      <c r="C388" s="5" t="s">
        <v>910</v>
      </c>
      <c r="D388" s="5">
        <v>2.88163104421375</v>
      </c>
      <c r="E388" s="5">
        <v>2.9471926952330501</v>
      </c>
      <c r="F388" t="s">
        <v>910</v>
      </c>
      <c r="G388">
        <v>4.3385157771995901</v>
      </c>
      <c r="H388">
        <v>4.3318500054525497</v>
      </c>
      <c r="I388" s="4">
        <f t="shared" si="16"/>
        <v>-1.4568847329858401</v>
      </c>
      <c r="J388" s="4">
        <f t="shared" si="16"/>
        <v>-1.3846573102194997</v>
      </c>
      <c r="K388" s="5">
        <v>-4.9123700000000001</v>
      </c>
      <c r="L388" s="6">
        <v>-4.3010000000000002</v>
      </c>
      <c r="M388" s="4">
        <f t="shared" si="17"/>
        <v>3.45548526701416</v>
      </c>
      <c r="N388" s="4">
        <f t="shared" si="15"/>
        <v>3.2742152670141604</v>
      </c>
    </row>
    <row r="389" spans="2:14">
      <c r="B389" s="4">
        <f ca="1">-'Reference worksheet'!B386</f>
        <v>2.6624437710033737</v>
      </c>
      <c r="C389" s="5" t="s">
        <v>911</v>
      </c>
      <c r="D389" s="5">
        <v>2.0416168689552001</v>
      </c>
      <c r="E389" s="5">
        <v>2.0871571962199198</v>
      </c>
      <c r="F389" t="s">
        <v>911</v>
      </c>
      <c r="G389">
        <v>2.78247958337866</v>
      </c>
      <c r="H389">
        <v>2.7732554058268799</v>
      </c>
      <c r="I389" s="4">
        <f t="shared" si="16"/>
        <v>-0.74086271442345986</v>
      </c>
      <c r="J389" s="4">
        <f t="shared" si="16"/>
        <v>-0.68609820960696011</v>
      </c>
      <c r="K389" s="5">
        <v>-3.2644199999999999</v>
      </c>
      <c r="L389" s="6">
        <v>-2.569</v>
      </c>
      <c r="M389" s="4">
        <f t="shared" si="17"/>
        <v>2.52355728557654</v>
      </c>
      <c r="N389" s="4">
        <f t="shared" si="15"/>
        <v>2.0850372855765404</v>
      </c>
    </row>
    <row r="390" spans="2:14">
      <c r="B390" s="4">
        <f ca="1">-'Reference worksheet'!B387</f>
        <v>1.2124180974716263</v>
      </c>
      <c r="C390" s="5" t="s">
        <v>912</v>
      </c>
      <c r="D390" s="5">
        <v>0.989044669462949</v>
      </c>
      <c r="E390" s="5">
        <v>1.02265864090452</v>
      </c>
      <c r="F390" t="s">
        <v>912</v>
      </c>
      <c r="G390">
        <v>1.1930233850676699</v>
      </c>
      <c r="H390">
        <v>1.18911038642795</v>
      </c>
      <c r="I390" s="4">
        <f t="shared" si="16"/>
        <v>-0.20397871560472092</v>
      </c>
      <c r="J390" s="4">
        <f t="shared" si="16"/>
        <v>-0.16645174552343001</v>
      </c>
      <c r="K390" s="5">
        <v>-1.4282600000000001</v>
      </c>
      <c r="L390" s="6">
        <v>-1.083</v>
      </c>
      <c r="M390" s="4">
        <f t="shared" si="17"/>
        <v>1.2242812843952793</v>
      </c>
      <c r="N390" s="4">
        <f t="shared" si="15"/>
        <v>0.98732128439527911</v>
      </c>
    </row>
    <row r="391" spans="2:14">
      <c r="B391" s="4">
        <f ca="1">-'Reference worksheet'!B388</f>
        <v>0.29777641343749128</v>
      </c>
      <c r="C391" s="5" t="s">
        <v>913</v>
      </c>
      <c r="D391" s="5">
        <v>0.28679818497631898</v>
      </c>
      <c r="E391" s="5">
        <v>0.29665048133983302</v>
      </c>
      <c r="F391" t="s">
        <v>913</v>
      </c>
      <c r="G391">
        <v>0.27438045407414602</v>
      </c>
      <c r="H391">
        <v>0.27559906560046499</v>
      </c>
      <c r="I391" s="4">
        <f t="shared" si="16"/>
        <v>1.2417730902172963E-2</v>
      </c>
      <c r="J391" s="4">
        <f t="shared" si="16"/>
        <v>2.1051415739368029E-2</v>
      </c>
      <c r="K391" s="5">
        <v>-0.32029800000000003</v>
      </c>
      <c r="L391" s="6">
        <v>-0.26800000000000002</v>
      </c>
      <c r="M391" s="4">
        <f t="shared" si="17"/>
        <v>0.33271573090217299</v>
      </c>
      <c r="N391" s="4">
        <f t="shared" si="15"/>
        <v>0.30721773090217303</v>
      </c>
    </row>
    <row r="392" spans="2:14">
      <c r="B392" s="4">
        <f ca="1">-'Reference worksheet'!B389</f>
        <v>1.6570692885056042</v>
      </c>
      <c r="C392" s="5" t="s">
        <v>914</v>
      </c>
      <c r="D392" s="5">
        <v>1.15244943656002</v>
      </c>
      <c r="E392" s="5">
        <v>1.2214806647884899</v>
      </c>
      <c r="F392" t="s">
        <v>914</v>
      </c>
      <c r="G392">
        <v>5.1591982390537101</v>
      </c>
      <c r="H392">
        <v>5.1413831019040499</v>
      </c>
      <c r="I392" s="4">
        <f t="shared" si="16"/>
        <v>-4.0067488024936901</v>
      </c>
      <c r="J392" s="4">
        <f t="shared" si="16"/>
        <v>-3.9199024371155602</v>
      </c>
      <c r="K392" s="5">
        <v>-5.9373199999999997</v>
      </c>
      <c r="L392" s="6">
        <v>-5.8339999999999996</v>
      </c>
      <c r="M392" s="4">
        <f t="shared" si="17"/>
        <v>1.9305711975063096</v>
      </c>
      <c r="N392" s="4">
        <f t="shared" si="15"/>
        <v>2.4106511975063096</v>
      </c>
    </row>
    <row r="393" spans="2:14">
      <c r="B393" s="4">
        <f ca="1">-'Reference worksheet'!B390</f>
        <v>2.6025019664020639</v>
      </c>
      <c r="C393" s="5" t="s">
        <v>915</v>
      </c>
      <c r="D393" s="5">
        <v>1.9841189070288101</v>
      </c>
      <c r="E393" s="5">
        <v>2.0498129663176701</v>
      </c>
      <c r="F393" t="s">
        <v>915</v>
      </c>
      <c r="G393">
        <v>4.3378687835296104</v>
      </c>
      <c r="H393">
        <v>4.3285580096668204</v>
      </c>
      <c r="I393" s="4">
        <f t="shared" si="16"/>
        <v>-2.3537498765008005</v>
      </c>
      <c r="J393" s="4">
        <f t="shared" si="16"/>
        <v>-2.2787450433491503</v>
      </c>
      <c r="K393" s="5">
        <v>-5.14907</v>
      </c>
      <c r="L393" s="6">
        <v>-4.8120000000000003</v>
      </c>
      <c r="M393" s="4">
        <f t="shared" si="17"/>
        <v>2.7953201234991996</v>
      </c>
      <c r="N393" s="4">
        <f t="shared" si="15"/>
        <v>2.9394501234992001</v>
      </c>
    </row>
    <row r="394" spans="2:14">
      <c r="B394" s="4">
        <f ca="1">-'Reference worksheet'!B391</f>
        <v>2.8978071515418802</v>
      </c>
      <c r="C394" s="5" t="s">
        <v>916</v>
      </c>
      <c r="D394" s="5">
        <v>2.2431774428161702</v>
      </c>
      <c r="E394" s="5">
        <v>2.3005761772928399</v>
      </c>
      <c r="F394" t="s">
        <v>916</v>
      </c>
      <c r="G394">
        <v>3.6497668965560601</v>
      </c>
      <c r="H394">
        <v>3.6468538587774599</v>
      </c>
      <c r="I394" s="4">
        <f t="shared" si="16"/>
        <v>-1.40658945373989</v>
      </c>
      <c r="J394" s="4">
        <f t="shared" si="16"/>
        <v>-1.34627768148462</v>
      </c>
      <c r="K394" s="5">
        <v>-4.4337099999999996</v>
      </c>
      <c r="L394" s="6">
        <v>-3.8540000000000001</v>
      </c>
      <c r="M394" s="4">
        <f t="shared" si="17"/>
        <v>3.0271205462601096</v>
      </c>
      <c r="N394" s="4">
        <f t="shared" si="15"/>
        <v>2.8328105462601108</v>
      </c>
    </row>
    <row r="395" spans="2:14">
      <c r="B395" s="4">
        <f ca="1">-'Reference worksheet'!B392</f>
        <v>2.8525011098657647</v>
      </c>
      <c r="C395" s="5" t="s">
        <v>917</v>
      </c>
      <c r="D395" s="5">
        <v>2.21414320889822</v>
      </c>
      <c r="E395" s="5">
        <v>2.2672191716190202</v>
      </c>
      <c r="F395" t="s">
        <v>917</v>
      </c>
      <c r="G395">
        <v>3.0743252131818299</v>
      </c>
      <c r="H395">
        <v>3.07499919101532</v>
      </c>
      <c r="I395" s="4">
        <f t="shared" si="16"/>
        <v>-0.86018200428360991</v>
      </c>
      <c r="J395" s="4">
        <f t="shared" si="16"/>
        <v>-0.80778001939629984</v>
      </c>
      <c r="K395" s="5">
        <v>-3.7910300000000001</v>
      </c>
      <c r="L395" s="6">
        <v>-3.0710000000000002</v>
      </c>
      <c r="M395" s="4">
        <f t="shared" si="17"/>
        <v>2.9308479957163902</v>
      </c>
      <c r="N395" s="4">
        <f t="shared" si="15"/>
        <v>2.5179179957163904</v>
      </c>
    </row>
    <row r="396" spans="2:14">
      <c r="B396" s="4">
        <f ca="1">-'Reference worksheet'!B393</f>
        <v>2.6426729683859236</v>
      </c>
      <c r="C396" s="5" t="s">
        <v>918</v>
      </c>
      <c r="D396" s="5">
        <v>2.0445810832710798</v>
      </c>
      <c r="E396" s="5">
        <v>2.0876439089033698</v>
      </c>
      <c r="F396" t="s">
        <v>918</v>
      </c>
      <c r="G396">
        <v>2.5834775464719302</v>
      </c>
      <c r="H396">
        <v>2.5857405251966501</v>
      </c>
      <c r="I396" s="4">
        <f t="shared" si="16"/>
        <v>-0.53889646320085038</v>
      </c>
      <c r="J396" s="4">
        <f t="shared" si="16"/>
        <v>-0.49809661629328028</v>
      </c>
      <c r="K396" s="5">
        <v>-3.2221099999999998</v>
      </c>
      <c r="L396" s="6">
        <v>-2.4620000000000002</v>
      </c>
      <c r="M396" s="4">
        <f t="shared" si="17"/>
        <v>2.6832135367991494</v>
      </c>
      <c r="N396" s="4">
        <f t="shared" si="15"/>
        <v>2.1693035367991502</v>
      </c>
    </row>
    <row r="397" spans="2:14">
      <c r="B397" s="4">
        <f ca="1">-'Reference worksheet'!B394</f>
        <v>1.8035632576267289</v>
      </c>
      <c r="C397" s="5" t="s">
        <v>919</v>
      </c>
      <c r="D397" s="5">
        <v>1.3910112273152999</v>
      </c>
      <c r="E397" s="5">
        <v>1.4165978763495299</v>
      </c>
      <c r="F397" t="s">
        <v>919</v>
      </c>
      <c r="G397">
        <v>1.52901775949809</v>
      </c>
      <c r="H397">
        <v>1.5304418741105601</v>
      </c>
      <c r="I397" s="4">
        <f t="shared" si="16"/>
        <v>-0.13800653218279013</v>
      </c>
      <c r="J397" s="4">
        <f t="shared" si="16"/>
        <v>-0.11384399776103016</v>
      </c>
      <c r="K397" s="5">
        <v>-1.92788</v>
      </c>
      <c r="L397" s="6">
        <v>-1.34</v>
      </c>
      <c r="M397" s="4">
        <f t="shared" si="17"/>
        <v>1.7898734678172099</v>
      </c>
      <c r="N397" s="4">
        <f t="shared" si="15"/>
        <v>1.3359934678172101</v>
      </c>
    </row>
    <row r="398" spans="2:14">
      <c r="B398" s="4">
        <f ca="1">-'Reference worksheet'!B395</f>
        <v>0.85579356839464849</v>
      </c>
      <c r="C398" s="5" t="s">
        <v>920</v>
      </c>
      <c r="D398" s="5">
        <v>0.690640113955313</v>
      </c>
      <c r="E398" s="5">
        <v>0.70214503502576397</v>
      </c>
      <c r="F398" t="s">
        <v>920</v>
      </c>
      <c r="G398">
        <v>0.65448966942103204</v>
      </c>
      <c r="H398">
        <v>0.65507492243130205</v>
      </c>
      <c r="I398" s="4">
        <f t="shared" si="16"/>
        <v>3.6150444534280957E-2</v>
      </c>
      <c r="J398" s="4">
        <f t="shared" si="16"/>
        <v>4.7070112594461921E-2</v>
      </c>
      <c r="K398" s="5">
        <v>-0.81160399999999999</v>
      </c>
      <c r="L398" s="6">
        <v>-0.56399999999999995</v>
      </c>
      <c r="M398" s="4">
        <f t="shared" si="17"/>
        <v>0.84775444453428095</v>
      </c>
      <c r="N398" s="4">
        <f t="shared" si="15"/>
        <v>0.65655044453428091</v>
      </c>
    </row>
    <row r="399" spans="2:14">
      <c r="B399" s="4">
        <f ca="1">-'Reference worksheet'!B396</f>
        <v>0.23701158496368496</v>
      </c>
      <c r="C399" s="5" t="s">
        <v>921</v>
      </c>
      <c r="D399" s="5">
        <v>0.216189289305706</v>
      </c>
      <c r="E399" s="5">
        <v>0.21942595067621201</v>
      </c>
      <c r="F399" t="s">
        <v>921</v>
      </c>
      <c r="G399">
        <v>0.15522289098241401</v>
      </c>
      <c r="H399">
        <v>0.15646141777773501</v>
      </c>
      <c r="I399" s="4">
        <f t="shared" si="16"/>
        <v>6.0966398323291981E-2</v>
      </c>
      <c r="J399" s="4">
        <f t="shared" si="16"/>
        <v>6.2964532898477005E-2</v>
      </c>
      <c r="K399" s="5">
        <v>-0.183086</v>
      </c>
      <c r="L399" s="6">
        <v>-0.14299999999999999</v>
      </c>
      <c r="M399" s="4">
        <f t="shared" si="17"/>
        <v>0.24405239832329198</v>
      </c>
      <c r="N399" s="4">
        <f t="shared" si="15"/>
        <v>0.21826639832329198</v>
      </c>
    </row>
    <row r="400" spans="2:14">
      <c r="B400" s="4">
        <f ca="1">-'Reference worksheet'!B397</f>
        <v>2.546662242842868</v>
      </c>
      <c r="C400" s="5" t="s">
        <v>922</v>
      </c>
      <c r="D400" s="5">
        <v>1.9798317508296399</v>
      </c>
      <c r="E400" s="5">
        <v>2.0454490293110998</v>
      </c>
      <c r="F400" t="s">
        <v>922</v>
      </c>
      <c r="G400">
        <v>4.9809551639463203</v>
      </c>
      <c r="H400">
        <v>4.9650635925354401</v>
      </c>
      <c r="I400" s="4">
        <f t="shared" si="16"/>
        <v>-3.0011234131166802</v>
      </c>
      <c r="J400" s="4">
        <f t="shared" si="16"/>
        <v>-2.9196145632243402</v>
      </c>
      <c r="K400" s="5">
        <v>-5.6009099999999998</v>
      </c>
      <c r="L400" s="6">
        <v>-5.6509999999999998</v>
      </c>
      <c r="M400" s="4">
        <f t="shared" si="17"/>
        <v>2.5997865868833197</v>
      </c>
      <c r="N400" s="4">
        <f t="shared" si="15"/>
        <v>3.2149765868833198</v>
      </c>
    </row>
    <row r="401" spans="2:14">
      <c r="B401" s="4">
        <f ca="1">-'Reference worksheet'!B398</f>
        <v>3.3355358978563618</v>
      </c>
      <c r="C401" s="5" t="s">
        <v>923</v>
      </c>
      <c r="D401" s="5">
        <v>2.66531630509134</v>
      </c>
      <c r="E401" s="5">
        <v>2.72416762052144</v>
      </c>
      <c r="F401" t="s">
        <v>923</v>
      </c>
      <c r="G401">
        <v>4.2832185011298503</v>
      </c>
      <c r="H401">
        <v>4.2733707278548101</v>
      </c>
      <c r="I401" s="4">
        <f t="shared" si="16"/>
        <v>-1.6179021960385103</v>
      </c>
      <c r="J401" s="4">
        <f t="shared" si="16"/>
        <v>-1.5492031073333701</v>
      </c>
      <c r="K401" s="5">
        <v>-4.9697199999999997</v>
      </c>
      <c r="L401" s="6">
        <v>-4.7720000000000002</v>
      </c>
      <c r="M401" s="4">
        <f t="shared" si="17"/>
        <v>3.3518178039614894</v>
      </c>
      <c r="N401" s="4">
        <f t="shared" si="15"/>
        <v>3.6312978039614907</v>
      </c>
    </row>
    <row r="402" spans="2:14">
      <c r="B402" s="4">
        <f ca="1">-'Reference worksheet'!B399</f>
        <v>3.566028127413281</v>
      </c>
      <c r="C402" s="5" t="s">
        <v>924</v>
      </c>
      <c r="D402" s="5">
        <v>2.8614279692351001</v>
      </c>
      <c r="E402" s="5">
        <v>2.9176041671135202</v>
      </c>
      <c r="F402" t="s">
        <v>924</v>
      </c>
      <c r="G402">
        <v>3.6774944034361901</v>
      </c>
      <c r="H402">
        <v>3.6726690505366499</v>
      </c>
      <c r="I402" s="4">
        <f t="shared" si="16"/>
        <v>-0.81606643420108993</v>
      </c>
      <c r="J402" s="4">
        <f t="shared" si="16"/>
        <v>-0.75506488342312972</v>
      </c>
      <c r="K402" s="5">
        <v>-4.37723</v>
      </c>
      <c r="L402" s="6">
        <v>-3.927</v>
      </c>
      <c r="M402" s="4">
        <f t="shared" si="17"/>
        <v>3.56116356579891</v>
      </c>
      <c r="N402" s="4">
        <f t="shared" si="15"/>
        <v>3.5036335657989102</v>
      </c>
    </row>
    <row r="403" spans="2:14">
      <c r="B403" s="4">
        <f ca="1">-'Reference worksheet'!B400</f>
        <v>3.4890050714744847</v>
      </c>
      <c r="C403" s="5" t="s">
        <v>925</v>
      </c>
      <c r="D403" s="5">
        <v>2.7886177118801001</v>
      </c>
      <c r="E403" s="5">
        <v>2.84121007373707</v>
      </c>
      <c r="F403" t="s">
        <v>925</v>
      </c>
      <c r="G403">
        <v>3.1441525928334002</v>
      </c>
      <c r="H403">
        <v>3.1424769692757799</v>
      </c>
      <c r="I403" s="4">
        <f t="shared" si="16"/>
        <v>-0.3555348809533001</v>
      </c>
      <c r="J403" s="4">
        <f t="shared" si="16"/>
        <v>-0.30126689553870989</v>
      </c>
      <c r="K403" s="5">
        <v>-3.82667</v>
      </c>
      <c r="L403" s="6">
        <v>-3.2029999999999998</v>
      </c>
      <c r="M403" s="4">
        <f t="shared" si="17"/>
        <v>3.4711351190466999</v>
      </c>
      <c r="N403" s="4">
        <f t="shared" si="15"/>
        <v>3.1677651190467002</v>
      </c>
    </row>
    <row r="404" spans="2:14">
      <c r="B404" s="4">
        <f ca="1">-'Reference worksheet'!B401</f>
        <v>3.2550105796480255</v>
      </c>
      <c r="C404" s="5" t="s">
        <v>926</v>
      </c>
      <c r="D404" s="5">
        <v>2.58374135523079</v>
      </c>
      <c r="E404" s="5">
        <v>2.63057826458724</v>
      </c>
      <c r="F404" t="s">
        <v>926</v>
      </c>
      <c r="G404">
        <v>2.6766093413040202</v>
      </c>
      <c r="H404">
        <v>2.6768248983473799</v>
      </c>
      <c r="I404" s="4">
        <f t="shared" si="16"/>
        <v>-9.2867986073230213E-2</v>
      </c>
      <c r="J404" s="4">
        <f t="shared" si="16"/>
        <v>-4.6246633760139932E-2</v>
      </c>
      <c r="K404" s="5">
        <v>-3.3229899999999999</v>
      </c>
      <c r="L404" s="6">
        <v>-2.6190000000000002</v>
      </c>
      <c r="M404" s="4">
        <f t="shared" si="17"/>
        <v>3.2301220139267697</v>
      </c>
      <c r="N404" s="4">
        <f t="shared" si="15"/>
        <v>2.7880320139267702</v>
      </c>
    </row>
    <row r="405" spans="2:14">
      <c r="B405" s="4">
        <f ca="1">-'Reference worksheet'!B402</f>
        <v>2.3276372991353957</v>
      </c>
      <c r="C405" s="5" t="s">
        <v>927</v>
      </c>
      <c r="D405" s="5">
        <v>1.8364700161783001</v>
      </c>
      <c r="E405" s="5">
        <v>1.8692765184354201</v>
      </c>
      <c r="F405" t="s">
        <v>927</v>
      </c>
      <c r="G405">
        <v>1.6424383125935</v>
      </c>
      <c r="H405">
        <v>1.6438687920348301</v>
      </c>
      <c r="I405" s="4">
        <f t="shared" si="16"/>
        <v>0.19403170358480004</v>
      </c>
      <c r="J405" s="4">
        <f t="shared" si="16"/>
        <v>0.22540772640059004</v>
      </c>
      <c r="K405" s="5">
        <v>-2.1076700000000002</v>
      </c>
      <c r="L405" s="6">
        <v>-1.4870000000000001</v>
      </c>
      <c r="M405" s="4">
        <f t="shared" si="17"/>
        <v>2.3017017035848002</v>
      </c>
      <c r="N405" s="4">
        <f t="shared" si="15"/>
        <v>1.8297317035848002</v>
      </c>
    </row>
    <row r="406" spans="2:14">
      <c r="B406" s="4">
        <f ca="1">-'Reference worksheet'!B403</f>
        <v>1.2059371876131182</v>
      </c>
      <c r="C406" s="5" t="s">
        <v>928</v>
      </c>
      <c r="D406" s="5">
        <v>0.99826553250955896</v>
      </c>
      <c r="E406" s="5">
        <v>1.0173176446235399</v>
      </c>
      <c r="F406" t="s">
        <v>928</v>
      </c>
      <c r="G406">
        <v>0.74491509672834</v>
      </c>
      <c r="H406">
        <v>0.74522537444820003</v>
      </c>
      <c r="I406" s="4">
        <f t="shared" si="16"/>
        <v>0.25335043578121896</v>
      </c>
      <c r="J406" s="4">
        <f t="shared" si="16"/>
        <v>0.27209227017533988</v>
      </c>
      <c r="K406" s="5">
        <v>-0.95117200000000002</v>
      </c>
      <c r="L406" s="6">
        <v>-0.65600000000000003</v>
      </c>
      <c r="M406" s="4">
        <f t="shared" si="17"/>
        <v>1.204522435781219</v>
      </c>
      <c r="N406" s="4">
        <f t="shared" si="15"/>
        <v>0.97495043578121909</v>
      </c>
    </row>
    <row r="407" spans="2:14">
      <c r="B407" s="4">
        <f ca="1">-'Reference worksheet'!B404</f>
        <v>0.38410214231825823</v>
      </c>
      <c r="C407" s="5" t="s">
        <v>929</v>
      </c>
      <c r="D407" s="5">
        <v>0.360485563187736</v>
      </c>
      <c r="E407" s="5">
        <v>0.36493926166322599</v>
      </c>
      <c r="F407" t="s">
        <v>929</v>
      </c>
      <c r="G407">
        <v>0.189968979295847</v>
      </c>
      <c r="H407">
        <v>0.18975190493451199</v>
      </c>
      <c r="I407" s="4">
        <f t="shared" si="16"/>
        <v>0.17051658389188901</v>
      </c>
      <c r="J407" s="4">
        <f t="shared" si="16"/>
        <v>0.17518735672871399</v>
      </c>
      <c r="K407" s="5">
        <v>-0.22816600000000001</v>
      </c>
      <c r="L407" s="6">
        <v>-0.17399999999999999</v>
      </c>
      <c r="M407" s="4">
        <f t="shared" si="17"/>
        <v>0.39868258389188904</v>
      </c>
      <c r="N407" s="4">
        <f t="shared" si="15"/>
        <v>0.36191658389188902</v>
      </c>
    </row>
    <row r="408" spans="2:14">
      <c r="B408" s="4">
        <f ca="1">-'Reference worksheet'!B405</f>
        <v>2.0991180350437078</v>
      </c>
      <c r="C408" s="5" t="s">
        <v>930</v>
      </c>
      <c r="D408" s="5">
        <v>1.66437932784321</v>
      </c>
      <c r="E408" s="5">
        <v>1.7289731835108499</v>
      </c>
      <c r="F408" t="s">
        <v>930</v>
      </c>
      <c r="G408">
        <v>5.1771365826736204</v>
      </c>
      <c r="H408">
        <v>5.1548648397969599</v>
      </c>
      <c r="I408" s="4">
        <f t="shared" si="16"/>
        <v>-3.5127572548304107</v>
      </c>
      <c r="J408" s="4">
        <f t="shared" si="16"/>
        <v>-3.4258916562861099</v>
      </c>
      <c r="K408" s="5">
        <v>-5.9595000000000002</v>
      </c>
      <c r="L408" s="6">
        <v>-5.8920000000000003</v>
      </c>
      <c r="M408" s="4">
        <f t="shared" si="17"/>
        <v>2.4467427451695896</v>
      </c>
      <c r="N408" s="4">
        <f t="shared" ref="N408:N471" si="18">I408-L408*$N$19</f>
        <v>2.9684427451695905</v>
      </c>
    </row>
    <row r="409" spans="2:14">
      <c r="B409" s="4">
        <f ca="1">-'Reference worksheet'!B406</f>
        <v>3.0635971250776199</v>
      </c>
      <c r="C409" s="5" t="s">
        <v>931</v>
      </c>
      <c r="D409" s="5">
        <v>2.4933395103580001</v>
      </c>
      <c r="E409" s="5">
        <v>2.55716683869852</v>
      </c>
      <c r="F409" t="s">
        <v>931</v>
      </c>
      <c r="G409">
        <v>4.3509236191795502</v>
      </c>
      <c r="H409">
        <v>4.3377228706281103</v>
      </c>
      <c r="I409" s="4">
        <f t="shared" ref="I409:J472" si="19">D409-G409</f>
        <v>-1.8575841088215501</v>
      </c>
      <c r="J409" s="4">
        <f t="shared" si="19"/>
        <v>-1.7805560319295903</v>
      </c>
      <c r="K409" s="5">
        <v>-5.1809599999999998</v>
      </c>
      <c r="L409" s="6">
        <v>-4.9009999999999998</v>
      </c>
      <c r="M409" s="4">
        <f t="shared" ref="M409:M472" si="20">I409-K409</f>
        <v>3.3233758911784497</v>
      </c>
      <c r="N409" s="4">
        <f t="shared" si="18"/>
        <v>3.5335158911784497</v>
      </c>
    </row>
    <row r="410" spans="2:14">
      <c r="B410" s="4">
        <f ca="1">-'Reference worksheet'!B407</f>
        <v>3.3543258315299189</v>
      </c>
      <c r="C410" s="5" t="s">
        <v>932</v>
      </c>
      <c r="D410" s="5">
        <v>2.7330458759312402</v>
      </c>
      <c r="E410" s="5">
        <v>2.7885511268470502</v>
      </c>
      <c r="F410" t="s">
        <v>932</v>
      </c>
      <c r="G410">
        <v>3.6608805892986198</v>
      </c>
      <c r="H410">
        <v>3.65532572711238</v>
      </c>
      <c r="I410" s="4">
        <f t="shared" si="19"/>
        <v>-0.92783471336737966</v>
      </c>
      <c r="J410" s="4">
        <f t="shared" si="19"/>
        <v>-0.86677460026532982</v>
      </c>
      <c r="K410" s="5">
        <v>-4.4714900000000002</v>
      </c>
      <c r="L410" s="6">
        <v>-3.9390000000000001</v>
      </c>
      <c r="M410" s="4">
        <f t="shared" si="20"/>
        <v>3.5436552866326205</v>
      </c>
      <c r="N410" s="4">
        <f t="shared" si="18"/>
        <v>3.4050652866326208</v>
      </c>
    </row>
    <row r="411" spans="2:14">
      <c r="B411" s="4">
        <f ca="1">-'Reference worksheet'!B408</f>
        <v>3.2911233423846373</v>
      </c>
      <c r="C411" s="5" t="s">
        <v>933</v>
      </c>
      <c r="D411" s="5">
        <v>2.6777401968817802</v>
      </c>
      <c r="E411" s="5">
        <v>2.7309056129643401</v>
      </c>
      <c r="F411" t="s">
        <v>933</v>
      </c>
      <c r="G411">
        <v>3.0855009477886499</v>
      </c>
      <c r="H411">
        <v>3.0854603209410998</v>
      </c>
      <c r="I411" s="4">
        <f t="shared" si="19"/>
        <v>-0.4077607509068697</v>
      </c>
      <c r="J411" s="4">
        <f t="shared" si="19"/>
        <v>-0.3545547079767597</v>
      </c>
      <c r="K411" s="5">
        <v>-3.8317899999999998</v>
      </c>
      <c r="L411" s="6">
        <v>-3.1419999999999999</v>
      </c>
      <c r="M411" s="4">
        <f t="shared" si="20"/>
        <v>3.4240292490931301</v>
      </c>
      <c r="N411" s="4">
        <f t="shared" si="18"/>
        <v>3.0484392490931307</v>
      </c>
    </row>
    <row r="412" spans="2:14">
      <c r="B412" s="4">
        <f ca="1">-'Reference worksheet'!B409</f>
        <v>3.0563204590178414</v>
      </c>
      <c r="C412" s="5" t="s">
        <v>934</v>
      </c>
      <c r="D412" s="5">
        <v>2.4741262556869499</v>
      </c>
      <c r="E412" s="5">
        <v>2.5175555110992001</v>
      </c>
      <c r="F412" t="s">
        <v>934</v>
      </c>
      <c r="G412">
        <v>2.5927393739662099</v>
      </c>
      <c r="H412">
        <v>2.59546867884574</v>
      </c>
      <c r="I412" s="4">
        <f t="shared" si="19"/>
        <v>-0.11861311827926002</v>
      </c>
      <c r="J412" s="4">
        <f t="shared" si="19"/>
        <v>-7.7913167746539891E-2</v>
      </c>
      <c r="K412" s="5">
        <v>-3.2634599999999998</v>
      </c>
      <c r="L412" s="6">
        <v>-2.5179999999999998</v>
      </c>
      <c r="M412" s="4">
        <f t="shared" si="20"/>
        <v>3.1448468817207398</v>
      </c>
      <c r="N412" s="4">
        <f t="shared" si="18"/>
        <v>2.65118688172074</v>
      </c>
    </row>
    <row r="413" spans="2:14">
      <c r="B413" s="4">
        <f ca="1">-'Reference worksheet'!B410</f>
        <v>2.1339736282134121</v>
      </c>
      <c r="C413" s="5" t="s">
        <v>935</v>
      </c>
      <c r="D413" s="5">
        <v>1.72407824733787</v>
      </c>
      <c r="E413" s="5">
        <v>1.7511648241723199</v>
      </c>
      <c r="F413" t="s">
        <v>935</v>
      </c>
      <c r="G413">
        <v>1.5332822412689799</v>
      </c>
      <c r="H413">
        <v>1.53763109357469</v>
      </c>
      <c r="I413" s="4">
        <f t="shared" si="19"/>
        <v>0.19079600606889002</v>
      </c>
      <c r="J413" s="4">
        <f t="shared" si="19"/>
        <v>0.21353373059762992</v>
      </c>
      <c r="K413" s="5">
        <v>-1.96201</v>
      </c>
      <c r="L413" s="6">
        <v>-1.367</v>
      </c>
      <c r="M413" s="4">
        <f t="shared" si="20"/>
        <v>2.1528060060688903</v>
      </c>
      <c r="N413" s="4">
        <f t="shared" si="18"/>
        <v>1.6944960060688901</v>
      </c>
    </row>
    <row r="414" spans="2:14">
      <c r="B414" s="4">
        <f ca="1">-'Reference worksheet'!B411</f>
        <v>1.0749889903854706</v>
      </c>
      <c r="C414" s="5" t="s">
        <v>936</v>
      </c>
      <c r="D414" s="5">
        <v>0.91623470954745501</v>
      </c>
      <c r="E414" s="5">
        <v>0.92853198811857496</v>
      </c>
      <c r="F414" t="s">
        <v>936</v>
      </c>
      <c r="G414">
        <v>0.65951491735433099</v>
      </c>
      <c r="H414">
        <v>0.66163878287048405</v>
      </c>
      <c r="I414" s="4">
        <f t="shared" si="19"/>
        <v>0.25671979219312402</v>
      </c>
      <c r="J414" s="4">
        <f t="shared" si="19"/>
        <v>0.2668932052480909</v>
      </c>
      <c r="K414" s="5">
        <v>-0.82801199999999997</v>
      </c>
      <c r="L414" s="6">
        <v>-0.57399999999999995</v>
      </c>
      <c r="M414" s="4">
        <f t="shared" si="20"/>
        <v>1.0847317921931241</v>
      </c>
      <c r="N414" s="4">
        <f t="shared" si="18"/>
        <v>0.88811979219312398</v>
      </c>
    </row>
    <row r="415" spans="2:14">
      <c r="B415" s="4">
        <f ca="1">-'Reference worksheet'!B412</f>
        <v>0.34489892846252379</v>
      </c>
      <c r="C415" s="5" t="s">
        <v>937</v>
      </c>
      <c r="D415" s="5">
        <v>0.32919900063629998</v>
      </c>
      <c r="E415" s="5">
        <v>0.33246410889497002</v>
      </c>
      <c r="F415" t="s">
        <v>937</v>
      </c>
      <c r="G415">
        <v>0.157643634380564</v>
      </c>
      <c r="H415">
        <v>0.15895610752287401</v>
      </c>
      <c r="I415" s="4">
        <f t="shared" si="19"/>
        <v>0.17155536625573597</v>
      </c>
      <c r="J415" s="4">
        <f t="shared" si="19"/>
        <v>0.17350800137209602</v>
      </c>
      <c r="K415" s="5">
        <v>-0.18610499999999999</v>
      </c>
      <c r="L415" s="6">
        <v>-0.14499999999999999</v>
      </c>
      <c r="M415" s="4">
        <f t="shared" si="20"/>
        <v>0.35766036625573594</v>
      </c>
      <c r="N415" s="4">
        <f t="shared" si="18"/>
        <v>0.33105536625573595</v>
      </c>
    </row>
    <row r="416" spans="2:14">
      <c r="B416" s="4">
        <f ca="1">-'Reference worksheet'!B413</f>
        <v>1.8467208364641692</v>
      </c>
      <c r="C416" s="5" t="s">
        <v>938</v>
      </c>
      <c r="D416" s="5">
        <v>1.70292425638559</v>
      </c>
      <c r="E416" s="5">
        <v>1.7449766775161499</v>
      </c>
      <c r="F416" t="s">
        <v>938</v>
      </c>
      <c r="G416">
        <v>3.3224396049009601</v>
      </c>
      <c r="H416">
        <v>3.2961279546082798</v>
      </c>
      <c r="I416" s="4">
        <f t="shared" si="19"/>
        <v>-1.6195153485153702</v>
      </c>
      <c r="J416" s="4">
        <f t="shared" si="19"/>
        <v>-1.5511512770921299</v>
      </c>
      <c r="K416" s="5">
        <v>-3.7604299999999999</v>
      </c>
      <c r="L416" s="6">
        <v>-3.8610000000000002</v>
      </c>
      <c r="M416" s="4">
        <f t="shared" si="20"/>
        <v>2.1409146514846298</v>
      </c>
      <c r="N416" s="4">
        <f t="shared" si="18"/>
        <v>2.6275846514846304</v>
      </c>
    </row>
    <row r="417" spans="2:14">
      <c r="B417" s="4">
        <f ca="1">-'Reference worksheet'!B414</f>
        <v>2.6363783335260584</v>
      </c>
      <c r="C417" s="5" t="s">
        <v>939</v>
      </c>
      <c r="D417" s="5">
        <v>2.3256790215226499</v>
      </c>
      <c r="E417" s="5">
        <v>2.36389826761445</v>
      </c>
      <c r="F417" t="s">
        <v>939</v>
      </c>
      <c r="G417">
        <v>2.7858064184918301</v>
      </c>
      <c r="H417">
        <v>2.7646856886806002</v>
      </c>
      <c r="I417" s="4">
        <f t="shared" si="19"/>
        <v>-0.46012739696918015</v>
      </c>
      <c r="J417" s="4">
        <f t="shared" si="19"/>
        <v>-0.40078742106615017</v>
      </c>
      <c r="K417" s="5">
        <v>-3.30376</v>
      </c>
      <c r="L417" s="6">
        <v>-3.35</v>
      </c>
      <c r="M417" s="4">
        <f t="shared" si="20"/>
        <v>2.8436326030308199</v>
      </c>
      <c r="N417" s="4">
        <f t="shared" si="18"/>
        <v>3.2248726030308204</v>
      </c>
    </row>
    <row r="418" spans="2:14">
      <c r="B418" s="4">
        <f ca="1">-'Reference worksheet'!B415</f>
        <v>2.8648633304500146</v>
      </c>
      <c r="C418" s="5" t="s">
        <v>940</v>
      </c>
      <c r="D418" s="5">
        <v>2.4666060531995</v>
      </c>
      <c r="E418" s="5">
        <v>2.4992522412120999</v>
      </c>
      <c r="F418" t="s">
        <v>940</v>
      </c>
      <c r="G418">
        <v>2.3303982349553198</v>
      </c>
      <c r="H418">
        <v>2.3162753699787602</v>
      </c>
      <c r="I418" s="4">
        <f t="shared" si="19"/>
        <v>0.13620781824418016</v>
      </c>
      <c r="J418" s="4">
        <f t="shared" si="19"/>
        <v>0.18297687123333972</v>
      </c>
      <c r="K418" s="5">
        <v>-2.87832</v>
      </c>
      <c r="L418" s="6">
        <v>-2.7109999999999999</v>
      </c>
      <c r="M418" s="4">
        <f t="shared" si="20"/>
        <v>3.0145278182441801</v>
      </c>
      <c r="N418" s="4">
        <f t="shared" si="18"/>
        <v>3.1183078182441801</v>
      </c>
    </row>
    <row r="419" spans="2:14">
      <c r="B419" s="4">
        <f ca="1">-'Reference worksheet'!B416</f>
        <v>2.7995219117132963</v>
      </c>
      <c r="C419" s="5" t="s">
        <v>941</v>
      </c>
      <c r="D419" s="5">
        <v>2.3741748608014901</v>
      </c>
      <c r="E419" s="5">
        <v>2.40408604614829</v>
      </c>
      <c r="F419" t="s">
        <v>941</v>
      </c>
      <c r="G419">
        <v>1.95080505518331</v>
      </c>
      <c r="H419">
        <v>1.9426868424174599</v>
      </c>
      <c r="I419" s="4">
        <f t="shared" si="19"/>
        <v>0.42336980561818005</v>
      </c>
      <c r="J419" s="4">
        <f t="shared" si="19"/>
        <v>0.4613992037308301</v>
      </c>
      <c r="K419" s="5">
        <v>-2.4865300000000001</v>
      </c>
      <c r="L419" s="6">
        <v>-2.1419999999999999</v>
      </c>
      <c r="M419" s="4">
        <f t="shared" si="20"/>
        <v>2.9098998056181804</v>
      </c>
      <c r="N419" s="4">
        <f t="shared" si="18"/>
        <v>2.7795698056181806</v>
      </c>
    </row>
    <row r="420" spans="2:14">
      <c r="B420" s="4">
        <f ca="1">-'Reference worksheet'!B417</f>
        <v>2.5928900963074506</v>
      </c>
      <c r="C420" s="5" t="s">
        <v>942</v>
      </c>
      <c r="D420" s="5">
        <v>2.1795403420980501</v>
      </c>
      <c r="E420" s="5">
        <v>2.2041840702572002</v>
      </c>
      <c r="F420" t="s">
        <v>942</v>
      </c>
      <c r="G420">
        <v>1.6302043302781399</v>
      </c>
      <c r="H420">
        <v>1.6263649159124201</v>
      </c>
      <c r="I420" s="4">
        <f t="shared" si="19"/>
        <v>0.54933601181991021</v>
      </c>
      <c r="J420" s="4">
        <f t="shared" si="19"/>
        <v>0.57781915434478015</v>
      </c>
      <c r="K420" s="5">
        <v>-2.1311900000000001</v>
      </c>
      <c r="L420" s="6">
        <v>-1.6919999999999999</v>
      </c>
      <c r="M420" s="4">
        <f t="shared" si="20"/>
        <v>2.6805260118199103</v>
      </c>
      <c r="N420" s="4">
        <f t="shared" si="18"/>
        <v>2.4105360118199104</v>
      </c>
    </row>
    <row r="421" spans="2:14">
      <c r="B421" s="4">
        <f ca="1">-'Reference worksheet'!B418</f>
        <v>1.8022573657841823</v>
      </c>
      <c r="C421" s="5" t="s">
        <v>943</v>
      </c>
      <c r="D421" s="5">
        <v>1.5105159123471801</v>
      </c>
      <c r="E421" s="5">
        <v>1.52480651877072</v>
      </c>
      <c r="F421" t="s">
        <v>943</v>
      </c>
      <c r="G421">
        <v>0.94238324941327001</v>
      </c>
      <c r="H421">
        <v>0.94300882932155805</v>
      </c>
      <c r="I421" s="4">
        <f t="shared" si="19"/>
        <v>0.56813266293391007</v>
      </c>
      <c r="J421" s="4">
        <f t="shared" si="19"/>
        <v>0.58179768944916199</v>
      </c>
      <c r="K421" s="5">
        <v>-1.2881400000000001</v>
      </c>
      <c r="L421" s="6">
        <v>-0.875</v>
      </c>
      <c r="M421" s="4">
        <f t="shared" si="20"/>
        <v>1.8562726629339101</v>
      </c>
      <c r="N421" s="4">
        <f t="shared" si="18"/>
        <v>1.5306326629339102</v>
      </c>
    </row>
    <row r="422" spans="2:14">
      <c r="B422" s="4">
        <f ca="1">-'Reference worksheet'!B419</f>
        <v>0.9028234099439435</v>
      </c>
      <c r="C422" s="5" t="s">
        <v>944</v>
      </c>
      <c r="D422" s="5">
        <v>0.79748728729243201</v>
      </c>
      <c r="E422" s="5">
        <v>0.80497878498531195</v>
      </c>
      <c r="F422" t="s">
        <v>944</v>
      </c>
      <c r="G422">
        <v>0.38386926042851</v>
      </c>
      <c r="H422">
        <v>0.38547484639581803</v>
      </c>
      <c r="I422" s="4">
        <f t="shared" si="19"/>
        <v>0.41361802686392202</v>
      </c>
      <c r="J422" s="4">
        <f t="shared" si="19"/>
        <v>0.41950393858949392</v>
      </c>
      <c r="K422" s="5">
        <v>-0.52681699999999998</v>
      </c>
      <c r="L422" s="6">
        <v>-0.34200000000000003</v>
      </c>
      <c r="M422" s="4">
        <f t="shared" si="20"/>
        <v>0.940435026863922</v>
      </c>
      <c r="N422" s="4">
        <f t="shared" si="18"/>
        <v>0.78981802686392211</v>
      </c>
    </row>
    <row r="423" spans="2:14">
      <c r="B423" s="4">
        <f ca="1">-'Reference worksheet'!B420</f>
        <v>0.27724617138604568</v>
      </c>
      <c r="C423" s="5" t="s">
        <v>945</v>
      </c>
      <c r="D423" s="5">
        <v>0.27205183660070997</v>
      </c>
      <c r="E423" s="5">
        <v>0.274281021428814</v>
      </c>
      <c r="F423" t="s">
        <v>945</v>
      </c>
      <c r="G423">
        <v>8.4715048186661507E-2</v>
      </c>
      <c r="H423">
        <v>8.5788329767800001E-2</v>
      </c>
      <c r="I423" s="4">
        <f t="shared" si="19"/>
        <v>0.18733678841404847</v>
      </c>
      <c r="J423" s="4">
        <f t="shared" si="19"/>
        <v>0.18849269166101401</v>
      </c>
      <c r="K423" s="5">
        <v>-0.107474</v>
      </c>
      <c r="L423" s="6">
        <v>-7.8E-2</v>
      </c>
      <c r="M423" s="4">
        <f t="shared" si="20"/>
        <v>0.29481078841404845</v>
      </c>
      <c r="N423" s="4">
        <f t="shared" si="18"/>
        <v>0.27313678841404848</v>
      </c>
    </row>
    <row r="424" spans="2:14">
      <c r="B424" s="4">
        <f ca="1">-'Reference worksheet'!B421</f>
        <v>1.2030806626366175</v>
      </c>
      <c r="C424" s="5" t="s">
        <v>946</v>
      </c>
      <c r="D424" s="5">
        <v>1.06080479719981</v>
      </c>
      <c r="E424" s="5">
        <v>1.0744183522483199</v>
      </c>
      <c r="F424" t="s">
        <v>946</v>
      </c>
      <c r="G424">
        <v>1.0971347345514699</v>
      </c>
      <c r="H424">
        <v>1.0985313416575</v>
      </c>
      <c r="I424" s="4">
        <f t="shared" si="19"/>
        <v>-3.6329937351659902E-2</v>
      </c>
      <c r="J424" s="4">
        <f t="shared" si="19"/>
        <v>-2.4112989409180052E-2</v>
      </c>
      <c r="K424" s="5">
        <v>-1.3166500000000001</v>
      </c>
      <c r="L424" s="6">
        <v>-1.262</v>
      </c>
      <c r="M424" s="4">
        <f t="shared" si="20"/>
        <v>1.2803200626483402</v>
      </c>
      <c r="N424" s="4">
        <f t="shared" si="18"/>
        <v>1.3518700626483402</v>
      </c>
    </row>
    <row r="425" spans="2:14">
      <c r="B425" s="4">
        <f ca="1">-'Reference worksheet'!B422</f>
        <v>1.463517718885224</v>
      </c>
      <c r="C425" s="5" t="s">
        <v>947</v>
      </c>
      <c r="D425" s="5">
        <v>1.2677596723912501</v>
      </c>
      <c r="E425" s="5">
        <v>1.27867352783093</v>
      </c>
      <c r="F425" t="s">
        <v>947</v>
      </c>
      <c r="G425">
        <v>0.93701057143265398</v>
      </c>
      <c r="H425">
        <v>0.93698175117633797</v>
      </c>
      <c r="I425" s="4">
        <f t="shared" si="19"/>
        <v>0.33074910095859611</v>
      </c>
      <c r="J425" s="4">
        <f t="shared" si="19"/>
        <v>0.34169177665459205</v>
      </c>
      <c r="K425" s="5">
        <v>-1.16672</v>
      </c>
      <c r="L425" s="6">
        <v>-1.123</v>
      </c>
      <c r="M425" s="4">
        <f t="shared" si="20"/>
        <v>1.4974691009585961</v>
      </c>
      <c r="N425" s="4">
        <f t="shared" si="18"/>
        <v>1.5660491009585962</v>
      </c>
    </row>
    <row r="426" spans="2:14">
      <c r="B426" s="4">
        <f ca="1">-'Reference worksheet'!B423</f>
        <v>1.5158471160351956</v>
      </c>
      <c r="C426" s="5" t="s">
        <v>948</v>
      </c>
      <c r="D426" s="5">
        <v>1.29527966564479</v>
      </c>
      <c r="E426" s="5">
        <v>1.30376998024897</v>
      </c>
      <c r="F426" t="s">
        <v>948</v>
      </c>
      <c r="G426">
        <v>0.79555392362032795</v>
      </c>
      <c r="H426">
        <v>0.79432357703884904</v>
      </c>
      <c r="I426" s="4">
        <f t="shared" si="19"/>
        <v>0.49972574202446207</v>
      </c>
      <c r="J426" s="4">
        <f t="shared" si="19"/>
        <v>0.50944640321012091</v>
      </c>
      <c r="K426" s="5">
        <v>-1.0248699999999999</v>
      </c>
      <c r="L426" s="6">
        <v>-0.92300000000000004</v>
      </c>
      <c r="M426" s="4">
        <f t="shared" si="20"/>
        <v>1.524595742024462</v>
      </c>
      <c r="N426" s="4">
        <f t="shared" si="18"/>
        <v>1.5150257420244622</v>
      </c>
    </row>
    <row r="427" spans="2:14">
      <c r="B427" s="4">
        <f ca="1">-'Reference worksheet'!B424</f>
        <v>1.4559035448189948</v>
      </c>
      <c r="C427" s="5" t="s">
        <v>949</v>
      </c>
      <c r="D427" s="5">
        <v>1.22962557055346</v>
      </c>
      <c r="E427" s="5">
        <v>1.2361144216445601</v>
      </c>
      <c r="F427" t="s">
        <v>949</v>
      </c>
      <c r="G427">
        <v>0.671576048412864</v>
      </c>
      <c r="H427">
        <v>0.66950743259814804</v>
      </c>
      <c r="I427" s="4">
        <f t="shared" si="19"/>
        <v>0.558049522140596</v>
      </c>
      <c r="J427" s="4">
        <f t="shared" si="19"/>
        <v>0.56660698904641205</v>
      </c>
      <c r="K427" s="5">
        <v>-0.89228300000000005</v>
      </c>
      <c r="L427" s="6">
        <v>-0.73499999999999999</v>
      </c>
      <c r="M427" s="4">
        <f t="shared" si="20"/>
        <v>1.450332522140596</v>
      </c>
      <c r="N427" s="4">
        <f t="shared" si="18"/>
        <v>1.3665495221405961</v>
      </c>
    </row>
    <row r="428" spans="2:14">
      <c r="B428" s="4">
        <f ca="1">-'Reference worksheet'!B425</f>
        <v>1.3411146909424094</v>
      </c>
      <c r="C428" s="5" t="s">
        <v>950</v>
      </c>
      <c r="D428" s="5">
        <v>1.12263256526356</v>
      </c>
      <c r="E428" s="5">
        <v>1.12764075372359</v>
      </c>
      <c r="F428" t="s">
        <v>950</v>
      </c>
      <c r="G428">
        <v>0.56384685713518701</v>
      </c>
      <c r="H428">
        <v>0.56134814003407696</v>
      </c>
      <c r="I428" s="4">
        <f t="shared" si="19"/>
        <v>0.55878570812837303</v>
      </c>
      <c r="J428" s="4">
        <f t="shared" si="19"/>
        <v>0.566292613689513</v>
      </c>
      <c r="K428" s="5">
        <v>-0.77030900000000002</v>
      </c>
      <c r="L428" s="6">
        <v>-0.58299999999999996</v>
      </c>
      <c r="M428" s="4">
        <f t="shared" si="20"/>
        <v>1.329094708128373</v>
      </c>
      <c r="N428" s="4">
        <f t="shared" si="18"/>
        <v>1.2000857081283729</v>
      </c>
    </row>
    <row r="429" spans="2:14">
      <c r="B429" s="4">
        <f ca="1">-'Reference worksheet'!B426</f>
        <v>0.9337651988313278</v>
      </c>
      <c r="C429" s="5" t="s">
        <v>951</v>
      </c>
      <c r="D429" s="5">
        <v>0.77590044530713298</v>
      </c>
      <c r="E429" s="5">
        <v>0.77892819809742697</v>
      </c>
      <c r="F429" t="s">
        <v>951</v>
      </c>
      <c r="G429">
        <v>0.32914461438793502</v>
      </c>
      <c r="H429">
        <v>0.32675116326046899</v>
      </c>
      <c r="I429" s="4">
        <f t="shared" si="19"/>
        <v>0.44675583091919796</v>
      </c>
      <c r="J429" s="4">
        <f t="shared" si="19"/>
        <v>0.45217703483695798</v>
      </c>
      <c r="K429" s="5">
        <v>-0.47384399999999999</v>
      </c>
      <c r="L429" s="6">
        <v>-0.30399999999999999</v>
      </c>
      <c r="M429" s="4">
        <f t="shared" si="20"/>
        <v>0.92059983091919795</v>
      </c>
      <c r="N429" s="4">
        <f t="shared" si="18"/>
        <v>0.78115583091919794</v>
      </c>
    </row>
    <row r="430" spans="2:14">
      <c r="B430" s="4">
        <f ca="1">-'Reference worksheet'!B427</f>
        <v>0.4626301511893377</v>
      </c>
      <c r="C430" s="5" t="s">
        <v>952</v>
      </c>
      <c r="D430" s="5">
        <v>0.40460556223229999</v>
      </c>
      <c r="E430" s="5">
        <v>0.40644502977539099</v>
      </c>
      <c r="F430" t="s">
        <v>952</v>
      </c>
      <c r="G430">
        <v>0.13655132447459101</v>
      </c>
      <c r="H430">
        <v>0.135089411199874</v>
      </c>
      <c r="I430" s="4">
        <f t="shared" si="19"/>
        <v>0.26805423775770898</v>
      </c>
      <c r="J430" s="4">
        <f t="shared" si="19"/>
        <v>0.27135561857551699</v>
      </c>
      <c r="K430" s="5">
        <v>-0.196686</v>
      </c>
      <c r="L430" s="6">
        <v>-0.12</v>
      </c>
      <c r="M430" s="4">
        <f t="shared" si="20"/>
        <v>0.46474023775770901</v>
      </c>
      <c r="N430" s="4">
        <f t="shared" si="18"/>
        <v>0.40005423775770899</v>
      </c>
    </row>
    <row r="431" spans="2:14">
      <c r="B431" s="4">
        <f ca="1">-'Reference worksheet'!B428</f>
        <v>0.13548376502069634</v>
      </c>
      <c r="C431" s="5" t="s">
        <v>953</v>
      </c>
      <c r="D431" s="5">
        <v>0.13306583487952101</v>
      </c>
      <c r="E431" s="5">
        <v>0.134272798574502</v>
      </c>
      <c r="F431" t="s">
        <v>953</v>
      </c>
      <c r="G431">
        <v>3.02916964399455E-2</v>
      </c>
      <c r="H431">
        <v>3.02312120542595E-2</v>
      </c>
      <c r="I431" s="4">
        <f t="shared" si="19"/>
        <v>0.1027741384395755</v>
      </c>
      <c r="J431" s="4">
        <f t="shared" si="19"/>
        <v>0.10404158652024251</v>
      </c>
      <c r="K431" s="5">
        <v>-4.03127E-2</v>
      </c>
      <c r="L431" s="6">
        <v>-2.7E-2</v>
      </c>
      <c r="M431" s="4">
        <f t="shared" si="20"/>
        <v>0.14308683843957551</v>
      </c>
      <c r="N431" s="4">
        <f t="shared" si="18"/>
        <v>0.13247413843957551</v>
      </c>
    </row>
    <row r="432" spans="2:14">
      <c r="B432" s="4">
        <f ca="1">-'Reference worksheet'!B429</f>
        <v>4.0016106896199313</v>
      </c>
      <c r="C432" s="5" t="s">
        <v>954</v>
      </c>
      <c r="D432" s="5">
        <v>4.0156747185050303</v>
      </c>
      <c r="E432" s="5">
        <v>4.1470821480601003</v>
      </c>
      <c r="F432" t="s">
        <v>954</v>
      </c>
      <c r="G432">
        <v>4.5124827540802102</v>
      </c>
      <c r="H432">
        <v>4.4929237002590297</v>
      </c>
      <c r="I432" s="4">
        <f t="shared" si="19"/>
        <v>-0.49680803557517983</v>
      </c>
      <c r="J432" s="4">
        <f t="shared" si="19"/>
        <v>-0.34584155219892931</v>
      </c>
      <c r="K432" s="5">
        <v>-4.5998599999999996</v>
      </c>
      <c r="L432" s="6">
        <v>-4.5090000000000003</v>
      </c>
      <c r="M432" s="4">
        <f t="shared" si="20"/>
        <v>4.1030519644248198</v>
      </c>
      <c r="N432" s="4">
        <f t="shared" si="18"/>
        <v>4.4630919644248213</v>
      </c>
    </row>
    <row r="433" spans="2:14">
      <c r="B433" s="4">
        <f ca="1">-'Reference worksheet'!B430</f>
        <v>4.6131015276794756</v>
      </c>
      <c r="C433" s="5" t="s">
        <v>955</v>
      </c>
      <c r="D433" s="5">
        <v>4.4564498498786396</v>
      </c>
      <c r="E433" s="5">
        <v>4.5758857592418103</v>
      </c>
      <c r="F433" t="s">
        <v>955</v>
      </c>
      <c r="G433">
        <v>3.9120363388415198</v>
      </c>
      <c r="H433">
        <v>3.8955901180586801</v>
      </c>
      <c r="I433" s="4">
        <f t="shared" si="19"/>
        <v>0.54441351103711977</v>
      </c>
      <c r="J433" s="4">
        <f t="shared" si="19"/>
        <v>0.68029564118313024</v>
      </c>
      <c r="K433" s="5">
        <v>-4.13</v>
      </c>
      <c r="L433" s="6">
        <v>-4.069</v>
      </c>
      <c r="M433" s="4">
        <f t="shared" si="20"/>
        <v>4.6744135110371197</v>
      </c>
      <c r="N433" s="4">
        <f t="shared" si="18"/>
        <v>5.02031351103712</v>
      </c>
    </row>
    <row r="434" spans="2:14">
      <c r="B434" s="4">
        <f ca="1">-'Reference worksheet'!B431</f>
        <v>4.7371817837733454</v>
      </c>
      <c r="C434" s="5" t="s">
        <v>956</v>
      </c>
      <c r="D434" s="5">
        <v>4.4650027773807297</v>
      </c>
      <c r="E434" s="5">
        <v>4.5736340669029598</v>
      </c>
      <c r="F434" t="s">
        <v>956</v>
      </c>
      <c r="G434">
        <v>3.38033964165695</v>
      </c>
      <c r="H434">
        <v>3.3675680048094199</v>
      </c>
      <c r="I434" s="4">
        <f t="shared" si="19"/>
        <v>1.0846631357237797</v>
      </c>
      <c r="J434" s="4">
        <f t="shared" si="19"/>
        <v>1.2060660620935399</v>
      </c>
      <c r="K434" s="5">
        <v>-3.6862599999999999</v>
      </c>
      <c r="L434" s="6">
        <v>-3.6030000000000002</v>
      </c>
      <c r="M434" s="4">
        <f t="shared" si="20"/>
        <v>4.7709231357237796</v>
      </c>
      <c r="N434" s="4">
        <f t="shared" si="18"/>
        <v>5.04796313572378</v>
      </c>
    </row>
    <row r="435" spans="2:14">
      <c r="B435" s="4">
        <f ca="1">-'Reference worksheet'!B432</f>
        <v>4.5834299527400253</v>
      </c>
      <c r="C435" s="5" t="s">
        <v>957</v>
      </c>
      <c r="D435" s="5">
        <v>4.2442123907555303</v>
      </c>
      <c r="E435" s="5">
        <v>4.3449122494796404</v>
      </c>
      <c r="F435" t="s">
        <v>957</v>
      </c>
      <c r="G435">
        <v>2.9154576685847302</v>
      </c>
      <c r="H435">
        <v>2.9063435028609299</v>
      </c>
      <c r="I435" s="4">
        <f t="shared" si="19"/>
        <v>1.3287547221708</v>
      </c>
      <c r="J435" s="4">
        <f t="shared" si="19"/>
        <v>1.4385687466187105</v>
      </c>
      <c r="K435" s="5">
        <v>-3.2710599999999999</v>
      </c>
      <c r="L435" s="6">
        <v>-3.0939999999999999</v>
      </c>
      <c r="M435" s="4">
        <f t="shared" si="20"/>
        <v>4.5998147221707999</v>
      </c>
      <c r="N435" s="4">
        <f t="shared" si="18"/>
        <v>4.7321547221708</v>
      </c>
    </row>
    <row r="436" spans="2:14">
      <c r="B436" s="4">
        <f ca="1">-'Reference worksheet'!B433</f>
        <v>4.2829219158551313</v>
      </c>
      <c r="C436" s="5" t="s">
        <v>958</v>
      </c>
      <c r="D436" s="5">
        <v>3.9136723376842499</v>
      </c>
      <c r="E436" s="5">
        <v>4.0050688177450304</v>
      </c>
      <c r="F436" t="s">
        <v>958</v>
      </c>
      <c r="G436">
        <v>2.5117037735409999</v>
      </c>
      <c r="H436">
        <v>2.5060436428710702</v>
      </c>
      <c r="I436" s="4">
        <f t="shared" si="19"/>
        <v>1.40196856414325</v>
      </c>
      <c r="J436" s="4">
        <f t="shared" si="19"/>
        <v>1.4990251748739603</v>
      </c>
      <c r="K436" s="5">
        <v>-2.8875099999999998</v>
      </c>
      <c r="L436" s="6">
        <v>-2.593</v>
      </c>
      <c r="M436" s="4">
        <f t="shared" si="20"/>
        <v>4.2894785641432502</v>
      </c>
      <c r="N436" s="4">
        <f t="shared" si="18"/>
        <v>4.2542685641432501</v>
      </c>
    </row>
    <row r="437" spans="2:14">
      <c r="B437" s="4">
        <f ca="1">-'Reference worksheet'!B434</f>
        <v>3.1559295211219824</v>
      </c>
      <c r="C437" s="5" t="s">
        <v>959</v>
      </c>
      <c r="D437" s="5">
        <v>2.8291767357017998</v>
      </c>
      <c r="E437" s="5">
        <v>2.8957647644771498</v>
      </c>
      <c r="F437" t="s">
        <v>959</v>
      </c>
      <c r="G437">
        <v>1.6003174251564101</v>
      </c>
      <c r="H437">
        <v>1.6003688081443099</v>
      </c>
      <c r="I437" s="4">
        <f t="shared" si="19"/>
        <v>1.2288593105453898</v>
      </c>
      <c r="J437" s="4">
        <f t="shared" si="19"/>
        <v>1.2953959563328399</v>
      </c>
      <c r="K437" s="5">
        <v>-1.93042</v>
      </c>
      <c r="L437" s="6">
        <v>-1.486</v>
      </c>
      <c r="M437" s="4">
        <f t="shared" si="20"/>
        <v>3.15927931054539</v>
      </c>
      <c r="N437" s="4">
        <f t="shared" si="18"/>
        <v>2.86345931054539</v>
      </c>
    </row>
    <row r="438" spans="2:14">
      <c r="B438" s="4">
        <f ca="1">-'Reference worksheet'!B435</f>
        <v>1.7219863826646991</v>
      </c>
      <c r="C438" s="5" t="s">
        <v>960</v>
      </c>
      <c r="D438" s="5">
        <v>1.5564323192329499</v>
      </c>
      <c r="E438" s="5">
        <v>1.5953532000119499</v>
      </c>
      <c r="F438" t="s">
        <v>960</v>
      </c>
      <c r="G438">
        <v>0.74723960840711701</v>
      </c>
      <c r="H438">
        <v>0.748485746892673</v>
      </c>
      <c r="I438" s="4">
        <f t="shared" si="19"/>
        <v>0.80919271082583288</v>
      </c>
      <c r="J438" s="4">
        <f t="shared" si="19"/>
        <v>0.84686745311927691</v>
      </c>
      <c r="K438" s="5">
        <v>-0.92605499999999996</v>
      </c>
      <c r="L438" s="6">
        <v>-0.64700000000000002</v>
      </c>
      <c r="M438" s="4">
        <f t="shared" si="20"/>
        <v>1.7352477108258328</v>
      </c>
      <c r="N438" s="4">
        <f t="shared" si="18"/>
        <v>1.520892710825833</v>
      </c>
    </row>
    <row r="439" spans="2:14">
      <c r="B439" s="4">
        <f ca="1">-'Reference worksheet'!B436</f>
        <v>0.56406165683623044</v>
      </c>
      <c r="C439" s="5" t="s">
        <v>961</v>
      </c>
      <c r="D439" s="5">
        <v>0.548688568853132</v>
      </c>
      <c r="E439" s="5">
        <v>0.55774485121812001</v>
      </c>
      <c r="F439" t="s">
        <v>961</v>
      </c>
      <c r="G439">
        <v>0.19093366408291501</v>
      </c>
      <c r="H439">
        <v>0.19113869151686899</v>
      </c>
      <c r="I439" s="4">
        <f t="shared" si="19"/>
        <v>0.35775490477021699</v>
      </c>
      <c r="J439" s="4">
        <f t="shared" si="19"/>
        <v>0.36660615970125099</v>
      </c>
      <c r="K439" s="5">
        <v>-0.225406</v>
      </c>
      <c r="L439" s="6">
        <v>-0.16900000000000001</v>
      </c>
      <c r="M439" s="4">
        <f t="shared" si="20"/>
        <v>0.58316090477021698</v>
      </c>
      <c r="N439" s="4">
        <f t="shared" si="18"/>
        <v>0.54365490477021705</v>
      </c>
    </row>
    <row r="440" spans="2:14">
      <c r="B440" s="4">
        <f ca="1">-'Reference worksheet'!B437</f>
        <v>3.8488129453444451</v>
      </c>
      <c r="C440" s="5" t="s">
        <v>962</v>
      </c>
      <c r="D440" s="5">
        <v>3.5836691058125201</v>
      </c>
      <c r="E440" s="5">
        <v>3.6686764253339401</v>
      </c>
      <c r="F440" t="s">
        <v>962</v>
      </c>
      <c r="G440">
        <v>3.8068713503013498</v>
      </c>
      <c r="H440">
        <v>3.7931112880998401</v>
      </c>
      <c r="I440" s="4">
        <f t="shared" si="19"/>
        <v>-0.22320224448882975</v>
      </c>
      <c r="J440" s="4">
        <f t="shared" si="19"/>
        <v>-0.12443486276589999</v>
      </c>
      <c r="K440" s="5">
        <v>-4.0376899999999996</v>
      </c>
      <c r="L440" s="6">
        <v>-3.9870000000000001</v>
      </c>
      <c r="M440" s="4">
        <f t="shared" si="20"/>
        <v>3.8144877555111698</v>
      </c>
      <c r="N440" s="4">
        <f t="shared" si="18"/>
        <v>4.1624977555111711</v>
      </c>
    </row>
    <row r="441" spans="2:14">
      <c r="B441" s="4">
        <f ca="1">-'Reference worksheet'!B438</f>
        <v>4.3201349266959861</v>
      </c>
      <c r="C441" s="5" t="s">
        <v>963</v>
      </c>
      <c r="D441" s="5">
        <v>3.93840851305298</v>
      </c>
      <c r="E441" s="5">
        <v>4.0200790413955101</v>
      </c>
      <c r="F441" t="s">
        <v>963</v>
      </c>
      <c r="G441">
        <v>3.3470143973764799</v>
      </c>
      <c r="H441">
        <v>3.3370210920982002</v>
      </c>
      <c r="I441" s="4">
        <f t="shared" si="19"/>
        <v>0.59139411567650013</v>
      </c>
      <c r="J441" s="4">
        <f t="shared" si="19"/>
        <v>0.6830579492973099</v>
      </c>
      <c r="K441" s="5">
        <v>-3.6501000000000001</v>
      </c>
      <c r="L441" s="6">
        <v>-3.5579999999999998</v>
      </c>
      <c r="M441" s="4">
        <f t="shared" si="20"/>
        <v>4.2414941156765007</v>
      </c>
      <c r="N441" s="4">
        <f t="shared" si="18"/>
        <v>4.5051941156765007</v>
      </c>
    </row>
    <row r="442" spans="2:14">
      <c r="B442" s="4">
        <f ca="1">-'Reference worksheet'!B439</f>
        <v>4.4082778244809857</v>
      </c>
      <c r="C442" s="5" t="s">
        <v>964</v>
      </c>
      <c r="D442" s="5">
        <v>3.9546768455602299</v>
      </c>
      <c r="E442" s="5">
        <v>4.0329944092940098</v>
      </c>
      <c r="F442" t="s">
        <v>964</v>
      </c>
      <c r="G442">
        <v>2.9299652383004098</v>
      </c>
      <c r="H442">
        <v>2.92348958059655</v>
      </c>
      <c r="I442" s="4">
        <f t="shared" si="19"/>
        <v>1.0247116072598201</v>
      </c>
      <c r="J442" s="4">
        <f t="shared" si="19"/>
        <v>1.1095048286974598</v>
      </c>
      <c r="K442" s="5">
        <v>-3.2769400000000002</v>
      </c>
      <c r="L442" s="6">
        <v>-3.1160000000000001</v>
      </c>
      <c r="M442" s="4">
        <f t="shared" si="20"/>
        <v>4.3016516072598208</v>
      </c>
      <c r="N442" s="4">
        <f t="shared" si="18"/>
        <v>4.452311607259821</v>
      </c>
    </row>
    <row r="443" spans="2:14">
      <c r="B443" s="4">
        <f ca="1">-'Reference worksheet'!B440</f>
        <v>4.2702877904305581</v>
      </c>
      <c r="C443" s="5" t="s">
        <v>965</v>
      </c>
      <c r="D443" s="5">
        <v>3.7844583613113398</v>
      </c>
      <c r="E443" s="5">
        <v>3.8600680966782299</v>
      </c>
      <c r="F443" t="s">
        <v>965</v>
      </c>
      <c r="G443">
        <v>2.5568478511468</v>
      </c>
      <c r="H443">
        <v>2.55325974931577</v>
      </c>
      <c r="I443" s="4">
        <f t="shared" si="19"/>
        <v>1.2276105101645398</v>
      </c>
      <c r="J443" s="4">
        <f t="shared" si="19"/>
        <v>1.3068083473624599</v>
      </c>
      <c r="K443" s="5">
        <v>-2.9214699999999998</v>
      </c>
      <c r="L443" s="6">
        <v>-2.6469999999999998</v>
      </c>
      <c r="M443" s="4">
        <f t="shared" si="20"/>
        <v>4.1490805101645396</v>
      </c>
      <c r="N443" s="4">
        <f t="shared" si="18"/>
        <v>4.13931051016454</v>
      </c>
    </row>
    <row r="444" spans="2:14">
      <c r="B444" s="4">
        <f ca="1">-'Reference worksheet'!B441</f>
        <v>4.0079036019201846</v>
      </c>
      <c r="C444" s="5" t="s">
        <v>966</v>
      </c>
      <c r="D444" s="5">
        <v>3.51823299810885</v>
      </c>
      <c r="E444" s="5">
        <v>3.5905057973421499</v>
      </c>
      <c r="F444" t="s">
        <v>966</v>
      </c>
      <c r="G444">
        <v>2.2249775268812702</v>
      </c>
      <c r="H444">
        <v>2.2233188278823701</v>
      </c>
      <c r="I444" s="4">
        <f t="shared" si="19"/>
        <v>1.2932554712275799</v>
      </c>
      <c r="J444" s="4">
        <f t="shared" si="19"/>
        <v>1.3671869694597798</v>
      </c>
      <c r="K444" s="5">
        <v>-2.5879400000000001</v>
      </c>
      <c r="L444" s="6">
        <v>-2.2120000000000002</v>
      </c>
      <c r="M444" s="4">
        <f t="shared" si="20"/>
        <v>3.88119547122758</v>
      </c>
      <c r="N444" s="4">
        <f t="shared" si="18"/>
        <v>3.7264554712275801</v>
      </c>
    </row>
    <row r="445" spans="2:14">
      <c r="B445" s="4">
        <f ca="1">-'Reference worksheet'!B442</f>
        <v>3.0052144697240246</v>
      </c>
      <c r="C445" s="5" t="s">
        <v>967</v>
      </c>
      <c r="D445" s="5">
        <v>2.6015925710391499</v>
      </c>
      <c r="E445" s="5">
        <v>2.6618555431356201</v>
      </c>
      <c r="F445" t="s">
        <v>967</v>
      </c>
      <c r="G445">
        <v>1.4573488421495799</v>
      </c>
      <c r="H445">
        <v>1.4564666685866601</v>
      </c>
      <c r="I445" s="4">
        <f t="shared" si="19"/>
        <v>1.1442437288895699</v>
      </c>
      <c r="J445" s="4">
        <f t="shared" si="19"/>
        <v>1.20538887454896</v>
      </c>
      <c r="K445" s="5">
        <v>-1.73889</v>
      </c>
      <c r="L445" s="6">
        <v>-1.294</v>
      </c>
      <c r="M445" s="4">
        <f t="shared" si="20"/>
        <v>2.88313372888957</v>
      </c>
      <c r="N445" s="4">
        <f t="shared" si="18"/>
        <v>2.5676437288895704</v>
      </c>
    </row>
    <row r="446" spans="2:14">
      <c r="B446" s="4">
        <f ca="1">-'Reference worksheet'!B443</f>
        <v>1.6679013006144059</v>
      </c>
      <c r="C446" s="5" t="s">
        <v>968</v>
      </c>
      <c r="D446" s="5">
        <v>1.4597080023929101</v>
      </c>
      <c r="E446" s="5">
        <v>1.5046627810903801</v>
      </c>
      <c r="F446" t="s">
        <v>968</v>
      </c>
      <c r="G446">
        <v>0.71098380753782398</v>
      </c>
      <c r="H446">
        <v>0.71048571622461398</v>
      </c>
      <c r="I446" s="4">
        <f t="shared" si="19"/>
        <v>0.74872419485508612</v>
      </c>
      <c r="J446" s="4">
        <f t="shared" si="19"/>
        <v>0.79417706486576611</v>
      </c>
      <c r="K446" s="5">
        <v>-0.83931100000000003</v>
      </c>
      <c r="L446" s="6">
        <v>-0.58599999999999997</v>
      </c>
      <c r="M446" s="4">
        <f t="shared" si="20"/>
        <v>1.5880351948550862</v>
      </c>
      <c r="N446" s="4">
        <f t="shared" si="18"/>
        <v>1.3933241948550861</v>
      </c>
    </row>
    <row r="447" spans="2:14">
      <c r="B447" s="4">
        <f ca="1">-'Reference worksheet'!B444</f>
        <v>0.49177820991163246</v>
      </c>
      <c r="C447" s="5" t="s">
        <v>969</v>
      </c>
      <c r="D447" s="5">
        <v>0.46334940724788398</v>
      </c>
      <c r="E447" s="5">
        <v>0.48085131738303</v>
      </c>
      <c r="F447" t="s">
        <v>969</v>
      </c>
      <c r="G447">
        <v>0.17420840300312501</v>
      </c>
      <c r="H447">
        <v>0.17398774179748799</v>
      </c>
      <c r="I447" s="4">
        <f t="shared" si="19"/>
        <v>0.28914100424475897</v>
      </c>
      <c r="J447" s="4">
        <f t="shared" si="19"/>
        <v>0.306863575585542</v>
      </c>
      <c r="K447" s="5">
        <v>-0.19462599999999999</v>
      </c>
      <c r="L447" s="6">
        <v>-0.14899999999999999</v>
      </c>
      <c r="M447" s="4">
        <f t="shared" si="20"/>
        <v>0.48376700424475894</v>
      </c>
      <c r="N447" s="4">
        <f t="shared" si="18"/>
        <v>0.45304100424475902</v>
      </c>
    </row>
    <row r="448" spans="2:14">
      <c r="B448" s="4">
        <f ca="1">-'Reference worksheet'!B445</f>
        <v>2.7656317140214171</v>
      </c>
      <c r="C448" s="5" t="s">
        <v>970</v>
      </c>
      <c r="D448" s="5">
        <v>2.6472086079525501</v>
      </c>
      <c r="E448" s="5">
        <v>2.9548212522959001</v>
      </c>
      <c r="F448" t="s">
        <v>970</v>
      </c>
      <c r="G448">
        <v>2.73658690074457</v>
      </c>
      <c r="H448">
        <v>2.7178991833972299</v>
      </c>
      <c r="I448" s="4">
        <f t="shared" si="19"/>
        <v>-8.937829279201992E-2</v>
      </c>
      <c r="J448" s="4">
        <f t="shared" si="19"/>
        <v>0.23692206889867018</v>
      </c>
      <c r="K448" s="5">
        <v>-2.9539900000000001</v>
      </c>
      <c r="L448" s="6">
        <v>-3.1469999999999998</v>
      </c>
      <c r="M448" s="4">
        <f t="shared" si="20"/>
        <v>2.8646117072079802</v>
      </c>
      <c r="N448" s="4">
        <f t="shared" si="18"/>
        <v>3.3723217072079801</v>
      </c>
    </row>
    <row r="449" spans="2:14">
      <c r="B449" s="4">
        <f ca="1">-'Reference worksheet'!B446</f>
        <v>3.1855385146616473</v>
      </c>
      <c r="C449" s="5" t="s">
        <v>971</v>
      </c>
      <c r="D449" s="5">
        <v>2.9638823903293998</v>
      </c>
      <c r="E449" s="5">
        <v>3.2517013399893</v>
      </c>
      <c r="F449" t="s">
        <v>971</v>
      </c>
      <c r="G449">
        <v>2.34991487980197</v>
      </c>
      <c r="H449">
        <v>2.3352899557696301</v>
      </c>
      <c r="I449" s="4">
        <f t="shared" si="19"/>
        <v>0.61396751052742982</v>
      </c>
      <c r="J449" s="4">
        <f t="shared" si="19"/>
        <v>0.91641138421966994</v>
      </c>
      <c r="K449" s="5">
        <v>-2.6408</v>
      </c>
      <c r="L449" s="6">
        <v>-2.774</v>
      </c>
      <c r="M449" s="4">
        <f t="shared" si="20"/>
        <v>3.2547675105274299</v>
      </c>
      <c r="N449" s="4">
        <f t="shared" si="18"/>
        <v>3.6653675105274299</v>
      </c>
    </row>
    <row r="450" spans="2:14">
      <c r="B450" s="4">
        <f ca="1">-'Reference worksheet'!B447</f>
        <v>3.2501116664422494</v>
      </c>
      <c r="C450" s="5" t="s">
        <v>972</v>
      </c>
      <c r="D450" s="5">
        <v>2.9607019864405899</v>
      </c>
      <c r="E450" s="5">
        <v>3.2272019841958302</v>
      </c>
      <c r="F450" t="s">
        <v>972</v>
      </c>
      <c r="G450">
        <v>2.0037483052924498</v>
      </c>
      <c r="H450">
        <v>1.99298483438697</v>
      </c>
      <c r="I450" s="4">
        <f t="shared" si="19"/>
        <v>0.95695368114814006</v>
      </c>
      <c r="J450" s="4">
        <f t="shared" si="19"/>
        <v>1.2342171498088601</v>
      </c>
      <c r="K450" s="5">
        <v>-2.3406500000000001</v>
      </c>
      <c r="L450" s="6">
        <v>-2.347</v>
      </c>
      <c r="M450" s="4">
        <f t="shared" si="20"/>
        <v>3.2976036811481402</v>
      </c>
      <c r="N450" s="4">
        <f t="shared" si="18"/>
        <v>3.5386536811481402</v>
      </c>
    </row>
    <row r="451" spans="2:14">
      <c r="B451" s="4">
        <f ca="1">-'Reference worksheet'!B448</f>
        <v>3.1209786724587105</v>
      </c>
      <c r="C451" s="5" t="s">
        <v>973</v>
      </c>
      <c r="D451" s="5">
        <v>2.8007579888293401</v>
      </c>
      <c r="E451" s="5">
        <v>3.0452531115755899</v>
      </c>
      <c r="F451" t="s">
        <v>973</v>
      </c>
      <c r="G451">
        <v>1.70496743547521</v>
      </c>
      <c r="H451">
        <v>1.6972959605276201</v>
      </c>
      <c r="I451" s="4">
        <f t="shared" si="19"/>
        <v>1.0957905533541301</v>
      </c>
      <c r="J451" s="4">
        <f t="shared" si="19"/>
        <v>1.3479571510479698</v>
      </c>
      <c r="K451" s="5">
        <v>-2.0575100000000002</v>
      </c>
      <c r="L451" s="6">
        <v>-1.923</v>
      </c>
      <c r="M451" s="4">
        <f t="shared" si="20"/>
        <v>3.1533005533541303</v>
      </c>
      <c r="N451" s="4">
        <f t="shared" si="18"/>
        <v>3.2110905533541305</v>
      </c>
    </row>
    <row r="452" spans="2:14">
      <c r="B452" s="4">
        <f ca="1">-'Reference worksheet'!B449</f>
        <v>2.8957216007982378</v>
      </c>
      <c r="C452" s="5" t="s">
        <v>974</v>
      </c>
      <c r="D452" s="5">
        <v>2.5722459032787</v>
      </c>
      <c r="E452" s="5">
        <v>2.7964557686371099</v>
      </c>
      <c r="F452" t="s">
        <v>974</v>
      </c>
      <c r="G452">
        <v>1.4480971859567799</v>
      </c>
      <c r="H452">
        <v>1.44275146327425</v>
      </c>
      <c r="I452" s="4">
        <f t="shared" si="19"/>
        <v>1.12414871732192</v>
      </c>
      <c r="J452" s="4">
        <f t="shared" si="19"/>
        <v>1.3537043053628599</v>
      </c>
      <c r="K452" s="5">
        <v>-1.7951299999999999</v>
      </c>
      <c r="L452" s="6">
        <v>-1.556</v>
      </c>
      <c r="M452" s="4">
        <f t="shared" si="20"/>
        <v>2.9192787173219199</v>
      </c>
      <c r="N452" s="4">
        <f t="shared" si="18"/>
        <v>2.8357487173219202</v>
      </c>
    </row>
    <row r="453" spans="2:14">
      <c r="B453" s="4">
        <f ca="1">-'Reference worksheet'!B450</f>
        <v>2.1049778570085551</v>
      </c>
      <c r="C453" s="5" t="s">
        <v>975</v>
      </c>
      <c r="D453" s="5">
        <v>1.8491002280722699</v>
      </c>
      <c r="E453" s="5">
        <v>2.01740403274442</v>
      </c>
      <c r="F453" t="s">
        <v>975</v>
      </c>
      <c r="G453">
        <v>0.874741683015687</v>
      </c>
      <c r="H453">
        <v>0.873857267988839</v>
      </c>
      <c r="I453" s="4">
        <f t="shared" si="19"/>
        <v>0.97435854505658293</v>
      </c>
      <c r="J453" s="4">
        <f t="shared" si="19"/>
        <v>1.143546764755581</v>
      </c>
      <c r="K453" s="5">
        <v>-1.1462399999999999</v>
      </c>
      <c r="L453" s="6">
        <v>-0.83899999999999997</v>
      </c>
      <c r="M453" s="4">
        <f t="shared" si="20"/>
        <v>2.1205985450565827</v>
      </c>
      <c r="N453" s="4">
        <f t="shared" si="18"/>
        <v>1.8972585450565829</v>
      </c>
    </row>
    <row r="454" spans="2:14">
      <c r="B454" s="4">
        <f ca="1">-'Reference worksheet'!B451</f>
        <v>1.1602916356879631</v>
      </c>
      <c r="C454" s="5" t="s">
        <v>976</v>
      </c>
      <c r="D454" s="5">
        <v>1.0550167436982301</v>
      </c>
      <c r="E454" s="5">
        <v>1.14627593534807</v>
      </c>
      <c r="F454" t="s">
        <v>976</v>
      </c>
      <c r="G454">
        <v>0.37670448747948598</v>
      </c>
      <c r="H454">
        <v>0.37618821847107897</v>
      </c>
      <c r="I454" s="4">
        <f t="shared" si="19"/>
        <v>0.67831225621874403</v>
      </c>
      <c r="J454" s="4">
        <f t="shared" si="19"/>
        <v>0.77008771687699107</v>
      </c>
      <c r="K454" s="5">
        <v>-0.50439800000000001</v>
      </c>
      <c r="L454" s="6">
        <v>-0.34</v>
      </c>
      <c r="M454" s="4">
        <f t="shared" si="20"/>
        <v>1.1827102562187441</v>
      </c>
      <c r="N454" s="4">
        <f t="shared" si="18"/>
        <v>1.0523122562187441</v>
      </c>
    </row>
    <row r="455" spans="2:14">
      <c r="B455" s="4">
        <f ca="1">-'Reference worksheet'!B452</f>
        <v>0.41903829398717057</v>
      </c>
      <c r="C455" s="5" t="s">
        <v>977</v>
      </c>
      <c r="D455" s="5">
        <v>0.41796998534164898</v>
      </c>
      <c r="E455" s="5">
        <v>0.42733845305537699</v>
      </c>
      <c r="F455" t="s">
        <v>977</v>
      </c>
      <c r="G455">
        <v>8.4521667329027494E-2</v>
      </c>
      <c r="H455">
        <v>8.4151712200698003E-2</v>
      </c>
      <c r="I455" s="4">
        <f t="shared" si="19"/>
        <v>0.33344831801262148</v>
      </c>
      <c r="J455" s="4">
        <f t="shared" si="19"/>
        <v>0.34318674085467898</v>
      </c>
      <c r="K455" s="5">
        <v>-0.10802100000000001</v>
      </c>
      <c r="L455" s="6">
        <v>-7.9000000000000001E-2</v>
      </c>
      <c r="M455" s="4">
        <f t="shared" si="20"/>
        <v>0.44146931801262146</v>
      </c>
      <c r="N455" s="4">
        <f t="shared" si="18"/>
        <v>0.42034831801262151</v>
      </c>
    </row>
    <row r="456" spans="2:14">
      <c r="B456" s="4">
        <f ca="1">-'Reference worksheet'!B453</f>
        <v>3.4028273204773543</v>
      </c>
      <c r="C456" s="5" t="s">
        <v>978</v>
      </c>
      <c r="D456" s="5">
        <v>3.20494176490363</v>
      </c>
      <c r="E456" s="5">
        <v>3.3992791817041801</v>
      </c>
      <c r="F456" t="s">
        <v>978</v>
      </c>
      <c r="G456">
        <v>4.5608037654473002</v>
      </c>
      <c r="H456">
        <v>4.5414630039833899</v>
      </c>
      <c r="I456" s="4">
        <f t="shared" si="19"/>
        <v>-1.3558620005436701</v>
      </c>
      <c r="J456" s="4">
        <f t="shared" si="19"/>
        <v>-1.1421838222792098</v>
      </c>
      <c r="K456" s="5">
        <v>-4.9251199999999997</v>
      </c>
      <c r="L456" s="6">
        <v>-5.0519999999999996</v>
      </c>
      <c r="M456" s="4">
        <f t="shared" si="20"/>
        <v>3.5692579994563296</v>
      </c>
      <c r="N456" s="4">
        <f t="shared" si="18"/>
        <v>4.2013379994563298</v>
      </c>
    </row>
    <row r="457" spans="2:14">
      <c r="B457" s="4">
        <f ca="1">-'Reference worksheet'!B454</f>
        <v>4.013836838534651</v>
      </c>
      <c r="C457" s="5" t="s">
        <v>979</v>
      </c>
      <c r="D457" s="5">
        <v>3.6607120352268399</v>
      </c>
      <c r="E457" s="5">
        <v>3.8387112783403099</v>
      </c>
      <c r="F457" t="s">
        <v>979</v>
      </c>
      <c r="G457">
        <v>3.9426403411120301</v>
      </c>
      <c r="H457">
        <v>3.92959570813905</v>
      </c>
      <c r="I457" s="4">
        <f t="shared" si="19"/>
        <v>-0.28192830588519024</v>
      </c>
      <c r="J457" s="4">
        <f t="shared" si="19"/>
        <v>-9.0884429798740118E-2</v>
      </c>
      <c r="K457" s="5">
        <v>-4.4192799999999997</v>
      </c>
      <c r="L457" s="6">
        <v>-4.4560000000000004</v>
      </c>
      <c r="M457" s="4">
        <f t="shared" si="20"/>
        <v>4.137351694114809</v>
      </c>
      <c r="N457" s="4">
        <f t="shared" si="18"/>
        <v>4.6196716941148104</v>
      </c>
    </row>
    <row r="458" spans="2:14">
      <c r="B458" s="4">
        <f ca="1">-'Reference worksheet'!B455</f>
        <v>4.1675917106310276</v>
      </c>
      <c r="C458" s="5" t="s">
        <v>980</v>
      </c>
      <c r="D458" s="5">
        <v>3.72801659764745</v>
      </c>
      <c r="E458" s="5">
        <v>3.89695524552313</v>
      </c>
      <c r="F458" t="s">
        <v>980</v>
      </c>
      <c r="G458">
        <v>3.4029480546755302</v>
      </c>
      <c r="H458">
        <v>3.3949059268090398</v>
      </c>
      <c r="I458" s="4">
        <f t="shared" si="19"/>
        <v>0.32506854297191978</v>
      </c>
      <c r="J458" s="4">
        <f t="shared" si="19"/>
        <v>0.5020493187140902</v>
      </c>
      <c r="K458" s="5">
        <v>-3.93527</v>
      </c>
      <c r="L458" s="6">
        <v>-3.8450000000000002</v>
      </c>
      <c r="M458" s="4">
        <f t="shared" si="20"/>
        <v>4.2603385429719198</v>
      </c>
      <c r="N458" s="4">
        <f t="shared" si="18"/>
        <v>4.5545685429719205</v>
      </c>
    </row>
    <row r="459" spans="2:14">
      <c r="B459" s="4">
        <f ca="1">-'Reference worksheet'!B456</f>
        <v>4.0568759604263898</v>
      </c>
      <c r="C459" s="5" t="s">
        <v>981</v>
      </c>
      <c r="D459" s="5">
        <v>3.5809558589010999</v>
      </c>
      <c r="E459" s="5">
        <v>3.73620210264956</v>
      </c>
      <c r="F459" t="s">
        <v>981</v>
      </c>
      <c r="G459">
        <v>2.9319930233269802</v>
      </c>
      <c r="H459">
        <v>2.9273265150447201</v>
      </c>
      <c r="I459" s="4">
        <f t="shared" si="19"/>
        <v>0.64896283557411971</v>
      </c>
      <c r="J459" s="4">
        <f t="shared" si="19"/>
        <v>0.80887558760483991</v>
      </c>
      <c r="K459" s="5">
        <v>-3.4788299999999999</v>
      </c>
      <c r="L459" s="6">
        <v>-3.2320000000000002</v>
      </c>
      <c r="M459" s="4">
        <f t="shared" si="20"/>
        <v>4.1277928355741196</v>
      </c>
      <c r="N459" s="4">
        <f t="shared" si="18"/>
        <v>4.2041628355741203</v>
      </c>
    </row>
    <row r="460" spans="2:14">
      <c r="B460" s="4">
        <f ca="1">-'Reference worksheet'!B457</f>
        <v>3.8040140387318706</v>
      </c>
      <c r="C460" s="5" t="s">
        <v>982</v>
      </c>
      <c r="D460" s="5">
        <v>3.3225615896102099</v>
      </c>
      <c r="E460" s="5">
        <v>3.4614825794646702</v>
      </c>
      <c r="F460" t="s">
        <v>982</v>
      </c>
      <c r="G460">
        <v>2.5202786387752099</v>
      </c>
      <c r="H460">
        <v>2.5181927036982898</v>
      </c>
      <c r="I460" s="4">
        <f t="shared" si="19"/>
        <v>0.80228295083500001</v>
      </c>
      <c r="J460" s="4">
        <f t="shared" si="19"/>
        <v>0.94328987576638035</v>
      </c>
      <c r="K460" s="5">
        <v>-3.0558399999999999</v>
      </c>
      <c r="L460" s="6">
        <v>-2.677</v>
      </c>
      <c r="M460" s="4">
        <f t="shared" si="20"/>
        <v>3.8581229508349999</v>
      </c>
      <c r="N460" s="4">
        <f t="shared" si="18"/>
        <v>3.7469829508350001</v>
      </c>
    </row>
    <row r="461" spans="2:14">
      <c r="B461" s="4">
        <f ca="1">-'Reference worksheet'!B458</f>
        <v>2.8133231965421337</v>
      </c>
      <c r="C461" s="5" t="s">
        <v>983</v>
      </c>
      <c r="D461" s="5">
        <v>2.44474989919703</v>
      </c>
      <c r="E461" s="5">
        <v>2.54326142207896</v>
      </c>
      <c r="F461" t="s">
        <v>983</v>
      </c>
      <c r="G461">
        <v>1.5977488486776901</v>
      </c>
      <c r="H461">
        <v>1.59784256471147</v>
      </c>
      <c r="I461" s="4">
        <f t="shared" si="19"/>
        <v>0.84700105051933994</v>
      </c>
      <c r="J461" s="4">
        <f t="shared" si="19"/>
        <v>0.94541885736748998</v>
      </c>
      <c r="K461" s="5">
        <v>-2.0053399999999999</v>
      </c>
      <c r="L461" s="6">
        <v>-1.522</v>
      </c>
      <c r="M461" s="4">
        <f t="shared" si="20"/>
        <v>2.8523410505193398</v>
      </c>
      <c r="N461" s="4">
        <f t="shared" si="18"/>
        <v>2.5212010505193403</v>
      </c>
    </row>
    <row r="462" spans="2:14">
      <c r="B462" s="4">
        <f ca="1">-'Reference worksheet'!B459</f>
        <v>1.5416348636014274</v>
      </c>
      <c r="C462" s="5" t="s">
        <v>984</v>
      </c>
      <c r="D462" s="5">
        <v>1.3790026300970799</v>
      </c>
      <c r="E462" s="5">
        <v>1.43617123299474</v>
      </c>
      <c r="F462" t="s">
        <v>984</v>
      </c>
      <c r="G462">
        <v>0.72940922026657296</v>
      </c>
      <c r="H462">
        <v>0.73074607215295795</v>
      </c>
      <c r="I462" s="4">
        <f t="shared" si="19"/>
        <v>0.64959340983050695</v>
      </c>
      <c r="J462" s="4">
        <f t="shared" si="19"/>
        <v>0.70542516084178208</v>
      </c>
      <c r="K462" s="5">
        <v>-0.93264800000000003</v>
      </c>
      <c r="L462" s="6">
        <v>-0.65500000000000003</v>
      </c>
      <c r="M462" s="4">
        <f t="shared" si="20"/>
        <v>1.5822414098305071</v>
      </c>
      <c r="N462" s="4">
        <f t="shared" si="18"/>
        <v>1.3700934098305071</v>
      </c>
    </row>
    <row r="463" spans="2:14">
      <c r="B463" s="4">
        <f ca="1">-'Reference worksheet'!B460</f>
        <v>0.52574338798059528</v>
      </c>
      <c r="C463" s="5" t="s">
        <v>985</v>
      </c>
      <c r="D463" s="5">
        <v>0.51464691454677503</v>
      </c>
      <c r="E463" s="5">
        <v>0.52465669571448503</v>
      </c>
      <c r="F463" t="s">
        <v>985</v>
      </c>
      <c r="G463">
        <v>0.175250546307854</v>
      </c>
      <c r="H463">
        <v>0.176600294769484</v>
      </c>
      <c r="I463" s="4">
        <f t="shared" si="19"/>
        <v>0.33939636823892105</v>
      </c>
      <c r="J463" s="4">
        <f t="shared" si="19"/>
        <v>0.34805640094500101</v>
      </c>
      <c r="K463" s="5">
        <v>-0.215812</v>
      </c>
      <c r="L463" s="6">
        <v>-0.16400000000000001</v>
      </c>
      <c r="M463" s="4">
        <f t="shared" si="20"/>
        <v>0.55520836823892106</v>
      </c>
      <c r="N463" s="4">
        <f t="shared" si="18"/>
        <v>0.51979636823892106</v>
      </c>
    </row>
    <row r="464" spans="2:14">
      <c r="B464" s="4">
        <f ca="1">-'Reference worksheet'!B461</f>
        <v>2.4569890968847008</v>
      </c>
      <c r="C464" s="5" t="s">
        <v>986</v>
      </c>
      <c r="D464" s="5">
        <v>2.0382083471653698</v>
      </c>
      <c r="E464" s="5">
        <v>2.1399288770741398</v>
      </c>
      <c r="F464" t="s">
        <v>986</v>
      </c>
      <c r="G464">
        <v>4.6494838892870796</v>
      </c>
      <c r="H464">
        <v>4.62245321915651</v>
      </c>
      <c r="I464" s="4">
        <f t="shared" si="19"/>
        <v>-2.6112755421217098</v>
      </c>
      <c r="J464" s="4">
        <f t="shared" si="19"/>
        <v>-2.4825243420823702</v>
      </c>
      <c r="K464" s="5">
        <v>-5.2327899999999996</v>
      </c>
      <c r="L464" s="6">
        <v>-5.4240000000000004</v>
      </c>
      <c r="M464" s="4">
        <f t="shared" si="20"/>
        <v>2.6215144578782898</v>
      </c>
      <c r="N464" s="4">
        <f t="shared" si="18"/>
        <v>3.3551244578782913</v>
      </c>
    </row>
    <row r="465" spans="2:14">
      <c r="B465" s="4">
        <f ca="1">-'Reference worksheet'!B462</f>
        <v>3.0507405714020255</v>
      </c>
      <c r="C465" s="5" t="s">
        <v>987</v>
      </c>
      <c r="D465" s="5">
        <v>2.52620925302254</v>
      </c>
      <c r="E465" s="5">
        <v>2.6186014325274298</v>
      </c>
      <c r="F465" t="s">
        <v>987</v>
      </c>
      <c r="G465">
        <v>3.9855592066523799</v>
      </c>
      <c r="H465">
        <v>3.96641133407865</v>
      </c>
      <c r="I465" s="4">
        <f t="shared" si="19"/>
        <v>-1.45934995362984</v>
      </c>
      <c r="J465" s="4">
        <f t="shared" si="19"/>
        <v>-1.3478099015512202</v>
      </c>
      <c r="K465" s="5">
        <v>-4.6287399999999996</v>
      </c>
      <c r="L465" s="6">
        <v>-4.5949999999999998</v>
      </c>
      <c r="M465" s="4">
        <f t="shared" si="20"/>
        <v>3.1693900463701596</v>
      </c>
      <c r="N465" s="4">
        <f t="shared" si="18"/>
        <v>3.59515004637016</v>
      </c>
    </row>
    <row r="466" spans="2:14">
      <c r="B466" s="4">
        <f ca="1">-'Reference worksheet'!B463</f>
        <v>3.2093296901503967</v>
      </c>
      <c r="C466" s="5" t="s">
        <v>988</v>
      </c>
      <c r="D466" s="5">
        <v>2.63873556429234</v>
      </c>
      <c r="E466" s="5">
        <v>2.7274620755168901</v>
      </c>
      <c r="F466" t="s">
        <v>988</v>
      </c>
      <c r="G466">
        <v>3.4086197854860698</v>
      </c>
      <c r="H466">
        <v>3.3966803918980499</v>
      </c>
      <c r="I466" s="4">
        <f t="shared" si="19"/>
        <v>-0.76988422119372979</v>
      </c>
      <c r="J466" s="4">
        <f t="shared" si="19"/>
        <v>-0.66921831638115981</v>
      </c>
      <c r="K466" s="5">
        <v>-4.0610900000000001</v>
      </c>
      <c r="L466" s="6">
        <v>-3.7909999999999999</v>
      </c>
      <c r="M466" s="4">
        <f t="shared" si="20"/>
        <v>3.2912057788062703</v>
      </c>
      <c r="N466" s="4">
        <f t="shared" si="18"/>
        <v>3.4002157788062708</v>
      </c>
    </row>
    <row r="467" spans="2:14">
      <c r="B467" s="4">
        <f ca="1">-'Reference worksheet'!B464</f>
        <v>3.1091225640114071</v>
      </c>
      <c r="C467" s="5" t="s">
        <v>989</v>
      </c>
      <c r="D467" s="5">
        <v>2.5392066552379799</v>
      </c>
      <c r="E467" s="5">
        <v>2.6200754617555702</v>
      </c>
      <c r="F467" t="s">
        <v>989</v>
      </c>
      <c r="G467">
        <v>2.8740692654568698</v>
      </c>
      <c r="H467">
        <v>2.8675057143798801</v>
      </c>
      <c r="I467" s="4">
        <f t="shared" si="19"/>
        <v>-0.33486261021888986</v>
      </c>
      <c r="J467" s="4">
        <f t="shared" si="19"/>
        <v>-0.24743025262430995</v>
      </c>
      <c r="K467" s="5">
        <v>-3.4984700000000002</v>
      </c>
      <c r="L467" s="6">
        <v>-3.0459999999999998</v>
      </c>
      <c r="M467" s="4">
        <f t="shared" si="20"/>
        <v>3.1636073897811103</v>
      </c>
      <c r="N467" s="4">
        <f t="shared" si="18"/>
        <v>3.0157373897811102</v>
      </c>
    </row>
    <row r="468" spans="2:14">
      <c r="B468" s="4">
        <f ca="1">-'Reference worksheet'!B465</f>
        <v>2.8614909233451638</v>
      </c>
      <c r="C468" s="5" t="s">
        <v>990</v>
      </c>
      <c r="D468" s="5">
        <v>2.32427576156089</v>
      </c>
      <c r="E468" s="5">
        <v>2.3940244929368002</v>
      </c>
      <c r="F468" t="s">
        <v>990</v>
      </c>
      <c r="G468">
        <v>2.4090085864641799</v>
      </c>
      <c r="H468">
        <v>2.40629454700826</v>
      </c>
      <c r="I468" s="4">
        <f t="shared" si="19"/>
        <v>-8.4732824903289927E-2</v>
      </c>
      <c r="J468" s="4">
        <f t="shared" si="19"/>
        <v>-1.2270054071459757E-2</v>
      </c>
      <c r="K468" s="5">
        <v>-2.9800200000000001</v>
      </c>
      <c r="L468" s="6">
        <v>-2.4350000000000001</v>
      </c>
      <c r="M468" s="4">
        <f t="shared" si="20"/>
        <v>2.8952871750967102</v>
      </c>
      <c r="N468" s="4">
        <f t="shared" si="18"/>
        <v>2.5937671750967102</v>
      </c>
    </row>
    <row r="469" spans="2:14">
      <c r="B469" s="4">
        <f ca="1">-'Reference worksheet'!B466</f>
        <v>1.9602287709999795</v>
      </c>
      <c r="C469" s="5" t="s">
        <v>991</v>
      </c>
      <c r="D469" s="5">
        <v>1.6019578598638</v>
      </c>
      <c r="E469" s="5">
        <v>1.6495986308525801</v>
      </c>
      <c r="F469" t="s">
        <v>991</v>
      </c>
      <c r="G469">
        <v>1.42167676191236</v>
      </c>
      <c r="H469">
        <v>1.42106329230991</v>
      </c>
      <c r="I469" s="4">
        <f t="shared" si="19"/>
        <v>0.18028109795143998</v>
      </c>
      <c r="J469" s="4">
        <f t="shared" si="19"/>
        <v>0.22853533854267005</v>
      </c>
      <c r="K469" s="5">
        <v>-1.79114</v>
      </c>
      <c r="L469" s="6">
        <v>-1.3049999999999999</v>
      </c>
      <c r="M469" s="4">
        <f t="shared" si="20"/>
        <v>1.9714210979514399</v>
      </c>
      <c r="N469" s="4">
        <f t="shared" si="18"/>
        <v>1.61578109795144</v>
      </c>
    </row>
    <row r="470" spans="2:14">
      <c r="B470" s="4">
        <f ca="1">-'Reference worksheet'!B467</f>
        <v>0.95096734681376138</v>
      </c>
      <c r="C470" s="5" t="s">
        <v>992</v>
      </c>
      <c r="D470" s="5">
        <v>0.82026857227565897</v>
      </c>
      <c r="E470" s="5">
        <v>0.84731778593946705</v>
      </c>
      <c r="F470" t="s">
        <v>992</v>
      </c>
      <c r="G470">
        <v>0.59211940496181203</v>
      </c>
      <c r="H470">
        <v>0.59187620486995396</v>
      </c>
      <c r="I470" s="4">
        <f t="shared" si="19"/>
        <v>0.22814916731384693</v>
      </c>
      <c r="J470" s="4">
        <f t="shared" si="19"/>
        <v>0.25544158106951309</v>
      </c>
      <c r="K470" s="5">
        <v>-0.74098200000000003</v>
      </c>
      <c r="L470" s="6">
        <v>-0.52700000000000002</v>
      </c>
      <c r="M470" s="4">
        <f t="shared" si="20"/>
        <v>0.96913116731384696</v>
      </c>
      <c r="N470" s="4">
        <f t="shared" si="18"/>
        <v>0.80784916731384704</v>
      </c>
    </row>
    <row r="471" spans="2:14">
      <c r="B471" s="4">
        <f ca="1">-'Reference worksheet'!B468</f>
        <v>0.26729117064230928</v>
      </c>
      <c r="C471" s="5" t="s">
        <v>993</v>
      </c>
      <c r="D471" s="5">
        <v>0.26153685443715502</v>
      </c>
      <c r="E471" s="5">
        <v>0.26543474766819097</v>
      </c>
      <c r="F471" t="s">
        <v>993</v>
      </c>
      <c r="G471">
        <v>0.124341861465429</v>
      </c>
      <c r="H471">
        <v>0.124580684678525</v>
      </c>
      <c r="I471" s="4">
        <f t="shared" si="19"/>
        <v>0.13719499297172602</v>
      </c>
      <c r="J471" s="4">
        <f t="shared" si="19"/>
        <v>0.14085406298966596</v>
      </c>
      <c r="K471" s="5">
        <v>-0.148423</v>
      </c>
      <c r="L471" s="6">
        <v>-0.11799999999999999</v>
      </c>
      <c r="M471" s="4">
        <f t="shared" si="20"/>
        <v>0.28561799297172602</v>
      </c>
      <c r="N471" s="4">
        <f t="shared" si="18"/>
        <v>0.26699499297172602</v>
      </c>
    </row>
    <row r="472" spans="2:14">
      <c r="B472" s="4">
        <f ca="1">-'Reference worksheet'!B469</f>
        <v>3.756479751764183</v>
      </c>
      <c r="C472" s="5" t="s">
        <v>994</v>
      </c>
      <c r="D472" s="5">
        <v>3.4610865770445098</v>
      </c>
      <c r="E472" s="5">
        <v>3.5905199765468199</v>
      </c>
      <c r="F472" t="s">
        <v>994</v>
      </c>
      <c r="G472">
        <v>6.8566530216082704</v>
      </c>
      <c r="H472">
        <v>6.8454851434203903</v>
      </c>
      <c r="I472" s="4">
        <f t="shared" si="19"/>
        <v>-3.3955664445637606</v>
      </c>
      <c r="J472" s="4">
        <f t="shared" si="19"/>
        <v>-3.2549651668735704</v>
      </c>
      <c r="K472" s="5">
        <v>-7.6491400000000001</v>
      </c>
      <c r="L472" s="6">
        <v>-7.774</v>
      </c>
      <c r="M472" s="4">
        <f t="shared" si="20"/>
        <v>4.2535735554362395</v>
      </c>
      <c r="N472" s="4">
        <f t="shared" ref="N472:N535" si="21">I472-L472*$N$19</f>
        <v>5.1558335554362404</v>
      </c>
    </row>
    <row r="473" spans="2:14">
      <c r="B473" s="4">
        <f ca="1">-'Reference worksheet'!B470</f>
        <v>4.9783483689513828</v>
      </c>
      <c r="C473" s="5" t="s">
        <v>995</v>
      </c>
      <c r="D473" s="5">
        <v>4.5086999247561499</v>
      </c>
      <c r="E473" s="5">
        <v>4.6277801893451498</v>
      </c>
      <c r="F473" t="s">
        <v>995</v>
      </c>
      <c r="G473">
        <v>5.8213957306550999</v>
      </c>
      <c r="H473">
        <v>5.8155126671951498</v>
      </c>
      <c r="I473" s="4">
        <f t="shared" ref="I473:J536" si="22">D473-G473</f>
        <v>-1.31269580589895</v>
      </c>
      <c r="J473" s="4">
        <f t="shared" si="22"/>
        <v>-1.18773247785</v>
      </c>
      <c r="K473" s="5">
        <v>-6.6821900000000003</v>
      </c>
      <c r="L473" s="6">
        <v>-6.609</v>
      </c>
      <c r="M473" s="4">
        <f t="shared" ref="M473:M536" si="23">I473-K473</f>
        <v>5.3694941941010503</v>
      </c>
      <c r="N473" s="4">
        <f t="shared" si="21"/>
        <v>5.9572041941010507</v>
      </c>
    </row>
    <row r="474" spans="2:14">
      <c r="B474" s="4">
        <f ca="1">-'Reference worksheet'!B471</f>
        <v>5.3133463549974405</v>
      </c>
      <c r="C474" s="5" t="s">
        <v>996</v>
      </c>
      <c r="D474" s="5">
        <v>4.7393520586654398</v>
      </c>
      <c r="E474" s="5">
        <v>4.8503345252551497</v>
      </c>
      <c r="F474" t="s">
        <v>996</v>
      </c>
      <c r="G474">
        <v>4.9231932012431701</v>
      </c>
      <c r="H474">
        <v>4.9242916070496703</v>
      </c>
      <c r="I474" s="4">
        <f t="shared" si="22"/>
        <v>-0.18384114257773021</v>
      </c>
      <c r="J474" s="4">
        <f t="shared" si="22"/>
        <v>-7.3957081794520541E-2</v>
      </c>
      <c r="K474" s="5">
        <v>-5.7982899999999997</v>
      </c>
      <c r="L474" s="6">
        <v>-5.4409999999999998</v>
      </c>
      <c r="M474" s="4">
        <f t="shared" si="23"/>
        <v>5.6144488574222695</v>
      </c>
      <c r="N474" s="4">
        <f t="shared" si="21"/>
        <v>5.8012588574222699</v>
      </c>
    </row>
    <row r="475" spans="2:14">
      <c r="B475" s="4">
        <f ca="1">-'Reference worksheet'!B472</f>
        <v>5.1828351628883098</v>
      </c>
      <c r="C475" s="5" t="s">
        <v>997</v>
      </c>
      <c r="D475" s="5">
        <v>4.5761140120573804</v>
      </c>
      <c r="E475" s="5">
        <v>4.67703114029828</v>
      </c>
      <c r="F475" t="s">
        <v>997</v>
      </c>
      <c r="G475">
        <v>4.1617993624246399</v>
      </c>
      <c r="H475">
        <v>4.1676929837319303</v>
      </c>
      <c r="I475" s="4">
        <f t="shared" si="22"/>
        <v>0.41431464963274056</v>
      </c>
      <c r="J475" s="4">
        <f t="shared" si="22"/>
        <v>0.50933815656634973</v>
      </c>
      <c r="K475" s="5">
        <v>-4.9991300000000001</v>
      </c>
      <c r="L475" s="6">
        <v>-4.4020000000000001</v>
      </c>
      <c r="M475" s="4">
        <f t="shared" si="23"/>
        <v>5.4134446496327406</v>
      </c>
      <c r="N475" s="4">
        <f t="shared" si="21"/>
        <v>5.2565146496327415</v>
      </c>
    </row>
    <row r="476" spans="2:14">
      <c r="B476" s="4">
        <f ca="1">-'Reference worksheet'!B473</f>
        <v>4.824583205471229</v>
      </c>
      <c r="C476" s="5" t="s">
        <v>998</v>
      </c>
      <c r="D476" s="5">
        <v>4.2353962976918202</v>
      </c>
      <c r="E476" s="5">
        <v>4.3245549238807603</v>
      </c>
      <c r="F476" t="s">
        <v>998</v>
      </c>
      <c r="G476">
        <v>3.5244312043698098</v>
      </c>
      <c r="H476">
        <v>3.5322241758242701</v>
      </c>
      <c r="I476" s="4">
        <f t="shared" si="22"/>
        <v>0.71096509332201041</v>
      </c>
      <c r="J476" s="4">
        <f t="shared" si="22"/>
        <v>0.79233074805649029</v>
      </c>
      <c r="K476" s="5">
        <v>-4.2869700000000002</v>
      </c>
      <c r="L476" s="6">
        <v>-3.5569999999999999</v>
      </c>
      <c r="M476" s="4">
        <f t="shared" si="23"/>
        <v>4.9979350933220106</v>
      </c>
      <c r="N476" s="4">
        <f t="shared" si="21"/>
        <v>4.6236650933220105</v>
      </c>
    </row>
    <row r="477" spans="2:14">
      <c r="B477" s="4">
        <f ca="1">-'Reference worksheet'!B474</f>
        <v>3.4578907345948338</v>
      </c>
      <c r="C477" s="5" t="s">
        <v>999</v>
      </c>
      <c r="D477" s="5">
        <v>3.03068848242106</v>
      </c>
      <c r="E477" s="5">
        <v>3.0899894184480701</v>
      </c>
      <c r="F477" t="s">
        <v>999</v>
      </c>
      <c r="G477">
        <v>2.1309637542692301</v>
      </c>
      <c r="H477">
        <v>2.1387156502068398</v>
      </c>
      <c r="I477" s="4">
        <f t="shared" si="22"/>
        <v>0.89972472815182991</v>
      </c>
      <c r="J477" s="4">
        <f t="shared" si="22"/>
        <v>0.95127376824123022</v>
      </c>
      <c r="K477" s="5">
        <v>-2.63924</v>
      </c>
      <c r="L477" s="6">
        <v>-1.954</v>
      </c>
      <c r="M477" s="4">
        <f t="shared" si="23"/>
        <v>3.5389647281518299</v>
      </c>
      <c r="N477" s="4">
        <f t="shared" si="21"/>
        <v>3.0491247281518299</v>
      </c>
    </row>
    <row r="478" spans="2:14">
      <c r="B478" s="4">
        <f ca="1">-'Reference worksheet'!B475</f>
        <v>1.8367463285885828</v>
      </c>
      <c r="C478" s="5" t="s">
        <v>1000</v>
      </c>
      <c r="D478" s="5">
        <v>1.6757911691745</v>
      </c>
      <c r="E478" s="5">
        <v>1.7076217015137101</v>
      </c>
      <c r="F478" t="s">
        <v>1000</v>
      </c>
      <c r="G478">
        <v>0.94387002586939595</v>
      </c>
      <c r="H478">
        <v>0.94935262155157996</v>
      </c>
      <c r="I478" s="4">
        <f t="shared" si="22"/>
        <v>0.73192114330510405</v>
      </c>
      <c r="J478" s="4">
        <f t="shared" si="22"/>
        <v>0.75826907996213011</v>
      </c>
      <c r="K478" s="5">
        <v>-1.15205</v>
      </c>
      <c r="L478" s="6">
        <v>-0.83099999999999996</v>
      </c>
      <c r="M478" s="4">
        <f t="shared" si="23"/>
        <v>1.8839711433051041</v>
      </c>
      <c r="N478" s="4">
        <f t="shared" si="21"/>
        <v>1.646021143305104</v>
      </c>
    </row>
    <row r="479" spans="2:14">
      <c r="B479" s="4">
        <f ca="1">-'Reference worksheet'!B476</f>
        <v>0.63228726286607395</v>
      </c>
      <c r="C479" s="5" t="s">
        <v>1001</v>
      </c>
      <c r="D479" s="5">
        <v>0.624173582941841</v>
      </c>
      <c r="E479" s="5">
        <v>0.631687706117252</v>
      </c>
      <c r="F479" t="s">
        <v>1001</v>
      </c>
      <c r="G479">
        <v>0.227417639956598</v>
      </c>
      <c r="H479">
        <v>0.23051989381228</v>
      </c>
      <c r="I479" s="4">
        <f t="shared" si="22"/>
        <v>0.39675594298524297</v>
      </c>
      <c r="J479" s="4">
        <f t="shared" si="22"/>
        <v>0.401167812304972</v>
      </c>
      <c r="K479" s="5">
        <v>-0.26588499999999998</v>
      </c>
      <c r="L479" s="6">
        <v>-0.21199999999999999</v>
      </c>
      <c r="M479" s="4">
        <f t="shared" si="23"/>
        <v>0.6626409429852429</v>
      </c>
      <c r="N479" s="4">
        <f t="shared" si="21"/>
        <v>0.62995594298524304</v>
      </c>
    </row>
    <row r="480" spans="2:14">
      <c r="B480" s="4">
        <f ca="1">-'Reference worksheet'!B477</f>
        <v>2.9885485623573973</v>
      </c>
      <c r="C480" s="5" t="s">
        <v>1002</v>
      </c>
      <c r="D480" s="5">
        <v>2.4988246744365701</v>
      </c>
      <c r="E480" s="5">
        <v>2.5889974626541199</v>
      </c>
      <c r="F480" t="s">
        <v>1002</v>
      </c>
      <c r="G480">
        <v>3.2042632482939202</v>
      </c>
      <c r="H480">
        <v>3.2223225111119498</v>
      </c>
      <c r="I480" s="4">
        <f t="shared" si="22"/>
        <v>-0.70543857385735009</v>
      </c>
      <c r="J480" s="4">
        <f t="shared" si="22"/>
        <v>-0.63332504845782989</v>
      </c>
      <c r="K480" s="5">
        <v>-3.1920799999999998</v>
      </c>
      <c r="L480" s="6">
        <v>-3.137</v>
      </c>
      <c r="M480" s="4">
        <f t="shared" si="23"/>
        <v>2.4866414261426497</v>
      </c>
      <c r="N480" s="4">
        <f t="shared" si="21"/>
        <v>2.7452614261426502</v>
      </c>
    </row>
    <row r="481" spans="2:14">
      <c r="B481" s="4">
        <f ca="1">-'Reference worksheet'!B478</f>
        <v>3.9695975708195226</v>
      </c>
      <c r="C481" s="5" t="s">
        <v>1003</v>
      </c>
      <c r="D481" s="5">
        <v>3.3065387105814299</v>
      </c>
      <c r="E481" s="5">
        <v>3.3888495006720198</v>
      </c>
      <c r="F481" t="s">
        <v>1003</v>
      </c>
      <c r="G481">
        <v>2.7821591902056602</v>
      </c>
      <c r="H481">
        <v>2.7969512683360902</v>
      </c>
      <c r="I481" s="4">
        <f t="shared" si="22"/>
        <v>0.52437952037576974</v>
      </c>
      <c r="J481" s="4">
        <f t="shared" si="22"/>
        <v>0.59189823233592964</v>
      </c>
      <c r="K481" s="5">
        <v>-2.8521399999999999</v>
      </c>
      <c r="L481" s="6">
        <v>-2.9</v>
      </c>
      <c r="M481" s="4">
        <f t="shared" si="23"/>
        <v>3.3765195203757696</v>
      </c>
      <c r="N481" s="4">
        <f t="shared" si="21"/>
        <v>3.7143795203757697</v>
      </c>
    </row>
    <row r="482" spans="2:14">
      <c r="B482" s="4">
        <f ca="1">-'Reference worksheet'!B479</f>
        <v>4.2588305641081385</v>
      </c>
      <c r="C482" s="5" t="s">
        <v>1004</v>
      </c>
      <c r="D482" s="5">
        <v>3.4901550491358</v>
      </c>
      <c r="E482" s="5">
        <v>3.5625916647441498</v>
      </c>
      <c r="F482" t="s">
        <v>1004</v>
      </c>
      <c r="G482">
        <v>2.2585581185825001</v>
      </c>
      <c r="H482">
        <v>2.2688978379702101</v>
      </c>
      <c r="I482" s="4">
        <f t="shared" si="22"/>
        <v>1.2315969305532999</v>
      </c>
      <c r="J482" s="4">
        <f t="shared" si="22"/>
        <v>1.2936938267739397</v>
      </c>
      <c r="K482" s="5">
        <v>-2.4115799999999998</v>
      </c>
      <c r="L482" s="6">
        <v>-2.4950000000000001</v>
      </c>
      <c r="M482" s="4">
        <f t="shared" si="23"/>
        <v>3.6431769305532997</v>
      </c>
      <c r="N482" s="4">
        <f t="shared" si="21"/>
        <v>3.9760969305533003</v>
      </c>
    </row>
    <row r="483" spans="2:14">
      <c r="B483" s="4">
        <f ca="1">-'Reference worksheet'!B480</f>
        <v>3.9733509863773833</v>
      </c>
      <c r="C483" s="5" t="s">
        <v>1005</v>
      </c>
      <c r="D483" s="5">
        <v>3.1965034670719401</v>
      </c>
      <c r="E483" s="5">
        <v>3.2600119245775101</v>
      </c>
      <c r="F483" t="s">
        <v>1005</v>
      </c>
      <c r="G483">
        <v>1.8374930085206</v>
      </c>
      <c r="H483">
        <v>1.84390129868707</v>
      </c>
      <c r="I483" s="4">
        <f t="shared" si="22"/>
        <v>1.3590104585513401</v>
      </c>
      <c r="J483" s="4">
        <f t="shared" si="22"/>
        <v>1.4161106258904401</v>
      </c>
      <c r="K483" s="5">
        <v>-2.0416300000000001</v>
      </c>
      <c r="L483" s="6">
        <v>-1.99</v>
      </c>
      <c r="M483" s="4">
        <f t="shared" si="23"/>
        <v>3.4006404585513401</v>
      </c>
      <c r="N483" s="4">
        <f t="shared" si="21"/>
        <v>3.5480104585513401</v>
      </c>
    </row>
    <row r="484" spans="2:14">
      <c r="B484" s="4">
        <f ca="1">-'Reference worksheet'!B481</f>
        <v>3.5173578347828327</v>
      </c>
      <c r="C484" s="5" t="s">
        <v>1006</v>
      </c>
      <c r="D484" s="5">
        <v>2.78557070145076</v>
      </c>
      <c r="E484" s="5">
        <v>2.84093056657305</v>
      </c>
      <c r="F484" t="s">
        <v>1006</v>
      </c>
      <c r="G484">
        <v>1.50178516183049</v>
      </c>
      <c r="H484">
        <v>1.5046346285041701</v>
      </c>
      <c r="I484" s="4">
        <f t="shared" si="22"/>
        <v>1.28378553962027</v>
      </c>
      <c r="J484" s="4">
        <f t="shared" si="22"/>
        <v>1.3362959380688799</v>
      </c>
      <c r="K484" s="5">
        <v>-1.7277499999999999</v>
      </c>
      <c r="L484" s="6">
        <v>-1.5429999999999999</v>
      </c>
      <c r="M484" s="4">
        <f t="shared" si="23"/>
        <v>3.0115355396202697</v>
      </c>
      <c r="N484" s="4">
        <f t="shared" si="21"/>
        <v>2.98108553962027</v>
      </c>
    </row>
    <row r="485" spans="2:14">
      <c r="B485" s="4">
        <f ca="1">-'Reference worksheet'!B482</f>
        <v>2.2258937121960147</v>
      </c>
      <c r="C485" s="5" t="s">
        <v>1007</v>
      </c>
      <c r="D485" s="5">
        <v>1.7240657002854101</v>
      </c>
      <c r="E485" s="5">
        <v>1.76485285142078</v>
      </c>
      <c r="F485" t="s">
        <v>1007</v>
      </c>
      <c r="G485">
        <v>0.84690638757371905</v>
      </c>
      <c r="H485">
        <v>0.84564308858586701</v>
      </c>
      <c r="I485" s="4">
        <f t="shared" si="22"/>
        <v>0.87715931271169101</v>
      </c>
      <c r="J485" s="4">
        <f t="shared" si="22"/>
        <v>0.91920976283491296</v>
      </c>
      <c r="K485" s="5">
        <v>-1.03809</v>
      </c>
      <c r="L485" s="6">
        <v>-0.77500000000000002</v>
      </c>
      <c r="M485" s="4">
        <f t="shared" si="23"/>
        <v>1.915249312711691</v>
      </c>
      <c r="N485" s="4">
        <f t="shared" si="21"/>
        <v>1.729659312711691</v>
      </c>
    </row>
    <row r="486" spans="2:14">
      <c r="B486" s="4">
        <f ca="1">-'Reference worksheet'!B483</f>
        <v>1.0409066865851893</v>
      </c>
      <c r="C486" s="5" t="s">
        <v>1008</v>
      </c>
      <c r="D486" s="5">
        <v>0.82030809345147804</v>
      </c>
      <c r="E486" s="5">
        <v>0.84868205685345499</v>
      </c>
      <c r="F486" t="s">
        <v>1008</v>
      </c>
      <c r="G486">
        <v>0.36402492572839901</v>
      </c>
      <c r="H486">
        <v>0.36389349386362402</v>
      </c>
      <c r="I486" s="4">
        <f t="shared" si="22"/>
        <v>0.45628316772307903</v>
      </c>
      <c r="J486" s="4">
        <f t="shared" si="22"/>
        <v>0.48478856298983097</v>
      </c>
      <c r="K486" s="5">
        <v>-0.44830300000000001</v>
      </c>
      <c r="L486" s="6">
        <v>-0.318</v>
      </c>
      <c r="M486" s="4">
        <f t="shared" si="23"/>
        <v>0.90458616772307909</v>
      </c>
      <c r="N486" s="4">
        <f t="shared" si="21"/>
        <v>0.80608316772307909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4026669767122</v>
      </c>
      <c r="E487" s="5">
        <v>0.25422955337286701</v>
      </c>
      <c r="F487" t="s">
        <v>1009</v>
      </c>
      <c r="G487">
        <v>9.5037922709358E-2</v>
      </c>
      <c r="H487">
        <v>9.5963831801892996E-2</v>
      </c>
      <c r="I487" s="4">
        <f t="shared" si="22"/>
        <v>0.14522877496186198</v>
      </c>
      <c r="J487" s="4">
        <f t="shared" si="22"/>
        <v>0.15826572157097402</v>
      </c>
      <c r="K487" s="5">
        <v>-0.110293</v>
      </c>
      <c r="L487" s="6">
        <v>-8.6999999999999994E-2</v>
      </c>
      <c r="M487" s="4">
        <f t="shared" si="23"/>
        <v>0.25552177496186201</v>
      </c>
      <c r="N487" s="4">
        <f t="shared" si="21"/>
        <v>0.24092877496186199</v>
      </c>
    </row>
    <row r="488" spans="2:14">
      <c r="B488" s="4">
        <f ca="1">-'Reference worksheet'!B485</f>
        <v>2.60808999771973</v>
      </c>
      <c r="C488" s="5" t="s">
        <v>1010</v>
      </c>
      <c r="D488" s="5">
        <v>2.4722462591877798</v>
      </c>
      <c r="E488" s="5">
        <v>2.5969182778740301</v>
      </c>
      <c r="F488" t="s">
        <v>1010</v>
      </c>
      <c r="G488">
        <v>0.92013410252619598</v>
      </c>
      <c r="H488">
        <v>0.91648964783202003</v>
      </c>
      <c r="I488" s="4">
        <f t="shared" si="22"/>
        <v>1.5521121566615839</v>
      </c>
      <c r="J488" s="4">
        <f t="shared" si="22"/>
        <v>1.6804286300420102</v>
      </c>
      <c r="K488" s="5">
        <v>-0.72695100000000001</v>
      </c>
      <c r="L488" s="6">
        <v>-0.66300000000000003</v>
      </c>
      <c r="M488" s="4">
        <f t="shared" si="23"/>
        <v>2.279063156661584</v>
      </c>
      <c r="N488" s="4">
        <f t="shared" si="21"/>
        <v>2.2814121566615837</v>
      </c>
    </row>
    <row r="489" spans="2:14">
      <c r="B489" s="4">
        <f ca="1">-'Reference worksheet'!B486</f>
        <v>2.8725862633649433</v>
      </c>
      <c r="C489" s="5" t="s">
        <v>1011</v>
      </c>
      <c r="D489" s="5">
        <v>2.6603897323994001</v>
      </c>
      <c r="E489" s="5">
        <v>2.7722538573667199</v>
      </c>
      <c r="F489" t="s">
        <v>1011</v>
      </c>
      <c r="G489">
        <v>0.80503037881640205</v>
      </c>
      <c r="H489">
        <v>0.80052370975397902</v>
      </c>
      <c r="I489" s="4">
        <f t="shared" si="22"/>
        <v>1.855359353582998</v>
      </c>
      <c r="J489" s="4">
        <f t="shared" si="22"/>
        <v>1.9717301476127409</v>
      </c>
      <c r="K489" s="5">
        <v>-0.66618999999999995</v>
      </c>
      <c r="L489" s="6">
        <v>-0.61099999999999999</v>
      </c>
      <c r="M489" s="4">
        <f t="shared" si="23"/>
        <v>2.5215493535829978</v>
      </c>
      <c r="N489" s="4">
        <f t="shared" si="21"/>
        <v>2.5274593535829979</v>
      </c>
    </row>
    <row r="490" spans="2:14">
      <c r="B490" s="4">
        <f ca="1">-'Reference worksheet'!B487</f>
        <v>2.9070833473570805</v>
      </c>
      <c r="C490" s="5" t="s">
        <v>1012</v>
      </c>
      <c r="D490" s="5">
        <v>2.6559807835088902</v>
      </c>
      <c r="E490" s="5">
        <v>2.7555253401401298</v>
      </c>
      <c r="F490" t="s">
        <v>1012</v>
      </c>
      <c r="G490">
        <v>0.70110545635236099</v>
      </c>
      <c r="H490">
        <v>0.69599459604295799</v>
      </c>
      <c r="I490" s="4">
        <f t="shared" si="22"/>
        <v>1.9548753271565293</v>
      </c>
      <c r="J490" s="4">
        <f t="shared" si="22"/>
        <v>2.059530744097172</v>
      </c>
      <c r="K490" s="5">
        <v>-0.60722900000000002</v>
      </c>
      <c r="L490" s="6">
        <v>-0.58899999999999997</v>
      </c>
      <c r="M490" s="4">
        <f t="shared" si="23"/>
        <v>2.5621043271565291</v>
      </c>
      <c r="N490" s="4">
        <f t="shared" si="21"/>
        <v>2.6027753271565293</v>
      </c>
    </row>
    <row r="491" spans="2:14">
      <c r="B491" s="4">
        <f ca="1">-'Reference worksheet'!B488</f>
        <v>2.8069111797383361</v>
      </c>
      <c r="C491" s="5" t="s">
        <v>1013</v>
      </c>
      <c r="D491" s="5">
        <v>2.5434325803151601</v>
      </c>
      <c r="E491" s="5">
        <v>2.6310938132147399</v>
      </c>
      <c r="F491" t="s">
        <v>1013</v>
      </c>
      <c r="G491">
        <v>0.60843540497321202</v>
      </c>
      <c r="H491">
        <v>0.603036179575688</v>
      </c>
      <c r="I491" s="4">
        <f t="shared" si="22"/>
        <v>1.9349971753419482</v>
      </c>
      <c r="J491" s="4">
        <f t="shared" si="22"/>
        <v>2.0280576336390519</v>
      </c>
      <c r="K491" s="5">
        <v>-0.55035100000000003</v>
      </c>
      <c r="L491" s="6">
        <v>-0.57499999999999996</v>
      </c>
      <c r="M491" s="4">
        <f t="shared" si="23"/>
        <v>2.4853481753419482</v>
      </c>
      <c r="N491" s="4">
        <f t="shared" si="21"/>
        <v>2.567497175341948</v>
      </c>
    </row>
    <row r="492" spans="2:14">
      <c r="B492" s="4">
        <f ca="1">-'Reference worksheet'!B489</f>
        <v>2.6341974235298617</v>
      </c>
      <c r="C492" s="5" t="s">
        <v>1014</v>
      </c>
      <c r="D492" s="5">
        <v>2.3760282860383901</v>
      </c>
      <c r="E492" s="5">
        <v>2.4524103525677599</v>
      </c>
      <c r="F492" t="s">
        <v>1014</v>
      </c>
      <c r="G492">
        <v>0.52576678135530797</v>
      </c>
      <c r="H492">
        <v>0.52041477604765896</v>
      </c>
      <c r="I492" s="4">
        <f t="shared" si="22"/>
        <v>1.8502615046830821</v>
      </c>
      <c r="J492" s="4">
        <f t="shared" si="22"/>
        <v>1.9319955765201009</v>
      </c>
      <c r="K492" s="5">
        <v>-0.49615900000000002</v>
      </c>
      <c r="L492" s="6">
        <v>-0.53700000000000003</v>
      </c>
      <c r="M492" s="4">
        <f t="shared" si="23"/>
        <v>2.3464205046830822</v>
      </c>
      <c r="N492" s="4">
        <f t="shared" si="21"/>
        <v>2.4409615046830822</v>
      </c>
    </row>
    <row r="493" spans="2:14">
      <c r="B493" s="4">
        <f ca="1">-'Reference worksheet'!B490</f>
        <v>2.0029489686865594</v>
      </c>
      <c r="C493" s="5" t="s">
        <v>1015</v>
      </c>
      <c r="D493" s="5">
        <v>1.8091306408666701</v>
      </c>
      <c r="E493" s="5">
        <v>1.85710183702283</v>
      </c>
      <c r="F493" t="s">
        <v>1015</v>
      </c>
      <c r="G493">
        <v>0.33103643504861102</v>
      </c>
      <c r="H493">
        <v>0.327036648079984</v>
      </c>
      <c r="I493" s="4">
        <f t="shared" si="22"/>
        <v>1.4780942058180591</v>
      </c>
      <c r="J493" s="4">
        <f t="shared" si="22"/>
        <v>1.530065188942846</v>
      </c>
      <c r="K493" s="5">
        <v>-0.35274699999999998</v>
      </c>
      <c r="L493" s="6">
        <v>-0.32800000000000001</v>
      </c>
      <c r="M493" s="4">
        <f t="shared" si="23"/>
        <v>1.830841205818059</v>
      </c>
      <c r="N493" s="4">
        <f t="shared" si="21"/>
        <v>1.8388942058180591</v>
      </c>
    </row>
    <row r="494" spans="2:14">
      <c r="B494" s="4">
        <f ca="1">-'Reference worksheet'!B491</f>
        <v>1.1823367275914589</v>
      </c>
      <c r="C494" s="5" t="s">
        <v>1016</v>
      </c>
      <c r="D494" s="5">
        <v>1.10538433400141</v>
      </c>
      <c r="E494" s="5">
        <v>1.1291218054105501</v>
      </c>
      <c r="F494" t="s">
        <v>1016</v>
      </c>
      <c r="G494">
        <v>0.151894041563753</v>
      </c>
      <c r="H494">
        <v>0.14986831853340099</v>
      </c>
      <c r="I494" s="4">
        <f t="shared" si="22"/>
        <v>0.95349029243765704</v>
      </c>
      <c r="J494" s="4">
        <f t="shared" si="22"/>
        <v>0.97925348687714908</v>
      </c>
      <c r="K494" s="5">
        <v>-0.18337300000000001</v>
      </c>
      <c r="L494" s="6">
        <v>-0.13300000000000001</v>
      </c>
      <c r="M494" s="4">
        <f t="shared" si="23"/>
        <v>1.1368632924376572</v>
      </c>
      <c r="N494" s="4">
        <f t="shared" si="21"/>
        <v>1.099790292437657</v>
      </c>
    </row>
    <row r="495" spans="2:14">
      <c r="B495" s="4">
        <f ca="1">-'Reference worksheet'!B492</f>
        <v>0.46136920923345159</v>
      </c>
      <c r="C495" s="5" t="s">
        <v>1017</v>
      </c>
      <c r="D495" s="5">
        <v>0.46674498790930302</v>
      </c>
      <c r="E495" s="5">
        <v>0.47879570858523102</v>
      </c>
      <c r="F495" t="s">
        <v>1017</v>
      </c>
      <c r="G495">
        <v>3.7690762610984502E-2</v>
      </c>
      <c r="H495">
        <v>3.6859109837916001E-2</v>
      </c>
      <c r="I495" s="4">
        <f t="shared" si="22"/>
        <v>0.42905422529831849</v>
      </c>
      <c r="J495" s="4">
        <f t="shared" si="22"/>
        <v>0.441936598747315</v>
      </c>
      <c r="K495" s="5">
        <v>-4.5465999999999999E-2</v>
      </c>
      <c r="L495" s="6">
        <v>-3.2000000000000001E-2</v>
      </c>
      <c r="M495" s="4">
        <f t="shared" si="23"/>
        <v>0.4745202252983185</v>
      </c>
      <c r="N495" s="4">
        <f t="shared" si="21"/>
        <v>0.4642542252983185</v>
      </c>
    </row>
    <row r="496" spans="2:14">
      <c r="B496" s="4">
        <f ca="1">-'Reference worksheet'!B493</f>
        <v>4.3637090445394282</v>
      </c>
      <c r="C496" s="5" t="s">
        <v>1018</v>
      </c>
      <c r="D496" s="5">
        <v>4.80870991311878</v>
      </c>
      <c r="E496" s="5">
        <v>4.8636112946999903</v>
      </c>
      <c r="F496" t="s">
        <v>1018</v>
      </c>
      <c r="G496">
        <v>2.53714659488779</v>
      </c>
      <c r="H496">
        <v>2.52864937328654</v>
      </c>
      <c r="I496" s="4">
        <f t="shared" si="22"/>
        <v>2.27156331823099</v>
      </c>
      <c r="J496" s="4">
        <f t="shared" si="22"/>
        <v>2.3349619214134503</v>
      </c>
      <c r="K496" s="5">
        <v>-2.3460999999999999</v>
      </c>
      <c r="L496" s="6">
        <v>-2.2730000000000001</v>
      </c>
      <c r="M496" s="4">
        <f t="shared" si="23"/>
        <v>4.6176633182309903</v>
      </c>
      <c r="N496" s="4">
        <f t="shared" si="21"/>
        <v>4.7718633182309897</v>
      </c>
    </row>
    <row r="497" spans="2:14">
      <c r="B497" s="4">
        <f ca="1">-'Reference worksheet'!B494</f>
        <v>4.8439780077319776</v>
      </c>
      <c r="C497" s="5" t="s">
        <v>1019</v>
      </c>
      <c r="D497" s="5">
        <v>5.0752671886861602</v>
      </c>
      <c r="E497" s="5">
        <v>5.1259771092669499</v>
      </c>
      <c r="F497" t="s">
        <v>1019</v>
      </c>
      <c r="G497">
        <v>2.24775206550986</v>
      </c>
      <c r="H497">
        <v>2.2393000572231001</v>
      </c>
      <c r="I497" s="4">
        <f t="shared" si="22"/>
        <v>2.8275151231763003</v>
      </c>
      <c r="J497" s="4">
        <f t="shared" si="22"/>
        <v>2.8866770520438498</v>
      </c>
      <c r="K497" s="5">
        <v>-2.1636700000000002</v>
      </c>
      <c r="L497" s="6">
        <v>-2.1389999999999998</v>
      </c>
      <c r="M497" s="4">
        <f t="shared" si="23"/>
        <v>4.9911851231763009</v>
      </c>
      <c r="N497" s="4">
        <f t="shared" si="21"/>
        <v>5.1804151231763003</v>
      </c>
    </row>
    <row r="498" spans="2:14">
      <c r="B498" s="4">
        <f ca="1">-'Reference worksheet'!B495</f>
        <v>4.9079246956902232</v>
      </c>
      <c r="C498" s="5" t="s">
        <v>1020</v>
      </c>
      <c r="D498" s="5">
        <v>4.9799098328933296</v>
      </c>
      <c r="E498" s="5">
        <v>5.0279184424208996</v>
      </c>
      <c r="F498" t="s">
        <v>1020</v>
      </c>
      <c r="G498">
        <v>1.9782140507914301</v>
      </c>
      <c r="H498">
        <v>1.9710958823454601</v>
      </c>
      <c r="I498" s="4">
        <f t="shared" si="22"/>
        <v>3.0016957821018995</v>
      </c>
      <c r="J498" s="4">
        <f t="shared" si="22"/>
        <v>3.0568225600754397</v>
      </c>
      <c r="K498" s="5">
        <v>-1.9819899999999999</v>
      </c>
      <c r="L498" s="6">
        <v>-1.98</v>
      </c>
      <c r="M498" s="4">
        <f t="shared" si="23"/>
        <v>4.9836857821018992</v>
      </c>
      <c r="N498" s="4">
        <f t="shared" si="21"/>
        <v>5.1796957821018994</v>
      </c>
    </row>
    <row r="499" spans="2:14">
      <c r="B499" s="4">
        <f ca="1">-'Reference worksheet'!B496</f>
        <v>4.727110692973846</v>
      </c>
      <c r="C499" s="5" t="s">
        <v>1021</v>
      </c>
      <c r="D499" s="5">
        <v>4.6832664336257199</v>
      </c>
      <c r="E499" s="5">
        <v>4.7293434427828798</v>
      </c>
      <c r="F499" t="s">
        <v>1021</v>
      </c>
      <c r="G499">
        <v>1.7302920365422401</v>
      </c>
      <c r="H499">
        <v>1.7249764838889601</v>
      </c>
      <c r="I499" s="4">
        <f t="shared" si="22"/>
        <v>2.9529743970834801</v>
      </c>
      <c r="J499" s="4">
        <f t="shared" si="22"/>
        <v>3.0043669588939199</v>
      </c>
      <c r="K499" s="5">
        <v>-1.80304</v>
      </c>
      <c r="L499" s="6">
        <v>-1.796</v>
      </c>
      <c r="M499" s="4">
        <f t="shared" si="23"/>
        <v>4.7560143970834803</v>
      </c>
      <c r="N499" s="4">
        <f t="shared" si="21"/>
        <v>4.9285743970834801</v>
      </c>
    </row>
    <row r="500" spans="2:14">
      <c r="B500" s="4">
        <f ca="1">-'Reference worksheet'!B497</f>
        <v>4.413538915723497</v>
      </c>
      <c r="C500" s="5" t="s">
        <v>1022</v>
      </c>
      <c r="D500" s="5">
        <v>4.2882123208773502</v>
      </c>
      <c r="E500" s="5">
        <v>4.3324775626432697</v>
      </c>
      <c r="F500" t="s">
        <v>1022</v>
      </c>
      <c r="G500">
        <v>1.50566319313083</v>
      </c>
      <c r="H500">
        <v>1.5019871508634399</v>
      </c>
      <c r="I500" s="4">
        <f t="shared" si="22"/>
        <v>2.7825491277465204</v>
      </c>
      <c r="J500" s="4">
        <f t="shared" si="22"/>
        <v>2.83049041177983</v>
      </c>
      <c r="K500" s="5">
        <v>-1.62954</v>
      </c>
      <c r="L500" s="6">
        <v>-1.585</v>
      </c>
      <c r="M500" s="4">
        <f t="shared" si="23"/>
        <v>4.4120891277465208</v>
      </c>
      <c r="N500" s="4">
        <f t="shared" si="21"/>
        <v>4.5260491277465205</v>
      </c>
    </row>
    <row r="501" spans="2:14">
      <c r="B501" s="4">
        <f ca="1">-'Reference worksheet'!B498</f>
        <v>3.2626230555121598</v>
      </c>
      <c r="C501" s="5" t="s">
        <v>1023</v>
      </c>
      <c r="D501" s="5">
        <v>3.0414313961153199</v>
      </c>
      <c r="E501" s="5">
        <v>3.0797018595325198</v>
      </c>
      <c r="F501" t="s">
        <v>1023</v>
      </c>
      <c r="G501">
        <v>0.97219453399265798</v>
      </c>
      <c r="H501">
        <v>0.97124522883592501</v>
      </c>
      <c r="I501" s="4">
        <f t="shared" si="22"/>
        <v>2.0692368621226618</v>
      </c>
      <c r="J501" s="4">
        <f t="shared" si="22"/>
        <v>2.1084566306965948</v>
      </c>
      <c r="K501" s="5">
        <v>-1.1583600000000001</v>
      </c>
      <c r="L501" s="6">
        <v>-0.94299999999999995</v>
      </c>
      <c r="M501" s="4">
        <f t="shared" si="23"/>
        <v>3.2275968621226618</v>
      </c>
      <c r="N501" s="4">
        <f t="shared" si="21"/>
        <v>3.1065368621226619</v>
      </c>
    </row>
    <row r="502" spans="2:14">
      <c r="B502" s="4">
        <f ca="1">-'Reference worksheet'!B499</f>
        <v>1.7763777419871845</v>
      </c>
      <c r="C502" s="5" t="s">
        <v>1024</v>
      </c>
      <c r="D502" s="5">
        <v>1.6214819344229301</v>
      </c>
      <c r="E502" s="5">
        <v>1.6506813012308601</v>
      </c>
      <c r="F502" t="s">
        <v>1024</v>
      </c>
      <c r="G502">
        <v>0.46428783892000097</v>
      </c>
      <c r="H502">
        <v>0.46444701235226199</v>
      </c>
      <c r="I502" s="4">
        <f t="shared" si="22"/>
        <v>1.1571940955029292</v>
      </c>
      <c r="J502" s="4">
        <f t="shared" si="22"/>
        <v>1.1862342888785982</v>
      </c>
      <c r="K502" s="5">
        <v>-0.59177900000000005</v>
      </c>
      <c r="L502" s="6">
        <v>-0.39400000000000002</v>
      </c>
      <c r="M502" s="4">
        <f t="shared" si="23"/>
        <v>1.7489730955029292</v>
      </c>
      <c r="N502" s="4">
        <f t="shared" si="21"/>
        <v>1.5905940955029292</v>
      </c>
    </row>
    <row r="503" spans="2:14">
      <c r="B503" s="4">
        <f ca="1">-'Reference worksheet'!B500</f>
        <v>0.55937132928309674</v>
      </c>
      <c r="C503" s="5" t="s">
        <v>1025</v>
      </c>
      <c r="D503" s="5">
        <v>0.53852132923662499</v>
      </c>
      <c r="E503" s="5">
        <v>0.55213808458358504</v>
      </c>
      <c r="F503" t="s">
        <v>1025</v>
      </c>
      <c r="G503">
        <v>0.11627436527238599</v>
      </c>
      <c r="H503">
        <v>0.11641992112098699</v>
      </c>
      <c r="I503" s="4">
        <f t="shared" si="22"/>
        <v>0.422246963964239</v>
      </c>
      <c r="J503" s="4">
        <f t="shared" si="22"/>
        <v>0.43571816346259806</v>
      </c>
      <c r="K503" s="5">
        <v>-0.14391999999999999</v>
      </c>
      <c r="L503" s="6">
        <v>-9.7000000000000003E-2</v>
      </c>
      <c r="M503" s="4">
        <f t="shared" si="23"/>
        <v>0.56616696396423905</v>
      </c>
      <c r="N503" s="4">
        <f t="shared" si="21"/>
        <v>0.52894696396423901</v>
      </c>
    </row>
    <row r="504" spans="2:14">
      <c r="B504" s="4">
        <f ca="1">-'Reference worksheet'!B501</f>
        <v>2.7413797001047633</v>
      </c>
      <c r="C504" s="5" t="s">
        <v>1026</v>
      </c>
      <c r="D504" s="5">
        <v>1.9381676413628099</v>
      </c>
      <c r="E504" s="5">
        <v>2.0219330110245899</v>
      </c>
      <c r="F504" t="s">
        <v>1026</v>
      </c>
      <c r="G504">
        <v>5.2545108628318298</v>
      </c>
      <c r="H504">
        <v>5.2479870952296199</v>
      </c>
      <c r="I504" s="4">
        <f t="shared" si="22"/>
        <v>-3.3163432214690198</v>
      </c>
      <c r="J504" s="4">
        <f t="shared" si="22"/>
        <v>-3.22605408420503</v>
      </c>
      <c r="K504" s="5">
        <v>-5.5246500000000003</v>
      </c>
      <c r="L504" s="6">
        <v>-5.915</v>
      </c>
      <c r="M504" s="4">
        <f t="shared" si="23"/>
        <v>2.2083067785309805</v>
      </c>
      <c r="N504" s="4">
        <f t="shared" si="21"/>
        <v>3.190156778530981</v>
      </c>
    </row>
    <row r="505" spans="2:14">
      <c r="B505" s="4">
        <f ca="1">-'Reference worksheet'!B502</f>
        <v>2.9378101579855787</v>
      </c>
      <c r="C505" s="5" t="s">
        <v>1027</v>
      </c>
      <c r="D505" s="5">
        <v>2.1131950816880098</v>
      </c>
      <c r="E505" s="5">
        <v>2.1880690201230202</v>
      </c>
      <c r="F505" t="s">
        <v>1027</v>
      </c>
      <c r="G505">
        <v>4.6010751633870699</v>
      </c>
      <c r="H505">
        <v>4.5945255831815803</v>
      </c>
      <c r="I505" s="4">
        <f t="shared" si="22"/>
        <v>-2.4878800816990601</v>
      </c>
      <c r="J505" s="4">
        <f t="shared" si="22"/>
        <v>-2.4064565630585601</v>
      </c>
      <c r="K505" s="5">
        <v>-4.9697699999999996</v>
      </c>
      <c r="L505" s="6">
        <v>-4.9740000000000002</v>
      </c>
      <c r="M505" s="4">
        <f t="shared" si="23"/>
        <v>2.4818899183009395</v>
      </c>
      <c r="N505" s="4">
        <f t="shared" si="21"/>
        <v>2.9835199183009409</v>
      </c>
    </row>
    <row r="506" spans="2:14">
      <c r="B506" s="4">
        <f ca="1">-'Reference worksheet'!B503</f>
        <v>2.9130144965179885</v>
      </c>
      <c r="C506" s="5" t="s">
        <v>1028</v>
      </c>
      <c r="D506" s="5">
        <v>2.10424136763333</v>
      </c>
      <c r="E506" s="5">
        <v>2.1741469895619301</v>
      </c>
      <c r="F506" t="s">
        <v>1028</v>
      </c>
      <c r="G506">
        <v>4.01604527541497</v>
      </c>
      <c r="H506">
        <v>4.0103328524958801</v>
      </c>
      <c r="I506" s="4">
        <f t="shared" si="22"/>
        <v>-1.91180390778164</v>
      </c>
      <c r="J506" s="4">
        <f t="shared" si="22"/>
        <v>-1.83618586293395</v>
      </c>
      <c r="K506" s="5">
        <v>-4.4441899999999999</v>
      </c>
      <c r="L506" s="6">
        <v>-4.173</v>
      </c>
      <c r="M506" s="4">
        <f t="shared" si="23"/>
        <v>2.5323860922183599</v>
      </c>
      <c r="N506" s="4">
        <f t="shared" si="21"/>
        <v>2.67849609221836</v>
      </c>
    </row>
    <row r="507" spans="2:14">
      <c r="B507" s="4">
        <f ca="1">-'Reference worksheet'!B504</f>
        <v>2.7612459563723948</v>
      </c>
      <c r="C507" s="5" t="s">
        <v>1029</v>
      </c>
      <c r="D507" s="5">
        <v>1.9959658326994401</v>
      </c>
      <c r="E507" s="5">
        <v>2.0630065010198999</v>
      </c>
      <c r="F507" t="s">
        <v>1029</v>
      </c>
      <c r="G507">
        <v>3.49916385664205</v>
      </c>
      <c r="H507">
        <v>3.4945117773132299</v>
      </c>
      <c r="I507" s="4">
        <f t="shared" si="22"/>
        <v>-1.5031980239426099</v>
      </c>
      <c r="J507" s="4">
        <f t="shared" si="22"/>
        <v>-1.43150527629333</v>
      </c>
      <c r="K507" s="5">
        <v>-3.9510800000000001</v>
      </c>
      <c r="L507" s="6">
        <v>-3.5070000000000001</v>
      </c>
      <c r="M507" s="4">
        <f t="shared" si="23"/>
        <v>2.4478819760573902</v>
      </c>
      <c r="N507" s="4">
        <f t="shared" si="21"/>
        <v>2.3545019760573904</v>
      </c>
    </row>
    <row r="508" spans="2:14">
      <c r="B508" s="4">
        <f ca="1">-'Reference worksheet'!B505</f>
        <v>2.543603080053467</v>
      </c>
      <c r="C508" s="5" t="s">
        <v>1030</v>
      </c>
      <c r="D508" s="5">
        <v>1.83911273478698</v>
      </c>
      <c r="E508" s="5">
        <v>1.9018004236717501</v>
      </c>
      <c r="F508" t="s">
        <v>1030</v>
      </c>
      <c r="G508">
        <v>3.0423684039683798</v>
      </c>
      <c r="H508">
        <v>3.0381973062787502</v>
      </c>
      <c r="I508" s="4">
        <f t="shared" si="22"/>
        <v>-1.2032556691813998</v>
      </c>
      <c r="J508" s="4">
        <f t="shared" si="22"/>
        <v>-1.1363968826070001</v>
      </c>
      <c r="K508" s="5">
        <v>-3.4949599999999998</v>
      </c>
      <c r="L508" s="6">
        <v>-2.96</v>
      </c>
      <c r="M508" s="4">
        <f t="shared" si="23"/>
        <v>2.2917043308186003</v>
      </c>
      <c r="N508" s="4">
        <f t="shared" si="21"/>
        <v>2.0527443308186006</v>
      </c>
    </row>
    <row r="509" spans="2:14">
      <c r="B509" s="4">
        <f ca="1">-'Reference worksheet'!B506</f>
        <v>1.8119581426188318</v>
      </c>
      <c r="C509" s="5" t="s">
        <v>1031</v>
      </c>
      <c r="D509" s="5">
        <v>1.31463535053963</v>
      </c>
      <c r="E509" s="5">
        <v>1.35622551805203</v>
      </c>
      <c r="F509" t="s">
        <v>1031</v>
      </c>
      <c r="G509">
        <v>1.9772609554773199</v>
      </c>
      <c r="H509">
        <v>1.9731248351672099</v>
      </c>
      <c r="I509" s="4">
        <f t="shared" si="22"/>
        <v>-0.66262560493768996</v>
      </c>
      <c r="J509" s="4">
        <f t="shared" si="22"/>
        <v>-0.61689931711517998</v>
      </c>
      <c r="K509" s="5">
        <v>-2.36008</v>
      </c>
      <c r="L509" s="6">
        <v>-1.8240000000000001</v>
      </c>
      <c r="M509" s="4">
        <f t="shared" si="23"/>
        <v>1.69745439506231</v>
      </c>
      <c r="N509" s="4">
        <f t="shared" si="21"/>
        <v>1.3437743950623102</v>
      </c>
    </row>
    <row r="510" spans="2:14">
      <c r="B510" s="4">
        <f ca="1">-'Reference worksheet'!B507</f>
        <v>0.80239696378083802</v>
      </c>
      <c r="C510" s="5" t="s">
        <v>1032</v>
      </c>
      <c r="D510" s="5">
        <v>0.62920594055777501</v>
      </c>
      <c r="E510" s="5">
        <v>0.65182368589763995</v>
      </c>
      <c r="F510" t="s">
        <v>1032</v>
      </c>
      <c r="G510">
        <v>0.84123412965519795</v>
      </c>
      <c r="H510">
        <v>0.83824481056676003</v>
      </c>
      <c r="I510" s="4">
        <f t="shared" si="22"/>
        <v>-0.21202818909742294</v>
      </c>
      <c r="J510" s="4">
        <f t="shared" si="22"/>
        <v>-0.18642112466912009</v>
      </c>
      <c r="K510" s="5">
        <v>-1.02339</v>
      </c>
      <c r="L510" s="6">
        <v>-0.76400000000000001</v>
      </c>
      <c r="M510" s="4">
        <f t="shared" si="23"/>
        <v>0.81136181090257709</v>
      </c>
      <c r="N510" s="4">
        <f t="shared" si="21"/>
        <v>0.6283718109025771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68249806852168</v>
      </c>
      <c r="E511" s="5">
        <v>0.172896507797064</v>
      </c>
      <c r="F511" t="s">
        <v>1033</v>
      </c>
      <c r="G511">
        <v>0.18889328368566199</v>
      </c>
      <c r="H511">
        <v>0.189119970237518</v>
      </c>
      <c r="I511" s="4">
        <f t="shared" si="22"/>
        <v>-2.064347683349399E-2</v>
      </c>
      <c r="J511" s="4">
        <f t="shared" si="22"/>
        <v>-1.6223462440454001E-2</v>
      </c>
      <c r="K511" s="5">
        <v>-0.22304099999999999</v>
      </c>
      <c r="L511" s="6">
        <v>-0.184</v>
      </c>
      <c r="M511" s="4">
        <f t="shared" si="23"/>
        <v>0.202397523166506</v>
      </c>
      <c r="N511" s="4">
        <f t="shared" si="21"/>
        <v>0.18175652316650603</v>
      </c>
    </row>
    <row r="512" spans="2:14">
      <c r="B512" s="4">
        <f ca="1">-'Reference worksheet'!B509</f>
        <v>3.1934752898097485</v>
      </c>
      <c r="C512" s="5" t="s">
        <v>1034</v>
      </c>
      <c r="D512" s="5">
        <v>2.4328691796297801</v>
      </c>
      <c r="E512" s="5">
        <v>2.5466067618197701</v>
      </c>
      <c r="F512" t="s">
        <v>1034</v>
      </c>
      <c r="G512">
        <v>5.9996060309413002</v>
      </c>
      <c r="H512">
        <v>5.9949642277080599</v>
      </c>
      <c r="I512" s="4">
        <f t="shared" si="22"/>
        <v>-3.5667368513115201</v>
      </c>
      <c r="J512" s="4">
        <f t="shared" si="22"/>
        <v>-3.4483574658882898</v>
      </c>
      <c r="K512" s="5">
        <v>-6.24275</v>
      </c>
      <c r="L512" s="6">
        <v>-6.899</v>
      </c>
      <c r="M512" s="4">
        <f t="shared" si="23"/>
        <v>2.6760131486884799</v>
      </c>
      <c r="N512" s="4">
        <f t="shared" si="21"/>
        <v>4.022163148688481</v>
      </c>
    </row>
    <row r="513" spans="2:14">
      <c r="B513" s="4">
        <f ca="1">-'Reference worksheet'!B510</f>
        <v>3.5383305377122305</v>
      </c>
      <c r="C513" s="5" t="s">
        <v>1035</v>
      </c>
      <c r="D513" s="5">
        <v>2.7283241110449299</v>
      </c>
      <c r="E513" s="5">
        <v>2.8302178442433701</v>
      </c>
      <c r="F513" t="s">
        <v>1035</v>
      </c>
      <c r="G513">
        <v>5.2112412219910196</v>
      </c>
      <c r="H513">
        <v>5.2020999779772703</v>
      </c>
      <c r="I513" s="4">
        <f t="shared" si="22"/>
        <v>-2.4829171109460897</v>
      </c>
      <c r="J513" s="4">
        <f t="shared" si="22"/>
        <v>-2.3718821337339002</v>
      </c>
      <c r="K513" s="5">
        <v>-5.5590999999999999</v>
      </c>
      <c r="L513" s="6">
        <v>-5.7069999999999999</v>
      </c>
      <c r="M513" s="4">
        <f t="shared" si="23"/>
        <v>3.0761828890539102</v>
      </c>
      <c r="N513" s="4">
        <f t="shared" si="21"/>
        <v>3.7947828890539106</v>
      </c>
    </row>
    <row r="514" spans="2:14">
      <c r="B514" s="4">
        <f ca="1">-'Reference worksheet'!B511</f>
        <v>3.5399201653082923</v>
      </c>
      <c r="C514" s="5" t="s">
        <v>1036</v>
      </c>
      <c r="D514" s="5">
        <v>2.7233171167354802</v>
      </c>
      <c r="E514" s="5">
        <v>2.8087167225658001</v>
      </c>
      <c r="F514" t="s">
        <v>1036</v>
      </c>
      <c r="G514">
        <v>4.5071052210585902</v>
      </c>
      <c r="H514">
        <v>4.4957587737473101</v>
      </c>
      <c r="I514" s="4">
        <f t="shared" si="22"/>
        <v>-1.7837881043231101</v>
      </c>
      <c r="J514" s="4">
        <f t="shared" si="22"/>
        <v>-1.6870420511815101</v>
      </c>
      <c r="K514" s="5">
        <v>-4.9183500000000002</v>
      </c>
      <c r="L514" s="6">
        <v>-4.6989999999999998</v>
      </c>
      <c r="M514" s="4">
        <f t="shared" si="23"/>
        <v>3.1345618956768901</v>
      </c>
      <c r="N514" s="4">
        <f t="shared" si="21"/>
        <v>3.3851118956768897</v>
      </c>
    </row>
    <row r="515" spans="2:14">
      <c r="B515" s="4">
        <f ca="1">-'Reference worksheet'!B512</f>
        <v>3.3525071191143629</v>
      </c>
      <c r="C515" s="5" t="s">
        <v>1037</v>
      </c>
      <c r="D515" s="5">
        <v>2.5571473551560602</v>
      </c>
      <c r="E515" s="5">
        <v>2.6339368102654799</v>
      </c>
      <c r="F515" t="s">
        <v>1037</v>
      </c>
      <c r="G515">
        <v>3.8786080731888801</v>
      </c>
      <c r="H515">
        <v>3.86677961888789</v>
      </c>
      <c r="I515" s="4">
        <f t="shared" si="22"/>
        <v>-1.3214607180328199</v>
      </c>
      <c r="J515" s="4">
        <f t="shared" si="22"/>
        <v>-1.2328428086224101</v>
      </c>
      <c r="K515" s="5">
        <v>-4.3243</v>
      </c>
      <c r="L515" s="6">
        <v>-3.8759999999999999</v>
      </c>
      <c r="M515" s="4">
        <f t="shared" si="23"/>
        <v>3.0028392819671801</v>
      </c>
      <c r="N515" s="4">
        <f t="shared" si="21"/>
        <v>2.9421392819671803</v>
      </c>
    </row>
    <row r="516" spans="2:14">
      <c r="B516" s="4">
        <f ca="1">-'Reference worksheet'!B513</f>
        <v>3.0721923617962243</v>
      </c>
      <c r="C516" s="5" t="s">
        <v>1038</v>
      </c>
      <c r="D516" s="5">
        <v>2.3271334850045799</v>
      </c>
      <c r="E516" s="5">
        <v>2.3993355607796798</v>
      </c>
      <c r="F516" t="s">
        <v>1038</v>
      </c>
      <c r="G516">
        <v>3.3309700481101601</v>
      </c>
      <c r="H516">
        <v>3.3191740002822798</v>
      </c>
      <c r="I516" s="4">
        <f t="shared" si="22"/>
        <v>-1.0038365631055801</v>
      </c>
      <c r="J516" s="4">
        <f t="shared" si="22"/>
        <v>-0.91983843950260002</v>
      </c>
      <c r="K516" s="5">
        <v>-3.7818200000000002</v>
      </c>
      <c r="L516" s="6">
        <v>-3.2149999999999999</v>
      </c>
      <c r="M516" s="4">
        <f t="shared" si="23"/>
        <v>2.7779834368944201</v>
      </c>
      <c r="N516" s="4">
        <f t="shared" si="21"/>
        <v>2.5326634368944201</v>
      </c>
    </row>
    <row r="517" spans="2:14">
      <c r="B517" s="4">
        <f ca="1">-'Reference worksheet'!B514</f>
        <v>2.140149491879721</v>
      </c>
      <c r="C517" s="5" t="s">
        <v>1039</v>
      </c>
      <c r="D517" s="5">
        <v>1.6180231077065099</v>
      </c>
      <c r="E517" s="5">
        <v>1.6743800107506699</v>
      </c>
      <c r="F517" t="s">
        <v>1039</v>
      </c>
      <c r="G517">
        <v>2.10915667213717</v>
      </c>
      <c r="H517">
        <v>2.1004413746694302</v>
      </c>
      <c r="I517" s="4">
        <f t="shared" si="22"/>
        <v>-0.49113356443066003</v>
      </c>
      <c r="J517" s="4">
        <f t="shared" si="22"/>
        <v>-0.42606136391876026</v>
      </c>
      <c r="K517" s="5">
        <v>-2.46834</v>
      </c>
      <c r="L517" s="6">
        <v>-1.901</v>
      </c>
      <c r="M517" s="4">
        <f t="shared" si="23"/>
        <v>1.9772064355693399</v>
      </c>
      <c r="N517" s="4">
        <f t="shared" si="21"/>
        <v>1.5999664355693404</v>
      </c>
    </row>
    <row r="518" spans="2:14">
      <c r="B518" s="4">
        <f ca="1">-'Reference worksheet'!B515</f>
        <v>1.0607118226013106</v>
      </c>
      <c r="C518" s="5" t="s">
        <v>1040</v>
      </c>
      <c r="D518" s="5">
        <v>0.83012058061231198</v>
      </c>
      <c r="E518" s="5">
        <v>0.87153281404093597</v>
      </c>
      <c r="F518" t="s">
        <v>1040</v>
      </c>
      <c r="G518">
        <v>0.97931719415162799</v>
      </c>
      <c r="H518">
        <v>0.97786012964281799</v>
      </c>
      <c r="I518" s="4">
        <f t="shared" si="22"/>
        <v>-0.14919661353931601</v>
      </c>
      <c r="J518" s="4">
        <f t="shared" si="22"/>
        <v>-0.10632731560188202</v>
      </c>
      <c r="K518" s="5">
        <v>-1.1761999999999999</v>
      </c>
      <c r="L518" s="6">
        <v>-0.879</v>
      </c>
      <c r="M518" s="4">
        <f t="shared" si="23"/>
        <v>1.027003386460684</v>
      </c>
      <c r="N518" s="4">
        <f t="shared" si="21"/>
        <v>0.81770338646068408</v>
      </c>
    </row>
    <row r="519" spans="2:14">
      <c r="B519" s="4">
        <f ca="1">-'Reference worksheet'!B516</f>
        <v>0.28310208253108338</v>
      </c>
      <c r="C519" s="5" t="s">
        <v>1041</v>
      </c>
      <c r="D519" s="5">
        <v>0.26054073518919302</v>
      </c>
      <c r="E519" s="5">
        <v>0.27488950484077401</v>
      </c>
      <c r="F519" t="s">
        <v>1041</v>
      </c>
      <c r="G519">
        <v>0.247241379794919</v>
      </c>
      <c r="H519">
        <v>0.24889070882196199</v>
      </c>
      <c r="I519" s="4">
        <f t="shared" si="22"/>
        <v>1.3299355394274015E-2</v>
      </c>
      <c r="J519" s="4">
        <f t="shared" si="22"/>
        <v>2.5998796018812026E-2</v>
      </c>
      <c r="K519" s="5">
        <v>-0.290854</v>
      </c>
      <c r="L519" s="6">
        <v>-0.23699999999999999</v>
      </c>
      <c r="M519" s="4">
        <f t="shared" si="23"/>
        <v>0.30415335539427402</v>
      </c>
      <c r="N519" s="4">
        <f t="shared" si="21"/>
        <v>0.273999355394274</v>
      </c>
    </row>
    <row r="520" spans="2:14">
      <c r="B520" s="4">
        <f ca="1">-'Reference worksheet'!B517</f>
        <v>2.6914541656190636</v>
      </c>
      <c r="C520" s="5" t="s">
        <v>1042</v>
      </c>
      <c r="D520" s="5">
        <v>2.2824575112879901</v>
      </c>
      <c r="E520" s="5">
        <v>2.3925016089565299</v>
      </c>
      <c r="F520" t="s">
        <v>1042</v>
      </c>
      <c r="G520">
        <v>6.1195317334320602</v>
      </c>
      <c r="H520">
        <v>6.1107358825698004</v>
      </c>
      <c r="I520" s="4">
        <f t="shared" si="22"/>
        <v>-3.8370742221440701</v>
      </c>
      <c r="J520" s="4">
        <f t="shared" si="22"/>
        <v>-3.7182342736132705</v>
      </c>
      <c r="K520" s="5">
        <v>-6.6362399999999999</v>
      </c>
      <c r="L520" s="6">
        <v>-6.7430000000000003</v>
      </c>
      <c r="M520" s="4">
        <f t="shared" si="23"/>
        <v>2.7991657778559298</v>
      </c>
      <c r="N520" s="4">
        <f t="shared" si="21"/>
        <v>3.5802257778559308</v>
      </c>
    </row>
    <row r="521" spans="2:14">
      <c r="B521" s="4">
        <f ca="1">-'Reference worksheet'!B518</f>
        <v>3.5812366108661182</v>
      </c>
      <c r="C521" s="5" t="s">
        <v>1043</v>
      </c>
      <c r="D521" s="5">
        <v>3.0513527329565502</v>
      </c>
      <c r="E521" s="5">
        <v>3.14731841653898</v>
      </c>
      <c r="F521" t="s">
        <v>1043</v>
      </c>
      <c r="G521">
        <v>5.1932319898779102</v>
      </c>
      <c r="H521">
        <v>5.1875702734914801</v>
      </c>
      <c r="I521" s="4">
        <f t="shared" si="22"/>
        <v>-2.1418792569213601</v>
      </c>
      <c r="J521" s="4">
        <f t="shared" si="22"/>
        <v>-2.0402518569525001</v>
      </c>
      <c r="K521" s="5">
        <v>-5.81081</v>
      </c>
      <c r="L521" s="6">
        <v>-5.5030000000000001</v>
      </c>
      <c r="M521" s="4">
        <f t="shared" si="23"/>
        <v>3.66893074307864</v>
      </c>
      <c r="N521" s="4">
        <f t="shared" si="21"/>
        <v>3.911420743078641</v>
      </c>
    </row>
    <row r="522" spans="2:14">
      <c r="B522" s="4">
        <f ca="1">-'Reference worksheet'!B519</f>
        <v>3.7978704215622061</v>
      </c>
      <c r="C522" s="5" t="s">
        <v>1044</v>
      </c>
      <c r="D522" s="5">
        <v>3.2221483307900001</v>
      </c>
      <c r="E522" s="5">
        <v>3.3101425265053699</v>
      </c>
      <c r="F522" t="s">
        <v>1044</v>
      </c>
      <c r="G522">
        <v>4.3929845349062102</v>
      </c>
      <c r="H522">
        <v>4.38980299836276</v>
      </c>
      <c r="I522" s="4">
        <f t="shared" si="22"/>
        <v>-1.1708362041162101</v>
      </c>
      <c r="J522" s="4">
        <f t="shared" si="22"/>
        <v>-1.0796604718573901</v>
      </c>
      <c r="K522" s="5">
        <v>-5.0337500000000004</v>
      </c>
      <c r="L522" s="6">
        <v>-4.4080000000000004</v>
      </c>
      <c r="M522" s="4">
        <f t="shared" si="23"/>
        <v>3.8629137958837902</v>
      </c>
      <c r="N522" s="4">
        <f t="shared" si="21"/>
        <v>3.6779637958837905</v>
      </c>
    </row>
    <row r="523" spans="2:14">
      <c r="B523" s="4">
        <f ca="1">-'Reference worksheet'!B520</f>
        <v>3.6603012203105187</v>
      </c>
      <c r="C523" s="5" t="s">
        <v>1045</v>
      </c>
      <c r="D523" s="5">
        <v>3.0765361243057798</v>
      </c>
      <c r="E523" s="5">
        <v>3.14999131207952</v>
      </c>
      <c r="F523" t="s">
        <v>1045</v>
      </c>
      <c r="G523">
        <v>3.6928552655900599</v>
      </c>
      <c r="H523">
        <v>3.69175268998293</v>
      </c>
      <c r="I523" s="4">
        <f t="shared" si="22"/>
        <v>-0.61631914128428011</v>
      </c>
      <c r="J523" s="4">
        <f t="shared" si="22"/>
        <v>-0.54176137790341006</v>
      </c>
      <c r="K523" s="5">
        <v>-4.3174099999999997</v>
      </c>
      <c r="L523" s="6">
        <v>-3.5259999999999998</v>
      </c>
      <c r="M523" s="4">
        <f t="shared" si="23"/>
        <v>3.7010908587157196</v>
      </c>
      <c r="N523" s="4">
        <f t="shared" si="21"/>
        <v>3.2622808587157199</v>
      </c>
    </row>
    <row r="524" spans="2:14">
      <c r="B524" s="4">
        <f ca="1">-'Reference worksheet'!B521</f>
        <v>3.3542505731494057</v>
      </c>
      <c r="C524" s="5" t="s">
        <v>1046</v>
      </c>
      <c r="D524" s="5">
        <v>2.7977723845971401</v>
      </c>
      <c r="E524" s="5">
        <v>2.8609271400979401</v>
      </c>
      <c r="F524" t="s">
        <v>1046</v>
      </c>
      <c r="G524">
        <v>3.0932670875644002</v>
      </c>
      <c r="H524">
        <v>3.0935433247764101</v>
      </c>
      <c r="I524" s="4">
        <f t="shared" si="22"/>
        <v>-0.2954947029672601</v>
      </c>
      <c r="J524" s="4">
        <f t="shared" si="22"/>
        <v>-0.23261618467847001</v>
      </c>
      <c r="K524" s="5">
        <v>-3.6725099999999999</v>
      </c>
      <c r="L524" s="6">
        <v>-2.8370000000000002</v>
      </c>
      <c r="M524" s="4">
        <f t="shared" si="23"/>
        <v>3.3770152970327398</v>
      </c>
      <c r="N524" s="4">
        <f t="shared" si="21"/>
        <v>2.8252052970327401</v>
      </c>
    </row>
    <row r="525" spans="2:14">
      <c r="B525" s="4">
        <f ca="1">-'Reference worksheet'!B522</f>
        <v>2.2600331106721252</v>
      </c>
      <c r="C525" s="5" t="s">
        <v>1047</v>
      </c>
      <c r="D525" s="5">
        <v>1.8862098202497899</v>
      </c>
      <c r="E525" s="5">
        <v>1.9252184256018701</v>
      </c>
      <c r="F525" t="s">
        <v>1047</v>
      </c>
      <c r="G525">
        <v>1.81569179046481</v>
      </c>
      <c r="H525">
        <v>1.8150671173077499</v>
      </c>
      <c r="I525" s="4">
        <f t="shared" si="22"/>
        <v>7.0518029784979896E-2</v>
      </c>
      <c r="J525" s="4">
        <f t="shared" si="22"/>
        <v>0.11015130829412012</v>
      </c>
      <c r="K525" s="5">
        <v>-2.18588</v>
      </c>
      <c r="L525" s="6">
        <v>-1.546</v>
      </c>
      <c r="M525" s="4">
        <f t="shared" si="23"/>
        <v>2.2563980297849797</v>
      </c>
      <c r="N525" s="4">
        <f t="shared" si="21"/>
        <v>1.77111802978498</v>
      </c>
    </row>
    <row r="526" spans="2:14">
      <c r="B526" s="4">
        <f ca="1">-'Reference worksheet'!B523</f>
        <v>1.0404630630831888</v>
      </c>
      <c r="C526" s="5" t="s">
        <v>1048</v>
      </c>
      <c r="D526" s="5">
        <v>0.91327097025627402</v>
      </c>
      <c r="E526" s="5">
        <v>0.930927547050452</v>
      </c>
      <c r="F526" t="s">
        <v>1048</v>
      </c>
      <c r="G526">
        <v>0.73670222540943098</v>
      </c>
      <c r="H526">
        <v>0.735688595508872</v>
      </c>
      <c r="I526" s="4">
        <f t="shared" si="22"/>
        <v>0.17656874484684304</v>
      </c>
      <c r="J526" s="4">
        <f t="shared" si="22"/>
        <v>0.19523895154158</v>
      </c>
      <c r="K526" s="5">
        <v>-0.88137600000000005</v>
      </c>
      <c r="L526" s="6">
        <v>-0.625</v>
      </c>
      <c r="M526" s="4">
        <f t="shared" si="23"/>
        <v>1.0579447448468431</v>
      </c>
      <c r="N526" s="4">
        <f t="shared" si="21"/>
        <v>0.86406874484684304</v>
      </c>
    </row>
    <row r="527" spans="2:14">
      <c r="B527" s="4">
        <f ca="1">-'Reference worksheet'!B524</f>
        <v>0.27148031198872069</v>
      </c>
      <c r="C527" s="5" t="s">
        <v>1049</v>
      </c>
      <c r="D527" s="5">
        <v>0.26803920514012702</v>
      </c>
      <c r="E527" s="5">
        <v>0.270466982919772</v>
      </c>
      <c r="F527" t="s">
        <v>1049</v>
      </c>
      <c r="G527">
        <v>0.15550737366925799</v>
      </c>
      <c r="H527">
        <v>0.15487170529073899</v>
      </c>
      <c r="I527" s="4">
        <f t="shared" si="22"/>
        <v>0.11253183147086904</v>
      </c>
      <c r="J527" s="4">
        <f t="shared" si="22"/>
        <v>0.11559527762903302</v>
      </c>
      <c r="K527" s="5">
        <v>-0.17851</v>
      </c>
      <c r="L527" s="6">
        <v>-0.14199999999999999</v>
      </c>
      <c r="M527" s="4">
        <f t="shared" si="23"/>
        <v>0.29104183147086904</v>
      </c>
      <c r="N527" s="4">
        <f t="shared" si="21"/>
        <v>0.26873183147086904</v>
      </c>
    </row>
    <row r="528" spans="2:14">
      <c r="B528" s="4">
        <f ca="1">-'Reference worksheet'!B525</f>
        <v>2.5987888757626498</v>
      </c>
      <c r="C528" s="5" t="s">
        <v>1050</v>
      </c>
      <c r="D528" s="5">
        <v>1.91306327353994</v>
      </c>
      <c r="E528" s="5">
        <v>1.98321021240439</v>
      </c>
      <c r="F528" t="s">
        <v>1050</v>
      </c>
      <c r="G528">
        <v>3.7687542194579899</v>
      </c>
      <c r="H528">
        <v>3.7732382046795001</v>
      </c>
      <c r="I528" s="4">
        <f t="shared" si="22"/>
        <v>-1.8556909459180499</v>
      </c>
      <c r="J528" s="4">
        <f t="shared" si="22"/>
        <v>-1.7900279922751101</v>
      </c>
      <c r="K528" s="5">
        <v>-4.0588199999999999</v>
      </c>
      <c r="L528" s="6">
        <v>-4.1539999999999999</v>
      </c>
      <c r="M528" s="4">
        <f t="shared" si="23"/>
        <v>2.2031290540819501</v>
      </c>
      <c r="N528" s="4">
        <f t="shared" si="21"/>
        <v>2.7137090540819502</v>
      </c>
    </row>
    <row r="529" spans="2:14">
      <c r="B529" s="4">
        <f ca="1">-'Reference worksheet'!B526</f>
        <v>2.9520091522755929</v>
      </c>
      <c r="C529" s="5" t="s">
        <v>1051</v>
      </c>
      <c r="D529" s="5">
        <v>2.2437796580357299</v>
      </c>
      <c r="E529" s="5">
        <v>2.3031582533834398</v>
      </c>
      <c r="F529" t="s">
        <v>1051</v>
      </c>
      <c r="G529">
        <v>3.2899295588394502</v>
      </c>
      <c r="H529">
        <v>3.2912868110596798</v>
      </c>
      <c r="I529" s="4">
        <f t="shared" si="22"/>
        <v>-1.0461499008037203</v>
      </c>
      <c r="J529" s="4">
        <f t="shared" si="22"/>
        <v>-0.98812855767623997</v>
      </c>
      <c r="K529" s="5">
        <v>-3.6452499999999999</v>
      </c>
      <c r="L529" s="6">
        <v>-3.53</v>
      </c>
      <c r="M529" s="4">
        <f t="shared" si="23"/>
        <v>2.5991000991962796</v>
      </c>
      <c r="N529" s="4">
        <f t="shared" si="21"/>
        <v>2.8368500991962797</v>
      </c>
    </row>
    <row r="530" spans="2:14">
      <c r="B530" s="4">
        <f ca="1">-'Reference worksheet'!B527</f>
        <v>2.9943462152205562</v>
      </c>
      <c r="C530" s="5" t="s">
        <v>1052</v>
      </c>
      <c r="D530" s="5">
        <v>2.29488878259016</v>
      </c>
      <c r="E530" s="5">
        <v>2.3464426224997199</v>
      </c>
      <c r="F530" t="s">
        <v>1052</v>
      </c>
      <c r="G530">
        <v>2.85389012243553</v>
      </c>
      <c r="H530">
        <v>2.8535033444050102</v>
      </c>
      <c r="I530" s="4">
        <f t="shared" si="22"/>
        <v>-0.55900133984536993</v>
      </c>
      <c r="J530" s="4">
        <f t="shared" si="22"/>
        <v>-0.50706072190529028</v>
      </c>
      <c r="K530" s="5">
        <v>-3.2489400000000002</v>
      </c>
      <c r="L530" s="6">
        <v>-2.9529999999999998</v>
      </c>
      <c r="M530" s="4">
        <f t="shared" si="23"/>
        <v>2.6899386601546302</v>
      </c>
      <c r="N530" s="4">
        <f t="shared" si="21"/>
        <v>2.68929866015463</v>
      </c>
    </row>
    <row r="531" spans="2:14">
      <c r="B531" s="4">
        <f ca="1">-'Reference worksheet'!B528</f>
        <v>2.8619253989480073</v>
      </c>
      <c r="C531" s="5" t="s">
        <v>1053</v>
      </c>
      <c r="D531" s="5">
        <v>2.1927689213233199</v>
      </c>
      <c r="E531" s="5">
        <v>2.2397018044927401</v>
      </c>
      <c r="F531" t="s">
        <v>1053</v>
      </c>
      <c r="G531">
        <v>2.4616564113758201</v>
      </c>
      <c r="H531">
        <v>2.4602139119900102</v>
      </c>
      <c r="I531" s="4">
        <f t="shared" si="22"/>
        <v>-0.26888749005250023</v>
      </c>
      <c r="J531" s="4">
        <f t="shared" si="22"/>
        <v>-0.22051210749727002</v>
      </c>
      <c r="K531" s="5">
        <v>-2.8737400000000002</v>
      </c>
      <c r="L531" s="6">
        <v>-2.4489999999999998</v>
      </c>
      <c r="M531" s="4">
        <f t="shared" si="23"/>
        <v>2.6048525099475</v>
      </c>
      <c r="N531" s="4">
        <f t="shared" si="21"/>
        <v>2.4250125099475</v>
      </c>
    </row>
    <row r="532" spans="2:14">
      <c r="B532" s="4">
        <f ca="1">-'Reference worksheet'!B529</f>
        <v>2.6406586663202489</v>
      </c>
      <c r="C532" s="5" t="s">
        <v>1054</v>
      </c>
      <c r="D532" s="5">
        <v>2.02144258473992</v>
      </c>
      <c r="E532" s="5">
        <v>2.0632451981035902</v>
      </c>
      <c r="F532" t="s">
        <v>1054</v>
      </c>
      <c r="G532">
        <v>2.1202104992184201</v>
      </c>
      <c r="H532">
        <v>2.1169195545110999</v>
      </c>
      <c r="I532" s="4">
        <f t="shared" si="22"/>
        <v>-9.8767914478500085E-2</v>
      </c>
      <c r="J532" s="4">
        <f t="shared" si="22"/>
        <v>-5.3674356407509727E-2</v>
      </c>
      <c r="K532" s="5">
        <v>-2.5245700000000002</v>
      </c>
      <c r="L532" s="6">
        <v>-2.032</v>
      </c>
      <c r="M532" s="4">
        <f t="shared" si="23"/>
        <v>2.4258020855215001</v>
      </c>
      <c r="N532" s="4">
        <f t="shared" si="21"/>
        <v>2.1364320855215002</v>
      </c>
    </row>
    <row r="533" spans="2:14">
      <c r="B533" s="4">
        <f ca="1">-'Reference worksheet'!B530</f>
        <v>1.8686977795193527</v>
      </c>
      <c r="C533" s="5" t="s">
        <v>1055</v>
      </c>
      <c r="D533" s="5">
        <v>1.4366925678873399</v>
      </c>
      <c r="E533" s="5">
        <v>1.46806219261627</v>
      </c>
      <c r="F533" t="s">
        <v>1055</v>
      </c>
      <c r="G533">
        <v>1.3375092910655799</v>
      </c>
      <c r="H533">
        <v>1.3331523150219</v>
      </c>
      <c r="I533" s="4">
        <f t="shared" si="22"/>
        <v>9.918327682175998E-2</v>
      </c>
      <c r="J533" s="4">
        <f t="shared" si="22"/>
        <v>0.13490987759437001</v>
      </c>
      <c r="K533" s="5">
        <v>-1.6547099999999999</v>
      </c>
      <c r="L533" s="6">
        <v>-1.19</v>
      </c>
      <c r="M533" s="4">
        <f t="shared" si="23"/>
        <v>1.7538932768217599</v>
      </c>
      <c r="N533" s="4">
        <f t="shared" si="21"/>
        <v>1.4081832768217599</v>
      </c>
    </row>
    <row r="534" spans="2:14">
      <c r="B534" s="4">
        <f ca="1">-'Reference worksheet'!B531</f>
        <v>0.88990042468675112</v>
      </c>
      <c r="C534" s="5" t="s">
        <v>1056</v>
      </c>
      <c r="D534" s="5">
        <v>0.71740581945453097</v>
      </c>
      <c r="E534" s="5">
        <v>0.74100377353898494</v>
      </c>
      <c r="F534" t="s">
        <v>1056</v>
      </c>
      <c r="G534">
        <v>0.569100687954051</v>
      </c>
      <c r="H534">
        <v>0.56891332930508898</v>
      </c>
      <c r="I534" s="4">
        <f t="shared" si="22"/>
        <v>0.14830513150047997</v>
      </c>
      <c r="J534" s="4">
        <f t="shared" si="22"/>
        <v>0.17209044423389597</v>
      </c>
      <c r="K534" s="5">
        <v>-0.720947</v>
      </c>
      <c r="L534" s="6">
        <v>-0.497</v>
      </c>
      <c r="M534" s="4">
        <f t="shared" si="23"/>
        <v>0.86925213150047997</v>
      </c>
      <c r="N534" s="4">
        <f t="shared" si="21"/>
        <v>0.69500513150048004</v>
      </c>
    </row>
    <row r="535" spans="2:14">
      <c r="B535" s="4">
        <f ca="1">-'Reference worksheet'!B532</f>
        <v>0.19379244464900305</v>
      </c>
      <c r="C535" s="5" t="s">
        <v>1057</v>
      </c>
      <c r="D535" s="5">
        <v>0.18461340032159601</v>
      </c>
      <c r="E535" s="5">
        <v>0.19016027180186501</v>
      </c>
      <c r="F535" t="s">
        <v>1057</v>
      </c>
      <c r="G535">
        <v>9.9479220342109001E-2</v>
      </c>
      <c r="H535">
        <v>0.10025693051602901</v>
      </c>
      <c r="I535" s="4">
        <f t="shared" si="22"/>
        <v>8.513417997948701E-2</v>
      </c>
      <c r="J535" s="4">
        <f t="shared" si="22"/>
        <v>8.9903341285836005E-2</v>
      </c>
      <c r="K535" s="5">
        <v>-0.12281599999999999</v>
      </c>
      <c r="L535" s="6">
        <v>-9.5000000000000001E-2</v>
      </c>
      <c r="M535" s="4">
        <f t="shared" si="23"/>
        <v>0.207950179979487</v>
      </c>
      <c r="N535" s="4">
        <f t="shared" si="21"/>
        <v>0.18963417997948701</v>
      </c>
    </row>
    <row r="536" spans="2:14">
      <c r="B536" s="4">
        <f ca="1">-'Reference worksheet'!B533</f>
        <v>3.7005944085311411</v>
      </c>
      <c r="C536" s="5" t="s">
        <v>1058</v>
      </c>
      <c r="D536" s="5">
        <v>3.82737800496347</v>
      </c>
      <c r="E536" s="5">
        <v>3.8623621728912401</v>
      </c>
      <c r="F536" t="s">
        <v>1058</v>
      </c>
      <c r="G536">
        <v>1.5158312328219501</v>
      </c>
      <c r="H536">
        <v>1.5118369961748499</v>
      </c>
      <c r="I536" s="4">
        <f t="shared" si="22"/>
        <v>2.3115467721415199</v>
      </c>
      <c r="J536" s="4">
        <f t="shared" si="22"/>
        <v>2.3505251767163902</v>
      </c>
      <c r="K536" s="5">
        <v>-1.71828</v>
      </c>
      <c r="L536" s="6">
        <v>-1.387</v>
      </c>
      <c r="M536" s="4">
        <f t="shared" si="23"/>
        <v>4.0298267721415204</v>
      </c>
      <c r="N536" s="4">
        <f t="shared" ref="N536:N551" si="24">I536-L536*$N$19</f>
        <v>3.83724677214152</v>
      </c>
    </row>
    <row r="537" spans="2:14">
      <c r="B537" s="4">
        <f ca="1">-'Reference worksheet'!B534</f>
        <v>4.047988274397345</v>
      </c>
      <c r="C537" s="5" t="s">
        <v>1059</v>
      </c>
      <c r="D537" s="5">
        <v>4.0159516735879102</v>
      </c>
      <c r="E537" s="5">
        <v>4.0493849386087302</v>
      </c>
      <c r="F537" t="s">
        <v>1059</v>
      </c>
      <c r="G537">
        <v>1.3480926893349101</v>
      </c>
      <c r="H537">
        <v>1.3440883428822501</v>
      </c>
      <c r="I537" s="4">
        <f t="shared" ref="I537:J551" si="25">D537-G537</f>
        <v>2.6678589842529998</v>
      </c>
      <c r="J537" s="4">
        <f t="shared" si="25"/>
        <v>2.7052965957264803</v>
      </c>
      <c r="K537" s="5">
        <v>-1.5572900000000001</v>
      </c>
      <c r="L537" s="6">
        <v>-1.2410000000000001</v>
      </c>
      <c r="M537" s="4">
        <f t="shared" ref="M537:M551" si="26">I537-K537</f>
        <v>4.2251489842529999</v>
      </c>
      <c r="N537" s="4">
        <f t="shared" si="24"/>
        <v>4.0329589842529998</v>
      </c>
    </row>
    <row r="538" spans="2:14">
      <c r="B538" s="4">
        <f ca="1">-'Reference worksheet'!B535</f>
        <v>4.10363537737343</v>
      </c>
      <c r="C538" s="5" t="s">
        <v>1060</v>
      </c>
      <c r="D538" s="5">
        <v>3.9612975633801901</v>
      </c>
      <c r="E538" s="5">
        <v>3.9930480060544098</v>
      </c>
      <c r="F538" t="s">
        <v>1060</v>
      </c>
      <c r="G538">
        <v>1.1951409422308199</v>
      </c>
      <c r="H538">
        <v>1.1909260669684301</v>
      </c>
      <c r="I538" s="4">
        <f t="shared" si="25"/>
        <v>2.7661566211493702</v>
      </c>
      <c r="J538" s="4">
        <f t="shared" si="25"/>
        <v>2.8021219390859797</v>
      </c>
      <c r="K538" s="5">
        <v>-1.40537</v>
      </c>
      <c r="L538" s="6">
        <v>-1.1359999999999999</v>
      </c>
      <c r="M538" s="4">
        <f t="shared" si="26"/>
        <v>4.1715266211493702</v>
      </c>
      <c r="N538" s="4">
        <f t="shared" si="24"/>
        <v>4.0157566211493698</v>
      </c>
    </row>
    <row r="539" spans="2:14">
      <c r="B539" s="4">
        <f ca="1">-'Reference worksheet'!B536</f>
        <v>3.9804238826464715</v>
      </c>
      <c r="C539" s="5" t="s">
        <v>1061</v>
      </c>
      <c r="D539" s="5">
        <v>3.7652503626598501</v>
      </c>
      <c r="E539" s="5">
        <v>3.7953475782180099</v>
      </c>
      <c r="F539" t="s">
        <v>1061</v>
      </c>
      <c r="G539">
        <v>1.05572646949292</v>
      </c>
      <c r="H539">
        <v>1.0512874729375099</v>
      </c>
      <c r="I539" s="4">
        <f t="shared" si="25"/>
        <v>2.7095238931669301</v>
      </c>
      <c r="J539" s="4">
        <f t="shared" si="25"/>
        <v>2.7440601052805</v>
      </c>
      <c r="K539" s="5">
        <v>-1.26258</v>
      </c>
      <c r="L539" s="6">
        <v>-1.0609999999999999</v>
      </c>
      <c r="M539" s="4">
        <f t="shared" si="26"/>
        <v>3.9721038931669304</v>
      </c>
      <c r="N539" s="4">
        <f t="shared" si="24"/>
        <v>3.8766238931669301</v>
      </c>
    </row>
    <row r="540" spans="2:14">
      <c r="B540" s="4">
        <f ca="1">-'Reference worksheet'!B537</f>
        <v>3.7549273035342363</v>
      </c>
      <c r="C540" s="5" t="s">
        <v>1062</v>
      </c>
      <c r="D540" s="5">
        <v>3.4958655173627902</v>
      </c>
      <c r="E540" s="5">
        <v>3.5244527781464199</v>
      </c>
      <c r="F540" t="s">
        <v>1062</v>
      </c>
      <c r="G540">
        <v>0.92942206453613097</v>
      </c>
      <c r="H540">
        <v>0.92486139828123304</v>
      </c>
      <c r="I540" s="4">
        <f t="shared" si="25"/>
        <v>2.5664434528266593</v>
      </c>
      <c r="J540" s="4">
        <f t="shared" si="25"/>
        <v>2.5995913798651866</v>
      </c>
      <c r="K540" s="5">
        <v>-1.1297200000000001</v>
      </c>
      <c r="L540" s="6">
        <v>-0.97599999999999998</v>
      </c>
      <c r="M540" s="4">
        <f t="shared" si="26"/>
        <v>3.6961634528266591</v>
      </c>
      <c r="N540" s="4">
        <f t="shared" si="24"/>
        <v>3.6400434528266592</v>
      </c>
    </row>
    <row r="541" spans="2:14">
      <c r="B541" s="4">
        <f ca="1">-'Reference worksheet'!B538</f>
        <v>2.8876574960786789</v>
      </c>
      <c r="C541" s="5" t="s">
        <v>1063</v>
      </c>
      <c r="D541" s="5">
        <v>2.60193316750801</v>
      </c>
      <c r="E541" s="5">
        <v>2.62725206890625</v>
      </c>
      <c r="F541" t="s">
        <v>1063</v>
      </c>
      <c r="G541">
        <v>0.62157978685630899</v>
      </c>
      <c r="H541">
        <v>0.61751365770081401</v>
      </c>
      <c r="I541" s="4">
        <f t="shared" si="25"/>
        <v>1.9803533806517009</v>
      </c>
      <c r="J541" s="4">
        <f t="shared" si="25"/>
        <v>2.0097384112054359</v>
      </c>
      <c r="K541" s="5">
        <v>-0.79151700000000003</v>
      </c>
      <c r="L541" s="6">
        <v>-0.628</v>
      </c>
      <c r="M541" s="4">
        <f t="shared" si="26"/>
        <v>2.7718703806517011</v>
      </c>
      <c r="N541" s="4">
        <f t="shared" si="24"/>
        <v>2.6711533806517007</v>
      </c>
    </row>
    <row r="542" spans="2:14">
      <c r="B542" s="4">
        <f ca="1">-'Reference worksheet'!B539</f>
        <v>1.6942831853298108</v>
      </c>
      <c r="C542" s="5" t="s">
        <v>1064</v>
      </c>
      <c r="D542" s="5">
        <v>1.5041243955096499</v>
      </c>
      <c r="E542" s="5">
        <v>1.5258838672409201</v>
      </c>
      <c r="F542" t="s">
        <v>1064</v>
      </c>
      <c r="G542">
        <v>0.31037728428282702</v>
      </c>
      <c r="H542">
        <v>0.30732332544079299</v>
      </c>
      <c r="I542" s="4">
        <f t="shared" si="25"/>
        <v>1.193747111226823</v>
      </c>
      <c r="J542" s="4">
        <f t="shared" si="25"/>
        <v>1.2185605418001271</v>
      </c>
      <c r="K542" s="5">
        <v>-0.413748</v>
      </c>
      <c r="L542" s="6">
        <v>-0.28299999999999997</v>
      </c>
      <c r="M542" s="4">
        <f t="shared" si="26"/>
        <v>1.607495111226823</v>
      </c>
      <c r="N542" s="4">
        <f t="shared" si="24"/>
        <v>1.5050471112268231</v>
      </c>
    </row>
    <row r="543" spans="2:14">
      <c r="B543" s="4">
        <f ca="1">-'Reference worksheet'!B540</f>
        <v>0.62730700653270188</v>
      </c>
      <c r="C543" s="5" t="s">
        <v>1065</v>
      </c>
      <c r="D543" s="5">
        <v>0.58149708478824402</v>
      </c>
      <c r="E543" s="5">
        <v>0.59718073845641795</v>
      </c>
      <c r="F543" t="s">
        <v>1065</v>
      </c>
      <c r="G543">
        <v>8.6315897712263501E-2</v>
      </c>
      <c r="H543">
        <v>8.4547943034321005E-2</v>
      </c>
      <c r="I543" s="4">
        <f t="shared" si="25"/>
        <v>0.49518118707598052</v>
      </c>
      <c r="J543" s="4">
        <f t="shared" si="25"/>
        <v>0.51263279542209694</v>
      </c>
      <c r="K543" s="5">
        <v>-0.112358</v>
      </c>
      <c r="L543" s="6">
        <v>-7.9000000000000001E-2</v>
      </c>
      <c r="M543" s="4">
        <f t="shared" si="26"/>
        <v>0.60753918707598054</v>
      </c>
      <c r="N543" s="4">
        <f t="shared" si="24"/>
        <v>0.58208118707598056</v>
      </c>
    </row>
    <row r="544" spans="2:14">
      <c r="B544" s="4">
        <f ca="1">-'Reference worksheet'!B541</f>
        <v>3.43499285743352</v>
      </c>
      <c r="C544" s="5" t="s">
        <v>1066</v>
      </c>
      <c r="D544" s="5">
        <v>2.97961097869785</v>
      </c>
      <c r="E544" s="5">
        <v>3.0765177822031</v>
      </c>
      <c r="F544" t="s">
        <v>1066</v>
      </c>
      <c r="G544">
        <v>4.24147094293967</v>
      </c>
      <c r="H544">
        <v>4.2350275567943703</v>
      </c>
      <c r="I544" s="4">
        <f t="shared" si="25"/>
        <v>-1.26185996424182</v>
      </c>
      <c r="J544" s="4">
        <f t="shared" si="25"/>
        <v>-1.1585097745912702</v>
      </c>
      <c r="K544" s="5">
        <v>-4.4629700000000003</v>
      </c>
      <c r="L544" s="6">
        <v>-4.4770000000000003</v>
      </c>
      <c r="M544" s="4">
        <f t="shared" si="26"/>
        <v>3.2011100357581803</v>
      </c>
      <c r="N544" s="4">
        <f t="shared" si="24"/>
        <v>3.6628400357581805</v>
      </c>
    </row>
    <row r="545" spans="2:14">
      <c r="B545" s="4">
        <f ca="1">-'Reference worksheet'!B542</f>
        <v>3.8699994052066655</v>
      </c>
      <c r="C545" s="5" t="s">
        <v>1067</v>
      </c>
      <c r="D545" s="5">
        <v>3.2995884184969801</v>
      </c>
      <c r="E545" s="5">
        <v>3.38933187161724</v>
      </c>
      <c r="F545" t="s">
        <v>1067</v>
      </c>
      <c r="G545">
        <v>3.7414591494546099</v>
      </c>
      <c r="H545">
        <v>3.7364689171789198</v>
      </c>
      <c r="I545" s="4">
        <f t="shared" si="25"/>
        <v>-0.44187073095762974</v>
      </c>
      <c r="J545" s="4">
        <f t="shared" si="25"/>
        <v>-0.34713704556167979</v>
      </c>
      <c r="K545" s="5">
        <v>-4.0496299999999996</v>
      </c>
      <c r="L545" s="6">
        <v>-3.948</v>
      </c>
      <c r="M545" s="4">
        <f t="shared" si="26"/>
        <v>3.6077592690423699</v>
      </c>
      <c r="N545" s="4">
        <f t="shared" si="24"/>
        <v>3.9009292690423707</v>
      </c>
    </row>
    <row r="546" spans="2:14">
      <c r="B546" s="4">
        <f ca="1">-'Reference worksheet'!B543</f>
        <v>3.9642178621910533</v>
      </c>
      <c r="C546" s="5" t="s">
        <v>1068</v>
      </c>
      <c r="D546" s="5">
        <v>3.33335080032787</v>
      </c>
      <c r="E546" s="5">
        <v>3.4172823834509898</v>
      </c>
      <c r="F546" t="s">
        <v>1068</v>
      </c>
      <c r="G546">
        <v>3.2879272632487702</v>
      </c>
      <c r="H546">
        <v>3.2846842295192902</v>
      </c>
      <c r="I546" s="4">
        <f t="shared" si="25"/>
        <v>4.5423537079099852E-2</v>
      </c>
      <c r="J546" s="4">
        <f t="shared" si="25"/>
        <v>0.1325981539316996</v>
      </c>
      <c r="K546" s="5">
        <v>-3.6540900000000001</v>
      </c>
      <c r="L546" s="6">
        <v>-3.4670000000000001</v>
      </c>
      <c r="M546" s="4">
        <f t="shared" si="26"/>
        <v>3.6995135370790999</v>
      </c>
      <c r="N546" s="4">
        <f t="shared" si="24"/>
        <v>3.8591235370791002</v>
      </c>
    </row>
    <row r="547" spans="2:14">
      <c r="B547" s="4">
        <f ca="1">-'Reference worksheet'!B544</f>
        <v>3.852033999462753</v>
      </c>
      <c r="C547" s="5" t="s">
        <v>1069</v>
      </c>
      <c r="D547" s="5">
        <v>3.1975498071602102</v>
      </c>
      <c r="E547" s="5">
        <v>3.2768799660313799</v>
      </c>
      <c r="F547" t="s">
        <v>1069</v>
      </c>
      <c r="G547">
        <v>2.8775275656928199</v>
      </c>
      <c r="H547">
        <v>2.8766122056624899</v>
      </c>
      <c r="I547" s="4">
        <f t="shared" si="25"/>
        <v>0.32002224146739033</v>
      </c>
      <c r="J547" s="4">
        <f t="shared" si="25"/>
        <v>0.40026776036889</v>
      </c>
      <c r="K547" s="5">
        <v>-3.2783699999999998</v>
      </c>
      <c r="L547" s="6">
        <v>-3.0209999999999999</v>
      </c>
      <c r="M547" s="4">
        <f t="shared" si="26"/>
        <v>3.5983922414673901</v>
      </c>
      <c r="N547" s="4">
        <f t="shared" si="24"/>
        <v>3.6431222414673905</v>
      </c>
    </row>
    <row r="548" spans="2:14">
      <c r="B548" s="4">
        <f ca="1">-'Reference worksheet'!B545</f>
        <v>3.6232247061698679</v>
      </c>
      <c r="C548" s="5" t="s">
        <v>1070</v>
      </c>
      <c r="D548" s="5">
        <v>2.9693712429088102</v>
      </c>
      <c r="E548" s="5">
        <v>3.0438710739851298</v>
      </c>
      <c r="F548" t="s">
        <v>1070</v>
      </c>
      <c r="G548">
        <v>2.5075743443646901</v>
      </c>
      <c r="H548">
        <v>2.5090710932017899</v>
      </c>
      <c r="I548" s="4">
        <f t="shared" si="25"/>
        <v>0.46179689854412009</v>
      </c>
      <c r="J548" s="4">
        <f t="shared" si="25"/>
        <v>0.5347999807833399</v>
      </c>
      <c r="K548" s="5">
        <v>-2.92598</v>
      </c>
      <c r="L548" s="6">
        <v>-2.5950000000000002</v>
      </c>
      <c r="M548" s="4">
        <f t="shared" si="26"/>
        <v>3.3877768985441201</v>
      </c>
      <c r="N548" s="4">
        <f t="shared" si="24"/>
        <v>3.3162968985441204</v>
      </c>
    </row>
    <row r="549" spans="2:14">
      <c r="B549" s="4">
        <f ca="1">-'Reference worksheet'!B546</f>
        <v>2.7236432257105543</v>
      </c>
      <c r="C549" s="5" t="s">
        <v>1071</v>
      </c>
      <c r="D549" s="5">
        <v>2.1870563157989702</v>
      </c>
      <c r="E549" s="5">
        <v>2.2480696907384501</v>
      </c>
      <c r="F549" t="s">
        <v>1071</v>
      </c>
      <c r="G549">
        <v>1.64477188550946</v>
      </c>
      <c r="H549">
        <v>1.6487065376195</v>
      </c>
      <c r="I549" s="4">
        <f t="shared" si="25"/>
        <v>0.54228443028951023</v>
      </c>
      <c r="J549" s="4">
        <f t="shared" si="25"/>
        <v>0.59936315311895005</v>
      </c>
      <c r="K549" s="5">
        <v>-2.02237</v>
      </c>
      <c r="L549" s="6">
        <v>-1.5860000000000001</v>
      </c>
      <c r="M549" s="4">
        <f t="shared" si="26"/>
        <v>2.5646544302895102</v>
      </c>
      <c r="N549" s="4">
        <f t="shared" si="24"/>
        <v>2.2868844302895104</v>
      </c>
    </row>
    <row r="550" spans="2:14">
      <c r="B550" s="4">
        <f ca="1">-'Reference worksheet'!B547</f>
        <v>1.5163446188680871</v>
      </c>
      <c r="C550" s="5" t="s">
        <v>1072</v>
      </c>
      <c r="D550" s="5">
        <v>1.2439073905889699</v>
      </c>
      <c r="E550" s="5">
        <v>1.28270603251738</v>
      </c>
      <c r="F550" t="s">
        <v>1072</v>
      </c>
      <c r="G550">
        <v>0.81544920958180001</v>
      </c>
      <c r="H550">
        <v>0.816970334652937</v>
      </c>
      <c r="I550" s="4">
        <f t="shared" si="25"/>
        <v>0.42845818100716992</v>
      </c>
      <c r="J550" s="4">
        <f t="shared" si="25"/>
        <v>0.46573569786444302</v>
      </c>
      <c r="K550" s="5">
        <v>-1.0265899999999999</v>
      </c>
      <c r="L550" s="6">
        <v>-0.73799999999999999</v>
      </c>
      <c r="M550" s="4">
        <f t="shared" si="26"/>
        <v>1.4550481810071698</v>
      </c>
      <c r="N550" s="4">
        <f t="shared" si="24"/>
        <v>1.24025818100717</v>
      </c>
    </row>
    <row r="551" spans="2:14">
      <c r="B551" s="4">
        <f ca="1">-'Reference worksheet'!B548</f>
        <v>0.50231456782873862</v>
      </c>
      <c r="C551" s="5" t="s">
        <v>1073</v>
      </c>
      <c r="D551" s="5">
        <v>0.45537348916376102</v>
      </c>
      <c r="E551" s="5">
        <v>0.466421049935137</v>
      </c>
      <c r="F551" t="s">
        <v>1073</v>
      </c>
      <c r="G551">
        <v>0.21149833952841801</v>
      </c>
      <c r="H551">
        <v>0.21046724666598299</v>
      </c>
      <c r="I551" s="4">
        <f t="shared" si="25"/>
        <v>0.24387514963534301</v>
      </c>
      <c r="J551" s="4">
        <f t="shared" si="25"/>
        <v>0.25595380326915401</v>
      </c>
      <c r="K551" s="5">
        <v>-0.26214199999999999</v>
      </c>
      <c r="L551" s="6">
        <v>-0.19900000000000001</v>
      </c>
      <c r="M551" s="4">
        <f t="shared" si="26"/>
        <v>0.50601714963534294</v>
      </c>
      <c r="N551" s="4">
        <f t="shared" si="24"/>
        <v>0.46277514963534305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9"/>
    <col min="7" max="8" width="10.83203125" style="7"/>
  </cols>
  <sheetData>
    <row r="1" spans="2:14">
      <c r="D1" s="4"/>
      <c r="E1" s="4"/>
      <c r="G1"/>
      <c r="H1"/>
    </row>
    <row r="2" spans="2:14">
      <c r="C2" t="s">
        <v>1252</v>
      </c>
      <c r="D2" s="4" t="s">
        <v>1276</v>
      </c>
      <c r="E2" s="4"/>
      <c r="G2"/>
      <c r="H2"/>
      <c r="I2" t="s">
        <v>1276</v>
      </c>
      <c r="M2" t="s">
        <v>1276</v>
      </c>
      <c r="N2" t="s">
        <v>1276</v>
      </c>
    </row>
    <row r="3" spans="2:14">
      <c r="D3" s="4" t="str">
        <f>D22</f>
        <v>PW6B95-NL</v>
      </c>
      <c r="E3" s="4"/>
      <c r="G3"/>
      <c r="H3"/>
      <c r="I3" t="str">
        <f>I22</f>
        <v>PW6B95</v>
      </c>
      <c r="M3" t="str">
        <f>M22</f>
        <v>PW6B95-D3BJ</v>
      </c>
      <c r="N3" t="str">
        <f>N22</f>
        <v>PW6B95-D2</v>
      </c>
    </row>
    <row r="4" spans="2:14">
      <c r="D4" t="s">
        <v>1135</v>
      </c>
      <c r="E4" s="4"/>
      <c r="G4"/>
      <c r="H4"/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0.1003461221620241</v>
      </c>
      <c r="E5" s="4"/>
      <c r="G5"/>
      <c r="H5"/>
      <c r="I5" s="12">
        <f ca="1">AVERAGE(I24:I551)-AVERAGE($B24:$B551)</f>
        <v>-1.2509216516986719</v>
      </c>
      <c r="M5" s="12">
        <f ca="1">AVERAGE(M24:M551)-AVERAGE($B24:$B551)</f>
        <v>-9.9115833786804775E-2</v>
      </c>
      <c r="N5" s="12">
        <f ca="1">AVERAGE(N24:N551)-AVERAGE($B24:$B551)</f>
        <v>2.1123802846783057E-2</v>
      </c>
    </row>
    <row r="6" spans="2:14">
      <c r="B6" t="s">
        <v>1099</v>
      </c>
      <c r="D6" s="12">
        <f ca="1">AVERAGE(D24:D207)-AVERAGE($B24:$B207)</f>
        <v>-0.19524210183475255</v>
      </c>
      <c r="E6" s="4"/>
      <c r="G6"/>
      <c r="H6"/>
      <c r="I6" s="12">
        <f ca="1">AVERAGE(I24:I207)-AVERAGE($B24:$B207)</f>
        <v>-0.92986508360117792</v>
      </c>
      <c r="M6" s="12">
        <f ca="1">AVERAGE(M24:M207)-AVERAGE($B24:$B207)</f>
        <v>-0.30664368000055564</v>
      </c>
      <c r="N6" s="12">
        <f ca="1">AVERAGE(N24:N207)-AVERAGE($B24:$B207)</f>
        <v>-0.14044388794900353</v>
      </c>
    </row>
    <row r="7" spans="2:14">
      <c r="B7" t="s">
        <v>1100</v>
      </c>
      <c r="D7" s="12">
        <f ca="1">AVERAGE(D208:D287)-AVERAGE($B208:$B287)</f>
        <v>-0.161212727162789</v>
      </c>
      <c r="E7" s="4"/>
      <c r="G7"/>
      <c r="H7"/>
      <c r="I7" s="12">
        <f ca="1">AVERAGE(I208:I287)-AVERAGE($B208:$B287)</f>
        <v>-2.0507876344302529</v>
      </c>
      <c r="M7" s="12">
        <f ca="1">AVERAGE(M208:M287)-AVERAGE($B208:$B287)</f>
        <v>-4.804263713459056E-2</v>
      </c>
      <c r="N7" s="12">
        <f ca="1">AVERAGE(N208:N287)-AVERAGE($B208:$B287)</f>
        <v>-8.6450134430252845E-2</v>
      </c>
    </row>
    <row r="8" spans="2:14">
      <c r="B8" t="s">
        <v>1101</v>
      </c>
      <c r="D8" s="12">
        <f ca="1">AVERAGE(D288:D391)-AVERAGE($B288:$B391)</f>
        <v>6.4925842902957775E-2</v>
      </c>
      <c r="E8" s="4"/>
      <c r="G8"/>
      <c r="H8"/>
      <c r="I8" s="12">
        <f ca="1">AVERAGE(I288:I391)-AVERAGE($B288:$B391)</f>
        <v>-1.5292716007113205</v>
      </c>
      <c r="M8" s="12">
        <f ca="1">AVERAGE(M288:M391)-AVERAGE($B288:$B391)</f>
        <v>0.11502408212650206</v>
      </c>
      <c r="N8" s="12">
        <f ca="1">AVERAGE(N288:N391)-AVERAGE($B288:$B391)</f>
        <v>0.28933416851944838</v>
      </c>
    </row>
    <row r="9" spans="2:14">
      <c r="B9" t="s">
        <v>1102</v>
      </c>
      <c r="D9" s="12">
        <f ca="1">AVERAGE(D392:D551)-AVERAGE($B392:$B551)</f>
        <v>-6.8209220330244236E-2</v>
      </c>
      <c r="E9" s="4"/>
      <c r="G9"/>
      <c r="H9"/>
      <c r="I9" s="12">
        <f ca="1">AVERAGE(I392:I551)-AVERAGE($B392:$B551)</f>
        <v>-1.0392762467867773</v>
      </c>
      <c r="M9" s="12">
        <f ca="1">AVERAGE(M392:M551)-AVERAGE($B392:$B551)</f>
        <v>-2.518635431073557E-2</v>
      </c>
      <c r="N9" s="12">
        <f ca="1">AVERAGE(N392:N551)-AVERAGE($B392:$B551)</f>
        <v>8.6376878213222597E-2</v>
      </c>
    </row>
    <row r="10" spans="2:14">
      <c r="B10" t="s">
        <v>1103</v>
      </c>
      <c r="D10" s="12">
        <f ca="1">SQRT(SUMXMY2(D24:D551,$B24:$B551)/COUNT(D24:D551))</f>
        <v>0.26358260495081076</v>
      </c>
      <c r="E10" s="4"/>
      <c r="G10"/>
      <c r="H10"/>
      <c r="I10" s="12">
        <f ca="1">SQRT(SUMXMY2(I24:I551,$B24:$B551)/COUNT(I24:I551))</f>
        <v>1.631894368047869</v>
      </c>
      <c r="M10" s="12">
        <f ca="1">SQRT(SUMXMY2(M24:M551,$B24:$B551)/COUNT(M24:M551))</f>
        <v>0.34491705604798506</v>
      </c>
      <c r="N10" s="12">
        <f ca="1">SQRT(SUMXMY2(N24:N551,$B24:$B551)/COUNT(N24:N551))</f>
        <v>0.33640686170174555</v>
      </c>
    </row>
    <row r="11" spans="2:14">
      <c r="B11" t="s">
        <v>1099</v>
      </c>
      <c r="D11" s="12">
        <f ca="1">SQRT(SUMXMY2(D24:D207,$B24:$B207)/COUNT(D24:D207))</f>
        <v>0.31276762549788761</v>
      </c>
      <c r="E11" s="4"/>
      <c r="G11"/>
      <c r="H11"/>
      <c r="I11" s="12">
        <f ca="1">SQRT(SUMXMY2(I24:I207,$B24:$B207)/COUNT(I24:I207))</f>
        <v>1.1576544790248053</v>
      </c>
      <c r="M11" s="12">
        <f ca="1">SQRT(SUMXMY2(M24:M207,$B24:$B207)/COUNT(M24:M207))</f>
        <v>0.45356612867579199</v>
      </c>
      <c r="N11" s="12">
        <f ca="1">SQRT(SUMXMY2(N24:N207,$B24:$B207)/COUNT(N24:N207))</f>
        <v>0.27971324214574711</v>
      </c>
    </row>
    <row r="12" spans="2:14">
      <c r="B12" t="s">
        <v>1100</v>
      </c>
      <c r="D12" s="12">
        <f ca="1">SQRT(SUMXMY2(D208:D287,$B208:$B287)/COUNT(D208:D287))</f>
        <v>0.29868811121198913</v>
      </c>
      <c r="E12" s="4"/>
      <c r="G12"/>
      <c r="H12"/>
      <c r="I12" s="12">
        <f ca="1">SQRT(SUMXMY2(I208:I287,$B208:$B287)/COUNT(I208:I287))</f>
        <v>2.5717707131394407</v>
      </c>
      <c r="M12" s="12">
        <f ca="1">SQRT(SUMXMY2(M208:M287,$B208:$B287)/COUNT(M208:M287))</f>
        <v>0.34681517593812522</v>
      </c>
      <c r="N12" s="12">
        <f ca="1">SQRT(SUMXMY2(N208:N287,$B208:$B287)/COUNT(N208:N287))</f>
        <v>0.24256019340929921</v>
      </c>
    </row>
    <row r="13" spans="2:14">
      <c r="B13" t="s">
        <v>1101</v>
      </c>
      <c r="D13" s="12">
        <f ca="1">SQRT(SUMXMY2(D288:D391,$B288:$B391)/COUNT(D288:D391))</f>
        <v>0.18839910603869223</v>
      </c>
      <c r="E13" s="4"/>
      <c r="G13"/>
      <c r="H13"/>
      <c r="I13" s="12">
        <f ca="1">SQRT(SUMXMY2(I288:I391,$B288:$B391)/COUNT(I288:I391))</f>
        <v>1.8570377772504603</v>
      </c>
      <c r="M13" s="12">
        <f ca="1">SQRT(SUMXMY2(M288:M391,$B288:$B391)/COUNT(M288:M391))</f>
        <v>0.25017776917036971</v>
      </c>
      <c r="N13" s="12">
        <f ca="1">SQRT(SUMXMY2(N288:N391,$B288:$B391)/COUNT(N288:N391))</f>
        <v>0.52625075975474345</v>
      </c>
    </row>
    <row r="14" spans="2:14">
      <c r="B14" t="s">
        <v>1102</v>
      </c>
      <c r="D14" s="12">
        <f ca="1">SQRT(SUMXMY2(D392:D551,$B392:$B551)/COUNT(D392:D551))</f>
        <v>0.22157265434396017</v>
      </c>
      <c r="E14" s="4"/>
      <c r="G14"/>
      <c r="H14"/>
      <c r="I14" s="12">
        <f ca="1">SQRT(SUMXMY2(I392:I551,$B392:$B551)/COUNT(I392:I551))</f>
        <v>1.3032220178246716</v>
      </c>
      <c r="M14" s="12">
        <f ca="1">SQRT(SUMXMY2(M392:M551,$B392:$B551)/COUNT(M392:M551))</f>
        <v>0.23492533415522743</v>
      </c>
      <c r="N14" s="12">
        <f ca="1">SQRT(SUMXMY2(N392:N551,$B392:$B551)/COUNT(N392:N551))</f>
        <v>0.27213148690963967</v>
      </c>
    </row>
    <row r="15" spans="2:14">
      <c r="D15"/>
      <c r="E15"/>
      <c r="G15"/>
      <c r="H15"/>
    </row>
    <row r="16" spans="2:14">
      <c r="D16"/>
      <c r="E16"/>
      <c r="G16"/>
      <c r="H16"/>
    </row>
    <row r="17" spans="1:14">
      <c r="D17"/>
      <c r="E17"/>
      <c r="G17"/>
      <c r="H17"/>
    </row>
    <row r="18" spans="1:14">
      <c r="D18"/>
      <c r="E18"/>
      <c r="G18"/>
      <c r="H18"/>
    </row>
    <row r="19" spans="1:14">
      <c r="D19"/>
      <c r="E19"/>
      <c r="G19"/>
      <c r="H19"/>
      <c r="M19" t="s">
        <v>1278</v>
      </c>
      <c r="N19">
        <v>0.5</v>
      </c>
    </row>
    <row r="20" spans="1:14">
      <c r="D20"/>
      <c r="E20"/>
      <c r="G20"/>
      <c r="H20"/>
    </row>
    <row r="21" spans="1:14">
      <c r="D21" s="4">
        <f ca="1">SQRT(SUMXMY2(D24:D551,$B24:$B551)/MIN(COUNT(D24:D551),COUNT($B24:$B551)))</f>
        <v>0.26358260495081076</v>
      </c>
      <c r="E21"/>
      <c r="G21"/>
      <c r="H21"/>
      <c r="I21" s="4">
        <f ca="1">SQRT(SUMXMY2(I24:I551,$B24:$B551)/MIN(COUNT(I24:I551),COUNT($B24:$B551)))</f>
        <v>1.631894368047869</v>
      </c>
      <c r="M21" s="4">
        <f ca="1">SQRT(SUMXMY2(M24:M551,$B24:$B551)/MIN(COUNT(M24:M551),COUNT($B24:$B551)))</f>
        <v>0.34491705604798506</v>
      </c>
      <c r="N21" s="4">
        <f ca="1">SQRT(SUMXMY2(N24:N551,$B24:$B551)/MIN(COUNT(N24:N551),COUNT($B24:$B551)))</f>
        <v>0.33640686170174555</v>
      </c>
    </row>
    <row r="22" spans="1:14">
      <c r="D22" t="s">
        <v>1094</v>
      </c>
      <c r="E22"/>
      <c r="G22" t="s">
        <v>1077</v>
      </c>
      <c r="H22"/>
      <c r="I22" t="s">
        <v>1095</v>
      </c>
      <c r="M22" t="s">
        <v>1096</v>
      </c>
      <c r="N22" t="s">
        <v>1097</v>
      </c>
    </row>
    <row r="23" spans="1:14">
      <c r="B23" t="s">
        <v>545</v>
      </c>
      <c r="D23" t="s">
        <v>1074</v>
      </c>
      <c r="E23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s="5" t="s">
        <v>546</v>
      </c>
      <c r="D24" s="5">
        <v>4.6240992807415902</v>
      </c>
      <c r="E24" s="5">
        <v>4.9098670028750098</v>
      </c>
      <c r="F24" s="5" t="s">
        <v>546</v>
      </c>
      <c r="G24" s="5">
        <v>0.382906274937167</v>
      </c>
      <c r="H24" s="5">
        <v>0.38552655192359903</v>
      </c>
      <c r="I24" s="4">
        <f>D24-G24</f>
        <v>4.2411930058044227</v>
      </c>
      <c r="J24" s="4">
        <f>E24-H24</f>
        <v>4.5243404509514109</v>
      </c>
      <c r="K24" s="5">
        <v>-0.19604651799</v>
      </c>
      <c r="L24" s="6">
        <v>-0.86099999999999999</v>
      </c>
      <c r="M24" s="4">
        <f>I24-K24</f>
        <v>4.4372395237944229</v>
      </c>
      <c r="N24" s="4">
        <f t="shared" ref="N24:N87" si="0">I24-L24*$N$19</f>
        <v>4.671693005804423</v>
      </c>
    </row>
    <row r="25" spans="1:14">
      <c r="B25" s="4">
        <f ca="1">-'Reference worksheet'!B22</f>
        <v>4.9537722560205308</v>
      </c>
      <c r="C25" s="5" t="s">
        <v>547</v>
      </c>
      <c r="D25" s="5">
        <v>4.9531498232978501</v>
      </c>
      <c r="E25" s="5">
        <v>5.2157100861160997</v>
      </c>
      <c r="F25" s="5" t="s">
        <v>547</v>
      </c>
      <c r="G25" s="5">
        <v>0.34842152738772803</v>
      </c>
      <c r="H25" s="5">
        <v>0.350571917102936</v>
      </c>
      <c r="I25" s="4">
        <f t="shared" ref="I25:J88" si="1">D25-G25</f>
        <v>4.6047282959101219</v>
      </c>
      <c r="J25" s="4">
        <f t="shared" si="1"/>
        <v>4.8651381690131634</v>
      </c>
      <c r="K25" s="5">
        <v>-0.18946206080650002</v>
      </c>
      <c r="L25" s="6">
        <v>-0.76500000000000001</v>
      </c>
      <c r="M25" s="4">
        <f t="shared" ref="M25:M88" si="2">I25-K25</f>
        <v>4.794190356716622</v>
      </c>
      <c r="N25" s="4">
        <f t="shared" si="0"/>
        <v>4.9872282959101222</v>
      </c>
    </row>
    <row r="26" spans="1:14">
      <c r="B26" s="4">
        <f ca="1">-'Reference worksheet'!B23</f>
        <v>4.9506519325699001</v>
      </c>
      <c r="C26" s="5" t="s">
        <v>548</v>
      </c>
      <c r="D26" s="5">
        <v>4.9684961799421101</v>
      </c>
      <c r="E26" s="5">
        <v>5.2091740513306801</v>
      </c>
      <c r="F26" s="5" t="s">
        <v>548</v>
      </c>
      <c r="G26" s="5">
        <v>0.31622502586053203</v>
      </c>
      <c r="H26" s="5">
        <v>0.31792006330706502</v>
      </c>
      <c r="I26" s="4">
        <f t="shared" si="1"/>
        <v>4.6522711540815784</v>
      </c>
      <c r="J26" s="4">
        <f t="shared" si="1"/>
        <v>4.8912539880236148</v>
      </c>
      <c r="K26" s="5">
        <v>-0.182444622068</v>
      </c>
      <c r="L26" s="6">
        <v>-0.68</v>
      </c>
      <c r="M26" s="4">
        <f t="shared" si="2"/>
        <v>4.8347157761495785</v>
      </c>
      <c r="N26" s="4">
        <f t="shared" si="0"/>
        <v>4.9922711540815783</v>
      </c>
    </row>
    <row r="27" spans="1:14">
      <c r="B27" s="4">
        <f ca="1">-'Reference worksheet'!B24</f>
        <v>4.768386274345735</v>
      </c>
      <c r="C27" s="5" t="s">
        <v>549</v>
      </c>
      <c r="D27" s="5">
        <v>4.8200708056987498</v>
      </c>
      <c r="E27" s="5">
        <v>5.0402773135594803</v>
      </c>
      <c r="F27" s="5" t="s">
        <v>549</v>
      </c>
      <c r="G27" s="5">
        <v>0.286242301920687</v>
      </c>
      <c r="H27" s="5">
        <v>0.28752977006444203</v>
      </c>
      <c r="I27" s="4">
        <f t="shared" si="1"/>
        <v>4.5338285037780626</v>
      </c>
      <c r="J27" s="4">
        <f t="shared" si="1"/>
        <v>4.7527475434950386</v>
      </c>
      <c r="K27" s="5">
        <v>-0.17502557724950002</v>
      </c>
      <c r="L27" s="6">
        <v>-0.62</v>
      </c>
      <c r="M27" s="4">
        <f t="shared" si="2"/>
        <v>4.708854081027563</v>
      </c>
      <c r="N27" s="4">
        <f t="shared" si="0"/>
        <v>4.8438285037780622</v>
      </c>
    </row>
    <row r="28" spans="1:14">
      <c r="B28" s="4">
        <f ca="1">-'Reference worksheet'!B25</f>
        <v>4.4865628389451162</v>
      </c>
      <c r="C28" s="5" t="s">
        <v>550</v>
      </c>
      <c r="D28" s="5">
        <v>4.5644448083723201</v>
      </c>
      <c r="E28" s="5">
        <v>4.7655469865435398</v>
      </c>
      <c r="F28" s="5" t="s">
        <v>550</v>
      </c>
      <c r="G28" s="5">
        <v>0.25860395723789897</v>
      </c>
      <c r="H28" s="5">
        <v>0.25954672562817099</v>
      </c>
      <c r="I28" s="4">
        <f t="shared" si="1"/>
        <v>4.3058408511344215</v>
      </c>
      <c r="J28" s="4">
        <f t="shared" si="1"/>
        <v>4.5060002609153686</v>
      </c>
      <c r="K28" s="5">
        <v>-0.167286502586</v>
      </c>
      <c r="L28" s="6">
        <v>-0.58899999999999997</v>
      </c>
      <c r="M28" s="4">
        <f t="shared" si="2"/>
        <v>4.4731273537204217</v>
      </c>
      <c r="N28" s="4">
        <f t="shared" si="0"/>
        <v>4.6003408511344217</v>
      </c>
    </row>
    <row r="29" spans="1:14">
      <c r="B29" s="4">
        <f ca="1">-'Reference worksheet'!B26</f>
        <v>3.4734656513153745</v>
      </c>
      <c r="C29" s="5" t="s">
        <v>551</v>
      </c>
      <c r="D29" s="5">
        <v>3.6076007895293798</v>
      </c>
      <c r="E29" s="5">
        <v>3.75829037743615</v>
      </c>
      <c r="F29" s="5" t="s">
        <v>551</v>
      </c>
      <c r="G29" s="5">
        <v>0.18797013186986999</v>
      </c>
      <c r="H29" s="5">
        <v>0.188391010021634</v>
      </c>
      <c r="I29" s="4">
        <f t="shared" si="1"/>
        <v>3.4196306576595097</v>
      </c>
      <c r="J29" s="4">
        <f t="shared" si="1"/>
        <v>3.5698993674145161</v>
      </c>
      <c r="K29" s="5">
        <v>-0.14277849155399999</v>
      </c>
      <c r="L29" s="6">
        <v>-0.49299999999999999</v>
      </c>
      <c r="M29" s="4">
        <f t="shared" si="2"/>
        <v>3.5624091492135097</v>
      </c>
      <c r="N29" s="4">
        <f t="shared" si="0"/>
        <v>3.6661306576595099</v>
      </c>
    </row>
    <row r="30" spans="1:14">
      <c r="B30" s="4">
        <f ca="1">-'Reference worksheet'!B27</f>
        <v>2.1131378680719455</v>
      </c>
      <c r="C30" s="5" t="s">
        <v>552</v>
      </c>
      <c r="D30" s="5">
        <v>2.2563675651217401</v>
      </c>
      <c r="E30" s="5">
        <v>2.3428656934753298</v>
      </c>
      <c r="F30" s="5" t="s">
        <v>552</v>
      </c>
      <c r="G30" s="5">
        <v>0.106306227517625</v>
      </c>
      <c r="H30" s="5">
        <v>0.106723350652541</v>
      </c>
      <c r="I30" s="4">
        <f t="shared" si="1"/>
        <v>2.1500613376041149</v>
      </c>
      <c r="J30" s="4">
        <f t="shared" si="1"/>
        <v>2.2361423428227889</v>
      </c>
      <c r="K30" s="5">
        <v>-0.10181467139399998</v>
      </c>
      <c r="L30" s="6">
        <v>-0.21199999999999999</v>
      </c>
      <c r="M30" s="4">
        <f t="shared" si="2"/>
        <v>2.2518760089981149</v>
      </c>
      <c r="N30" s="4">
        <f t="shared" si="0"/>
        <v>2.2560613376041148</v>
      </c>
    </row>
    <row r="31" spans="1:14">
      <c r="B31" s="4">
        <f ca="1">-'Reference worksheet'!B28</f>
        <v>0.87168333427503775</v>
      </c>
      <c r="C31" s="5" t="s">
        <v>553</v>
      </c>
      <c r="D31" s="5">
        <v>0.94936753054978995</v>
      </c>
      <c r="E31" s="5">
        <v>0.98056190819061895</v>
      </c>
      <c r="F31" s="5" t="s">
        <v>553</v>
      </c>
      <c r="G31" s="5">
        <v>3.3794315789345997E-2</v>
      </c>
      <c r="H31" s="5">
        <v>3.4183623310655498E-2</v>
      </c>
      <c r="I31" s="4">
        <f t="shared" si="1"/>
        <v>0.91557321476044395</v>
      </c>
      <c r="J31" s="4">
        <f t="shared" si="1"/>
        <v>0.94637828487996345</v>
      </c>
      <c r="K31" s="5">
        <v>-4.128322249550001E-2</v>
      </c>
      <c r="L31" s="6">
        <v>-4.7E-2</v>
      </c>
      <c r="M31" s="4">
        <f t="shared" si="2"/>
        <v>0.95685643725594394</v>
      </c>
      <c r="N31" s="4">
        <f t="shared" si="0"/>
        <v>0.93907321476044392</v>
      </c>
    </row>
    <row r="32" spans="1:14">
      <c r="B32" s="4">
        <f ca="1">-'Reference worksheet'!B29</f>
        <v>5.2927845168345797</v>
      </c>
      <c r="C32" s="5" t="s">
        <v>554</v>
      </c>
      <c r="D32" s="5">
        <v>4.9645057133720902</v>
      </c>
      <c r="E32" s="5">
        <v>5.2145870737795796</v>
      </c>
      <c r="F32" s="5" t="s">
        <v>554</v>
      </c>
      <c r="G32" s="5">
        <v>0.59885001852050401</v>
      </c>
      <c r="H32" s="5">
        <v>0.60044282086427803</v>
      </c>
      <c r="I32" s="4">
        <f t="shared" si="1"/>
        <v>4.3656556948515863</v>
      </c>
      <c r="J32" s="4">
        <f t="shared" si="1"/>
        <v>4.6141442529153016</v>
      </c>
      <c r="K32" s="5">
        <v>-0.36852754421700001</v>
      </c>
      <c r="L32" s="6">
        <v>-1.47</v>
      </c>
      <c r="M32" s="4">
        <f t="shared" si="2"/>
        <v>4.7341832390685861</v>
      </c>
      <c r="N32" s="4">
        <f t="shared" si="0"/>
        <v>5.1006556948515867</v>
      </c>
    </row>
    <row r="33" spans="2:14">
      <c r="B33" s="4">
        <f ca="1">-'Reference worksheet'!B30</f>
        <v>5.6304617874009404</v>
      </c>
      <c r="C33" s="5" t="s">
        <v>555</v>
      </c>
      <c r="D33" s="5">
        <v>5.3536911426682101</v>
      </c>
      <c r="E33" s="5">
        <v>5.5866993657893396</v>
      </c>
      <c r="F33" s="5" t="s">
        <v>555</v>
      </c>
      <c r="G33" s="5">
        <v>0.547599431361947</v>
      </c>
      <c r="H33" s="5">
        <v>0.549065630526549</v>
      </c>
      <c r="I33" s="4">
        <f t="shared" si="1"/>
        <v>4.8060917113062631</v>
      </c>
      <c r="J33" s="4">
        <f t="shared" si="1"/>
        <v>5.0376337352627907</v>
      </c>
      <c r="K33" s="5">
        <v>-0.35480642149000002</v>
      </c>
      <c r="L33" s="6">
        <v>-1.3480000000000001</v>
      </c>
      <c r="M33" s="4">
        <f t="shared" si="2"/>
        <v>5.1608981327962633</v>
      </c>
      <c r="N33" s="4">
        <f t="shared" si="0"/>
        <v>5.4800917113062635</v>
      </c>
    </row>
    <row r="34" spans="2:14">
      <c r="B34" s="4">
        <f ca="1">-'Reference worksheet'!B31</f>
        <v>5.6342269479154323</v>
      </c>
      <c r="C34" s="5" t="s">
        <v>556</v>
      </c>
      <c r="D34" s="5">
        <v>5.4081980705227002</v>
      </c>
      <c r="E34" s="5">
        <v>5.6250626987300096</v>
      </c>
      <c r="F34" s="5" t="s">
        <v>556</v>
      </c>
      <c r="G34" s="5">
        <v>0.49972617563353</v>
      </c>
      <c r="H34" s="5">
        <v>0.50097139544517799</v>
      </c>
      <c r="I34" s="4">
        <f t="shared" si="1"/>
        <v>4.9084718948891704</v>
      </c>
      <c r="J34" s="4">
        <f t="shared" si="1"/>
        <v>5.1240913032848319</v>
      </c>
      <c r="K34" s="5">
        <v>-0.34051803017500015</v>
      </c>
      <c r="L34" s="6">
        <v>-1.214</v>
      </c>
      <c r="M34" s="4">
        <f t="shared" si="2"/>
        <v>5.2489899250641709</v>
      </c>
      <c r="N34" s="4">
        <f t="shared" si="0"/>
        <v>5.5154718948891706</v>
      </c>
    </row>
    <row r="35" spans="2:14">
      <c r="B35" s="4">
        <f ca="1">-'Reference worksheet'!B32</f>
        <v>5.4338636486238876</v>
      </c>
      <c r="C35" s="5" t="s">
        <v>557</v>
      </c>
      <c r="D35" s="5">
        <v>5.2501758245202597</v>
      </c>
      <c r="E35" s="5">
        <v>5.4517962063116698</v>
      </c>
      <c r="F35" s="5" t="s">
        <v>557</v>
      </c>
      <c r="G35" s="5">
        <v>0.45492206322202799</v>
      </c>
      <c r="H35" s="5">
        <v>0.45591961695670602</v>
      </c>
      <c r="I35" s="4">
        <f t="shared" si="1"/>
        <v>4.7952537612982313</v>
      </c>
      <c r="J35" s="4">
        <f t="shared" si="1"/>
        <v>4.9958765893549639</v>
      </c>
      <c r="K35" s="5">
        <v>-0.3257207286555</v>
      </c>
      <c r="L35" s="6">
        <v>-1.0900000000000001</v>
      </c>
      <c r="M35" s="4">
        <f t="shared" si="2"/>
        <v>5.1209744899537313</v>
      </c>
      <c r="N35" s="4">
        <f t="shared" si="0"/>
        <v>5.3402537612982313</v>
      </c>
    </row>
    <row r="36" spans="2:14">
      <c r="B36" s="4">
        <f ca="1">-'Reference worksheet'!B33</f>
        <v>5.1185317347335371</v>
      </c>
      <c r="C36" s="5" t="s">
        <v>558</v>
      </c>
      <c r="D36" s="5">
        <v>4.9904460292705597</v>
      </c>
      <c r="E36" s="5">
        <v>5.1776296501457697</v>
      </c>
      <c r="F36" s="5" t="s">
        <v>558</v>
      </c>
      <c r="G36" s="5">
        <v>0.41347328991521898</v>
      </c>
      <c r="H36" s="5">
        <v>0.41424720302915402</v>
      </c>
      <c r="I36" s="4">
        <f t="shared" si="1"/>
        <v>4.576972739355341</v>
      </c>
      <c r="J36" s="4">
        <f t="shared" si="1"/>
        <v>4.7633824471166157</v>
      </c>
      <c r="K36" s="5">
        <v>-0.31056072664500006</v>
      </c>
      <c r="L36" s="6">
        <v>-0.99199999999999999</v>
      </c>
      <c r="M36" s="4">
        <f t="shared" si="2"/>
        <v>4.8875334660003409</v>
      </c>
      <c r="N36" s="4">
        <f t="shared" si="0"/>
        <v>5.0729727393553414</v>
      </c>
    </row>
    <row r="37" spans="2:14">
      <c r="B37" s="4">
        <f ca="1">-'Reference worksheet'!B34</f>
        <v>3.9665792921659624</v>
      </c>
      <c r="C37" s="5" t="s">
        <v>559</v>
      </c>
      <c r="D37" s="5">
        <v>3.9413617101845602</v>
      </c>
      <c r="E37" s="5">
        <v>4.0888326418509102</v>
      </c>
      <c r="F37" s="5" t="s">
        <v>559</v>
      </c>
      <c r="G37" s="5">
        <v>0.30690181224941498</v>
      </c>
      <c r="H37" s="5">
        <v>0.30733244001628102</v>
      </c>
      <c r="I37" s="4">
        <f t="shared" si="1"/>
        <v>3.634459897935145</v>
      </c>
      <c r="J37" s="4">
        <f t="shared" si="1"/>
        <v>3.7815002018346293</v>
      </c>
      <c r="K37" s="5">
        <v>-0.26389598267750003</v>
      </c>
      <c r="L37" s="6">
        <v>-0.78700000000000003</v>
      </c>
      <c r="M37" s="4">
        <f t="shared" si="2"/>
        <v>3.898355880612645</v>
      </c>
      <c r="N37" s="4">
        <f t="shared" si="0"/>
        <v>4.027959897935145</v>
      </c>
    </row>
    <row r="38" spans="2:14">
      <c r="B38" s="4">
        <f ca="1">-'Reference worksheet'!B35</f>
        <v>2.3940702927027404</v>
      </c>
      <c r="C38" s="5" t="s">
        <v>560</v>
      </c>
      <c r="D38" s="5">
        <v>2.4722826817216901</v>
      </c>
      <c r="E38" s="5">
        <v>2.5659750985611498</v>
      </c>
      <c r="F38" s="5" t="s">
        <v>560</v>
      </c>
      <c r="G38" s="5">
        <v>0.18094299999212299</v>
      </c>
      <c r="H38" s="5">
        <v>0.18131637630224701</v>
      </c>
      <c r="I38" s="4">
        <f t="shared" si="1"/>
        <v>2.2913396817295673</v>
      </c>
      <c r="J38" s="4">
        <f t="shared" si="1"/>
        <v>2.3846587222589029</v>
      </c>
      <c r="K38" s="5">
        <v>-0.18858856758250014</v>
      </c>
      <c r="L38" s="6">
        <v>-0.373</v>
      </c>
      <c r="M38" s="4">
        <f t="shared" si="2"/>
        <v>2.4799282493120676</v>
      </c>
      <c r="N38" s="4">
        <f t="shared" si="0"/>
        <v>2.4778396817295674</v>
      </c>
    </row>
    <row r="39" spans="2:14">
      <c r="B39" s="4">
        <f ca="1">-'Reference worksheet'!B36</f>
        <v>0.95466788800031344</v>
      </c>
      <c r="C39" s="5" t="s">
        <v>561</v>
      </c>
      <c r="D39" s="5">
        <v>0.99523595680416699</v>
      </c>
      <c r="E39" s="5">
        <v>1.03204414989374</v>
      </c>
      <c r="F39" s="5" t="s">
        <v>561</v>
      </c>
      <c r="G39" s="5">
        <v>6.2328463541387498E-2</v>
      </c>
      <c r="H39" s="5">
        <v>6.2444867808656497E-2</v>
      </c>
      <c r="I39" s="4">
        <f t="shared" si="1"/>
        <v>0.93290749326277944</v>
      </c>
      <c r="J39" s="4">
        <f t="shared" si="1"/>
        <v>0.9695992820850835</v>
      </c>
      <c r="K39" s="5">
        <v>-7.9336653594499984E-2</v>
      </c>
      <c r="L39" s="6">
        <v>-9.4E-2</v>
      </c>
      <c r="M39" s="4">
        <f t="shared" si="2"/>
        <v>1.0122441468572794</v>
      </c>
      <c r="N39" s="4">
        <f t="shared" si="0"/>
        <v>0.97990749326277948</v>
      </c>
    </row>
    <row r="40" spans="2:14">
      <c r="B40" s="4">
        <f ca="1">-'Reference worksheet'!B37</f>
        <v>6.5768355537047993</v>
      </c>
      <c r="C40" s="5" t="s">
        <v>562</v>
      </c>
      <c r="D40" s="5">
        <v>6.4491998507579202</v>
      </c>
      <c r="E40" s="5">
        <v>6.7354408468313398</v>
      </c>
      <c r="F40" s="5" t="s">
        <v>562</v>
      </c>
      <c r="G40" s="5">
        <v>0.56125004084643204</v>
      </c>
      <c r="H40" s="5">
        <v>0.56336471523093801</v>
      </c>
      <c r="I40" s="4">
        <f t="shared" si="1"/>
        <v>5.887949809911488</v>
      </c>
      <c r="J40" s="4">
        <f t="shared" si="1"/>
        <v>6.1720761316004022</v>
      </c>
      <c r="K40" s="5">
        <v>-0.40749902171450003</v>
      </c>
      <c r="L40" s="6">
        <v>-1.5069999999999999</v>
      </c>
      <c r="M40" s="4">
        <f t="shared" si="2"/>
        <v>6.295448831625988</v>
      </c>
      <c r="N40" s="4">
        <f t="shared" si="0"/>
        <v>6.6414498099114878</v>
      </c>
    </row>
    <row r="41" spans="2:14">
      <c r="B41" s="4">
        <f ca="1">-'Reference worksheet'!B38</f>
        <v>6.9374772071725612</v>
      </c>
      <c r="C41" s="5" t="s">
        <v>563</v>
      </c>
      <c r="D41" s="5">
        <v>6.8306611959649901</v>
      </c>
      <c r="E41" s="5">
        <v>7.0995371712181603</v>
      </c>
      <c r="F41" s="5" t="s">
        <v>563</v>
      </c>
      <c r="G41" s="5">
        <v>0.51538207204648101</v>
      </c>
      <c r="H41" s="5">
        <v>0.51762769448593804</v>
      </c>
      <c r="I41" s="4">
        <f t="shared" si="1"/>
        <v>6.3152791239185095</v>
      </c>
      <c r="J41" s="4">
        <f t="shared" si="1"/>
        <v>6.5819094767322222</v>
      </c>
      <c r="K41" s="5">
        <v>-0.38951459944450001</v>
      </c>
      <c r="L41" s="6">
        <v>-1.3360000000000001</v>
      </c>
      <c r="M41" s="4">
        <f t="shared" si="2"/>
        <v>6.7047937233630099</v>
      </c>
      <c r="N41" s="4">
        <f t="shared" si="0"/>
        <v>6.9832791239185097</v>
      </c>
    </row>
    <row r="42" spans="2:14">
      <c r="B42" s="4">
        <f ca="1">-'Reference worksheet'!B39</f>
        <v>6.9285990780252247</v>
      </c>
      <c r="C42" s="5" t="s">
        <v>564</v>
      </c>
      <c r="D42" s="5">
        <v>6.8425187353313</v>
      </c>
      <c r="E42" s="5">
        <v>7.0944104863741799</v>
      </c>
      <c r="F42" s="5" t="s">
        <v>564</v>
      </c>
      <c r="G42" s="5">
        <v>0.47238347828660998</v>
      </c>
      <c r="H42" s="5">
        <v>0.47456148218487498</v>
      </c>
      <c r="I42" s="4">
        <f t="shared" si="1"/>
        <v>6.3701352570446899</v>
      </c>
      <c r="J42" s="4">
        <f t="shared" si="1"/>
        <v>6.6198490041893052</v>
      </c>
      <c r="K42" s="5">
        <v>-0.37106331010650001</v>
      </c>
      <c r="L42" s="6">
        <v>-1.177</v>
      </c>
      <c r="M42" s="4">
        <f t="shared" si="2"/>
        <v>6.7411985671511898</v>
      </c>
      <c r="N42" s="4">
        <f t="shared" si="0"/>
        <v>6.9586352570446897</v>
      </c>
    </row>
    <row r="43" spans="2:14">
      <c r="B43" s="4">
        <f ca="1">-'Reference worksheet'!B40</f>
        <v>6.6892385293256966</v>
      </c>
      <c r="C43" s="5" t="s">
        <v>565</v>
      </c>
      <c r="D43" s="5">
        <v>6.6315817450937704</v>
      </c>
      <c r="E43" s="5">
        <v>6.86704240147031</v>
      </c>
      <c r="F43" s="5" t="s">
        <v>565</v>
      </c>
      <c r="G43" s="5">
        <v>0.43208084480645598</v>
      </c>
      <c r="H43" s="5">
        <v>0.43409135888905698</v>
      </c>
      <c r="I43" s="4">
        <f t="shared" si="1"/>
        <v>6.1995009002873145</v>
      </c>
      <c r="J43" s="4">
        <f t="shared" si="1"/>
        <v>6.4329510425812533</v>
      </c>
      <c r="K43" s="5">
        <v>-0.35226626303399994</v>
      </c>
      <c r="L43" s="6">
        <v>-1.0469999999999999</v>
      </c>
      <c r="M43" s="4">
        <f t="shared" si="2"/>
        <v>6.5517671633213146</v>
      </c>
      <c r="N43" s="4">
        <f t="shared" si="0"/>
        <v>6.7230009002873148</v>
      </c>
    </row>
    <row r="44" spans="2:14">
      <c r="B44" s="4">
        <f ca="1">-'Reference worksheet'!B41</f>
        <v>6.3154826096052004</v>
      </c>
      <c r="C44" s="5" t="s">
        <v>566</v>
      </c>
      <c r="D44" s="5">
        <v>6.2831645983498596</v>
      </c>
      <c r="E44" s="5">
        <v>6.50289121706545</v>
      </c>
      <c r="F44" s="5" t="s">
        <v>566</v>
      </c>
      <c r="G44" s="5">
        <v>0.39461455175626398</v>
      </c>
      <c r="H44" s="5">
        <v>0.39642697489492401</v>
      </c>
      <c r="I44" s="4">
        <f t="shared" si="1"/>
        <v>5.888550046593596</v>
      </c>
      <c r="J44" s="4">
        <f t="shared" si="1"/>
        <v>6.1064642421705262</v>
      </c>
      <c r="K44" s="5">
        <v>-0.33333116387149997</v>
      </c>
      <c r="L44" s="6">
        <v>-0.95399999999999996</v>
      </c>
      <c r="M44" s="4">
        <f t="shared" si="2"/>
        <v>6.2218812104650958</v>
      </c>
      <c r="N44" s="4">
        <f t="shared" si="0"/>
        <v>6.3655500465935964</v>
      </c>
    </row>
    <row r="45" spans="2:14">
      <c r="B45" s="4">
        <f ca="1">-'Reference worksheet'!B42</f>
        <v>4.9316272089710607</v>
      </c>
      <c r="C45" s="5" t="s">
        <v>567</v>
      </c>
      <c r="D45" s="5">
        <v>4.96137603233118</v>
      </c>
      <c r="E45" s="5">
        <v>5.1379577390142499</v>
      </c>
      <c r="F45" s="5" t="s">
        <v>567</v>
      </c>
      <c r="G45" s="5">
        <v>0.29743401982198903</v>
      </c>
      <c r="H45" s="5">
        <v>0.29862637384078999</v>
      </c>
      <c r="I45" s="4">
        <f t="shared" si="1"/>
        <v>4.6639420125091906</v>
      </c>
      <c r="J45" s="4">
        <f t="shared" si="1"/>
        <v>4.83933136517346</v>
      </c>
      <c r="K45" s="5">
        <v>-0.27694755276799998</v>
      </c>
      <c r="L45" s="6">
        <v>-0.77600000000000002</v>
      </c>
      <c r="M45" s="4">
        <f t="shared" si="2"/>
        <v>4.9408895652771907</v>
      </c>
      <c r="N45" s="4">
        <f t="shared" si="0"/>
        <v>5.0519420125091905</v>
      </c>
    </row>
    <row r="46" spans="2:14">
      <c r="B46" s="4">
        <f ca="1">-'Reference worksheet'!B43</f>
        <v>2.9817034035852026</v>
      </c>
      <c r="C46" s="5" t="s">
        <v>568</v>
      </c>
      <c r="D46" s="5">
        <v>3.0643289077806299</v>
      </c>
      <c r="E46" s="5">
        <v>3.1791304655858701</v>
      </c>
      <c r="F46" s="5" t="s">
        <v>568</v>
      </c>
      <c r="G46" s="5">
        <v>0.17958691807711</v>
      </c>
      <c r="H46" s="5">
        <v>0.180144132707901</v>
      </c>
      <c r="I46" s="4">
        <f t="shared" si="1"/>
        <v>2.88474198970352</v>
      </c>
      <c r="J46" s="4">
        <f t="shared" si="1"/>
        <v>2.9989863328779691</v>
      </c>
      <c r="K46" s="5">
        <v>-0.19117767177949993</v>
      </c>
      <c r="L46" s="6">
        <v>-0.36199999999999999</v>
      </c>
      <c r="M46" s="4">
        <f t="shared" si="2"/>
        <v>3.0759196614830198</v>
      </c>
      <c r="N46" s="4">
        <f t="shared" si="0"/>
        <v>3.0657419897035201</v>
      </c>
    </row>
    <row r="47" spans="2:14">
      <c r="B47" s="4">
        <f ca="1">-'Reference worksheet'!B44</f>
        <v>1.1433078440898734</v>
      </c>
      <c r="C47" s="5" t="s">
        <v>569</v>
      </c>
      <c r="D47" s="5">
        <v>1.19632564126123</v>
      </c>
      <c r="E47" s="5">
        <v>1.2357439199554501</v>
      </c>
      <c r="F47" s="5" t="s">
        <v>569</v>
      </c>
      <c r="G47" s="5">
        <v>6.2419860300062503E-2</v>
      </c>
      <c r="H47" s="5">
        <v>6.2699527479003495E-2</v>
      </c>
      <c r="I47" s="4">
        <f t="shared" si="1"/>
        <v>1.1339057809611675</v>
      </c>
      <c r="J47" s="4">
        <f t="shared" si="1"/>
        <v>1.1730443924764467</v>
      </c>
      <c r="K47" s="5">
        <v>-7.6389241472999914E-2</v>
      </c>
      <c r="L47" s="6">
        <v>-8.7999999999999995E-2</v>
      </c>
      <c r="M47" s="4">
        <f t="shared" si="2"/>
        <v>1.2102950224341673</v>
      </c>
      <c r="N47" s="4">
        <f t="shared" si="0"/>
        <v>1.1779057809611675</v>
      </c>
    </row>
    <row r="48" spans="2:14">
      <c r="B48" s="4">
        <f ca="1">-'Reference worksheet'!B45</f>
        <v>7.7484369121494554</v>
      </c>
      <c r="C48" s="5" t="s">
        <v>570</v>
      </c>
      <c r="D48" s="5">
        <v>7.6453567848350703</v>
      </c>
      <c r="E48" s="5">
        <v>7.8326470308695004</v>
      </c>
      <c r="F48" s="5" t="s">
        <v>570</v>
      </c>
      <c r="G48" s="5">
        <v>0.88048956210405305</v>
      </c>
      <c r="H48" s="5">
        <v>0.88173878605381995</v>
      </c>
      <c r="I48" s="4">
        <f t="shared" si="1"/>
        <v>6.7648672227310174</v>
      </c>
      <c r="J48" s="4">
        <f t="shared" si="1"/>
        <v>6.9509082448156807</v>
      </c>
      <c r="K48" s="5">
        <v>-0.56792621795599996</v>
      </c>
      <c r="L48" s="6">
        <v>-2.125</v>
      </c>
      <c r="M48" s="4">
        <f t="shared" si="2"/>
        <v>7.3327934406870172</v>
      </c>
      <c r="N48" s="4">
        <f t="shared" si="0"/>
        <v>7.8273672227310174</v>
      </c>
    </row>
    <row r="49" spans="2:14">
      <c r="B49" s="4">
        <f ca="1">-'Reference worksheet'!B46</f>
        <v>8.148915159852633</v>
      </c>
      <c r="C49" s="5" t="s">
        <v>571</v>
      </c>
      <c r="D49" s="5">
        <v>8.0814186365058305</v>
      </c>
      <c r="E49" s="5">
        <v>8.2586917858668105</v>
      </c>
      <c r="F49" s="5" t="s">
        <v>571</v>
      </c>
      <c r="G49" s="5">
        <v>0.81742102829108398</v>
      </c>
      <c r="H49" s="5">
        <v>0.81891570948438097</v>
      </c>
      <c r="I49" s="4">
        <f t="shared" si="1"/>
        <v>7.2639976082147468</v>
      </c>
      <c r="J49" s="4">
        <f t="shared" si="1"/>
        <v>7.4397760763824294</v>
      </c>
      <c r="K49" s="5">
        <v>-0.54736900673600009</v>
      </c>
      <c r="L49" s="6">
        <v>-2.0259999999999998</v>
      </c>
      <c r="M49" s="4">
        <f t="shared" si="2"/>
        <v>7.8113666149507468</v>
      </c>
      <c r="N49" s="4">
        <f t="shared" si="0"/>
        <v>8.2769976082147458</v>
      </c>
    </row>
    <row r="50" spans="2:14">
      <c r="B50" s="4">
        <f ca="1">-'Reference worksheet'!B47</f>
        <v>8.1529961396610169</v>
      </c>
      <c r="C50" s="5" t="s">
        <v>572</v>
      </c>
      <c r="D50" s="5">
        <v>8.1285107853514091</v>
      </c>
      <c r="E50" s="5">
        <v>8.2960365478971099</v>
      </c>
      <c r="F50" s="5" t="s">
        <v>572</v>
      </c>
      <c r="G50" s="5">
        <v>0.757245986590808</v>
      </c>
      <c r="H50" s="5">
        <v>0.75904698591902098</v>
      </c>
      <c r="I50" s="4">
        <f t="shared" si="1"/>
        <v>7.3712647987606008</v>
      </c>
      <c r="J50" s="4">
        <f t="shared" si="1"/>
        <v>7.5369895619780891</v>
      </c>
      <c r="K50" s="5">
        <v>-0.52652565118400008</v>
      </c>
      <c r="L50" s="6">
        <v>-1.887</v>
      </c>
      <c r="M50" s="4">
        <f t="shared" si="2"/>
        <v>7.8977904499446012</v>
      </c>
      <c r="N50" s="4">
        <f t="shared" si="0"/>
        <v>8.314764798760601</v>
      </c>
    </row>
    <row r="51" spans="2:14">
      <c r="B51" s="4">
        <f ca="1">-'Reference worksheet'!B48</f>
        <v>7.9074768490789102</v>
      </c>
      <c r="C51" s="5" t="s">
        <v>573</v>
      </c>
      <c r="D51" s="5">
        <v>7.8701850206451196</v>
      </c>
      <c r="E51" s="5">
        <v>8.0282449887536504</v>
      </c>
      <c r="F51" s="5" t="s">
        <v>573</v>
      </c>
      <c r="G51" s="5">
        <v>0.699523088864063</v>
      </c>
      <c r="H51" s="5">
        <v>0.70163913937690203</v>
      </c>
      <c r="I51" s="4">
        <f t="shared" si="1"/>
        <v>7.1706619317810567</v>
      </c>
      <c r="J51" s="4">
        <f t="shared" si="1"/>
        <v>7.3266058493767483</v>
      </c>
      <c r="K51" s="5">
        <v>-0.50542878179400019</v>
      </c>
      <c r="L51" s="6">
        <v>-1.7290000000000001</v>
      </c>
      <c r="M51" s="4">
        <f t="shared" si="2"/>
        <v>7.6760907135750571</v>
      </c>
      <c r="N51" s="4">
        <f t="shared" si="0"/>
        <v>8.0351619317810563</v>
      </c>
    </row>
    <row r="52" spans="2:14">
      <c r="B52" s="4">
        <f ca="1">-'Reference worksheet'!B49</f>
        <v>7.5141566052628095</v>
      </c>
      <c r="C52" s="5" t="s">
        <v>574</v>
      </c>
      <c r="D52" s="5">
        <v>7.4714567782783199</v>
      </c>
      <c r="E52" s="5">
        <v>7.62052707729283</v>
      </c>
      <c r="F52" s="5" t="s">
        <v>574</v>
      </c>
      <c r="G52" s="5">
        <v>0.644374513720535</v>
      </c>
      <c r="H52" s="5">
        <v>0.64675341666775399</v>
      </c>
      <c r="I52" s="4">
        <f t="shared" si="1"/>
        <v>6.8270822645577844</v>
      </c>
      <c r="J52" s="4">
        <f t="shared" si="1"/>
        <v>6.973773660625076</v>
      </c>
      <c r="K52" s="5">
        <v>-0.48422021571299978</v>
      </c>
      <c r="L52" s="6">
        <v>-1.579</v>
      </c>
      <c r="M52" s="4">
        <f t="shared" si="2"/>
        <v>7.3113024802707844</v>
      </c>
      <c r="N52" s="4">
        <f t="shared" si="0"/>
        <v>7.6165822645577848</v>
      </c>
    </row>
    <row r="53" spans="2:14">
      <c r="B53" s="4">
        <f ca="1">-'Reference worksheet'!B50</f>
        <v>6.0234438598954938</v>
      </c>
      <c r="C53" s="5" t="s">
        <v>575</v>
      </c>
      <c r="D53" s="5">
        <v>6.0859924506812204</v>
      </c>
      <c r="E53" s="5">
        <v>6.2115281966611198</v>
      </c>
      <c r="F53" s="5" t="s">
        <v>575</v>
      </c>
      <c r="G53" s="5">
        <v>0.49845839371780998</v>
      </c>
      <c r="H53" s="5">
        <v>0.50098875988806202</v>
      </c>
      <c r="I53" s="4">
        <f t="shared" si="1"/>
        <v>5.5875340569634107</v>
      </c>
      <c r="J53" s="4">
        <f t="shared" si="1"/>
        <v>5.7105394367730575</v>
      </c>
      <c r="K53" s="5">
        <v>-0.42026570249200013</v>
      </c>
      <c r="L53" s="6">
        <v>-1.248</v>
      </c>
      <c r="M53" s="4">
        <f t="shared" si="2"/>
        <v>6.0077997594554109</v>
      </c>
      <c r="N53" s="4">
        <f t="shared" si="0"/>
        <v>6.2115340569634103</v>
      </c>
    </row>
    <row r="54" spans="2:14">
      <c r="B54" s="4">
        <f ca="1">-'Reference worksheet'!B51</f>
        <v>3.8440349245894505</v>
      </c>
      <c r="C54" s="5" t="s">
        <v>576</v>
      </c>
      <c r="D54" s="5">
        <v>3.9519112656115301</v>
      </c>
      <c r="E54" s="5">
        <v>4.0451659807695304</v>
      </c>
      <c r="F54" s="5" t="s">
        <v>576</v>
      </c>
      <c r="G54" s="5">
        <v>0.31634331391131998</v>
      </c>
      <c r="H54" s="5">
        <v>0.317902299768139</v>
      </c>
      <c r="I54" s="4">
        <f t="shared" si="1"/>
        <v>3.6355679517002102</v>
      </c>
      <c r="J54" s="4">
        <f t="shared" si="1"/>
        <v>3.7272636810013915</v>
      </c>
      <c r="K54" s="5">
        <v>-0.31678875843249993</v>
      </c>
      <c r="L54" s="6">
        <v>-0.67</v>
      </c>
      <c r="M54" s="4">
        <f t="shared" si="2"/>
        <v>3.9523567101327099</v>
      </c>
      <c r="N54" s="4">
        <f t="shared" si="0"/>
        <v>3.9705679517002102</v>
      </c>
    </row>
    <row r="55" spans="2:14">
      <c r="B55" s="4">
        <f ca="1">-'Reference worksheet'!B52</f>
        <v>1.4422815811655874</v>
      </c>
      <c r="C55" s="5" t="s">
        <v>577</v>
      </c>
      <c r="D55" s="5">
        <v>1.5161383347162301</v>
      </c>
      <c r="E55" s="5">
        <v>1.5536002866556999</v>
      </c>
      <c r="F55" s="5" t="s">
        <v>577</v>
      </c>
      <c r="G55" s="5">
        <v>0.103999061456446</v>
      </c>
      <c r="H55" s="5">
        <v>0.103950369856794</v>
      </c>
      <c r="I55" s="4">
        <f t="shared" si="1"/>
        <v>1.4121392732597839</v>
      </c>
      <c r="J55" s="4">
        <f t="shared" si="1"/>
        <v>1.4496499167989059</v>
      </c>
      <c r="K55" s="5">
        <v>-0.13186484633000009</v>
      </c>
      <c r="L55" s="6">
        <v>-0.158</v>
      </c>
      <c r="M55" s="4">
        <f t="shared" si="2"/>
        <v>1.544004119589784</v>
      </c>
      <c r="N55" s="4">
        <f t="shared" si="0"/>
        <v>1.4911392732597839</v>
      </c>
    </row>
    <row r="56" spans="2:14">
      <c r="B56" s="4">
        <f ca="1">-'Reference worksheet'!B53</f>
        <v>5.3958827653546919</v>
      </c>
      <c r="C56" s="5" t="s">
        <v>578</v>
      </c>
      <c r="D56" s="5">
        <v>4.9379605209862696</v>
      </c>
      <c r="E56" s="5">
        <v>5.2030782119494701</v>
      </c>
      <c r="F56" s="5" t="s">
        <v>578</v>
      </c>
      <c r="G56" s="5">
        <v>0.79982856037746397</v>
      </c>
      <c r="H56" s="5">
        <v>0.80086461307498702</v>
      </c>
      <c r="I56" s="4">
        <f t="shared" si="1"/>
        <v>4.1381319606088054</v>
      </c>
      <c r="J56" s="4">
        <f t="shared" si="1"/>
        <v>4.402213598874483</v>
      </c>
      <c r="K56" s="5">
        <v>-0.56382795341149994</v>
      </c>
      <c r="L56" s="6">
        <v>-1.806</v>
      </c>
      <c r="M56" s="4">
        <f t="shared" si="2"/>
        <v>4.7019599140203052</v>
      </c>
      <c r="N56" s="4">
        <f t="shared" si="0"/>
        <v>5.041131960608805</v>
      </c>
    </row>
    <row r="57" spans="2:14">
      <c r="B57" s="4">
        <f ca="1">-'Reference worksheet'!B54</f>
        <v>5.7868668818135278</v>
      </c>
      <c r="C57" s="5" t="s">
        <v>579</v>
      </c>
      <c r="D57" s="5">
        <v>5.3864813422285298</v>
      </c>
      <c r="E57" s="5">
        <v>5.6376481742167002</v>
      </c>
      <c r="F57" s="5" t="s">
        <v>579</v>
      </c>
      <c r="G57" s="5">
        <v>0.73309788363253303</v>
      </c>
      <c r="H57" s="5">
        <v>0.73402950117899002</v>
      </c>
      <c r="I57" s="4">
        <f t="shared" si="1"/>
        <v>4.6533834585959966</v>
      </c>
      <c r="J57" s="4">
        <f t="shared" si="1"/>
        <v>4.9036186730377098</v>
      </c>
      <c r="K57" s="5">
        <v>-0.53692222858000005</v>
      </c>
      <c r="L57" s="6">
        <v>-1.6439999999999999</v>
      </c>
      <c r="M57" s="4">
        <f t="shared" si="2"/>
        <v>5.1903056871759965</v>
      </c>
      <c r="N57" s="4">
        <f t="shared" si="0"/>
        <v>5.4753834585959966</v>
      </c>
    </row>
    <row r="58" spans="2:14">
      <c r="B58" s="4">
        <f ca="1">-'Reference worksheet'!B55</f>
        <v>5.8243710644316833</v>
      </c>
      <c r="C58" s="5" t="s">
        <v>580</v>
      </c>
      <c r="D58" s="5">
        <v>5.4911399826854801</v>
      </c>
      <c r="E58" s="5">
        <v>5.7285144708734297</v>
      </c>
      <c r="F58" s="5" t="s">
        <v>580</v>
      </c>
      <c r="G58" s="5">
        <v>0.67085813926678395</v>
      </c>
      <c r="H58" s="5">
        <v>0.67159939866886798</v>
      </c>
      <c r="I58" s="4">
        <f t="shared" si="1"/>
        <v>4.8202818434186963</v>
      </c>
      <c r="J58" s="4">
        <f t="shared" si="1"/>
        <v>5.0569150722045615</v>
      </c>
      <c r="K58" s="5">
        <v>-0.50992614238049983</v>
      </c>
      <c r="L58" s="6">
        <v>-1.476</v>
      </c>
      <c r="M58" s="4">
        <f t="shared" si="2"/>
        <v>5.3302079857991957</v>
      </c>
      <c r="N58" s="4">
        <f t="shared" si="0"/>
        <v>5.5582818434186958</v>
      </c>
    </row>
    <row r="59" spans="2:14">
      <c r="B59" s="4">
        <f ca="1">-'Reference worksheet'!B56</f>
        <v>5.6439130022094046</v>
      </c>
      <c r="C59" s="5" t="s">
        <v>581</v>
      </c>
      <c r="D59" s="5">
        <v>5.3628670076360896</v>
      </c>
      <c r="E59" s="5">
        <v>5.5866835205469503</v>
      </c>
      <c r="F59" s="5" t="s">
        <v>581</v>
      </c>
      <c r="G59" s="5">
        <v>0.61254586892990104</v>
      </c>
      <c r="H59" s="5">
        <v>0.61307811370266796</v>
      </c>
      <c r="I59" s="4">
        <f t="shared" si="1"/>
        <v>4.7503211387061883</v>
      </c>
      <c r="J59" s="4">
        <f t="shared" si="1"/>
        <v>4.9736054068442819</v>
      </c>
      <c r="K59" s="5">
        <v>-0.48291938851949984</v>
      </c>
      <c r="L59" s="6">
        <v>-1.321</v>
      </c>
      <c r="M59" s="4">
        <f t="shared" si="2"/>
        <v>5.2332405272256883</v>
      </c>
      <c r="N59" s="4">
        <f t="shared" si="0"/>
        <v>5.4108211387061882</v>
      </c>
    </row>
    <row r="60" spans="2:14">
      <c r="B60" s="4">
        <f ca="1">-'Reference worksheet'!B57</f>
        <v>5.3368244808376932</v>
      </c>
      <c r="C60" s="5" t="s">
        <v>582</v>
      </c>
      <c r="D60" s="5">
        <v>5.12056496784139</v>
      </c>
      <c r="E60" s="5">
        <v>5.3310368047393597</v>
      </c>
      <c r="F60" s="5" t="s">
        <v>582</v>
      </c>
      <c r="G60" s="5">
        <v>0.55846801261871404</v>
      </c>
      <c r="H60" s="5">
        <v>0.55881178867821302</v>
      </c>
      <c r="I60" s="4">
        <f t="shared" si="1"/>
        <v>4.5620969552226764</v>
      </c>
      <c r="J60" s="4">
        <f t="shared" si="1"/>
        <v>4.7722250160611468</v>
      </c>
      <c r="K60" s="5">
        <v>-0.45613665555000005</v>
      </c>
      <c r="L60" s="6">
        <v>-1.1950000000000001</v>
      </c>
      <c r="M60" s="4">
        <f t="shared" si="2"/>
        <v>5.0182336107726764</v>
      </c>
      <c r="N60" s="4">
        <f t="shared" si="0"/>
        <v>5.1595969552226766</v>
      </c>
    </row>
    <row r="61" spans="2:14">
      <c r="B61" s="4">
        <f ca="1">-'Reference worksheet'!B58</f>
        <v>4.1715674800968623</v>
      </c>
      <c r="C61" s="5" t="s">
        <v>583</v>
      </c>
      <c r="D61" s="5">
        <v>4.0898669117939397</v>
      </c>
      <c r="E61" s="5">
        <v>4.2608705855024898</v>
      </c>
      <c r="F61" s="5" t="s">
        <v>583</v>
      </c>
      <c r="G61" s="5">
        <v>0.419741180478649</v>
      </c>
      <c r="H61" s="5">
        <v>0.41983272972213298</v>
      </c>
      <c r="I61" s="4">
        <f t="shared" si="1"/>
        <v>3.6701257313152906</v>
      </c>
      <c r="J61" s="4">
        <f t="shared" si="1"/>
        <v>3.8410378557803568</v>
      </c>
      <c r="K61" s="5">
        <v>-0.37831920245500006</v>
      </c>
      <c r="L61" s="6">
        <v>-0.94399999999999995</v>
      </c>
      <c r="M61" s="4">
        <f t="shared" si="2"/>
        <v>4.0484449337702904</v>
      </c>
      <c r="N61" s="4">
        <f t="shared" si="0"/>
        <v>4.142125731315291</v>
      </c>
    </row>
    <row r="62" spans="2:14">
      <c r="B62" s="4">
        <f ca="1">-'Reference worksheet'!B59</f>
        <v>2.5382439914093178</v>
      </c>
      <c r="C62" s="5" t="s">
        <v>584</v>
      </c>
      <c r="D62" s="5">
        <v>2.6002320049412502</v>
      </c>
      <c r="E62" s="5">
        <v>2.7115541399132699</v>
      </c>
      <c r="F62" s="5" t="s">
        <v>584</v>
      </c>
      <c r="G62" s="5">
        <v>0.25446773401623501</v>
      </c>
      <c r="H62" s="5">
        <v>0.254826932376715</v>
      </c>
      <c r="I62" s="4">
        <f t="shared" si="1"/>
        <v>2.3457642709250153</v>
      </c>
      <c r="J62" s="4">
        <f t="shared" si="1"/>
        <v>2.4567272075365549</v>
      </c>
      <c r="K62" s="5">
        <v>-0.26367823688100001</v>
      </c>
      <c r="L62" s="6">
        <v>-0.47799999999999998</v>
      </c>
      <c r="M62" s="4">
        <f t="shared" si="2"/>
        <v>2.6094425078060155</v>
      </c>
      <c r="N62" s="4">
        <f t="shared" si="0"/>
        <v>2.5847642709250152</v>
      </c>
    </row>
    <row r="63" spans="2:14">
      <c r="B63" s="4">
        <f ca="1">-'Reference worksheet'!B60</f>
        <v>1.0150141408962567</v>
      </c>
      <c r="C63" s="5" t="s">
        <v>585</v>
      </c>
      <c r="D63" s="5">
        <v>1.05267152232342</v>
      </c>
      <c r="E63" s="5">
        <v>1.0962943807316701</v>
      </c>
      <c r="F63" s="5" t="s">
        <v>585</v>
      </c>
      <c r="G63" s="5">
        <v>9.3438803227447506E-2</v>
      </c>
      <c r="H63" s="5">
        <v>9.3742189010469504E-2</v>
      </c>
      <c r="I63" s="4">
        <f t="shared" si="1"/>
        <v>0.95923271909597252</v>
      </c>
      <c r="J63" s="4">
        <f t="shared" si="1"/>
        <v>1.0025521917212006</v>
      </c>
      <c r="K63" s="5">
        <v>-0.11164523522099994</v>
      </c>
      <c r="L63" s="6">
        <v>-0.13300000000000001</v>
      </c>
      <c r="M63" s="4">
        <f t="shared" si="2"/>
        <v>1.0708779543169724</v>
      </c>
      <c r="N63" s="4">
        <f t="shared" si="0"/>
        <v>1.0257327190959726</v>
      </c>
    </row>
    <row r="64" spans="2:14">
      <c r="B64" s="4">
        <f ca="1">-'Reference worksheet'!B61</f>
        <v>7.0673083314174683</v>
      </c>
      <c r="C64" s="5" t="s">
        <v>586</v>
      </c>
      <c r="D64" s="5">
        <v>6.7403254686306697</v>
      </c>
      <c r="E64" s="5">
        <v>6.9674892176160599</v>
      </c>
      <c r="F64" s="5" t="s">
        <v>586</v>
      </c>
      <c r="G64" s="5">
        <v>0.97394142066664802</v>
      </c>
      <c r="H64" s="5">
        <v>0.98182588928129799</v>
      </c>
      <c r="I64" s="4">
        <f t="shared" si="1"/>
        <v>5.7663840479640216</v>
      </c>
      <c r="J64" s="4">
        <f t="shared" si="1"/>
        <v>5.9856633283347618</v>
      </c>
      <c r="K64" s="5">
        <v>-0.79064502724349994</v>
      </c>
      <c r="L64" s="6">
        <v>-2.64</v>
      </c>
      <c r="M64" s="4">
        <f t="shared" si="2"/>
        <v>6.557029075207522</v>
      </c>
      <c r="N64" s="4">
        <f t="shared" si="0"/>
        <v>7.0863840479640219</v>
      </c>
    </row>
    <row r="65" spans="2:14">
      <c r="B65" s="4">
        <f ca="1">-'Reference worksheet'!B62</f>
        <v>7.5496336329989049</v>
      </c>
      <c r="C65" s="5" t="s">
        <v>587</v>
      </c>
      <c r="D65" s="5">
        <v>7.3045450337783597</v>
      </c>
      <c r="E65" s="5">
        <v>7.5198320309390798</v>
      </c>
      <c r="F65" s="5" t="s">
        <v>587</v>
      </c>
      <c r="G65" s="5">
        <v>0.89466887658021499</v>
      </c>
      <c r="H65" s="5">
        <v>0.90262331250411498</v>
      </c>
      <c r="I65" s="4">
        <f t="shared" si="1"/>
        <v>6.4098761571981449</v>
      </c>
      <c r="J65" s="4">
        <f t="shared" si="1"/>
        <v>6.6172087184349646</v>
      </c>
      <c r="K65" s="5">
        <v>-0.75248303700100017</v>
      </c>
      <c r="L65" s="6">
        <v>-2.327</v>
      </c>
      <c r="M65" s="4">
        <f t="shared" si="2"/>
        <v>7.1623591941991451</v>
      </c>
      <c r="N65" s="4">
        <f t="shared" si="0"/>
        <v>7.5733761571981448</v>
      </c>
    </row>
    <row r="66" spans="2:14">
      <c r="B66" s="4">
        <f ca="1">-'Reference worksheet'!B63</f>
        <v>7.6031374580597895</v>
      </c>
      <c r="C66" s="5" t="s">
        <v>588</v>
      </c>
      <c r="D66" s="5">
        <v>7.3902501859069201</v>
      </c>
      <c r="E66" s="5">
        <v>7.5934208901589901</v>
      </c>
      <c r="F66" s="5" t="s">
        <v>588</v>
      </c>
      <c r="G66" s="5">
        <v>0.82041837887361302</v>
      </c>
      <c r="H66" s="5">
        <v>0.82792778757015095</v>
      </c>
      <c r="I66" s="4">
        <f t="shared" si="1"/>
        <v>6.5698318070333066</v>
      </c>
      <c r="J66" s="4">
        <f t="shared" si="1"/>
        <v>6.765493102588839</v>
      </c>
      <c r="K66" s="5">
        <v>-0.71359439075749997</v>
      </c>
      <c r="L66" s="6">
        <v>-2.04</v>
      </c>
      <c r="M66" s="4">
        <f t="shared" si="2"/>
        <v>7.2834261977908064</v>
      </c>
      <c r="N66" s="4">
        <f t="shared" si="0"/>
        <v>7.5898318070333062</v>
      </c>
    </row>
    <row r="67" spans="2:14">
      <c r="B67" s="4">
        <f ca="1">-'Reference worksheet'!B64</f>
        <v>7.3850255301518448</v>
      </c>
      <c r="C67" s="5" t="s">
        <v>589</v>
      </c>
      <c r="D67" s="5">
        <v>7.18153881247847</v>
      </c>
      <c r="E67" s="5">
        <v>7.37243727265093</v>
      </c>
      <c r="F67" s="5" t="s">
        <v>589</v>
      </c>
      <c r="G67" s="5">
        <v>0.75171166530053901</v>
      </c>
      <c r="H67" s="5">
        <v>0.75837105276592498</v>
      </c>
      <c r="I67" s="4">
        <f t="shared" si="1"/>
        <v>6.4298271471779307</v>
      </c>
      <c r="J67" s="4">
        <f t="shared" si="1"/>
        <v>6.6140662198850046</v>
      </c>
      <c r="K67" s="5">
        <v>-0.67422758227500001</v>
      </c>
      <c r="L67" s="6">
        <v>-1.79</v>
      </c>
      <c r="M67" s="4">
        <f t="shared" si="2"/>
        <v>7.1040547294529306</v>
      </c>
      <c r="N67" s="4">
        <f t="shared" si="0"/>
        <v>7.3248271471779312</v>
      </c>
    </row>
    <row r="68" spans="2:14">
      <c r="B68" s="4">
        <f ca="1">-'Reference worksheet'!B65</f>
        <v>7.0045489290719676</v>
      </c>
      <c r="C68" s="5" t="s">
        <v>590</v>
      </c>
      <c r="D68" s="5">
        <v>6.8689774255325498</v>
      </c>
      <c r="E68" s="5">
        <v>7.0480540158612</v>
      </c>
      <c r="F68" s="5" t="s">
        <v>590</v>
      </c>
      <c r="G68" s="5">
        <v>0.68823231670565799</v>
      </c>
      <c r="H68" s="5">
        <v>0.69393106556523099</v>
      </c>
      <c r="I68" s="4">
        <f t="shared" si="1"/>
        <v>6.1807451088268914</v>
      </c>
      <c r="J68" s="4">
        <f t="shared" si="1"/>
        <v>6.3541229502959693</v>
      </c>
      <c r="K68" s="5">
        <v>-0.6348469685835002</v>
      </c>
      <c r="L68" s="6">
        <v>-1.591</v>
      </c>
      <c r="M68" s="4">
        <f t="shared" si="2"/>
        <v>6.8155920774103915</v>
      </c>
      <c r="N68" s="4">
        <f t="shared" si="0"/>
        <v>6.9762451088268911</v>
      </c>
    </row>
    <row r="69" spans="2:14">
      <c r="B69" s="4">
        <f ca="1">-'Reference worksheet'!B66</f>
        <v>5.5171940989393677</v>
      </c>
      <c r="C69" s="5" t="s">
        <v>591</v>
      </c>
      <c r="D69" s="5">
        <v>5.4792167750775</v>
      </c>
      <c r="E69" s="5">
        <v>5.6257713539934899</v>
      </c>
      <c r="F69" s="5" t="s">
        <v>591</v>
      </c>
      <c r="G69" s="5">
        <v>0.52206999613388905</v>
      </c>
      <c r="H69" s="5">
        <v>0.52588085442478405</v>
      </c>
      <c r="I69" s="4">
        <f t="shared" si="1"/>
        <v>4.9571467789436108</v>
      </c>
      <c r="J69" s="4">
        <f t="shared" si="1"/>
        <v>5.0998904995687058</v>
      </c>
      <c r="K69" s="5">
        <v>-0.51955841320550011</v>
      </c>
      <c r="L69" s="6">
        <v>-1.2110000000000001</v>
      </c>
      <c r="M69" s="4">
        <f t="shared" si="2"/>
        <v>5.4767051921491108</v>
      </c>
      <c r="N69" s="4">
        <f t="shared" si="0"/>
        <v>5.5626467789436109</v>
      </c>
    </row>
    <row r="70" spans="2:14">
      <c r="B70" s="4">
        <f ca="1">-'Reference worksheet'!B67</f>
        <v>3.3516287810682801</v>
      </c>
      <c r="C70" s="5" t="s">
        <v>592</v>
      </c>
      <c r="D70" s="5">
        <v>3.4079036678796202</v>
      </c>
      <c r="E70" s="5">
        <v>3.5058217650675498</v>
      </c>
      <c r="F70" s="5" t="s">
        <v>592</v>
      </c>
      <c r="G70" s="5">
        <v>0.32341277067733198</v>
      </c>
      <c r="H70" s="5">
        <v>0.32501689956758101</v>
      </c>
      <c r="I70" s="4">
        <f t="shared" si="1"/>
        <v>3.0844908972022882</v>
      </c>
      <c r="J70" s="4">
        <f t="shared" si="1"/>
        <v>3.1808048654999688</v>
      </c>
      <c r="K70" s="5">
        <v>-0.35144297057000001</v>
      </c>
      <c r="L70" s="6">
        <v>-0.60899999999999999</v>
      </c>
      <c r="M70" s="4">
        <f t="shared" si="2"/>
        <v>3.4359338677722882</v>
      </c>
      <c r="N70" s="4">
        <f t="shared" si="0"/>
        <v>3.3889908972022882</v>
      </c>
    </row>
    <row r="71" spans="2:14">
      <c r="B71" s="4">
        <f ca="1">-'Reference worksheet'!B68</f>
        <v>1.2770995097079276</v>
      </c>
      <c r="C71" s="5" t="s">
        <v>593</v>
      </c>
      <c r="D71" s="5">
        <v>1.3474302024553799</v>
      </c>
      <c r="E71" s="5">
        <v>1.38449454366783</v>
      </c>
      <c r="F71" s="5" t="s">
        <v>593</v>
      </c>
      <c r="G71" s="5">
        <v>0.11949609379932</v>
      </c>
      <c r="H71" s="5">
        <v>0.120244931633636</v>
      </c>
      <c r="I71" s="4">
        <f t="shared" si="1"/>
        <v>1.22793410865606</v>
      </c>
      <c r="J71" s="4">
        <f t="shared" si="1"/>
        <v>1.2642496120341939</v>
      </c>
      <c r="K71" s="5">
        <v>-0.14082630949950004</v>
      </c>
      <c r="L71" s="6">
        <v>-0.16600000000000001</v>
      </c>
      <c r="M71" s="4">
        <f t="shared" si="2"/>
        <v>1.3687604181555599</v>
      </c>
      <c r="N71" s="4">
        <f t="shared" si="0"/>
        <v>1.31093410865606</v>
      </c>
    </row>
    <row r="72" spans="2:14">
      <c r="B72" s="4">
        <f ca="1">-'Reference worksheet'!B69</f>
        <v>7.7838201326337106</v>
      </c>
      <c r="C72" s="5" t="s">
        <v>594</v>
      </c>
      <c r="D72" s="5">
        <v>7.46894744936405</v>
      </c>
      <c r="E72" s="5">
        <v>7.7098798812764704</v>
      </c>
      <c r="F72" s="5" t="s">
        <v>594</v>
      </c>
      <c r="G72" s="5">
        <v>1.2112489165678799</v>
      </c>
      <c r="H72" s="5">
        <v>1.20957685287165</v>
      </c>
      <c r="I72" s="4">
        <f t="shared" si="1"/>
        <v>6.2576985327961703</v>
      </c>
      <c r="J72" s="4">
        <f t="shared" si="1"/>
        <v>6.5003030284048204</v>
      </c>
      <c r="K72" s="5">
        <v>-0.91728648449549965</v>
      </c>
      <c r="L72" s="6">
        <v>-2.7549999999999999</v>
      </c>
      <c r="M72" s="4">
        <f t="shared" si="2"/>
        <v>7.1749850172916698</v>
      </c>
      <c r="N72" s="4">
        <f t="shared" si="0"/>
        <v>7.6351985327961707</v>
      </c>
    </row>
    <row r="73" spans="2:14">
      <c r="B73" s="4">
        <f ca="1">-'Reference worksheet'!B70</f>
        <v>8.2701655433140857</v>
      </c>
      <c r="C73" s="5" t="s">
        <v>595</v>
      </c>
      <c r="D73" s="5">
        <v>7.9601091431630699</v>
      </c>
      <c r="E73" s="5">
        <v>8.1932668359095508</v>
      </c>
      <c r="F73" s="5" t="s">
        <v>595</v>
      </c>
      <c r="G73" s="5">
        <v>1.1268690425404899</v>
      </c>
      <c r="H73" s="5">
        <v>1.12506981404409</v>
      </c>
      <c r="I73" s="4">
        <f t="shared" si="1"/>
        <v>6.8332401006225805</v>
      </c>
      <c r="J73" s="4">
        <f t="shared" si="1"/>
        <v>7.0681970218654611</v>
      </c>
      <c r="K73" s="5">
        <v>-0.87600514452849965</v>
      </c>
      <c r="L73" s="6">
        <v>-2.5910000000000002</v>
      </c>
      <c r="M73" s="4">
        <f t="shared" si="2"/>
        <v>7.70924524515108</v>
      </c>
      <c r="N73" s="4">
        <f t="shared" si="0"/>
        <v>8.128740100622581</v>
      </c>
    </row>
    <row r="74" spans="2:14">
      <c r="B74" s="4">
        <f ca="1">-'Reference worksheet'!B71</f>
        <v>8.3295577506464156</v>
      </c>
      <c r="C74" s="5" t="s">
        <v>596</v>
      </c>
      <c r="D74" s="5">
        <v>8.0538019214480006</v>
      </c>
      <c r="E74" s="5">
        <v>8.2793657822523397</v>
      </c>
      <c r="F74" s="5" t="s">
        <v>596</v>
      </c>
      <c r="G74" s="5">
        <v>1.0461099654716199</v>
      </c>
      <c r="H74" s="5">
        <v>1.0442047587782901</v>
      </c>
      <c r="I74" s="4">
        <f t="shared" si="1"/>
        <v>7.0076919559763802</v>
      </c>
      <c r="J74" s="4">
        <f t="shared" si="1"/>
        <v>7.2351610234740491</v>
      </c>
      <c r="K74" s="5">
        <v>-0.83484742393299993</v>
      </c>
      <c r="L74" s="6">
        <v>-2.395</v>
      </c>
      <c r="M74" s="4">
        <f t="shared" si="2"/>
        <v>7.8425393799093799</v>
      </c>
      <c r="N74" s="4">
        <f t="shared" si="0"/>
        <v>8.20519195597638</v>
      </c>
    </row>
    <row r="75" spans="2:14">
      <c r="B75" s="4">
        <f ca="1">-'Reference worksheet'!B72</f>
        <v>8.116118370472611</v>
      </c>
      <c r="C75" s="5" t="s">
        <v>597</v>
      </c>
      <c r="D75" s="5">
        <v>7.8793396387688404</v>
      </c>
      <c r="E75" s="5">
        <v>8.0976995041428594</v>
      </c>
      <c r="F75" s="5" t="s">
        <v>597</v>
      </c>
      <c r="G75" s="5">
        <v>0.968614633083276</v>
      </c>
      <c r="H75" s="5">
        <v>0.96668161265886798</v>
      </c>
      <c r="I75" s="4">
        <f t="shared" si="1"/>
        <v>6.9107250056855642</v>
      </c>
      <c r="J75" s="4">
        <f t="shared" si="1"/>
        <v>7.1310178914839915</v>
      </c>
      <c r="K75" s="5">
        <v>-0.79390305656749993</v>
      </c>
      <c r="L75" s="6">
        <v>-2.1859999999999999</v>
      </c>
      <c r="M75" s="4">
        <f t="shared" si="2"/>
        <v>7.7046280622530645</v>
      </c>
      <c r="N75" s="4">
        <f t="shared" si="0"/>
        <v>8.0037250056855633</v>
      </c>
    </row>
    <row r="76" spans="2:14">
      <c r="B76" s="4">
        <f ca="1">-'Reference worksheet'!B73</f>
        <v>7.7371341764080892</v>
      </c>
      <c r="C76" s="5" t="s">
        <v>598</v>
      </c>
      <c r="D76" s="5">
        <v>7.5387567987851698</v>
      </c>
      <c r="E76" s="5">
        <v>7.7502130995696499</v>
      </c>
      <c r="F76" s="5" t="s">
        <v>598</v>
      </c>
      <c r="G76" s="5">
        <v>0.89440840052431303</v>
      </c>
      <c r="H76" s="5">
        <v>0.89257996522574101</v>
      </c>
      <c r="I76" s="4">
        <f t="shared" si="1"/>
        <v>6.6443483982608571</v>
      </c>
      <c r="J76" s="4">
        <f t="shared" si="1"/>
        <v>6.8576331343439092</v>
      </c>
      <c r="K76" s="5">
        <v>-0.75347136446350016</v>
      </c>
      <c r="L76" s="6">
        <v>-1.988</v>
      </c>
      <c r="M76" s="4">
        <f t="shared" si="2"/>
        <v>7.3978197627243576</v>
      </c>
      <c r="N76" s="4">
        <f t="shared" si="0"/>
        <v>7.6383483982608569</v>
      </c>
    </row>
    <row r="77" spans="2:14">
      <c r="B77" s="4">
        <f ca="1">-'Reference worksheet'!B74</f>
        <v>6.2281040841640696</v>
      </c>
      <c r="C77" s="5" t="s">
        <v>599</v>
      </c>
      <c r="D77" s="5">
        <v>6.1330798743802504</v>
      </c>
      <c r="E77" s="5">
        <v>6.32432584429373</v>
      </c>
      <c r="F77" s="5" t="s">
        <v>599</v>
      </c>
      <c r="G77" s="5">
        <v>0.69706414143253403</v>
      </c>
      <c r="H77" s="5">
        <v>0.69588375841246397</v>
      </c>
      <c r="I77" s="4">
        <f t="shared" si="1"/>
        <v>5.4360157329477161</v>
      </c>
      <c r="J77" s="4">
        <f t="shared" si="1"/>
        <v>5.6284420858812663</v>
      </c>
      <c r="K77" s="5">
        <v>-0.63637620923499993</v>
      </c>
      <c r="L77" s="6">
        <v>-1.55</v>
      </c>
      <c r="M77" s="4">
        <f t="shared" si="2"/>
        <v>6.0723919421827164</v>
      </c>
      <c r="N77" s="4">
        <f t="shared" si="0"/>
        <v>6.2110157329477165</v>
      </c>
    </row>
    <row r="78" spans="2:14">
      <c r="B78" s="4">
        <f ca="1">-'Reference worksheet'!B75</f>
        <v>3.6681840531353473</v>
      </c>
      <c r="C78" s="5" t="s">
        <v>600</v>
      </c>
      <c r="D78" s="5">
        <v>3.7242494786512399</v>
      </c>
      <c r="E78" s="5">
        <v>3.8757675209151601</v>
      </c>
      <c r="F78" s="5" t="s">
        <v>600</v>
      </c>
      <c r="G78" s="5">
        <v>0.41704822157687099</v>
      </c>
      <c r="H78" s="5">
        <v>0.41688110701188802</v>
      </c>
      <c r="I78" s="4">
        <f t="shared" si="1"/>
        <v>3.307201257074369</v>
      </c>
      <c r="J78" s="4">
        <f t="shared" si="1"/>
        <v>3.4588864139032722</v>
      </c>
      <c r="K78" s="5">
        <v>-0.43709738981050045</v>
      </c>
      <c r="L78" s="6">
        <v>-0.78500000000000003</v>
      </c>
      <c r="M78" s="4">
        <f t="shared" si="2"/>
        <v>3.7442986468848694</v>
      </c>
      <c r="N78" s="4">
        <f t="shared" si="0"/>
        <v>3.699701257074369</v>
      </c>
    </row>
    <row r="79" spans="2:14">
      <c r="B79" s="4">
        <f ca="1">-'Reference worksheet'!B76</f>
        <v>1.1041213002288635</v>
      </c>
      <c r="C79" s="5" t="s">
        <v>601</v>
      </c>
      <c r="D79" s="5">
        <v>1.1430769760033499</v>
      </c>
      <c r="E79" s="5">
        <v>1.19870219481288</v>
      </c>
      <c r="F79" s="5" t="s">
        <v>601</v>
      </c>
      <c r="G79" s="5">
        <v>0.11651099282974101</v>
      </c>
      <c r="H79" s="5">
        <v>0.116190089491517</v>
      </c>
      <c r="I79" s="4">
        <f t="shared" si="1"/>
        <v>1.0265659831736089</v>
      </c>
      <c r="J79" s="4">
        <f t="shared" si="1"/>
        <v>1.0825121053213629</v>
      </c>
      <c r="K79" s="5">
        <v>-0.1417569060879999</v>
      </c>
      <c r="L79" s="6">
        <v>-0.16</v>
      </c>
      <c r="M79" s="4">
        <f t="shared" si="2"/>
        <v>1.1683228892616089</v>
      </c>
      <c r="N79" s="4">
        <f t="shared" si="0"/>
        <v>1.106565983173609</v>
      </c>
    </row>
    <row r="80" spans="2:14">
      <c r="B80" s="4">
        <f ca="1">-'Reference worksheet'!B77</f>
        <v>4.6843048188421008</v>
      </c>
      <c r="C80" s="5" t="s">
        <v>602</v>
      </c>
      <c r="D80" s="5">
        <v>4.5435185048495503</v>
      </c>
      <c r="E80" s="5">
        <v>4.8143245870005202</v>
      </c>
      <c r="F80" s="5" t="s">
        <v>602</v>
      </c>
      <c r="G80" s="5">
        <v>0.52104735394189094</v>
      </c>
      <c r="H80" s="5">
        <v>0.52283864632564803</v>
      </c>
      <c r="I80" s="4">
        <f t="shared" si="1"/>
        <v>4.0224711509076592</v>
      </c>
      <c r="J80" s="4">
        <f t="shared" si="1"/>
        <v>4.291485940674872</v>
      </c>
      <c r="K80" s="5">
        <v>-0.31100814091849999</v>
      </c>
      <c r="L80" s="6">
        <v>-1.071</v>
      </c>
      <c r="M80" s="4">
        <f t="shared" si="2"/>
        <v>4.3334792918261593</v>
      </c>
      <c r="N80" s="4">
        <f t="shared" si="0"/>
        <v>4.557971150907659</v>
      </c>
    </row>
    <row r="81" spans="2:14">
      <c r="B81" s="4">
        <f ca="1">-'Reference worksheet'!B78</f>
        <v>5.0323332987703688</v>
      </c>
      <c r="C81" s="5" t="s">
        <v>603</v>
      </c>
      <c r="D81" s="5">
        <v>4.93360008862025</v>
      </c>
      <c r="E81" s="5">
        <v>5.1833452545380201</v>
      </c>
      <c r="F81" s="5" t="s">
        <v>603</v>
      </c>
      <c r="G81" s="5">
        <v>0.47562806384708201</v>
      </c>
      <c r="H81" s="5">
        <v>0.47672267008355901</v>
      </c>
      <c r="I81" s="4">
        <f t="shared" si="1"/>
        <v>4.4579720247731682</v>
      </c>
      <c r="J81" s="4">
        <f t="shared" si="1"/>
        <v>4.7066225844544611</v>
      </c>
      <c r="K81" s="5">
        <v>-0.29672539718899993</v>
      </c>
      <c r="L81" s="6">
        <v>-0.95399999999999996</v>
      </c>
      <c r="M81" s="4">
        <f t="shared" si="2"/>
        <v>4.7546974219621685</v>
      </c>
      <c r="N81" s="4">
        <f t="shared" si="0"/>
        <v>4.9349720247731685</v>
      </c>
    </row>
    <row r="82" spans="2:14">
      <c r="B82" s="4">
        <f ca="1">-'Reference worksheet'!B79</f>
        <v>5.0634582516427002</v>
      </c>
      <c r="C82" s="5" t="s">
        <v>604</v>
      </c>
      <c r="D82" s="5">
        <v>4.9986239890984301</v>
      </c>
      <c r="E82" s="5">
        <v>5.2284161607710704</v>
      </c>
      <c r="F82" s="5" t="s">
        <v>604</v>
      </c>
      <c r="G82" s="5">
        <v>0.433197309708856</v>
      </c>
      <c r="H82" s="5">
        <v>0.43368707020594499</v>
      </c>
      <c r="I82" s="4">
        <f t="shared" si="1"/>
        <v>4.5654266793895744</v>
      </c>
      <c r="J82" s="4">
        <f t="shared" si="1"/>
        <v>4.7947290905651254</v>
      </c>
      <c r="K82" s="5">
        <v>-0.28223745785300003</v>
      </c>
      <c r="L82" s="6">
        <v>-0.84799999999999998</v>
      </c>
      <c r="M82" s="4">
        <f t="shared" si="2"/>
        <v>4.8476641372425746</v>
      </c>
      <c r="N82" s="4">
        <f t="shared" si="0"/>
        <v>4.9894266793895747</v>
      </c>
    </row>
    <row r="83" spans="2:14">
      <c r="B83" s="4">
        <f ca="1">-'Reference worksheet'!B80</f>
        <v>4.9012576850318341</v>
      </c>
      <c r="C83" s="5" t="s">
        <v>605</v>
      </c>
      <c r="D83" s="5">
        <v>4.8744743068099403</v>
      </c>
      <c r="E83" s="5">
        <v>5.0855288025939203</v>
      </c>
      <c r="F83" s="5" t="s">
        <v>605</v>
      </c>
      <c r="G83" s="5">
        <v>0.39359599214107299</v>
      </c>
      <c r="H83" s="5">
        <v>0.39360284579983201</v>
      </c>
      <c r="I83" s="4">
        <f t="shared" si="1"/>
        <v>4.4808783146688675</v>
      </c>
      <c r="J83" s="4">
        <f t="shared" si="1"/>
        <v>4.6919259567940879</v>
      </c>
      <c r="K83" s="5">
        <v>-0.26760581884150009</v>
      </c>
      <c r="L83" s="6">
        <v>-0.76500000000000001</v>
      </c>
      <c r="M83" s="4">
        <f t="shared" si="2"/>
        <v>4.7484841335103676</v>
      </c>
      <c r="N83" s="4">
        <f t="shared" si="0"/>
        <v>4.8633783146688678</v>
      </c>
    </row>
    <row r="84" spans="2:14">
      <c r="B84" s="4">
        <f ca="1">-'Reference worksheet'!B81</f>
        <v>4.6292230960287108</v>
      </c>
      <c r="C84" s="5" t="s">
        <v>606</v>
      </c>
      <c r="D84" s="5">
        <v>4.6410122192451704</v>
      </c>
      <c r="E84" s="5">
        <v>4.8344904531758699</v>
      </c>
      <c r="F84" s="5" t="s">
        <v>606</v>
      </c>
      <c r="G84" s="5">
        <v>0.35701990038282799</v>
      </c>
      <c r="H84" s="5">
        <v>0.35665858417778501</v>
      </c>
      <c r="I84" s="4">
        <f t="shared" si="1"/>
        <v>4.2839923188623423</v>
      </c>
      <c r="J84" s="4">
        <f t="shared" si="1"/>
        <v>4.4778318689980852</v>
      </c>
      <c r="K84" s="5">
        <v>-0.25297292481099998</v>
      </c>
      <c r="L84" s="6">
        <v>-0.71299999999999997</v>
      </c>
      <c r="M84" s="4">
        <f t="shared" si="2"/>
        <v>4.5369652436733423</v>
      </c>
      <c r="N84" s="4">
        <f t="shared" si="0"/>
        <v>4.6404923188623419</v>
      </c>
    </row>
    <row r="85" spans="2:14">
      <c r="B85" s="4">
        <f ca="1">-'Reference worksheet'!B82</f>
        <v>3.6109446311353599</v>
      </c>
      <c r="C85" s="5" t="s">
        <v>607</v>
      </c>
      <c r="D85" s="5">
        <v>3.6973187456836301</v>
      </c>
      <c r="E85" s="5">
        <v>3.8433249591077998</v>
      </c>
      <c r="F85" s="5" t="s">
        <v>607</v>
      </c>
      <c r="G85" s="5">
        <v>0.26326546740699502</v>
      </c>
      <c r="H85" s="5">
        <v>0.26249359118889598</v>
      </c>
      <c r="I85" s="4">
        <f t="shared" si="1"/>
        <v>3.4340532782766351</v>
      </c>
      <c r="J85" s="4">
        <f t="shared" si="1"/>
        <v>3.5808313679189037</v>
      </c>
      <c r="K85" s="5">
        <v>-0.20989941771200007</v>
      </c>
      <c r="L85" s="6">
        <v>-0.59799999999999998</v>
      </c>
      <c r="M85" s="4">
        <f t="shared" si="2"/>
        <v>3.6439526959886352</v>
      </c>
      <c r="N85" s="4">
        <f t="shared" si="0"/>
        <v>3.733053278276635</v>
      </c>
    </row>
    <row r="86" spans="2:14">
      <c r="B86" s="4">
        <f ca="1">-'Reference worksheet'!B83</f>
        <v>2.2079685223985095</v>
      </c>
      <c r="C86" s="5" t="s">
        <v>608</v>
      </c>
      <c r="D86" s="5">
        <v>2.3446681059549399</v>
      </c>
      <c r="E86" s="5">
        <v>2.4269543792493602</v>
      </c>
      <c r="F86" s="5" t="s">
        <v>608</v>
      </c>
      <c r="G86" s="5">
        <v>0.153317880072048</v>
      </c>
      <c r="H86" s="5">
        <v>0.15307583836272701</v>
      </c>
      <c r="I86" s="4">
        <f t="shared" si="1"/>
        <v>2.1913502258828919</v>
      </c>
      <c r="J86" s="4">
        <f t="shared" si="1"/>
        <v>2.2738785408866331</v>
      </c>
      <c r="K86" s="5">
        <v>-0.14540273628300002</v>
      </c>
      <c r="L86" s="6">
        <v>-0.27600000000000002</v>
      </c>
      <c r="M86" s="4">
        <f t="shared" si="2"/>
        <v>2.336752962165892</v>
      </c>
      <c r="N86" s="4">
        <f t="shared" si="0"/>
        <v>2.3293502258828918</v>
      </c>
    </row>
    <row r="87" spans="2:14">
      <c r="B87" s="4">
        <f ca="1">-'Reference worksheet'!B84</f>
        <v>0.9094452319202313</v>
      </c>
      <c r="C87" s="5" t="s">
        <v>609</v>
      </c>
      <c r="D87" s="5">
        <v>0.98451337630023605</v>
      </c>
      <c r="E87" s="5">
        <v>1.01485848132874</v>
      </c>
      <c r="F87" s="5" t="s">
        <v>609</v>
      </c>
      <c r="G87" s="5">
        <v>5.2137916967032003E-2</v>
      </c>
      <c r="H87" s="5">
        <v>5.24596002995645E-2</v>
      </c>
      <c r="I87" s="4">
        <f t="shared" si="1"/>
        <v>0.93237545933320409</v>
      </c>
      <c r="J87" s="4">
        <f t="shared" si="1"/>
        <v>0.96239888102917548</v>
      </c>
      <c r="K87" s="5">
        <v>-5.9388126589499997E-2</v>
      </c>
      <c r="L87" s="6">
        <v>-6.9000000000000006E-2</v>
      </c>
      <c r="M87" s="4">
        <f t="shared" si="2"/>
        <v>0.99176358592270408</v>
      </c>
      <c r="N87" s="4">
        <f t="shared" si="0"/>
        <v>0.96687545933320407</v>
      </c>
    </row>
    <row r="88" spans="2:14">
      <c r="B88" s="4">
        <f ca="1">-'Reference worksheet'!B85</f>
        <v>2.8622986144419227</v>
      </c>
      <c r="C88" s="5" t="s">
        <v>610</v>
      </c>
      <c r="D88" s="5">
        <v>2.4898190415008798</v>
      </c>
      <c r="E88" s="5">
        <v>2.6471211086553801</v>
      </c>
      <c r="F88" s="5" t="s">
        <v>610</v>
      </c>
      <c r="G88" s="5">
        <v>0.82543528406810895</v>
      </c>
      <c r="H88" s="5">
        <v>0.82851997393288601</v>
      </c>
      <c r="I88" s="4">
        <f t="shared" si="1"/>
        <v>1.6643837574327709</v>
      </c>
      <c r="J88" s="4">
        <f t="shared" si="1"/>
        <v>1.8186011347224942</v>
      </c>
      <c r="K88" s="5">
        <v>-0.71562375648050014</v>
      </c>
      <c r="L88" s="6">
        <v>-2.06</v>
      </c>
      <c r="M88" s="4">
        <f t="shared" si="2"/>
        <v>2.380007513913271</v>
      </c>
      <c r="N88" s="4">
        <f t="shared" ref="N88:N151" si="3">I88-L88*$N$19</f>
        <v>2.6943837574327709</v>
      </c>
    </row>
    <row r="89" spans="2:14">
      <c r="B89" s="4">
        <f ca="1">-'Reference worksheet'!B86</f>
        <v>3.0780163228348463</v>
      </c>
      <c r="C89" s="5" t="s">
        <v>611</v>
      </c>
      <c r="D89" s="5">
        <v>2.81024308608625</v>
      </c>
      <c r="E89" s="5">
        <v>2.95598934303238</v>
      </c>
      <c r="F89" s="5" t="s">
        <v>611</v>
      </c>
      <c r="G89" s="5">
        <v>0.74315765157950298</v>
      </c>
      <c r="H89" s="5">
        <v>0.745377465180734</v>
      </c>
      <c r="I89" s="4">
        <f t="shared" ref="I89:J152" si="4">D89-G89</f>
        <v>2.0670854345067471</v>
      </c>
      <c r="J89" s="4">
        <f t="shared" si="4"/>
        <v>2.2106118778516461</v>
      </c>
      <c r="K89" s="5">
        <v>-0.66974026184050017</v>
      </c>
      <c r="L89" s="6">
        <v>-1.7849999999999999</v>
      </c>
      <c r="M89" s="4">
        <f t="shared" ref="M89:M152" si="5">I89-K89</f>
        <v>2.736825696347247</v>
      </c>
      <c r="N89" s="4">
        <f t="shared" si="3"/>
        <v>2.9595854345067472</v>
      </c>
    </row>
    <row r="90" spans="2:14">
      <c r="B90" s="4">
        <f ca="1">-'Reference worksheet'!B87</f>
        <v>3.0632517546036508</v>
      </c>
      <c r="C90" s="5" t="s">
        <v>612</v>
      </c>
      <c r="D90" s="5">
        <v>2.9126010677555398</v>
      </c>
      <c r="E90" s="5">
        <v>3.0470362689261901</v>
      </c>
      <c r="F90" s="5" t="s">
        <v>612</v>
      </c>
      <c r="G90" s="5">
        <v>0.66751796455666801</v>
      </c>
      <c r="H90" s="5">
        <v>0.66896811265576905</v>
      </c>
      <c r="I90" s="4">
        <f t="shared" si="4"/>
        <v>2.2450831031988718</v>
      </c>
      <c r="J90" s="4">
        <f t="shared" si="4"/>
        <v>2.3780681562704209</v>
      </c>
      <c r="K90" s="5">
        <v>-0.6238517471245002</v>
      </c>
      <c r="L90" s="6">
        <v>-1.5780000000000001</v>
      </c>
      <c r="M90" s="4">
        <f t="shared" si="5"/>
        <v>2.868934850323372</v>
      </c>
      <c r="N90" s="4">
        <f t="shared" si="3"/>
        <v>3.034083103198872</v>
      </c>
    </row>
    <row r="91" spans="2:14">
      <c r="B91" s="4">
        <f ca="1">-'Reference worksheet'!B88</f>
        <v>2.9172283326988087</v>
      </c>
      <c r="C91" s="5" t="s">
        <v>613</v>
      </c>
      <c r="D91" s="5">
        <v>2.7671884551005199</v>
      </c>
      <c r="E91" s="5">
        <v>2.8903548111772199</v>
      </c>
      <c r="F91" s="5" t="s">
        <v>613</v>
      </c>
      <c r="G91" s="5">
        <v>0.59768643141971101</v>
      </c>
      <c r="H91" s="5">
        <v>0.59865622476161895</v>
      </c>
      <c r="I91" s="4">
        <f t="shared" si="4"/>
        <v>2.1695020236808089</v>
      </c>
      <c r="J91" s="4">
        <f t="shared" si="4"/>
        <v>2.2916985864156008</v>
      </c>
      <c r="K91" s="5">
        <v>-0.57832593289949996</v>
      </c>
      <c r="L91" s="6">
        <v>-1.403</v>
      </c>
      <c r="M91" s="4">
        <f t="shared" si="5"/>
        <v>2.7478279565803088</v>
      </c>
      <c r="N91" s="4">
        <f t="shared" si="3"/>
        <v>2.8710020236808091</v>
      </c>
    </row>
    <row r="92" spans="2:14">
      <c r="B92" s="4">
        <f ca="1">-'Reference worksheet'!B89</f>
        <v>2.7038702019854188</v>
      </c>
      <c r="C92" s="5" t="s">
        <v>614</v>
      </c>
      <c r="D92" s="5">
        <v>2.6079234158656601</v>
      </c>
      <c r="E92" s="5">
        <v>2.7205462908073499</v>
      </c>
      <c r="F92" s="5" t="s">
        <v>614</v>
      </c>
      <c r="G92" s="5">
        <v>0.53429714549830798</v>
      </c>
      <c r="H92" s="5">
        <v>0.53501312756271302</v>
      </c>
      <c r="I92" s="4">
        <f t="shared" si="4"/>
        <v>2.073626270367352</v>
      </c>
      <c r="J92" s="4">
        <f t="shared" si="4"/>
        <v>2.1855331632446369</v>
      </c>
      <c r="K92" s="5">
        <v>-0.53375330560500001</v>
      </c>
      <c r="L92" s="6">
        <v>-1.2250000000000001</v>
      </c>
      <c r="M92" s="4">
        <f t="shared" si="5"/>
        <v>2.6073795759723519</v>
      </c>
      <c r="N92" s="4">
        <f t="shared" si="3"/>
        <v>2.6861262703673523</v>
      </c>
    </row>
    <row r="93" spans="2:14">
      <c r="B93" s="4">
        <f ca="1">-'Reference worksheet'!B90</f>
        <v>1.9838510869908816</v>
      </c>
      <c r="C93" s="5" t="s">
        <v>615</v>
      </c>
      <c r="D93" s="5">
        <v>2.0092540918432298</v>
      </c>
      <c r="E93" s="5">
        <v>2.0941740676898299</v>
      </c>
      <c r="F93" s="5" t="s">
        <v>615</v>
      </c>
      <c r="G93" s="5">
        <v>0.37826852729781801</v>
      </c>
      <c r="H93" s="5">
        <v>0.37866740120145498</v>
      </c>
      <c r="I93" s="4">
        <f t="shared" si="4"/>
        <v>1.6309855645454117</v>
      </c>
      <c r="J93" s="4">
        <f t="shared" si="4"/>
        <v>1.7155066664883749</v>
      </c>
      <c r="K93" s="5">
        <v>-0.40947944169650013</v>
      </c>
      <c r="L93" s="6">
        <v>-0.74399999999999999</v>
      </c>
      <c r="M93" s="4">
        <f t="shared" si="5"/>
        <v>2.0404650062419116</v>
      </c>
      <c r="N93" s="4">
        <f t="shared" si="3"/>
        <v>2.0029855645454115</v>
      </c>
    </row>
    <row r="94" spans="2:14">
      <c r="B94" s="4">
        <f ca="1">-'Reference worksheet'!B91</f>
        <v>1.1041932900781593</v>
      </c>
      <c r="C94" s="5" t="s">
        <v>616</v>
      </c>
      <c r="D94" s="5">
        <v>1.1797234875051901</v>
      </c>
      <c r="E94" s="5">
        <v>1.23454738860591</v>
      </c>
      <c r="F94" s="5" t="s">
        <v>616</v>
      </c>
      <c r="G94" s="5">
        <v>0.210336736612664</v>
      </c>
      <c r="H94" s="5">
        <v>0.21057525924870901</v>
      </c>
      <c r="I94" s="4">
        <f t="shared" si="4"/>
        <v>0.96938675089252602</v>
      </c>
      <c r="J94" s="4">
        <f t="shared" si="4"/>
        <v>1.0239721293572011</v>
      </c>
      <c r="K94" s="5">
        <v>-0.24736675493799992</v>
      </c>
      <c r="L94" s="6">
        <v>-0.33500000000000002</v>
      </c>
      <c r="M94" s="4">
        <f t="shared" si="5"/>
        <v>1.2167535058305259</v>
      </c>
      <c r="N94" s="4">
        <f t="shared" si="3"/>
        <v>1.136886750892526</v>
      </c>
    </row>
    <row r="95" spans="2:14">
      <c r="B95" s="4">
        <f ca="1">-'Reference worksheet'!B92</f>
        <v>0.3964504268470041</v>
      </c>
      <c r="C95" s="5" t="s">
        <v>617</v>
      </c>
      <c r="D95" s="5">
        <v>0.41612635992061098</v>
      </c>
      <c r="E95" s="5">
        <v>0.44118092482450599</v>
      </c>
      <c r="F95" s="5" t="s">
        <v>617</v>
      </c>
      <c r="G95" s="5">
        <v>6.8386037393288496E-2</v>
      </c>
      <c r="H95" s="5">
        <v>6.8512937384454506E-2</v>
      </c>
      <c r="I95" s="4">
        <f t="shared" si="4"/>
        <v>0.34774032252732245</v>
      </c>
      <c r="J95" s="4">
        <f t="shared" si="4"/>
        <v>0.37266798744005147</v>
      </c>
      <c r="K95" s="5">
        <v>-8.2594682918500056E-2</v>
      </c>
      <c r="L95" s="6">
        <v>-0.09</v>
      </c>
      <c r="M95" s="4">
        <f t="shared" si="5"/>
        <v>0.43033500544582248</v>
      </c>
      <c r="N95" s="4">
        <f t="shared" si="3"/>
        <v>0.39274032252732244</v>
      </c>
    </row>
    <row r="96" spans="2:14">
      <c r="B96" s="4">
        <f ca="1">-'Reference worksheet'!B93</f>
        <v>3.724442371086349</v>
      </c>
      <c r="C96" s="5" t="s">
        <v>618</v>
      </c>
      <c r="D96" s="5">
        <v>3.32684240231585</v>
      </c>
      <c r="E96" s="5">
        <v>3.4767783563332002</v>
      </c>
      <c r="F96" s="5" t="s">
        <v>618</v>
      </c>
      <c r="G96" s="5">
        <v>1.0565233036463599</v>
      </c>
      <c r="H96" s="5">
        <v>1.0596968934095099</v>
      </c>
      <c r="I96" s="4">
        <f t="shared" si="4"/>
        <v>2.2703190986694901</v>
      </c>
      <c r="J96" s="4">
        <f t="shared" si="4"/>
        <v>2.4170814629236901</v>
      </c>
      <c r="K96" s="5">
        <v>-0.87372916757199981</v>
      </c>
      <c r="L96" s="6">
        <v>-3.1850000000000001</v>
      </c>
      <c r="M96" s="4">
        <f t="shared" si="5"/>
        <v>3.1440482662414899</v>
      </c>
      <c r="N96" s="4">
        <f t="shared" si="3"/>
        <v>3.8628190986694904</v>
      </c>
    </row>
    <row r="97" spans="2:14">
      <c r="B97" s="4">
        <f ca="1">-'Reference worksheet'!B94</f>
        <v>4.1126800105697265</v>
      </c>
      <c r="C97" s="5" t="s">
        <v>619</v>
      </c>
      <c r="D97" s="5">
        <v>3.8065191116487398</v>
      </c>
      <c r="E97" s="5">
        <v>3.94620287318596</v>
      </c>
      <c r="F97" s="5" t="s">
        <v>619</v>
      </c>
      <c r="G97" s="5">
        <v>0.95838035411684597</v>
      </c>
      <c r="H97" s="5">
        <v>0.96131635623310796</v>
      </c>
      <c r="I97" s="4">
        <f t="shared" si="4"/>
        <v>2.8481387575318937</v>
      </c>
      <c r="J97" s="4">
        <f t="shared" si="4"/>
        <v>2.984886516952852</v>
      </c>
      <c r="K97" s="5">
        <v>-0.82365453698149971</v>
      </c>
      <c r="L97" s="6">
        <v>-2.7890000000000001</v>
      </c>
      <c r="M97" s="4">
        <f t="shared" si="5"/>
        <v>3.6717932945133933</v>
      </c>
      <c r="N97" s="4">
        <f t="shared" si="3"/>
        <v>4.2426387575318936</v>
      </c>
    </row>
    <row r="98" spans="2:14">
      <c r="B98" s="4">
        <f ca="1">-'Reference worksheet'!B95</f>
        <v>4.1646635242704226</v>
      </c>
      <c r="C98" s="5" t="s">
        <v>620</v>
      </c>
      <c r="D98" s="5">
        <v>3.8722729512576199</v>
      </c>
      <c r="E98" s="5">
        <v>4.0017349789983401</v>
      </c>
      <c r="F98" s="5" t="s">
        <v>620</v>
      </c>
      <c r="G98" s="5">
        <v>0.86675781501370797</v>
      </c>
      <c r="H98" s="5">
        <v>0.86938882492262803</v>
      </c>
      <c r="I98" s="4">
        <f t="shared" si="4"/>
        <v>3.0055151362439121</v>
      </c>
      <c r="J98" s="4">
        <f t="shared" si="4"/>
        <v>3.1323461540757123</v>
      </c>
      <c r="K98" s="5">
        <v>-0.77328372190699979</v>
      </c>
      <c r="L98" s="6">
        <v>-2.4430000000000001</v>
      </c>
      <c r="M98" s="4">
        <f t="shared" si="5"/>
        <v>3.7787988581509118</v>
      </c>
      <c r="N98" s="4">
        <f t="shared" si="3"/>
        <v>4.2270151362439119</v>
      </c>
    </row>
    <row r="99" spans="2:14">
      <c r="B99" s="4">
        <f ca="1">-'Reference worksheet'!B96</f>
        <v>4.0159096919252919</v>
      </c>
      <c r="C99" s="5" t="s">
        <v>621</v>
      </c>
      <c r="D99" s="5">
        <v>3.77259436612729</v>
      </c>
      <c r="E99" s="5">
        <v>3.8927499692735599</v>
      </c>
      <c r="F99" s="5" t="s">
        <v>621</v>
      </c>
      <c r="G99" s="5">
        <v>0.78146629016464397</v>
      </c>
      <c r="H99" s="5">
        <v>0.78374641935150502</v>
      </c>
      <c r="I99" s="4">
        <f t="shared" si="4"/>
        <v>2.9911280759626462</v>
      </c>
      <c r="J99" s="4">
        <f t="shared" si="4"/>
        <v>3.109003549922055</v>
      </c>
      <c r="K99" s="5">
        <v>-0.72290537671850008</v>
      </c>
      <c r="L99" s="6">
        <v>-2.1469999999999998</v>
      </c>
      <c r="M99" s="4">
        <f t="shared" si="5"/>
        <v>3.7140334526811465</v>
      </c>
      <c r="N99" s="4">
        <f t="shared" si="3"/>
        <v>4.0646280759626459</v>
      </c>
    </row>
    <row r="100" spans="2:14">
      <c r="B100" s="4">
        <f ca="1">-'Reference worksheet'!B97</f>
        <v>3.7563511358213066</v>
      </c>
      <c r="C100" s="5" t="s">
        <v>622</v>
      </c>
      <c r="D100" s="5">
        <v>3.6378085848116299</v>
      </c>
      <c r="E100" s="5">
        <v>3.7491647452312602</v>
      </c>
      <c r="F100" s="5" t="s">
        <v>622</v>
      </c>
      <c r="G100" s="5">
        <v>0.70384517035947503</v>
      </c>
      <c r="H100" s="5">
        <v>0.70578646010407398</v>
      </c>
      <c r="I100" s="4">
        <f t="shared" si="4"/>
        <v>2.9339634144521547</v>
      </c>
      <c r="J100" s="4">
        <f t="shared" si="4"/>
        <v>3.0433782851271864</v>
      </c>
      <c r="K100" s="5">
        <v>-0.67306606219050014</v>
      </c>
      <c r="L100" s="6">
        <v>-1.8680000000000001</v>
      </c>
      <c r="M100" s="4">
        <f t="shared" si="5"/>
        <v>3.6070294766426549</v>
      </c>
      <c r="N100" s="4">
        <f t="shared" si="3"/>
        <v>3.8679634144521549</v>
      </c>
    </row>
    <row r="101" spans="2:14">
      <c r="B101" s="4">
        <f ca="1">-'Reference worksheet'!B98</f>
        <v>2.7929876187075089</v>
      </c>
      <c r="C101" s="5" t="s">
        <v>623</v>
      </c>
      <c r="D101" s="5">
        <v>2.7754060371332399</v>
      </c>
      <c r="E101" s="5">
        <v>2.8637769889249101</v>
      </c>
      <c r="F101" s="5" t="s">
        <v>623</v>
      </c>
      <c r="G101" s="5">
        <v>0.50614262028595303</v>
      </c>
      <c r="H101" s="5">
        <v>0.50745012480804197</v>
      </c>
      <c r="I101" s="4">
        <f t="shared" si="4"/>
        <v>2.2692634168472869</v>
      </c>
      <c r="J101" s="4">
        <f t="shared" si="4"/>
        <v>2.356326864116868</v>
      </c>
      <c r="K101" s="5">
        <v>-0.53036098924799979</v>
      </c>
      <c r="L101" s="6">
        <v>-1.129</v>
      </c>
      <c r="M101" s="4">
        <f t="shared" si="5"/>
        <v>2.7996244060952868</v>
      </c>
      <c r="N101" s="4">
        <f t="shared" si="3"/>
        <v>2.8337634168472867</v>
      </c>
    </row>
    <row r="102" spans="2:14">
      <c r="B102" s="4">
        <f ca="1">-'Reference worksheet'!B99</f>
        <v>1.3088525892433964</v>
      </c>
      <c r="C102" s="5" t="s">
        <v>624</v>
      </c>
      <c r="D102" s="5">
        <v>1.3749810083078899</v>
      </c>
      <c r="E102" s="5">
        <v>1.43124569506597</v>
      </c>
      <c r="F102" s="5" t="s">
        <v>624</v>
      </c>
      <c r="G102" s="5">
        <v>0.245095863945997</v>
      </c>
      <c r="H102" s="5">
        <v>0.24567282504573401</v>
      </c>
      <c r="I102" s="4">
        <f t="shared" si="4"/>
        <v>1.1298851443618929</v>
      </c>
      <c r="J102" s="4">
        <f t="shared" si="4"/>
        <v>1.1855728700202359</v>
      </c>
      <c r="K102" s="5">
        <v>-0.28976631683399978</v>
      </c>
      <c r="L102" s="6">
        <v>-0.40500000000000003</v>
      </c>
      <c r="M102" s="4">
        <f t="shared" si="5"/>
        <v>1.4196514611958926</v>
      </c>
      <c r="N102" s="4">
        <f t="shared" si="3"/>
        <v>1.332385144361893</v>
      </c>
    </row>
    <row r="103" spans="2:14">
      <c r="B103" s="4">
        <f ca="1">-'Reference worksheet'!B100</f>
        <v>0.38974026499316877</v>
      </c>
      <c r="C103" s="5" t="s">
        <v>625</v>
      </c>
      <c r="D103" s="5">
        <v>0.39976385267012798</v>
      </c>
      <c r="E103" s="5">
        <v>0.42251184074426501</v>
      </c>
      <c r="F103" s="5" t="s">
        <v>625</v>
      </c>
      <c r="G103" s="5">
        <v>6.8259967597190996E-2</v>
      </c>
      <c r="H103" s="5">
        <v>6.8684224887612499E-2</v>
      </c>
      <c r="I103" s="4">
        <f t="shared" si="4"/>
        <v>0.33150388507293699</v>
      </c>
      <c r="J103" s="4">
        <f t="shared" si="4"/>
        <v>0.35382761585665251</v>
      </c>
      <c r="K103" s="5">
        <v>-8.2969306089999834E-2</v>
      </c>
      <c r="L103" s="6">
        <v>-0.09</v>
      </c>
      <c r="M103" s="4">
        <f t="shared" si="5"/>
        <v>0.41447319116293679</v>
      </c>
      <c r="N103" s="4">
        <f t="shared" si="3"/>
        <v>0.37650388507293697</v>
      </c>
    </row>
    <row r="104" spans="2:14">
      <c r="B104" s="4">
        <f ca="1">-'Reference worksheet'!B101</f>
        <v>5.0091335972181392</v>
      </c>
      <c r="C104" s="5" t="s">
        <v>626</v>
      </c>
      <c r="D104" s="5">
        <v>4.4437279707694</v>
      </c>
      <c r="E104" s="5">
        <v>4.5840917681168296</v>
      </c>
      <c r="F104" s="5" t="s">
        <v>626</v>
      </c>
      <c r="G104" s="5">
        <v>1.60192428810555</v>
      </c>
      <c r="H104" s="5">
        <v>1.6033248623266501</v>
      </c>
      <c r="I104" s="4">
        <f t="shared" si="4"/>
        <v>2.84180368266385</v>
      </c>
      <c r="J104" s="4">
        <f t="shared" si="4"/>
        <v>2.9807669057901798</v>
      </c>
      <c r="K104" s="5">
        <v>-1.3485072478385003</v>
      </c>
      <c r="L104" s="6">
        <v>-4.093</v>
      </c>
      <c r="M104" s="4">
        <f t="shared" si="5"/>
        <v>4.19031093050235</v>
      </c>
      <c r="N104" s="4">
        <f t="shared" si="3"/>
        <v>4.8883036826638495</v>
      </c>
    </row>
    <row r="105" spans="2:14">
      <c r="B105" s="4">
        <f ca="1">-'Reference worksheet'!B102</f>
        <v>5.4090932447895304</v>
      </c>
      <c r="C105" s="5" t="s">
        <v>627</v>
      </c>
      <c r="D105" s="5">
        <v>4.9721405110169199</v>
      </c>
      <c r="E105" s="5">
        <v>5.1069293131633096</v>
      </c>
      <c r="F105" s="5" t="s">
        <v>627</v>
      </c>
      <c r="G105" s="5">
        <v>1.4668694369913899</v>
      </c>
      <c r="H105" s="5">
        <v>1.4682592563271599</v>
      </c>
      <c r="I105" s="4">
        <f t="shared" si="4"/>
        <v>3.5052710740255302</v>
      </c>
      <c r="J105" s="4">
        <f t="shared" si="4"/>
        <v>3.6386700568361494</v>
      </c>
      <c r="K105" s="5">
        <v>-1.2721518918785</v>
      </c>
      <c r="L105" s="6">
        <v>-3.7069999999999999</v>
      </c>
      <c r="M105" s="4">
        <f t="shared" si="5"/>
        <v>4.7774229659040301</v>
      </c>
      <c r="N105" s="4">
        <f t="shared" si="3"/>
        <v>5.3587710740255297</v>
      </c>
    </row>
    <row r="106" spans="2:14">
      <c r="B106" s="4">
        <f ca="1">-'Reference worksheet'!B103</f>
        <v>5.4528145751186825</v>
      </c>
      <c r="C106" s="5" t="s">
        <v>628</v>
      </c>
      <c r="D106" s="5">
        <v>5.1539219722601803</v>
      </c>
      <c r="E106" s="5">
        <v>5.2827805799630996</v>
      </c>
      <c r="F106" s="5" t="s">
        <v>628</v>
      </c>
      <c r="G106" s="5">
        <v>1.3389564365317299</v>
      </c>
      <c r="H106" s="5">
        <v>1.34049401866701</v>
      </c>
      <c r="I106" s="4">
        <f t="shared" si="4"/>
        <v>3.8149655357284504</v>
      </c>
      <c r="J106" s="4">
        <f t="shared" si="4"/>
        <v>3.9422865612960898</v>
      </c>
      <c r="K106" s="5">
        <v>-1.1965721376605005</v>
      </c>
      <c r="L106" s="6">
        <v>-3.3340000000000001</v>
      </c>
      <c r="M106" s="4">
        <f t="shared" si="5"/>
        <v>5.0115376733889505</v>
      </c>
      <c r="N106" s="4">
        <f t="shared" si="3"/>
        <v>5.4819655357284507</v>
      </c>
    </row>
    <row r="107" spans="2:14">
      <c r="B107" s="4">
        <f ca="1">-'Reference worksheet'!B104</f>
        <v>5.2774498218022083</v>
      </c>
      <c r="C107" s="5" t="s">
        <v>629</v>
      </c>
      <c r="D107" s="5">
        <v>4.9987796704403298</v>
      </c>
      <c r="E107" s="5">
        <v>5.12219004048871</v>
      </c>
      <c r="F107" s="5" t="s">
        <v>629</v>
      </c>
      <c r="G107" s="5">
        <v>1.21880718127156</v>
      </c>
      <c r="H107" s="5">
        <v>1.22066582424995</v>
      </c>
      <c r="I107" s="4">
        <f t="shared" si="4"/>
        <v>3.7799724891687698</v>
      </c>
      <c r="J107" s="4">
        <f t="shared" si="4"/>
        <v>3.90152421623876</v>
      </c>
      <c r="K107" s="5">
        <v>-1.1219399227874998</v>
      </c>
      <c r="L107" s="6">
        <v>-2.98</v>
      </c>
      <c r="M107" s="4">
        <f t="shared" si="5"/>
        <v>4.9019124119562694</v>
      </c>
      <c r="N107" s="4">
        <f t="shared" si="3"/>
        <v>5.2699724891687696</v>
      </c>
    </row>
    <row r="108" spans="2:14">
      <c r="B108" s="4">
        <f ca="1">-'Reference worksheet'!B105</f>
        <v>4.9758529983376576</v>
      </c>
      <c r="C108" s="5" t="s">
        <v>630</v>
      </c>
      <c r="D108" s="5">
        <v>4.7192330793724304</v>
      </c>
      <c r="E108" s="5">
        <v>4.8372784258010801</v>
      </c>
      <c r="F108" s="5" t="s">
        <v>630</v>
      </c>
      <c r="G108" s="5">
        <v>1.10639757296355</v>
      </c>
      <c r="H108" s="5">
        <v>1.1085716681051401</v>
      </c>
      <c r="I108" s="4">
        <f t="shared" si="4"/>
        <v>3.6128355064088806</v>
      </c>
      <c r="J108" s="4">
        <f t="shared" si="4"/>
        <v>3.7287067576959401</v>
      </c>
      <c r="K108" s="5">
        <v>-1.0488187507904996</v>
      </c>
      <c r="L108" s="6">
        <v>-2.6309999999999998</v>
      </c>
      <c r="M108" s="4">
        <f t="shared" si="5"/>
        <v>4.6616542571993804</v>
      </c>
      <c r="N108" s="4">
        <f t="shared" si="3"/>
        <v>4.9283355064088807</v>
      </c>
    </row>
    <row r="109" spans="2:14">
      <c r="B109" s="4">
        <f ca="1">-'Reference worksheet'!B106</f>
        <v>3.2297969205674182</v>
      </c>
      <c r="C109" s="5" t="s">
        <v>631</v>
      </c>
      <c r="D109" s="5">
        <v>3.2343949956998599</v>
      </c>
      <c r="E109" s="5">
        <v>3.3283816536263999</v>
      </c>
      <c r="F109" s="5" t="s">
        <v>631</v>
      </c>
      <c r="G109" s="5">
        <v>0.69255173944331905</v>
      </c>
      <c r="H109" s="5">
        <v>0.69461338927507499</v>
      </c>
      <c r="I109" s="4">
        <f t="shared" si="4"/>
        <v>2.541843256256541</v>
      </c>
      <c r="J109" s="4">
        <f t="shared" si="4"/>
        <v>2.6337682643513247</v>
      </c>
      <c r="K109" s="5">
        <v>-0.73828124199699963</v>
      </c>
      <c r="L109" s="6">
        <v>-1.3360000000000001</v>
      </c>
      <c r="M109" s="4">
        <f t="shared" si="5"/>
        <v>3.2801244982535405</v>
      </c>
      <c r="N109" s="4">
        <f t="shared" si="3"/>
        <v>3.2098432562565411</v>
      </c>
    </row>
    <row r="110" spans="2:14">
      <c r="B110" s="4">
        <f ca="1">-'Reference worksheet'!B107</f>
        <v>1.4127359897449123</v>
      </c>
      <c r="C110" s="5" t="s">
        <v>632</v>
      </c>
      <c r="D110" s="5">
        <v>1.5188274419647001</v>
      </c>
      <c r="E110" s="5">
        <v>1.57922784993684</v>
      </c>
      <c r="F110" s="5" t="s">
        <v>632</v>
      </c>
      <c r="G110" s="5">
        <v>0.31285961271832602</v>
      </c>
      <c r="H110" s="5">
        <v>0.31408798891997503</v>
      </c>
      <c r="I110" s="4">
        <f t="shared" si="4"/>
        <v>1.205967829246374</v>
      </c>
      <c r="J110" s="4">
        <f t="shared" si="4"/>
        <v>1.2651398610168649</v>
      </c>
      <c r="K110" s="5">
        <v>-0.36987417960399971</v>
      </c>
      <c r="L110" s="6">
        <v>-0.47499999999999998</v>
      </c>
      <c r="M110" s="4">
        <f t="shared" si="5"/>
        <v>1.5758420088503737</v>
      </c>
      <c r="N110" s="4">
        <f t="shared" si="3"/>
        <v>1.4434678292463741</v>
      </c>
    </row>
    <row r="111" spans="2:14">
      <c r="B111" s="4">
        <f ca="1">-'Reference worksheet'!B108</f>
        <v>0.46021243694500197</v>
      </c>
      <c r="C111" s="5" t="s">
        <v>633</v>
      </c>
      <c r="D111" s="5">
        <v>0.47136125840850601</v>
      </c>
      <c r="E111" s="5">
        <v>0.48622714483382701</v>
      </c>
      <c r="F111" s="5" t="s">
        <v>633</v>
      </c>
      <c r="G111" s="5">
        <v>8.9935743993887499E-2</v>
      </c>
      <c r="H111" s="5">
        <v>9.0012027813764495E-2</v>
      </c>
      <c r="I111" s="4">
        <f t="shared" si="4"/>
        <v>0.38142551441461853</v>
      </c>
      <c r="J111" s="4">
        <f t="shared" si="4"/>
        <v>0.39621511702006251</v>
      </c>
      <c r="K111" s="5">
        <v>-0.10726961147749975</v>
      </c>
      <c r="L111" s="6">
        <v>-0.115</v>
      </c>
      <c r="M111" s="4">
        <f t="shared" si="5"/>
        <v>0.48869512589211828</v>
      </c>
      <c r="N111" s="4">
        <f t="shared" si="3"/>
        <v>0.43892551441461852</v>
      </c>
    </row>
    <row r="112" spans="2:14">
      <c r="B112" s="4">
        <f ca="1">-'Reference worksheet'!B109</f>
        <v>6.8339316415898459</v>
      </c>
      <c r="C112" s="5" t="s">
        <v>634</v>
      </c>
      <c r="D112" s="5">
        <v>6.5466862458827197</v>
      </c>
      <c r="E112" s="5">
        <v>6.7729666911605904</v>
      </c>
      <c r="F112" s="5" t="s">
        <v>634</v>
      </c>
      <c r="G112" s="5">
        <v>0.70473045825203695</v>
      </c>
      <c r="H112" s="5">
        <v>0.70349092995155404</v>
      </c>
      <c r="I112" s="4">
        <f t="shared" si="4"/>
        <v>5.8419557876306829</v>
      </c>
      <c r="J112" s="4">
        <f t="shared" si="4"/>
        <v>6.069475761209036</v>
      </c>
      <c r="K112" s="5">
        <v>-0.45060139425050011</v>
      </c>
      <c r="L112" s="6">
        <v>-1.885</v>
      </c>
      <c r="M112" s="4">
        <f t="shared" si="5"/>
        <v>6.2925571818811834</v>
      </c>
      <c r="N112" s="4">
        <f t="shared" si="3"/>
        <v>6.7844557876306828</v>
      </c>
    </row>
    <row r="113" spans="2:14">
      <c r="B113" s="4">
        <f ca="1">-'Reference worksheet'!B110</f>
        <v>7.2721234305499918</v>
      </c>
      <c r="C113" s="5" t="s">
        <v>635</v>
      </c>
      <c r="D113" s="5">
        <v>7.0227581522192297</v>
      </c>
      <c r="E113" s="5">
        <v>7.2340104088771504</v>
      </c>
      <c r="F113" s="5" t="s">
        <v>635</v>
      </c>
      <c r="G113" s="5">
        <v>0.64949584026088902</v>
      </c>
      <c r="H113" s="5">
        <v>0.64841523627139497</v>
      </c>
      <c r="I113" s="4">
        <f t="shared" si="4"/>
        <v>6.3732623119583405</v>
      </c>
      <c r="J113" s="4">
        <f t="shared" si="4"/>
        <v>6.5855951726057551</v>
      </c>
      <c r="K113" s="5">
        <v>-0.43502660846050006</v>
      </c>
      <c r="L113" s="6">
        <v>-1.7490000000000001</v>
      </c>
      <c r="M113" s="4">
        <f t="shared" si="5"/>
        <v>6.8082889204188408</v>
      </c>
      <c r="N113" s="4">
        <f t="shared" si="3"/>
        <v>7.2477623119583408</v>
      </c>
    </row>
    <row r="114" spans="2:14">
      <c r="B114" s="4">
        <f ca="1">-'Reference worksheet'!B111</f>
        <v>7.2999231913583165</v>
      </c>
      <c r="C114" s="5" t="s">
        <v>636</v>
      </c>
      <c r="D114" s="5">
        <v>7.0902005929097101</v>
      </c>
      <c r="E114" s="5">
        <v>7.2872709064541699</v>
      </c>
      <c r="F114" s="5" t="s">
        <v>636</v>
      </c>
      <c r="G114" s="5">
        <v>0.59682206218384104</v>
      </c>
      <c r="H114" s="5">
        <v>0.59592965456849201</v>
      </c>
      <c r="I114" s="4">
        <f t="shared" si="4"/>
        <v>6.4933785307258693</v>
      </c>
      <c r="J114" s="4">
        <f t="shared" si="4"/>
        <v>6.6913412518856781</v>
      </c>
      <c r="K114" s="5">
        <v>-0.41862602016850009</v>
      </c>
      <c r="L114" s="6">
        <v>-1.595</v>
      </c>
      <c r="M114" s="4">
        <f t="shared" si="5"/>
        <v>6.9120045508943697</v>
      </c>
      <c r="N114" s="4">
        <f t="shared" si="3"/>
        <v>7.2908785307258697</v>
      </c>
    </row>
    <row r="115" spans="2:14">
      <c r="B115" s="4">
        <f ca="1">-'Reference worksheet'!B112</f>
        <v>7.0700797581951065</v>
      </c>
      <c r="C115" s="5" t="s">
        <v>637</v>
      </c>
      <c r="D115" s="5">
        <v>6.8992482290436898</v>
      </c>
      <c r="E115" s="5">
        <v>7.0829047187934204</v>
      </c>
      <c r="F115" s="5" t="s">
        <v>637</v>
      </c>
      <c r="G115" s="5">
        <v>0.54675840547947696</v>
      </c>
      <c r="H115" s="5">
        <v>0.54605681409043605</v>
      </c>
      <c r="I115" s="4">
        <f t="shared" si="4"/>
        <v>6.3524898235642127</v>
      </c>
      <c r="J115" s="4">
        <f t="shared" si="4"/>
        <v>6.5368479047029844</v>
      </c>
      <c r="K115" s="5">
        <v>-0.40149250078050003</v>
      </c>
      <c r="L115" s="6">
        <v>-1.4379999999999999</v>
      </c>
      <c r="M115" s="4">
        <f t="shared" si="5"/>
        <v>6.7539823243447126</v>
      </c>
      <c r="N115" s="4">
        <f t="shared" si="3"/>
        <v>7.071489823564213</v>
      </c>
    </row>
    <row r="116" spans="2:14">
      <c r="B116" s="4">
        <f ca="1">-'Reference worksheet'!B113</f>
        <v>6.6883758217318858</v>
      </c>
      <c r="C116" s="5" t="s">
        <v>638</v>
      </c>
      <c r="D116" s="5">
        <v>6.56006092375232</v>
      </c>
      <c r="E116" s="5">
        <v>6.7311420177004502</v>
      </c>
      <c r="F116" s="5" t="s">
        <v>638</v>
      </c>
      <c r="G116" s="5">
        <v>0.49973395173125401</v>
      </c>
      <c r="H116" s="5">
        <v>0.49919583472458601</v>
      </c>
      <c r="I116" s="4">
        <f t="shared" si="4"/>
        <v>6.0603269720210662</v>
      </c>
      <c r="J116" s="4">
        <f t="shared" si="4"/>
        <v>6.2319461829758644</v>
      </c>
      <c r="K116" s="5">
        <v>-0.38380551801350005</v>
      </c>
      <c r="L116" s="6">
        <v>-1.3009999999999999</v>
      </c>
      <c r="M116" s="4">
        <f t="shared" si="5"/>
        <v>6.4441324900345665</v>
      </c>
      <c r="N116" s="4">
        <f t="shared" si="3"/>
        <v>6.7108269720210663</v>
      </c>
    </row>
    <row r="117" spans="2:14">
      <c r="B117" s="4">
        <f ca="1">-'Reference worksheet'!B114</f>
        <v>5.2342426505796897</v>
      </c>
      <c r="C117" s="5" t="s">
        <v>639</v>
      </c>
      <c r="D117" s="5">
        <v>5.2075781057918196</v>
      </c>
      <c r="E117" s="5">
        <v>5.3451492925913202</v>
      </c>
      <c r="F117" s="5" t="s">
        <v>639</v>
      </c>
      <c r="G117" s="5">
        <v>0.37623901662012299</v>
      </c>
      <c r="H117" s="5">
        <v>0.37602810753962601</v>
      </c>
      <c r="I117" s="4">
        <f t="shared" si="4"/>
        <v>4.8313390891716965</v>
      </c>
      <c r="J117" s="4">
        <f t="shared" si="4"/>
        <v>4.9691211850516943</v>
      </c>
      <c r="K117" s="5">
        <v>-0.32859974224150007</v>
      </c>
      <c r="L117" s="6">
        <v>-1.0169999999999999</v>
      </c>
      <c r="M117" s="4">
        <f t="shared" si="5"/>
        <v>5.1599388314131964</v>
      </c>
      <c r="N117" s="4">
        <f t="shared" si="3"/>
        <v>5.3398390891716963</v>
      </c>
    </row>
    <row r="118" spans="2:14">
      <c r="B118" s="4">
        <f ca="1">-'Reference worksheet'!B115</f>
        <v>3.157827599953916</v>
      </c>
      <c r="C118" s="5" t="s">
        <v>640</v>
      </c>
      <c r="D118" s="5">
        <v>3.2044211246640502</v>
      </c>
      <c r="E118" s="5">
        <v>3.2945686211112002</v>
      </c>
      <c r="F118" s="5" t="s">
        <v>640</v>
      </c>
      <c r="G118" s="5">
        <v>0.227033872716664</v>
      </c>
      <c r="H118" s="5">
        <v>0.22686805458630799</v>
      </c>
      <c r="I118" s="4">
        <f t="shared" si="4"/>
        <v>2.9773872519473863</v>
      </c>
      <c r="J118" s="4">
        <f t="shared" si="4"/>
        <v>3.0677005665248922</v>
      </c>
      <c r="K118" s="5">
        <v>-0.23724000662700001</v>
      </c>
      <c r="L118" s="6">
        <v>-0.49099999999999999</v>
      </c>
      <c r="M118" s="4">
        <f t="shared" si="5"/>
        <v>3.2146272585743865</v>
      </c>
      <c r="N118" s="4">
        <f t="shared" si="3"/>
        <v>3.2228872519473861</v>
      </c>
    </row>
    <row r="119" spans="2:14">
      <c r="B119" s="4">
        <f ca="1">-'Reference worksheet'!B116</f>
        <v>1.1985331246608295</v>
      </c>
      <c r="C119" s="5" t="s">
        <v>641</v>
      </c>
      <c r="D119" s="5">
        <v>1.25081943220434</v>
      </c>
      <c r="E119" s="5">
        <v>1.28418980069296</v>
      </c>
      <c r="F119" s="5" t="s">
        <v>641</v>
      </c>
      <c r="G119" s="5">
        <v>8.0411242277926995E-2</v>
      </c>
      <c r="H119" s="5">
        <v>7.99856483922705E-2</v>
      </c>
      <c r="I119" s="4">
        <f t="shared" si="4"/>
        <v>1.1704081899264129</v>
      </c>
      <c r="J119" s="4">
        <f t="shared" si="4"/>
        <v>1.2042041523006894</v>
      </c>
      <c r="K119" s="5">
        <v>-0.10038269471500011</v>
      </c>
      <c r="L119" s="6">
        <v>-0.121</v>
      </c>
      <c r="M119" s="4">
        <f t="shared" si="5"/>
        <v>1.2707908846414131</v>
      </c>
      <c r="N119" s="4">
        <f t="shared" si="3"/>
        <v>1.2309081899264129</v>
      </c>
    </row>
    <row r="120" spans="2:14">
      <c r="B120" s="4">
        <f ca="1">-'Reference worksheet'!B117</f>
        <v>5.8110236970986762</v>
      </c>
      <c r="C120" s="5" t="s">
        <v>642</v>
      </c>
      <c r="D120" s="5">
        <v>5.1605867719950096</v>
      </c>
      <c r="E120" s="5">
        <v>5.3546569695225701</v>
      </c>
      <c r="F120" s="5" t="s">
        <v>642</v>
      </c>
      <c r="G120" s="5">
        <v>1.26309017528124</v>
      </c>
      <c r="H120" s="5">
        <v>1.2639645595687301</v>
      </c>
      <c r="I120" s="4">
        <f t="shared" si="4"/>
        <v>3.8974965967137694</v>
      </c>
      <c r="J120" s="4">
        <f t="shared" si="4"/>
        <v>4.0906924099538404</v>
      </c>
      <c r="K120" s="5">
        <v>-1.062746324143</v>
      </c>
      <c r="L120" s="6">
        <v>-2.8860000000000001</v>
      </c>
      <c r="M120" s="4">
        <f t="shared" si="5"/>
        <v>4.9602429208567695</v>
      </c>
      <c r="N120" s="4">
        <f t="shared" si="3"/>
        <v>5.3404965967137699</v>
      </c>
    </row>
    <row r="121" spans="2:14">
      <c r="B121" s="4">
        <f ca="1">-'Reference worksheet'!B118</f>
        <v>6.22382690276714</v>
      </c>
      <c r="C121" s="5" t="s">
        <v>643</v>
      </c>
      <c r="D121" s="5">
        <v>5.6625421111213203</v>
      </c>
      <c r="E121" s="5">
        <v>5.8447575591897998</v>
      </c>
      <c r="F121" s="5" t="s">
        <v>643</v>
      </c>
      <c r="G121" s="5">
        <v>1.1606083853600899</v>
      </c>
      <c r="H121" s="5">
        <v>1.1607938972485901</v>
      </c>
      <c r="I121" s="4">
        <f t="shared" si="4"/>
        <v>4.50193372576123</v>
      </c>
      <c r="J121" s="4">
        <f t="shared" si="4"/>
        <v>4.6839636619412097</v>
      </c>
      <c r="K121" s="5">
        <v>-1.0009196956364999</v>
      </c>
      <c r="L121" s="6">
        <v>-2.58</v>
      </c>
      <c r="M121" s="4">
        <f t="shared" si="5"/>
        <v>5.50285342139773</v>
      </c>
      <c r="N121" s="4">
        <f t="shared" si="3"/>
        <v>5.79193372576123</v>
      </c>
    </row>
    <row r="122" spans="2:14">
      <c r="B122" s="4">
        <f ca="1">-'Reference worksheet'!B119</f>
        <v>6.278169303681068</v>
      </c>
      <c r="C122" s="5" t="s">
        <v>644</v>
      </c>
      <c r="D122" s="5">
        <v>5.7841259396947997</v>
      </c>
      <c r="E122" s="5">
        <v>5.9542596386251097</v>
      </c>
      <c r="F122" s="5" t="s">
        <v>644</v>
      </c>
      <c r="G122" s="5">
        <v>1.0642725527489001</v>
      </c>
      <c r="H122" s="5">
        <v>1.06376806334882</v>
      </c>
      <c r="I122" s="4">
        <f t="shared" si="4"/>
        <v>4.7198533869458998</v>
      </c>
      <c r="J122" s="4">
        <f t="shared" si="4"/>
        <v>4.8904915752762896</v>
      </c>
      <c r="K122" s="5">
        <v>-0.94034745862049962</v>
      </c>
      <c r="L122" s="6">
        <v>-2.2959999999999998</v>
      </c>
      <c r="M122" s="4">
        <f t="shared" si="5"/>
        <v>5.6602008455663997</v>
      </c>
      <c r="N122" s="4">
        <f t="shared" si="3"/>
        <v>5.8678533869458995</v>
      </c>
    </row>
    <row r="123" spans="2:14">
      <c r="B123" s="4">
        <f ca="1">-'Reference worksheet'!B120</f>
        <v>6.109495085941087</v>
      </c>
      <c r="C123" s="5" t="s">
        <v>645</v>
      </c>
      <c r="D123" s="5">
        <v>5.6787485429539402</v>
      </c>
      <c r="E123" s="5">
        <v>5.8368709871633104</v>
      </c>
      <c r="F123" s="5" t="s">
        <v>645</v>
      </c>
      <c r="G123" s="5">
        <v>0.97453642015447195</v>
      </c>
      <c r="H123" s="5">
        <v>0.97341091095764798</v>
      </c>
      <c r="I123" s="4">
        <f t="shared" si="4"/>
        <v>4.7042121227994684</v>
      </c>
      <c r="J123" s="4">
        <f t="shared" si="4"/>
        <v>4.8634600762056621</v>
      </c>
      <c r="K123" s="5">
        <v>-0.88113879974799969</v>
      </c>
      <c r="L123" s="6">
        <v>-2.052</v>
      </c>
      <c r="M123" s="4">
        <f t="shared" si="5"/>
        <v>5.5853509225474678</v>
      </c>
      <c r="N123" s="4">
        <f t="shared" si="3"/>
        <v>5.7302121227994682</v>
      </c>
    </row>
    <row r="124" spans="2:14">
      <c r="B124" s="4">
        <f ca="1">-'Reference worksheet'!B121</f>
        <v>5.810226695537053</v>
      </c>
      <c r="C124" s="5" t="s">
        <v>646</v>
      </c>
      <c r="D124" s="5">
        <v>5.4714253429038502</v>
      </c>
      <c r="E124" s="5">
        <v>5.6177702144200401</v>
      </c>
      <c r="F124" s="5" t="s">
        <v>646</v>
      </c>
      <c r="G124" s="5">
        <v>0.891092436385725</v>
      </c>
      <c r="H124" s="5">
        <v>0.88945634655411299</v>
      </c>
      <c r="I124" s="4">
        <f t="shared" si="4"/>
        <v>4.5803329065181249</v>
      </c>
      <c r="J124" s="4">
        <f t="shared" si="4"/>
        <v>4.7283138678659267</v>
      </c>
      <c r="K124" s="5">
        <v>-0.82371603291249973</v>
      </c>
      <c r="L124" s="6">
        <v>-1.855</v>
      </c>
      <c r="M124" s="4">
        <f t="shared" si="5"/>
        <v>5.4040489394306244</v>
      </c>
      <c r="N124" s="4">
        <f t="shared" si="3"/>
        <v>5.5078329065181251</v>
      </c>
    </row>
    <row r="125" spans="2:14">
      <c r="B125" s="4">
        <f ca="1">-'Reference worksheet'!B122</f>
        <v>4.646304601390578</v>
      </c>
      <c r="C125" s="5" t="s">
        <v>647</v>
      </c>
      <c r="D125" s="5">
        <v>4.5328102648202302</v>
      </c>
      <c r="E125" s="5">
        <v>4.6483370033516298</v>
      </c>
      <c r="F125" s="5" t="s">
        <v>647</v>
      </c>
      <c r="G125" s="5">
        <v>0.67614742750994605</v>
      </c>
      <c r="H125" s="5">
        <v>0.67436372924615795</v>
      </c>
      <c r="I125" s="4">
        <f t="shared" si="4"/>
        <v>3.8566628373102843</v>
      </c>
      <c r="J125" s="4">
        <f t="shared" si="4"/>
        <v>3.9739732741054716</v>
      </c>
      <c r="K125" s="5">
        <v>-0.66371805316900001</v>
      </c>
      <c r="L125" s="6">
        <v>-1.363</v>
      </c>
      <c r="M125" s="4">
        <f t="shared" si="5"/>
        <v>4.5203808904792844</v>
      </c>
      <c r="N125" s="4">
        <f t="shared" si="3"/>
        <v>4.538162837310284</v>
      </c>
    </row>
    <row r="126" spans="2:14">
      <c r="B126" s="4">
        <f ca="1">-'Reference worksheet'!B123</f>
        <v>2.9698084529166167</v>
      </c>
      <c r="C126" s="5" t="s">
        <v>648</v>
      </c>
      <c r="D126" s="5">
        <v>3.0095522091995202</v>
      </c>
      <c r="E126" s="5">
        <v>3.0894747207234499</v>
      </c>
      <c r="F126" s="5" t="s">
        <v>648</v>
      </c>
      <c r="G126" s="5">
        <v>0.41376904079015397</v>
      </c>
      <c r="H126" s="5">
        <v>0.413859572213229</v>
      </c>
      <c r="I126" s="4">
        <f t="shared" si="4"/>
        <v>2.5957831684093664</v>
      </c>
      <c r="J126" s="4">
        <f t="shared" si="4"/>
        <v>2.6756151485102206</v>
      </c>
      <c r="K126" s="5">
        <v>-0.44460303094000003</v>
      </c>
      <c r="L126" s="6">
        <v>-0.68899999999999995</v>
      </c>
      <c r="M126" s="4">
        <f t="shared" si="5"/>
        <v>3.0403861993493666</v>
      </c>
      <c r="N126" s="4">
        <f t="shared" si="3"/>
        <v>2.9402831684093664</v>
      </c>
    </row>
    <row r="127" spans="2:14">
      <c r="B127" s="4">
        <f ca="1">-'Reference worksheet'!B124</f>
        <v>1.3149254100135475</v>
      </c>
      <c r="C127" s="5" t="s">
        <v>649</v>
      </c>
      <c r="D127" s="5">
        <v>1.3633323630890699</v>
      </c>
      <c r="E127" s="5">
        <v>1.4047819684734799</v>
      </c>
      <c r="F127" s="5" t="s">
        <v>649</v>
      </c>
      <c r="G127" s="5">
        <v>0.15508993677959201</v>
      </c>
      <c r="H127" s="5">
        <v>0.155946934661365</v>
      </c>
      <c r="I127" s="4">
        <f t="shared" si="4"/>
        <v>1.208242426309478</v>
      </c>
      <c r="J127" s="4">
        <f t="shared" si="4"/>
        <v>1.248835033812115</v>
      </c>
      <c r="K127" s="5">
        <v>-0.18083757023850014</v>
      </c>
      <c r="L127" s="6">
        <v>-0.20899999999999999</v>
      </c>
      <c r="M127" s="4">
        <f t="shared" si="5"/>
        <v>1.3890799965479781</v>
      </c>
      <c r="N127" s="4">
        <f t="shared" si="3"/>
        <v>1.312742426309478</v>
      </c>
    </row>
    <row r="128" spans="2:14">
      <c r="B128" s="4">
        <f ca="1">-'Reference worksheet'!B125</f>
        <v>6.9382152319573427</v>
      </c>
      <c r="C128" s="5" t="s">
        <v>650</v>
      </c>
      <c r="D128" s="5">
        <v>6.2585170172823803</v>
      </c>
      <c r="E128" s="5">
        <v>6.4401450260975004</v>
      </c>
      <c r="F128" s="5" t="s">
        <v>650</v>
      </c>
      <c r="G128" s="5">
        <v>1.40621510792758</v>
      </c>
      <c r="H128" s="5">
        <v>1.41323686581397</v>
      </c>
      <c r="I128" s="4">
        <f t="shared" si="4"/>
        <v>4.8523019093548001</v>
      </c>
      <c r="J128" s="4">
        <f t="shared" si="4"/>
        <v>5.0269081602835302</v>
      </c>
      <c r="K128" s="5">
        <v>-1.2983730038454997</v>
      </c>
      <c r="L128" s="6">
        <v>-3.6309999999999998</v>
      </c>
      <c r="M128" s="4">
        <f t="shared" si="5"/>
        <v>6.1506749132002998</v>
      </c>
      <c r="N128" s="4">
        <f t="shared" si="3"/>
        <v>6.6678019093548002</v>
      </c>
    </row>
    <row r="129" spans="2:14">
      <c r="B129" s="4">
        <f ca="1">-'Reference worksheet'!B126</f>
        <v>7.4460800813562082</v>
      </c>
      <c r="C129" s="5" t="s">
        <v>651</v>
      </c>
      <c r="D129" s="5">
        <v>6.8622253222835203</v>
      </c>
      <c r="E129" s="5">
        <v>7.0353308246296002</v>
      </c>
      <c r="F129" s="5" t="s">
        <v>651</v>
      </c>
      <c r="G129" s="5">
        <v>1.2958896506869799</v>
      </c>
      <c r="H129" s="5">
        <v>1.30173800283143</v>
      </c>
      <c r="I129" s="4">
        <f t="shared" si="4"/>
        <v>5.5663356715965406</v>
      </c>
      <c r="J129" s="4">
        <f t="shared" si="4"/>
        <v>5.7335928217981706</v>
      </c>
      <c r="K129" s="5">
        <v>-1.2220998516300003</v>
      </c>
      <c r="L129" s="6">
        <v>-3.222</v>
      </c>
      <c r="M129" s="4">
        <f t="shared" si="5"/>
        <v>6.788435523226541</v>
      </c>
      <c r="N129" s="4">
        <f t="shared" si="3"/>
        <v>7.1773356715965404</v>
      </c>
    </row>
    <row r="130" spans="2:14">
      <c r="B130" s="4">
        <f ca="1">-'Reference worksheet'!B127</f>
        <v>7.5364560818551336</v>
      </c>
      <c r="C130" s="5" t="s">
        <v>652</v>
      </c>
      <c r="D130" s="5">
        <v>7.0155697692252703</v>
      </c>
      <c r="E130" s="5">
        <v>7.1796249398789502</v>
      </c>
      <c r="F130" s="5" t="s">
        <v>652</v>
      </c>
      <c r="G130" s="5">
        <v>1.1924191881731101</v>
      </c>
      <c r="H130" s="5">
        <v>1.19702551892183</v>
      </c>
      <c r="I130" s="4">
        <f t="shared" si="4"/>
        <v>5.8231505810521602</v>
      </c>
      <c r="J130" s="4">
        <f t="shared" si="4"/>
        <v>5.9825994209571203</v>
      </c>
      <c r="K130" s="5">
        <v>-1.1470622656200002</v>
      </c>
      <c r="L130" s="6">
        <v>-2.8450000000000002</v>
      </c>
      <c r="M130" s="4">
        <f t="shared" si="5"/>
        <v>6.97021284667216</v>
      </c>
      <c r="N130" s="4">
        <f t="shared" si="3"/>
        <v>7.2456505810521605</v>
      </c>
    </row>
    <row r="131" spans="2:14">
      <c r="B131" s="4">
        <f ca="1">-'Reference worksheet'!B128</f>
        <v>7.3595837163605555</v>
      </c>
      <c r="C131" s="5" t="s">
        <v>653</v>
      </c>
      <c r="D131" s="5">
        <v>6.90341616847802</v>
      </c>
      <c r="E131" s="5">
        <v>7.0585196205572203</v>
      </c>
      <c r="F131" s="5" t="s">
        <v>653</v>
      </c>
      <c r="G131" s="5">
        <v>1.0958931593149901</v>
      </c>
      <c r="H131" s="5">
        <v>1.09928926833941</v>
      </c>
      <c r="I131" s="4">
        <f t="shared" si="4"/>
        <v>5.8075230091630301</v>
      </c>
      <c r="J131" s="4">
        <f t="shared" si="4"/>
        <v>5.9592303522178103</v>
      </c>
      <c r="K131" s="5">
        <v>-1.0735037195015005</v>
      </c>
      <c r="L131" s="6">
        <v>-2.5219999999999998</v>
      </c>
      <c r="M131" s="4">
        <f t="shared" si="5"/>
        <v>6.8810267286645308</v>
      </c>
      <c r="N131" s="4">
        <f t="shared" si="3"/>
        <v>7.0685230091630302</v>
      </c>
    </row>
    <row r="132" spans="2:14">
      <c r="B132" s="4">
        <f ca="1">-'Reference worksheet'!B129</f>
        <v>7.020500329667783</v>
      </c>
      <c r="C132" s="5" t="s">
        <v>654</v>
      </c>
      <c r="D132" s="5">
        <v>6.6415268011665898</v>
      </c>
      <c r="E132" s="5">
        <v>6.7881958102049698</v>
      </c>
      <c r="F132" s="5" t="s">
        <v>654</v>
      </c>
      <c r="G132" s="5">
        <v>1.0063695346952699</v>
      </c>
      <c r="H132" s="5">
        <v>1.00870020851734</v>
      </c>
      <c r="I132" s="4">
        <f t="shared" si="4"/>
        <v>5.6351572664713201</v>
      </c>
      <c r="J132" s="4">
        <f t="shared" si="4"/>
        <v>5.7794956016876302</v>
      </c>
      <c r="K132" s="5">
        <v>-1.0020241123565004</v>
      </c>
      <c r="L132" s="6">
        <v>-2.2599999999999998</v>
      </c>
      <c r="M132" s="4">
        <f t="shared" si="5"/>
        <v>6.6371813788278207</v>
      </c>
      <c r="N132" s="4">
        <f t="shared" si="3"/>
        <v>6.76515726647132</v>
      </c>
    </row>
    <row r="133" spans="2:14">
      <c r="B133" s="4">
        <f ca="1">-'Reference worksheet'!B130</f>
        <v>5.6389325286944798</v>
      </c>
      <c r="C133" s="5" t="s">
        <v>655</v>
      </c>
      <c r="D133" s="5">
        <v>5.4359817551908201</v>
      </c>
      <c r="E133" s="5">
        <v>5.5602008506976697</v>
      </c>
      <c r="F133" s="5" t="s">
        <v>655</v>
      </c>
      <c r="G133" s="5">
        <v>0.77064278730782798</v>
      </c>
      <c r="H133" s="5">
        <v>0.77167091016779898</v>
      </c>
      <c r="I133" s="4">
        <f t="shared" si="4"/>
        <v>4.6653389678829917</v>
      </c>
      <c r="J133" s="4">
        <f t="shared" si="4"/>
        <v>4.7885299405298705</v>
      </c>
      <c r="K133" s="5">
        <v>-0.80259531816150032</v>
      </c>
      <c r="L133" s="6">
        <v>-1.6240000000000001</v>
      </c>
      <c r="M133" s="4">
        <f t="shared" si="5"/>
        <v>5.4679342860444917</v>
      </c>
      <c r="N133" s="4">
        <f t="shared" si="3"/>
        <v>5.477338967882992</v>
      </c>
    </row>
    <row r="134" spans="2:14">
      <c r="B134" s="4">
        <f ca="1">-'Reference worksheet'!B131</f>
        <v>3.5673357555144425</v>
      </c>
      <c r="C134" s="5" t="s">
        <v>656</v>
      </c>
      <c r="D134" s="5">
        <v>3.56341990010048</v>
      </c>
      <c r="E134" s="5">
        <v>3.6528660944404798</v>
      </c>
      <c r="F134" s="5" t="s">
        <v>656</v>
      </c>
      <c r="G134" s="5">
        <v>0.47751236506141997</v>
      </c>
      <c r="H134" s="5">
        <v>0.47905166908277103</v>
      </c>
      <c r="I134" s="4">
        <f t="shared" si="4"/>
        <v>3.0859075350390599</v>
      </c>
      <c r="J134" s="4">
        <f t="shared" si="4"/>
        <v>3.1738144253577087</v>
      </c>
      <c r="K134" s="5">
        <v>-0.53031267101650037</v>
      </c>
      <c r="L134" s="6">
        <v>-0.80600000000000005</v>
      </c>
      <c r="M134" s="4">
        <f t="shared" si="5"/>
        <v>3.6162202060555604</v>
      </c>
      <c r="N134" s="4">
        <f t="shared" si="3"/>
        <v>3.4889075350390599</v>
      </c>
    </row>
    <row r="135" spans="2:14">
      <c r="B135" s="4">
        <f ca="1">-'Reference worksheet'!B132</f>
        <v>1.4983230614371392</v>
      </c>
      <c r="C135" s="5" t="s">
        <v>657</v>
      </c>
      <c r="D135" s="5">
        <v>1.5464208657524201</v>
      </c>
      <c r="E135" s="5">
        <v>1.5879703800618701</v>
      </c>
      <c r="F135" s="5" t="s">
        <v>657</v>
      </c>
      <c r="G135" s="5">
        <v>0.17886272191335001</v>
      </c>
      <c r="H135" s="5">
        <v>0.18054192792270801</v>
      </c>
      <c r="I135" s="4">
        <f t="shared" si="4"/>
        <v>1.36755814383907</v>
      </c>
      <c r="J135" s="4">
        <f t="shared" si="4"/>
        <v>1.407428452139162</v>
      </c>
      <c r="K135" s="5">
        <v>-0.20861490576550032</v>
      </c>
      <c r="L135" s="6">
        <v>-0.23899999999999999</v>
      </c>
      <c r="M135" s="4">
        <f t="shared" si="5"/>
        <v>1.5761730496045703</v>
      </c>
      <c r="N135" s="4">
        <f t="shared" si="3"/>
        <v>1.48705814383907</v>
      </c>
    </row>
    <row r="136" spans="2:14">
      <c r="B136" s="4">
        <f ca="1">-'Reference worksheet'!B133</f>
        <v>8.2042239118842097</v>
      </c>
      <c r="C136" s="5" t="s">
        <v>658</v>
      </c>
      <c r="D136" s="5">
        <v>7.5859209618759804</v>
      </c>
      <c r="E136" s="5">
        <v>7.71295490498491</v>
      </c>
      <c r="F136" s="5" t="s">
        <v>658</v>
      </c>
      <c r="G136" s="5">
        <v>1.8189147558129699</v>
      </c>
      <c r="H136" s="5">
        <v>1.8183491664403899</v>
      </c>
      <c r="I136" s="4">
        <f t="shared" si="4"/>
        <v>5.7670062060630105</v>
      </c>
      <c r="J136" s="4">
        <f t="shared" si="4"/>
        <v>5.8946057385445201</v>
      </c>
      <c r="K136" s="5">
        <v>-1.6531643651075003</v>
      </c>
      <c r="L136" s="6">
        <v>-4.12</v>
      </c>
      <c r="M136" s="4">
        <f t="shared" si="5"/>
        <v>7.4201705711705106</v>
      </c>
      <c r="N136" s="4">
        <f t="shared" si="3"/>
        <v>7.827006206063011</v>
      </c>
    </row>
    <row r="137" spans="2:14">
      <c r="B137" s="4">
        <f ca="1">-'Reference worksheet'!B134</f>
        <v>8.6956464049592928</v>
      </c>
      <c r="C137" s="5" t="s">
        <v>659</v>
      </c>
      <c r="D137" s="5">
        <v>8.1359221086655094</v>
      </c>
      <c r="E137" s="5">
        <v>8.2596318998918896</v>
      </c>
      <c r="F137" s="5" t="s">
        <v>659</v>
      </c>
      <c r="G137" s="5">
        <v>1.6871474244592699</v>
      </c>
      <c r="H137" s="5">
        <v>1.68637436601327</v>
      </c>
      <c r="I137" s="4">
        <f t="shared" si="4"/>
        <v>6.4487746842062394</v>
      </c>
      <c r="J137" s="4">
        <f t="shared" si="4"/>
        <v>6.5732575338786194</v>
      </c>
      <c r="K137" s="5">
        <v>-1.5620317879320003</v>
      </c>
      <c r="L137" s="6">
        <v>-3.73</v>
      </c>
      <c r="M137" s="4">
        <f t="shared" si="5"/>
        <v>8.0108064721382402</v>
      </c>
      <c r="N137" s="4">
        <f t="shared" si="3"/>
        <v>8.3137746842062388</v>
      </c>
    </row>
    <row r="138" spans="2:14">
      <c r="B138" s="4">
        <f ca="1">-'Reference worksheet'!B135</f>
        <v>8.7672893144301707</v>
      </c>
      <c r="C138" s="5" t="s">
        <v>660</v>
      </c>
      <c r="D138" s="5">
        <v>8.2800353079059299</v>
      </c>
      <c r="E138" s="5">
        <v>8.4004151032538008</v>
      </c>
      <c r="F138" s="5" t="s">
        <v>660</v>
      </c>
      <c r="G138" s="5">
        <v>1.56146976595092</v>
      </c>
      <c r="H138" s="5">
        <v>1.5603604565393501</v>
      </c>
      <c r="I138" s="4">
        <f t="shared" si="4"/>
        <v>6.7185655419550097</v>
      </c>
      <c r="J138" s="4">
        <f t="shared" si="4"/>
        <v>6.8400546467144512</v>
      </c>
      <c r="K138" s="5">
        <v>-1.4729204188559999</v>
      </c>
      <c r="L138" s="6">
        <v>-3.355</v>
      </c>
      <c r="M138" s="4">
        <f t="shared" si="5"/>
        <v>8.1914859608110095</v>
      </c>
      <c r="N138" s="4">
        <f t="shared" si="3"/>
        <v>8.396065541955009</v>
      </c>
    </row>
    <row r="139" spans="2:14">
      <c r="B139" s="4">
        <f ca="1">-'Reference worksheet'!B136</f>
        <v>8.5686411142782948</v>
      </c>
      <c r="C139" s="5" t="s">
        <v>661</v>
      </c>
      <c r="D139" s="5">
        <v>8.1516922921286792</v>
      </c>
      <c r="E139" s="5">
        <v>8.26767451533326</v>
      </c>
      <c r="F139" s="5" t="s">
        <v>661</v>
      </c>
      <c r="G139" s="5">
        <v>1.44223705796906</v>
      </c>
      <c r="H139" s="5">
        <v>1.44079010703086</v>
      </c>
      <c r="I139" s="4">
        <f t="shared" si="4"/>
        <v>6.709455234159619</v>
      </c>
      <c r="J139" s="4">
        <f t="shared" si="4"/>
        <v>6.8268844083023996</v>
      </c>
      <c r="K139" s="5">
        <v>-1.3858848512059996</v>
      </c>
      <c r="L139" s="6">
        <v>-3.0139999999999998</v>
      </c>
      <c r="M139" s="4">
        <f t="shared" si="5"/>
        <v>8.0953400853656188</v>
      </c>
      <c r="N139" s="4">
        <f t="shared" si="3"/>
        <v>8.2164552341596195</v>
      </c>
    </row>
    <row r="140" spans="2:14">
      <c r="B140" s="4">
        <f ca="1">-'Reference worksheet'!B137</f>
        <v>8.2043591353422176</v>
      </c>
      <c r="C140" s="5" t="s">
        <v>662</v>
      </c>
      <c r="D140" s="5">
        <v>7.8708666352692296</v>
      </c>
      <c r="E140" s="5">
        <v>7.9814752975873304</v>
      </c>
      <c r="F140" s="5" t="s">
        <v>662</v>
      </c>
      <c r="G140" s="5">
        <v>1.3318614024785</v>
      </c>
      <c r="H140" s="5">
        <v>1.33009232330353</v>
      </c>
      <c r="I140" s="4">
        <f t="shared" si="4"/>
        <v>6.5390052327907293</v>
      </c>
      <c r="J140" s="4">
        <f t="shared" si="4"/>
        <v>6.6513829742838002</v>
      </c>
      <c r="K140" s="5">
        <v>-1.3014559580190002</v>
      </c>
      <c r="L140" s="6">
        <v>-2.7229999999999999</v>
      </c>
      <c r="M140" s="4">
        <f t="shared" si="5"/>
        <v>7.8404611908097293</v>
      </c>
      <c r="N140" s="4">
        <f t="shared" si="3"/>
        <v>7.9005052327907297</v>
      </c>
    </row>
    <row r="141" spans="2:14">
      <c r="B141" s="4">
        <f ca="1">-'Reference worksheet'!B138</f>
        <v>6.7282522033654564</v>
      </c>
      <c r="C141" s="5" t="s">
        <v>663</v>
      </c>
      <c r="D141" s="5">
        <v>6.5216963050446903</v>
      </c>
      <c r="E141" s="5">
        <v>6.6185474628899996</v>
      </c>
      <c r="F141" s="5" t="s">
        <v>663</v>
      </c>
      <c r="G141" s="5">
        <v>1.0408321411995101</v>
      </c>
      <c r="H141" s="5">
        <v>1.0387333936336201</v>
      </c>
      <c r="I141" s="4">
        <f t="shared" si="4"/>
        <v>5.4808641638451805</v>
      </c>
      <c r="J141" s="4">
        <f t="shared" si="4"/>
        <v>5.5798140692563791</v>
      </c>
      <c r="K141" s="5">
        <v>-1.0653053078839994</v>
      </c>
      <c r="L141" s="6">
        <v>-2.0390000000000001</v>
      </c>
      <c r="M141" s="4">
        <f t="shared" si="5"/>
        <v>6.5461694717291801</v>
      </c>
      <c r="N141" s="4">
        <f t="shared" si="3"/>
        <v>6.5003641638451803</v>
      </c>
    </row>
    <row r="142" spans="2:14">
      <c r="B142" s="4">
        <f ca="1">-'Reference worksheet'!B139</f>
        <v>4.4565536216710315</v>
      </c>
      <c r="C142" s="5" t="s">
        <v>664</v>
      </c>
      <c r="D142" s="5">
        <v>4.4730408923239597</v>
      </c>
      <c r="E142" s="5">
        <v>4.5538295803111204</v>
      </c>
      <c r="F142" s="5" t="s">
        <v>664</v>
      </c>
      <c r="G142" s="5">
        <v>0.66956373777056399</v>
      </c>
      <c r="H142" s="5">
        <v>0.66918114711094301</v>
      </c>
      <c r="I142" s="4">
        <f t="shared" si="4"/>
        <v>3.8034771545533959</v>
      </c>
      <c r="J142" s="4">
        <f t="shared" si="4"/>
        <v>3.8846484332001774</v>
      </c>
      <c r="K142" s="5">
        <v>-0.73634851273699997</v>
      </c>
      <c r="L142" s="6">
        <v>-1.1100000000000001</v>
      </c>
      <c r="M142" s="4">
        <f t="shared" si="5"/>
        <v>4.5398256672903958</v>
      </c>
      <c r="N142" s="4">
        <f t="shared" si="3"/>
        <v>4.3584771545533956</v>
      </c>
    </row>
    <row r="143" spans="2:14">
      <c r="B143" s="4">
        <f ca="1">-'Reference worksheet'!B140</f>
        <v>1.7925000289372508</v>
      </c>
      <c r="C143" s="5" t="s">
        <v>665</v>
      </c>
      <c r="D143" s="5">
        <v>1.8469861366440801</v>
      </c>
      <c r="E143" s="5">
        <v>1.88978055387288</v>
      </c>
      <c r="F143" s="5" t="s">
        <v>665</v>
      </c>
      <c r="G143" s="5">
        <v>0.23408755891392199</v>
      </c>
      <c r="H143" s="5">
        <v>0.233794573473353</v>
      </c>
      <c r="I143" s="4">
        <f t="shared" si="4"/>
        <v>1.6128985777301581</v>
      </c>
      <c r="J143" s="4">
        <f t="shared" si="4"/>
        <v>1.6559859803995269</v>
      </c>
      <c r="K143" s="5">
        <v>-0.27439170657449996</v>
      </c>
      <c r="L143" s="6">
        <v>-0.308</v>
      </c>
      <c r="M143" s="4">
        <f t="shared" si="5"/>
        <v>1.8872902843046582</v>
      </c>
      <c r="N143" s="4">
        <f t="shared" si="3"/>
        <v>1.766898577730158</v>
      </c>
    </row>
    <row r="144" spans="2:14">
      <c r="B144" s="4">
        <f ca="1">-'Reference worksheet'!B141</f>
        <v>4.8014379103126572</v>
      </c>
      <c r="C144" s="5" t="s">
        <v>666</v>
      </c>
      <c r="D144" s="5">
        <v>4.5062728435120496</v>
      </c>
      <c r="E144" s="5">
        <v>4.7443243027538102</v>
      </c>
      <c r="F144" s="5" t="s">
        <v>666</v>
      </c>
      <c r="G144" s="5">
        <v>0.72136753416677402</v>
      </c>
      <c r="H144" s="5">
        <v>0.72089036841286003</v>
      </c>
      <c r="I144" s="4">
        <f t="shared" si="4"/>
        <v>3.7849053093452758</v>
      </c>
      <c r="J144" s="4">
        <f t="shared" si="4"/>
        <v>4.0234339343409502</v>
      </c>
      <c r="K144" s="5">
        <v>-0.52622632915249978</v>
      </c>
      <c r="L144" s="6">
        <v>-1.3879999999999999</v>
      </c>
      <c r="M144" s="4">
        <f t="shared" si="5"/>
        <v>4.3111316384977751</v>
      </c>
      <c r="N144" s="4">
        <f t="shared" si="3"/>
        <v>4.4789053093452758</v>
      </c>
    </row>
    <row r="145" spans="2:14">
      <c r="B145" s="4">
        <f ca="1">-'Reference worksheet'!B142</f>
        <v>5.1499963679750955</v>
      </c>
      <c r="C145" s="5" t="s">
        <v>667</v>
      </c>
      <c r="D145" s="5">
        <v>4.89444878509783</v>
      </c>
      <c r="E145" s="5">
        <v>5.11211038864821</v>
      </c>
      <c r="F145" s="5" t="s">
        <v>667</v>
      </c>
      <c r="G145" s="5">
        <v>0.65932161054281802</v>
      </c>
      <c r="H145" s="5">
        <v>0.65822568402635295</v>
      </c>
      <c r="I145" s="4">
        <f t="shared" si="4"/>
        <v>4.2351271745550116</v>
      </c>
      <c r="J145" s="4">
        <f t="shared" si="4"/>
        <v>4.4538847046218573</v>
      </c>
      <c r="K145" s="5">
        <v>-0.49437896700849965</v>
      </c>
      <c r="L145" s="6">
        <v>-1.238</v>
      </c>
      <c r="M145" s="4">
        <f t="shared" si="5"/>
        <v>4.7295061415635109</v>
      </c>
      <c r="N145" s="4">
        <f t="shared" si="3"/>
        <v>4.8541271745550114</v>
      </c>
    </row>
    <row r="146" spans="2:14">
      <c r="B146" s="4">
        <f ca="1">-'Reference worksheet'!B143</f>
        <v>5.1909226254853094</v>
      </c>
      <c r="C146" s="5" t="s">
        <v>668</v>
      </c>
      <c r="D146" s="5">
        <v>4.9960177036913196</v>
      </c>
      <c r="E146" s="5">
        <v>5.1939346197951801</v>
      </c>
      <c r="F146" s="5" t="s">
        <v>668</v>
      </c>
      <c r="G146" s="5">
        <v>0.60145411015440198</v>
      </c>
      <c r="H146" s="5">
        <v>0.59989629272027201</v>
      </c>
      <c r="I146" s="4">
        <f t="shared" si="4"/>
        <v>4.3945635935369172</v>
      </c>
      <c r="J146" s="4">
        <f t="shared" si="4"/>
        <v>4.5940383270749079</v>
      </c>
      <c r="K146" s="5">
        <v>-0.46322186531449977</v>
      </c>
      <c r="L146" s="6">
        <v>-1.1120000000000001</v>
      </c>
      <c r="M146" s="4">
        <f t="shared" si="5"/>
        <v>4.8577854588514171</v>
      </c>
      <c r="N146" s="4">
        <f t="shared" si="3"/>
        <v>4.9505635935369172</v>
      </c>
    </row>
    <row r="147" spans="2:14">
      <c r="B147" s="4">
        <f ca="1">-'Reference worksheet'!B144</f>
        <v>5.0442743493435858</v>
      </c>
      <c r="C147" s="5" t="s">
        <v>669</v>
      </c>
      <c r="D147" s="5">
        <v>4.9279603884046299</v>
      </c>
      <c r="E147" s="5">
        <v>5.1067547757884499</v>
      </c>
      <c r="F147" s="5" t="s">
        <v>669</v>
      </c>
      <c r="G147" s="5">
        <v>0.54705080921874005</v>
      </c>
      <c r="H147" s="5">
        <v>0.54516904565281998</v>
      </c>
      <c r="I147" s="4">
        <f t="shared" si="4"/>
        <v>4.3809095791858894</v>
      </c>
      <c r="J147" s="4">
        <f t="shared" si="4"/>
        <v>4.5615857301356302</v>
      </c>
      <c r="K147" s="5">
        <v>-0.43280961739699964</v>
      </c>
      <c r="L147" s="6">
        <v>-1.02</v>
      </c>
      <c r="M147" s="4">
        <f t="shared" si="5"/>
        <v>4.8137191965828894</v>
      </c>
      <c r="N147" s="4">
        <f t="shared" si="3"/>
        <v>4.8909095791858892</v>
      </c>
    </row>
    <row r="148" spans="2:14">
      <c r="B148" s="4">
        <f ca="1">-'Reference worksheet'!B145</f>
        <v>4.7904925485129102</v>
      </c>
      <c r="C148" s="5" t="s">
        <v>670</v>
      </c>
      <c r="D148" s="5">
        <v>4.7751544820384604</v>
      </c>
      <c r="E148" s="5">
        <v>4.9356119261203899</v>
      </c>
      <c r="F148" s="5" t="s">
        <v>670</v>
      </c>
      <c r="G148" s="5">
        <v>0.49620099041499999</v>
      </c>
      <c r="H148" s="5">
        <v>0.49412987460243701</v>
      </c>
      <c r="I148" s="4">
        <f t="shared" si="4"/>
        <v>4.2789534916234606</v>
      </c>
      <c r="J148" s="4">
        <f t="shared" si="4"/>
        <v>4.4414820515179532</v>
      </c>
      <c r="K148" s="5">
        <v>-0.40337189173299987</v>
      </c>
      <c r="L148" s="6">
        <v>-0.95499999999999996</v>
      </c>
      <c r="M148" s="4">
        <f t="shared" si="5"/>
        <v>4.6823253833564609</v>
      </c>
      <c r="N148" s="4">
        <f t="shared" si="3"/>
        <v>4.7564534916234606</v>
      </c>
    </row>
    <row r="149" spans="2:14">
      <c r="B149" s="4">
        <f ca="1">-'Reference worksheet'!B146</f>
        <v>3.825384450700736</v>
      </c>
      <c r="C149" s="5" t="s">
        <v>671</v>
      </c>
      <c r="D149" s="5">
        <v>3.8911446776082101</v>
      </c>
      <c r="E149" s="5">
        <v>4.0020966026830402</v>
      </c>
      <c r="F149" s="5" t="s">
        <v>671</v>
      </c>
      <c r="G149" s="5">
        <v>0.36544177629090202</v>
      </c>
      <c r="H149" s="5">
        <v>0.36348715008689902</v>
      </c>
      <c r="I149" s="4">
        <f t="shared" si="4"/>
        <v>3.5257029013173082</v>
      </c>
      <c r="J149" s="4">
        <f t="shared" si="4"/>
        <v>3.6386094525961412</v>
      </c>
      <c r="K149" s="5">
        <v>-0.32174859352049967</v>
      </c>
      <c r="L149" s="6">
        <v>-0.70099999999999996</v>
      </c>
      <c r="M149" s="4">
        <f t="shared" si="5"/>
        <v>3.847451494837808</v>
      </c>
      <c r="N149" s="4">
        <f t="shared" si="3"/>
        <v>3.876202901317308</v>
      </c>
    </row>
    <row r="150" spans="2:14">
      <c r="B150" s="4">
        <f ca="1">-'Reference worksheet'!B147</f>
        <v>2.4680740421561147</v>
      </c>
      <c r="C150" s="5" t="s">
        <v>672</v>
      </c>
      <c r="D150" s="5">
        <v>2.6057874237284202</v>
      </c>
      <c r="E150" s="5">
        <v>2.6595896772396999</v>
      </c>
      <c r="F150" s="5" t="s">
        <v>672</v>
      </c>
      <c r="G150" s="5">
        <v>0.212881146445526</v>
      </c>
      <c r="H150" s="5">
        <v>0.211848287771359</v>
      </c>
      <c r="I150" s="4">
        <f t="shared" si="4"/>
        <v>2.3929062772828944</v>
      </c>
      <c r="J150" s="4">
        <f t="shared" si="4"/>
        <v>2.4477413894683409</v>
      </c>
      <c r="K150" s="5">
        <v>-0.21124919064650013</v>
      </c>
      <c r="L150" s="6">
        <v>-0.32600000000000001</v>
      </c>
      <c r="M150" s="4">
        <f t="shared" si="5"/>
        <v>2.6041554679293943</v>
      </c>
      <c r="N150" s="4">
        <f t="shared" si="3"/>
        <v>2.5559062772828942</v>
      </c>
    </row>
    <row r="151" spans="2:14">
      <c r="B151" s="4">
        <f ca="1">-'Reference worksheet'!B148</f>
        <v>1.1389068930324806</v>
      </c>
      <c r="C151" s="5" t="s">
        <v>673</v>
      </c>
      <c r="D151" s="5">
        <v>1.21432759363663</v>
      </c>
      <c r="E151" s="5">
        <v>1.23676651884929</v>
      </c>
      <c r="F151" s="5" t="s">
        <v>673</v>
      </c>
      <c r="G151" s="5">
        <v>7.4080668535522504E-2</v>
      </c>
      <c r="H151" s="5">
        <v>7.3860078238458998E-2</v>
      </c>
      <c r="I151" s="4">
        <f t="shared" si="4"/>
        <v>1.1402469251011076</v>
      </c>
      <c r="J151" s="4">
        <f t="shared" si="4"/>
        <v>1.1629064406108309</v>
      </c>
      <c r="K151" s="5">
        <v>-8.1745035055499779E-2</v>
      </c>
      <c r="L151" s="6">
        <v>-9.0999999999999998E-2</v>
      </c>
      <c r="M151" s="4">
        <f t="shared" si="5"/>
        <v>1.2219919601566074</v>
      </c>
      <c r="N151" s="4">
        <f t="shared" si="3"/>
        <v>1.1857469251011077</v>
      </c>
    </row>
    <row r="152" spans="2:14">
      <c r="B152" s="4">
        <f ca="1">-'Reference worksheet'!B149</f>
        <v>16.229164461697049</v>
      </c>
      <c r="C152" s="5" t="s">
        <v>674</v>
      </c>
      <c r="D152" s="5">
        <v>15.384934970743</v>
      </c>
      <c r="E152" s="5">
        <v>15.4882544645113</v>
      </c>
      <c r="F152" s="5" t="s">
        <v>674</v>
      </c>
      <c r="G152" s="5">
        <v>1.9622321920586701</v>
      </c>
      <c r="H152" s="5">
        <v>1.9621170729308599</v>
      </c>
      <c r="I152" s="4">
        <f t="shared" si="4"/>
        <v>13.42270277868433</v>
      </c>
      <c r="J152" s="4">
        <f t="shared" si="4"/>
        <v>13.526137391580439</v>
      </c>
      <c r="K152" s="5">
        <v>-1.5573643722709996</v>
      </c>
      <c r="L152" s="6">
        <v>-3.6269999999999998</v>
      </c>
      <c r="M152" s="4">
        <f t="shared" si="5"/>
        <v>14.98006715095533</v>
      </c>
      <c r="N152" s="4">
        <f t="shared" ref="N152:N215" si="6">I152-L152*$N$19</f>
        <v>15.23620277868433</v>
      </c>
    </row>
    <row r="153" spans="2:14">
      <c r="B153" s="4">
        <f ca="1">-'Reference worksheet'!B150</f>
        <v>17.358474015636506</v>
      </c>
      <c r="C153" s="5" t="s">
        <v>675</v>
      </c>
      <c r="D153" s="5">
        <v>16.5258344260304</v>
      </c>
      <c r="E153" s="5">
        <v>16.623461543298099</v>
      </c>
      <c r="F153" s="5" t="s">
        <v>675</v>
      </c>
      <c r="G153" s="5">
        <v>1.8280616022315299</v>
      </c>
      <c r="H153" s="5">
        <v>1.82890983066804</v>
      </c>
      <c r="I153" s="4">
        <f t="shared" ref="I153:J216" si="7">D153-G153</f>
        <v>14.69777282379887</v>
      </c>
      <c r="J153" s="4">
        <f t="shared" si="7"/>
        <v>14.794551712630058</v>
      </c>
      <c r="K153" s="5">
        <v>-1.4783464935025001</v>
      </c>
      <c r="L153" s="6">
        <v>-3.4209999999999998</v>
      </c>
      <c r="M153" s="4">
        <f t="shared" ref="M153:M216" si="8">I153-K153</f>
        <v>16.176119317301371</v>
      </c>
      <c r="N153" s="4">
        <f t="shared" si="6"/>
        <v>16.408272823798871</v>
      </c>
    </row>
    <row r="154" spans="2:14">
      <c r="B154" s="4">
        <f ca="1">-'Reference worksheet'!B151</f>
        <v>17.583042823931471</v>
      </c>
      <c r="C154" s="5" t="s">
        <v>676</v>
      </c>
      <c r="D154" s="5">
        <v>16.788258046772501</v>
      </c>
      <c r="E154" s="5">
        <v>16.881501452326699</v>
      </c>
      <c r="F154" s="5" t="s">
        <v>676</v>
      </c>
      <c r="G154" s="5">
        <v>1.6995532201307499</v>
      </c>
      <c r="H154" s="5">
        <v>1.70090348754274</v>
      </c>
      <c r="I154" s="4">
        <f t="shared" si="7"/>
        <v>15.088704826641752</v>
      </c>
      <c r="J154" s="4">
        <f t="shared" si="7"/>
        <v>15.180597964783958</v>
      </c>
      <c r="K154" s="5">
        <v>-1.4005453556544998</v>
      </c>
      <c r="L154" s="6">
        <v>-3.181</v>
      </c>
      <c r="M154" s="4">
        <f t="shared" si="8"/>
        <v>16.489250182296253</v>
      </c>
      <c r="N154" s="4">
        <f t="shared" si="6"/>
        <v>16.679204826641751</v>
      </c>
    </row>
    <row r="155" spans="2:14">
      <c r="B155" s="4">
        <f ca="1">-'Reference worksheet'!B152</f>
        <v>17.213580251132942</v>
      </c>
      <c r="C155" s="5" t="s">
        <v>677</v>
      </c>
      <c r="D155" s="5">
        <v>16.496754304225199</v>
      </c>
      <c r="E155" s="5">
        <v>16.5866326944783</v>
      </c>
      <c r="F155" s="5" t="s">
        <v>677</v>
      </c>
      <c r="G155" s="5">
        <v>1.57727042943304</v>
      </c>
      <c r="H155" s="5">
        <v>1.57865157972506</v>
      </c>
      <c r="I155" s="4">
        <f t="shared" si="7"/>
        <v>14.919483874792158</v>
      </c>
      <c r="J155" s="4">
        <f t="shared" si="7"/>
        <v>15.007981114753241</v>
      </c>
      <c r="K155" s="5">
        <v>-1.3242828711005006</v>
      </c>
      <c r="L155" s="6">
        <v>-2.919</v>
      </c>
      <c r="M155" s="4">
        <f t="shared" si="8"/>
        <v>16.24376674589266</v>
      </c>
      <c r="N155" s="4">
        <f t="shared" si="6"/>
        <v>16.378983874792159</v>
      </c>
    </row>
    <row r="156" spans="2:14">
      <c r="B156" s="4">
        <f ca="1">-'Reference worksheet'!B153</f>
        <v>16.473181381139131</v>
      </c>
      <c r="C156" s="5" t="s">
        <v>678</v>
      </c>
      <c r="D156" s="5">
        <v>15.831803112057401</v>
      </c>
      <c r="E156" s="5">
        <v>15.918978847759499</v>
      </c>
      <c r="F156" s="5" t="s">
        <v>678</v>
      </c>
      <c r="G156" s="5">
        <v>1.4616963045217399</v>
      </c>
      <c r="H156" s="5">
        <v>1.4627930185626199</v>
      </c>
      <c r="I156" s="4">
        <f t="shared" si="7"/>
        <v>14.370106807535661</v>
      </c>
      <c r="J156" s="4">
        <f t="shared" si="7"/>
        <v>14.45618582919688</v>
      </c>
      <c r="K156" s="5">
        <v>-1.2501457612230005</v>
      </c>
      <c r="L156" s="6">
        <v>-2.6629999999999998</v>
      </c>
      <c r="M156" s="4">
        <f t="shared" si="8"/>
        <v>15.620252568758662</v>
      </c>
      <c r="N156" s="4">
        <f t="shared" si="6"/>
        <v>15.701606807535661</v>
      </c>
    </row>
    <row r="157" spans="2:14">
      <c r="B157" s="4">
        <f ca="1">-'Reference worksheet'!B154</f>
        <v>13.349614891910363</v>
      </c>
      <c r="C157" s="5" t="s">
        <v>679</v>
      </c>
      <c r="D157" s="5">
        <v>12.935181015863501</v>
      </c>
      <c r="E157" s="5">
        <v>13.011758080970001</v>
      </c>
      <c r="F157" s="5" t="s">
        <v>679</v>
      </c>
      <c r="G157" s="5">
        <v>1.1555916357879501</v>
      </c>
      <c r="H157" s="5">
        <v>1.1554042589412099</v>
      </c>
      <c r="I157" s="4">
        <f t="shared" si="7"/>
        <v>11.779589380075551</v>
      </c>
      <c r="J157" s="4">
        <f t="shared" si="7"/>
        <v>11.85635382202879</v>
      </c>
      <c r="K157" s="5">
        <v>-1.0419318340280004</v>
      </c>
      <c r="L157" s="6">
        <v>-2.133</v>
      </c>
      <c r="M157" s="4">
        <f t="shared" si="8"/>
        <v>12.821521214103552</v>
      </c>
      <c r="N157" s="4">
        <f t="shared" si="6"/>
        <v>12.846089380075551</v>
      </c>
    </row>
    <row r="158" spans="2:14">
      <c r="B158" s="4">
        <f ca="1">-'Reference worksheet'!B155</f>
        <v>8.4617463590815305</v>
      </c>
      <c r="C158" s="5" t="s">
        <v>680</v>
      </c>
      <c r="D158" s="5">
        <v>8.3514976917976895</v>
      </c>
      <c r="E158" s="5">
        <v>8.4094110938785196</v>
      </c>
      <c r="F158" s="5" t="s">
        <v>680</v>
      </c>
      <c r="G158" s="5">
        <v>0.762456289585695</v>
      </c>
      <c r="H158" s="5">
        <v>0.76235820420325995</v>
      </c>
      <c r="I158" s="4">
        <f t="shared" si="7"/>
        <v>7.5890414022119943</v>
      </c>
      <c r="J158" s="4">
        <f t="shared" si="7"/>
        <v>7.6470528896752601</v>
      </c>
      <c r="K158" s="5">
        <v>-0.74700989914199978</v>
      </c>
      <c r="L158" s="6">
        <v>-1.359</v>
      </c>
      <c r="M158" s="4">
        <f t="shared" si="8"/>
        <v>8.3360513013539936</v>
      </c>
      <c r="N158" s="4">
        <f t="shared" si="6"/>
        <v>8.2685414022119943</v>
      </c>
    </row>
    <row r="159" spans="2:14">
      <c r="B159" s="4">
        <f ca="1">-'Reference worksheet'!B156</f>
        <v>3.3800384199721014</v>
      </c>
      <c r="C159" s="5" t="s">
        <v>681</v>
      </c>
      <c r="D159" s="5">
        <v>3.4761739611456299</v>
      </c>
      <c r="E159" s="5">
        <v>3.5142713386174398</v>
      </c>
      <c r="F159" s="5" t="s">
        <v>681</v>
      </c>
      <c r="G159" s="5">
        <v>0.32314074279904398</v>
      </c>
      <c r="H159" s="5">
        <v>0.321950840459859</v>
      </c>
      <c r="I159" s="4">
        <f t="shared" si="7"/>
        <v>3.1530332183465859</v>
      </c>
      <c r="J159" s="4">
        <f t="shared" si="7"/>
        <v>3.1923204981575806</v>
      </c>
      <c r="K159" s="5">
        <v>-0.35424731052549963</v>
      </c>
      <c r="L159" s="6">
        <v>-0.42699999999999999</v>
      </c>
      <c r="M159" s="4">
        <f t="shared" si="8"/>
        <v>3.5072805288720854</v>
      </c>
      <c r="N159" s="4">
        <f t="shared" si="6"/>
        <v>3.3665332183465857</v>
      </c>
    </row>
    <row r="160" spans="2:14">
      <c r="B160" s="4">
        <f ca="1">-'Reference worksheet'!B157</f>
        <v>6.5267302205131728</v>
      </c>
      <c r="C160" s="5" t="s">
        <v>682</v>
      </c>
      <c r="D160" s="5">
        <v>6.1983698771645201</v>
      </c>
      <c r="E160" s="5">
        <v>6.4673303409242697</v>
      </c>
      <c r="F160" s="5" t="s">
        <v>682</v>
      </c>
      <c r="G160" s="5">
        <v>0.67237126108175804</v>
      </c>
      <c r="H160" s="5">
        <v>0.67070292855701596</v>
      </c>
      <c r="I160" s="4">
        <f t="shared" si="7"/>
        <v>5.5259986160827621</v>
      </c>
      <c r="J160" s="4">
        <f t="shared" si="7"/>
        <v>5.7966274123672541</v>
      </c>
      <c r="K160" s="5">
        <v>-0.55688895336050015</v>
      </c>
      <c r="L160" s="6">
        <v>-1.5509999999999999</v>
      </c>
      <c r="M160" s="4">
        <f t="shared" si="8"/>
        <v>6.0828875694432618</v>
      </c>
      <c r="N160" s="4">
        <f t="shared" si="6"/>
        <v>6.3014986160827622</v>
      </c>
    </row>
    <row r="161" spans="2:14">
      <c r="B161" s="4">
        <f ca="1">-'Reference worksheet'!B158</f>
        <v>6.9175053209938095</v>
      </c>
      <c r="C161" s="5" t="s">
        <v>683</v>
      </c>
      <c r="D161" s="5">
        <v>6.6132862105162804</v>
      </c>
      <c r="E161" s="5">
        <v>6.86896406899284</v>
      </c>
      <c r="F161" s="5" t="s">
        <v>683</v>
      </c>
      <c r="G161" s="5">
        <v>0.61798711173603504</v>
      </c>
      <c r="H161" s="5">
        <v>0.61652599602589298</v>
      </c>
      <c r="I161" s="4">
        <f t="shared" si="7"/>
        <v>5.9952990987802455</v>
      </c>
      <c r="J161" s="4">
        <f t="shared" si="7"/>
        <v>6.2524380729669469</v>
      </c>
      <c r="K161" s="5">
        <v>-0.52838496183249983</v>
      </c>
      <c r="L161" s="6">
        <v>-1.4059999999999999</v>
      </c>
      <c r="M161" s="4">
        <f t="shared" si="8"/>
        <v>6.5236840606127453</v>
      </c>
      <c r="N161" s="4">
        <f t="shared" si="6"/>
        <v>6.6982990987802458</v>
      </c>
    </row>
    <row r="162" spans="2:14">
      <c r="B162" s="4">
        <f ca="1">-'Reference worksheet'!B159</f>
        <v>6.9280761924116341</v>
      </c>
      <c r="C162" s="5" t="s">
        <v>684</v>
      </c>
      <c r="D162" s="5">
        <v>6.6503277969792496</v>
      </c>
      <c r="E162" s="5">
        <v>6.8923875547284803</v>
      </c>
      <c r="F162" s="5" t="s">
        <v>684</v>
      </c>
      <c r="G162" s="5">
        <v>0.56684092333299296</v>
      </c>
      <c r="H162" s="5">
        <v>0.56547272671957305</v>
      </c>
      <c r="I162" s="4">
        <f t="shared" si="7"/>
        <v>6.0834868736462564</v>
      </c>
      <c r="J162" s="4">
        <f t="shared" si="7"/>
        <v>6.3269148280089071</v>
      </c>
      <c r="K162" s="5">
        <v>-0.49988348034250035</v>
      </c>
      <c r="L162" s="6">
        <v>-1.26</v>
      </c>
      <c r="M162" s="4">
        <f t="shared" si="8"/>
        <v>6.5833703539887569</v>
      </c>
      <c r="N162" s="4">
        <f t="shared" si="6"/>
        <v>6.7134868736462563</v>
      </c>
    </row>
    <row r="163" spans="2:14">
      <c r="B163" s="4">
        <f ca="1">-'Reference worksheet'!B160</f>
        <v>6.7013262910715428</v>
      </c>
      <c r="C163" s="5" t="s">
        <v>685</v>
      </c>
      <c r="D163" s="5">
        <v>6.4591749124525002</v>
      </c>
      <c r="E163" s="5">
        <v>6.6874947253272898</v>
      </c>
      <c r="F163" s="5" t="s">
        <v>685</v>
      </c>
      <c r="G163" s="5">
        <v>0.518767131883623</v>
      </c>
      <c r="H163" s="5">
        <v>0.51742552159269894</v>
      </c>
      <c r="I163" s="4">
        <f t="shared" si="7"/>
        <v>5.9404077805688775</v>
      </c>
      <c r="J163" s="4">
        <f t="shared" si="7"/>
        <v>6.1700692037345908</v>
      </c>
      <c r="K163" s="5">
        <v>-0.47157778181650012</v>
      </c>
      <c r="L163" s="6">
        <v>-1.131</v>
      </c>
      <c r="M163" s="4">
        <f t="shared" si="8"/>
        <v>6.4119855623853779</v>
      </c>
      <c r="N163" s="4">
        <f t="shared" si="6"/>
        <v>6.5059077805688776</v>
      </c>
    </row>
    <row r="164" spans="2:14">
      <c r="B164" s="4">
        <f ca="1">-'Reference worksheet'!B161</f>
        <v>6.3358265498581057</v>
      </c>
      <c r="C164" s="5" t="s">
        <v>686</v>
      </c>
      <c r="D164" s="5">
        <v>6.1337151493103201</v>
      </c>
      <c r="E164" s="5">
        <v>6.3483651120043296</v>
      </c>
      <c r="F164" s="5" t="s">
        <v>686</v>
      </c>
      <c r="G164" s="5">
        <v>0.47400061293875601</v>
      </c>
      <c r="H164" s="5">
        <v>0.47266214333287998</v>
      </c>
      <c r="I164" s="4">
        <f t="shared" si="7"/>
        <v>5.6597145363715642</v>
      </c>
      <c r="J164" s="4">
        <f t="shared" si="7"/>
        <v>5.8757029686714493</v>
      </c>
      <c r="K164" s="5">
        <v>-0.44372577265899954</v>
      </c>
      <c r="L164" s="6">
        <v>-1.0349999999999999</v>
      </c>
      <c r="M164" s="4">
        <f t="shared" si="8"/>
        <v>6.1034403090305638</v>
      </c>
      <c r="N164" s="4">
        <f t="shared" si="6"/>
        <v>6.1772145363715643</v>
      </c>
    </row>
    <row r="165" spans="2:14">
      <c r="B165" s="4">
        <f ca="1">-'Reference worksheet'!B162</f>
        <v>4.9648836868684576</v>
      </c>
      <c r="C165" s="5" t="s">
        <v>687</v>
      </c>
      <c r="D165" s="5">
        <v>4.86149812696579</v>
      </c>
      <c r="E165" s="5">
        <v>5.03706540492872</v>
      </c>
      <c r="F165" s="5" t="s">
        <v>687</v>
      </c>
      <c r="G165" s="5">
        <v>0.35784263436337299</v>
      </c>
      <c r="H165" s="5">
        <v>0.35649208331709298</v>
      </c>
      <c r="I165" s="4">
        <f t="shared" si="7"/>
        <v>4.5036554926024168</v>
      </c>
      <c r="J165" s="4">
        <f t="shared" si="7"/>
        <v>4.680573321611627</v>
      </c>
      <c r="K165" s="5">
        <v>-0.36392915460100012</v>
      </c>
      <c r="L165" s="6">
        <v>-0.85399999999999998</v>
      </c>
      <c r="M165" s="4">
        <f t="shared" si="8"/>
        <v>4.867584647203417</v>
      </c>
      <c r="N165" s="4">
        <f t="shared" si="6"/>
        <v>4.9306554926024164</v>
      </c>
    </row>
    <row r="166" spans="2:14">
      <c r="B166" s="4">
        <f ca="1">-'Reference worksheet'!B163</f>
        <v>3.0264852052318689</v>
      </c>
      <c r="C166" s="5" t="s">
        <v>688</v>
      </c>
      <c r="D166" s="5">
        <v>3.0126021049175402</v>
      </c>
      <c r="E166" s="5">
        <v>3.1329950465894298</v>
      </c>
      <c r="F166" s="5" t="s">
        <v>688</v>
      </c>
      <c r="G166" s="5">
        <v>0.21672768429908201</v>
      </c>
      <c r="H166" s="5">
        <v>0.215648789017957</v>
      </c>
      <c r="I166" s="4">
        <f t="shared" si="7"/>
        <v>2.7958744206184583</v>
      </c>
      <c r="J166" s="4">
        <f t="shared" si="7"/>
        <v>2.9173462575714728</v>
      </c>
      <c r="K166" s="5">
        <v>-0.2486280490330004</v>
      </c>
      <c r="L166" s="6">
        <v>-0.41899999999999998</v>
      </c>
      <c r="M166" s="4">
        <f t="shared" si="8"/>
        <v>3.0445024696514587</v>
      </c>
      <c r="N166" s="4">
        <f t="shared" si="6"/>
        <v>3.0053744206184581</v>
      </c>
    </row>
    <row r="167" spans="2:14">
      <c r="B167" s="4">
        <f ca="1">-'Reference worksheet'!B164</f>
        <v>1.1949072987063682</v>
      </c>
      <c r="C167" s="5" t="s">
        <v>689</v>
      </c>
      <c r="D167" s="5">
        <v>1.21267345600428</v>
      </c>
      <c r="E167" s="5">
        <v>1.25893117722978</v>
      </c>
      <c r="F167" s="5" t="s">
        <v>689</v>
      </c>
      <c r="G167" s="5">
        <v>7.7649431151279993E-2</v>
      </c>
      <c r="H167" s="5">
        <v>7.6792979830280994E-2</v>
      </c>
      <c r="I167" s="4">
        <f t="shared" si="7"/>
        <v>1.1350240248529999</v>
      </c>
      <c r="J167" s="4">
        <f t="shared" si="7"/>
        <v>1.1821381973994991</v>
      </c>
      <c r="K167" s="5">
        <v>-0.10074727773450005</v>
      </c>
      <c r="L167" s="6">
        <v>-0.11</v>
      </c>
      <c r="M167" s="4">
        <f t="shared" si="8"/>
        <v>1.2357713025874999</v>
      </c>
      <c r="N167" s="4">
        <f t="shared" si="6"/>
        <v>1.1900240248529999</v>
      </c>
    </row>
    <row r="168" spans="2:14">
      <c r="B168" s="4">
        <f ca="1">-'Reference worksheet'!B165</f>
        <v>6.9444296604064997</v>
      </c>
      <c r="C168" s="5" t="s">
        <v>690</v>
      </c>
      <c r="D168" s="5">
        <v>6.3522842420393699</v>
      </c>
      <c r="E168" s="5">
        <v>6.5630492093326103</v>
      </c>
      <c r="F168" s="5" t="s">
        <v>690</v>
      </c>
      <c r="G168" s="5">
        <v>1.02281961779908</v>
      </c>
      <c r="H168" s="5">
        <v>1.0251588138276699</v>
      </c>
      <c r="I168" s="4">
        <f t="shared" si="7"/>
        <v>5.3294646242402894</v>
      </c>
      <c r="J168" s="4">
        <f t="shared" si="7"/>
        <v>5.5378903955049399</v>
      </c>
      <c r="K168" s="5">
        <v>-0.91957375662299989</v>
      </c>
      <c r="L168" s="6">
        <v>-2.2549999999999999</v>
      </c>
      <c r="M168" s="4">
        <f t="shared" si="8"/>
        <v>6.249038380863289</v>
      </c>
      <c r="N168" s="4">
        <f t="shared" si="6"/>
        <v>6.4569646242402889</v>
      </c>
    </row>
    <row r="169" spans="2:14">
      <c r="B169" s="4">
        <f ca="1">-'Reference worksheet'!B166</f>
        <v>7.445469854344462</v>
      </c>
      <c r="C169" s="5" t="s">
        <v>691</v>
      </c>
      <c r="D169" s="5">
        <v>6.9023015986543097</v>
      </c>
      <c r="E169" s="5">
        <v>7.1043653999937399</v>
      </c>
      <c r="F169" s="5" t="s">
        <v>691</v>
      </c>
      <c r="G169" s="5">
        <v>0.94340933600491395</v>
      </c>
      <c r="H169" s="5">
        <v>0.94551709209718204</v>
      </c>
      <c r="I169" s="4">
        <f t="shared" si="7"/>
        <v>5.9588922626493961</v>
      </c>
      <c r="J169" s="4">
        <f t="shared" si="7"/>
        <v>6.1588483078965579</v>
      </c>
      <c r="K169" s="5">
        <v>-0.86823845944699984</v>
      </c>
      <c r="L169" s="6">
        <v>-2.0459999999999998</v>
      </c>
      <c r="M169" s="4">
        <f t="shared" si="8"/>
        <v>6.8271307220963955</v>
      </c>
      <c r="N169" s="4">
        <f t="shared" si="6"/>
        <v>6.9818922626493958</v>
      </c>
    </row>
    <row r="170" spans="2:14">
      <c r="B170" s="4">
        <f ca="1">-'Reference worksheet'!B167</f>
        <v>7.520250759082252</v>
      </c>
      <c r="C170" s="5" t="s">
        <v>692</v>
      </c>
      <c r="D170" s="5">
        <v>7.03153798150894</v>
      </c>
      <c r="E170" s="5">
        <v>7.2247423997867903</v>
      </c>
      <c r="F170" s="5" t="s">
        <v>692</v>
      </c>
      <c r="G170" s="5">
        <v>0.86876174150157803</v>
      </c>
      <c r="H170" s="5">
        <v>0.87051218176186596</v>
      </c>
      <c r="I170" s="4">
        <f t="shared" si="7"/>
        <v>6.1627762400073625</v>
      </c>
      <c r="J170" s="4">
        <f t="shared" si="7"/>
        <v>6.3542302180249246</v>
      </c>
      <c r="K170" s="5">
        <v>-0.81759718777799972</v>
      </c>
      <c r="L170" s="6">
        <v>-1.8360000000000001</v>
      </c>
      <c r="M170" s="4">
        <f t="shared" si="8"/>
        <v>6.980373427785362</v>
      </c>
      <c r="N170" s="4">
        <f t="shared" si="6"/>
        <v>7.0807762400073626</v>
      </c>
    </row>
    <row r="171" spans="2:14">
      <c r="B171" s="4">
        <f ca="1">-'Reference worksheet'!B168</f>
        <v>7.3236498298498818</v>
      </c>
      <c r="C171" s="5" t="s">
        <v>693</v>
      </c>
      <c r="D171" s="5">
        <v>6.8898576635829203</v>
      </c>
      <c r="E171" s="5">
        <v>7.0739473858914499</v>
      </c>
      <c r="F171" s="5" t="s">
        <v>693</v>
      </c>
      <c r="G171" s="5">
        <v>0.79847719043128695</v>
      </c>
      <c r="H171" s="5">
        <v>0.79980818200645198</v>
      </c>
      <c r="I171" s="4">
        <f t="shared" si="7"/>
        <v>6.0913804731516334</v>
      </c>
      <c r="J171" s="4">
        <f t="shared" si="7"/>
        <v>6.2741392038849977</v>
      </c>
      <c r="K171" s="5">
        <v>-0.76792918334350002</v>
      </c>
      <c r="L171" s="6">
        <v>-1.643</v>
      </c>
      <c r="M171" s="4">
        <f t="shared" si="8"/>
        <v>6.8593096564951335</v>
      </c>
      <c r="N171" s="4">
        <f t="shared" si="6"/>
        <v>6.9128804731516338</v>
      </c>
    </row>
    <row r="172" spans="2:14">
      <c r="B172" s="4">
        <f ca="1">-'Reference worksheet'!B169</f>
        <v>6.9634776824108346</v>
      </c>
      <c r="C172" s="5" t="s">
        <v>694</v>
      </c>
      <c r="D172" s="5">
        <v>6.5952579560801903</v>
      </c>
      <c r="E172" s="5">
        <v>6.7700833559166602</v>
      </c>
      <c r="F172" s="5" t="s">
        <v>694</v>
      </c>
      <c r="G172" s="5">
        <v>0.73286566370190598</v>
      </c>
      <c r="H172" s="5">
        <v>0.73375236851091896</v>
      </c>
      <c r="I172" s="4">
        <f t="shared" si="7"/>
        <v>5.8623922923782841</v>
      </c>
      <c r="J172" s="4">
        <f t="shared" si="7"/>
        <v>6.0363309874057416</v>
      </c>
      <c r="K172" s="5">
        <v>-0.71964922992300018</v>
      </c>
      <c r="L172" s="6">
        <v>-1.4830000000000001</v>
      </c>
      <c r="M172" s="4">
        <f t="shared" si="8"/>
        <v>6.5820415223012843</v>
      </c>
      <c r="N172" s="4">
        <f t="shared" si="6"/>
        <v>6.6038922923782843</v>
      </c>
    </row>
    <row r="173" spans="2:14">
      <c r="B173" s="4">
        <f ca="1">-'Reference worksheet'!B170</f>
        <v>5.5245897927289276</v>
      </c>
      <c r="C173" s="5" t="s">
        <v>695</v>
      </c>
      <c r="D173" s="5">
        <v>5.3177328471904204</v>
      </c>
      <c r="E173" s="5">
        <v>5.4645060253158304</v>
      </c>
      <c r="F173" s="5" t="s">
        <v>695</v>
      </c>
      <c r="G173" s="5">
        <v>0.56326908780321405</v>
      </c>
      <c r="H173" s="5">
        <v>0.562955444749905</v>
      </c>
      <c r="I173" s="4">
        <f t="shared" si="7"/>
        <v>4.7544637593872068</v>
      </c>
      <c r="J173" s="4">
        <f t="shared" si="7"/>
        <v>4.9015505805659254</v>
      </c>
      <c r="K173" s="5">
        <v>-0.58447050592349992</v>
      </c>
      <c r="L173" s="6">
        <v>-1.181</v>
      </c>
      <c r="M173" s="4">
        <f t="shared" si="8"/>
        <v>5.3389342653107068</v>
      </c>
      <c r="N173" s="4">
        <f t="shared" si="6"/>
        <v>5.3449637593872072</v>
      </c>
    </row>
    <row r="174" spans="2:14">
      <c r="B174" s="4">
        <f ca="1">-'Reference worksheet'!B171</f>
        <v>3.4031862746518953</v>
      </c>
      <c r="C174" s="5" t="s">
        <v>696</v>
      </c>
      <c r="D174" s="5">
        <v>3.34147417937944</v>
      </c>
      <c r="E174" s="5">
        <v>3.4460363816663899</v>
      </c>
      <c r="F174" s="5" t="s">
        <v>696</v>
      </c>
      <c r="G174" s="5">
        <v>0.35328229692345298</v>
      </c>
      <c r="H174" s="5">
        <v>0.35258561014866402</v>
      </c>
      <c r="I174" s="4">
        <f t="shared" si="7"/>
        <v>2.988191882455987</v>
      </c>
      <c r="J174" s="4">
        <f t="shared" si="7"/>
        <v>3.093450771517726</v>
      </c>
      <c r="K174" s="5">
        <v>-0.39694807698149975</v>
      </c>
      <c r="L174" s="6">
        <v>-0.63100000000000001</v>
      </c>
      <c r="M174" s="4">
        <f t="shared" si="8"/>
        <v>3.3851399594374869</v>
      </c>
      <c r="N174" s="4">
        <f t="shared" si="6"/>
        <v>3.3036918824559871</v>
      </c>
    </row>
    <row r="175" spans="2:14">
      <c r="B175" s="4">
        <f ca="1">-'Reference worksheet'!B172</f>
        <v>1.3434657507359791</v>
      </c>
      <c r="C175" s="5" t="s">
        <v>697</v>
      </c>
      <c r="D175" s="5">
        <v>1.3540355011119001</v>
      </c>
      <c r="E175" s="5">
        <v>1.3979961378438399</v>
      </c>
      <c r="F175" s="5" t="s">
        <v>697</v>
      </c>
      <c r="G175" s="5">
        <v>0.136721306130479</v>
      </c>
      <c r="H175" s="5">
        <v>0.136217811960474</v>
      </c>
      <c r="I175" s="4">
        <f t="shared" si="7"/>
        <v>1.217314194981421</v>
      </c>
      <c r="J175" s="4">
        <f t="shared" si="7"/>
        <v>1.2617783258833659</v>
      </c>
      <c r="K175" s="5">
        <v>-0.16553826111899975</v>
      </c>
      <c r="L175" s="6">
        <v>-0.186</v>
      </c>
      <c r="M175" s="4">
        <f t="shared" si="8"/>
        <v>1.3828524561004207</v>
      </c>
      <c r="N175" s="4">
        <f t="shared" si="6"/>
        <v>1.310314194981421</v>
      </c>
    </row>
    <row r="176" spans="2:14">
      <c r="B176" s="4">
        <f ca="1">-'Reference worksheet'!B173</f>
        <v>17.96986721946466</v>
      </c>
      <c r="C176" s="5" t="s">
        <v>698</v>
      </c>
      <c r="D176" s="5">
        <v>18.013150353328001</v>
      </c>
      <c r="E176" s="5">
        <v>18.161504642667701</v>
      </c>
      <c r="F176" s="5" t="s">
        <v>698</v>
      </c>
      <c r="G176" s="5">
        <v>1.5782920374893801</v>
      </c>
      <c r="H176" s="5">
        <v>1.5792579653727701</v>
      </c>
      <c r="I176" s="4">
        <f t="shared" si="7"/>
        <v>16.434858315838621</v>
      </c>
      <c r="J176" s="4">
        <f t="shared" si="7"/>
        <v>16.582246677294933</v>
      </c>
      <c r="K176" s="5">
        <v>-1.0012453730669999</v>
      </c>
      <c r="L176" s="6">
        <v>-2.8410000000000002</v>
      </c>
      <c r="M176" s="4">
        <f t="shared" si="8"/>
        <v>17.436103688905622</v>
      </c>
      <c r="N176" s="4">
        <f t="shared" si="6"/>
        <v>17.855358315838622</v>
      </c>
    </row>
    <row r="177" spans="2:14">
      <c r="B177" s="4">
        <f ca="1">-'Reference worksheet'!B174</f>
        <v>19.22774174284401</v>
      </c>
      <c r="C177" s="5" t="s">
        <v>699</v>
      </c>
      <c r="D177" s="5">
        <v>19.213705557339001</v>
      </c>
      <c r="E177" s="5">
        <v>19.356178707790399</v>
      </c>
      <c r="F177" s="5" t="s">
        <v>699</v>
      </c>
      <c r="G177" s="5">
        <v>1.4785795367255901</v>
      </c>
      <c r="H177" s="5">
        <v>1.47979431856143</v>
      </c>
      <c r="I177" s="4">
        <f t="shared" si="7"/>
        <v>17.735126020613411</v>
      </c>
      <c r="J177" s="4">
        <f t="shared" si="7"/>
        <v>17.876384389228967</v>
      </c>
      <c r="K177" s="5">
        <v>-0.96308903040999994</v>
      </c>
      <c r="L177" s="6">
        <v>-2.7669999999999999</v>
      </c>
      <c r="M177" s="4">
        <f t="shared" si="8"/>
        <v>18.698215051023411</v>
      </c>
      <c r="N177" s="4">
        <f t="shared" si="6"/>
        <v>19.118626020613412</v>
      </c>
    </row>
    <row r="178" spans="2:14">
      <c r="B178" s="4">
        <f ca="1">-'Reference worksheet'!B175</f>
        <v>19.468743277613321</v>
      </c>
      <c r="C178" s="5" t="s">
        <v>700</v>
      </c>
      <c r="D178" s="5">
        <v>19.415368312336899</v>
      </c>
      <c r="E178" s="5">
        <v>19.552900550876799</v>
      </c>
      <c r="F178" s="5" t="s">
        <v>700</v>
      </c>
      <c r="G178" s="5">
        <v>1.38187926291204</v>
      </c>
      <c r="H178" s="5">
        <v>1.38337235587879</v>
      </c>
      <c r="I178" s="4">
        <f t="shared" si="7"/>
        <v>18.033489049424858</v>
      </c>
      <c r="J178" s="4">
        <f t="shared" si="7"/>
        <v>18.169528194998009</v>
      </c>
      <c r="K178" s="5">
        <v>-0.92395628297100008</v>
      </c>
      <c r="L178" s="6">
        <v>-2.6539999999999999</v>
      </c>
      <c r="M178" s="4">
        <f t="shared" si="8"/>
        <v>18.95744533239586</v>
      </c>
      <c r="N178" s="4">
        <f t="shared" si="6"/>
        <v>19.360489049424856</v>
      </c>
    </row>
    <row r="179" spans="2:14">
      <c r="B179" s="4">
        <f ca="1">-'Reference worksheet'!B176</f>
        <v>19.049319955428942</v>
      </c>
      <c r="C179" s="5" t="s">
        <v>701</v>
      </c>
      <c r="D179" s="5">
        <v>18.9704661005551</v>
      </c>
      <c r="E179" s="5">
        <v>19.103276276769101</v>
      </c>
      <c r="F179" s="5" t="s">
        <v>701</v>
      </c>
      <c r="G179" s="5">
        <v>1.2884258412232801</v>
      </c>
      <c r="H179" s="5">
        <v>1.2900615307038299</v>
      </c>
      <c r="I179" s="4">
        <f t="shared" si="7"/>
        <v>17.682040259331821</v>
      </c>
      <c r="J179" s="4">
        <f t="shared" si="7"/>
        <v>17.81321474606527</v>
      </c>
      <c r="K179" s="5">
        <v>-0.88446334507899982</v>
      </c>
      <c r="L179" s="6">
        <v>-2.4940000000000002</v>
      </c>
      <c r="M179" s="4">
        <f t="shared" si="8"/>
        <v>18.566503604410819</v>
      </c>
      <c r="N179" s="4">
        <f t="shared" si="6"/>
        <v>18.929040259331821</v>
      </c>
    </row>
    <row r="180" spans="2:14">
      <c r="B180" s="4">
        <f ca="1">-'Reference worksheet'!B177</f>
        <v>18.219474114037748</v>
      </c>
      <c r="C180" s="5" t="s">
        <v>702</v>
      </c>
      <c r="D180" s="5">
        <v>18.139579015833501</v>
      </c>
      <c r="E180" s="5">
        <v>18.267333130260202</v>
      </c>
      <c r="F180" s="5" t="s">
        <v>702</v>
      </c>
      <c r="G180" s="5">
        <v>1.1991171317047</v>
      </c>
      <c r="H180" s="5">
        <v>1.20065876127626</v>
      </c>
      <c r="I180" s="4">
        <f t="shared" si="7"/>
        <v>16.940461884128801</v>
      </c>
      <c r="J180" s="4">
        <f t="shared" si="7"/>
        <v>17.066674368983943</v>
      </c>
      <c r="K180" s="5">
        <v>-0.84512038195750006</v>
      </c>
      <c r="L180" s="6">
        <v>-2.3010000000000002</v>
      </c>
      <c r="M180" s="4">
        <f t="shared" si="8"/>
        <v>17.785582266086301</v>
      </c>
      <c r="N180" s="4">
        <f t="shared" si="6"/>
        <v>18.090961884128802</v>
      </c>
    </row>
    <row r="181" spans="2:14">
      <c r="B181" s="4">
        <f ca="1">-'Reference worksheet'!B178</f>
        <v>14.735822755791821</v>
      </c>
      <c r="C181" s="5" t="s">
        <v>703</v>
      </c>
      <c r="D181" s="5">
        <v>14.703195048047</v>
      </c>
      <c r="E181" s="5">
        <v>14.8144818498416</v>
      </c>
      <c r="F181" s="5" t="s">
        <v>703</v>
      </c>
      <c r="G181" s="5">
        <v>0.956686648245472</v>
      </c>
      <c r="H181" s="5">
        <v>0.95724949038145901</v>
      </c>
      <c r="I181" s="4">
        <f t="shared" si="7"/>
        <v>13.746508399801527</v>
      </c>
      <c r="J181" s="4">
        <f t="shared" si="7"/>
        <v>13.857232359460141</v>
      </c>
      <c r="K181" s="5">
        <v>-0.72953689711449987</v>
      </c>
      <c r="L181" s="6">
        <v>-1.786</v>
      </c>
      <c r="M181" s="4">
        <f t="shared" si="8"/>
        <v>14.476045296916027</v>
      </c>
      <c r="N181" s="4">
        <f t="shared" si="6"/>
        <v>14.639508399801528</v>
      </c>
    </row>
    <row r="182" spans="2:14">
      <c r="B182" s="4">
        <f ca="1">-'Reference worksheet'!B179</f>
        <v>9.2885041096542782</v>
      </c>
      <c r="C182" s="5" t="s">
        <v>704</v>
      </c>
      <c r="D182" s="5">
        <v>9.3563261855253099</v>
      </c>
      <c r="E182" s="5">
        <v>9.4464135013013806</v>
      </c>
      <c r="F182" s="5" t="s">
        <v>704</v>
      </c>
      <c r="G182" s="5">
        <v>0.63950014040635905</v>
      </c>
      <c r="H182" s="5">
        <v>0.639107086025825</v>
      </c>
      <c r="I182" s="4">
        <f t="shared" si="7"/>
        <v>8.7168260451189514</v>
      </c>
      <c r="J182" s="4">
        <f t="shared" si="7"/>
        <v>8.8073064152755549</v>
      </c>
      <c r="K182" s="5">
        <v>-0.55151119694550021</v>
      </c>
      <c r="L182" s="6">
        <v>-1.3160000000000001</v>
      </c>
      <c r="M182" s="4">
        <f t="shared" si="8"/>
        <v>9.268337242064451</v>
      </c>
      <c r="N182" s="4">
        <f t="shared" si="6"/>
        <v>9.3748260451189509</v>
      </c>
    </row>
    <row r="183" spans="2:14">
      <c r="B183" s="4">
        <f ca="1">-'Reference worksheet'!B180</f>
        <v>3.6105628112812505</v>
      </c>
      <c r="C183" s="5" t="s">
        <v>705</v>
      </c>
      <c r="D183" s="5">
        <v>3.7431128679105998</v>
      </c>
      <c r="E183" s="5">
        <v>3.8083522407183699</v>
      </c>
      <c r="F183" s="5" t="s">
        <v>705</v>
      </c>
      <c r="G183" s="5">
        <v>0.26789661866648001</v>
      </c>
      <c r="H183" s="5">
        <v>0.26697196773049298</v>
      </c>
      <c r="I183" s="4">
        <f t="shared" si="7"/>
        <v>3.4752162492441196</v>
      </c>
      <c r="J183" s="4">
        <f t="shared" si="7"/>
        <v>3.5413802729878769</v>
      </c>
      <c r="K183" s="5">
        <v>-0.28010831811950032</v>
      </c>
      <c r="L183" s="6">
        <v>-0.38100000000000001</v>
      </c>
      <c r="M183" s="4">
        <f t="shared" si="8"/>
        <v>3.75532456736362</v>
      </c>
      <c r="N183" s="4">
        <f t="shared" si="6"/>
        <v>3.6657162492441198</v>
      </c>
    </row>
    <row r="184" spans="2:14">
      <c r="B184" s="4">
        <f ca="1">-'Reference worksheet'!B181</f>
        <v>15.335148454885273</v>
      </c>
      <c r="C184" s="5" t="s">
        <v>706</v>
      </c>
      <c r="D184" s="5">
        <v>14.6191952697015</v>
      </c>
      <c r="E184" s="5">
        <v>14.7542178530221</v>
      </c>
      <c r="F184" s="5" t="s">
        <v>706</v>
      </c>
      <c r="G184" s="5">
        <v>1.53168297243981</v>
      </c>
      <c r="H184" s="5">
        <v>1.53187395809368</v>
      </c>
      <c r="I184" s="4">
        <f t="shared" si="7"/>
        <v>13.087512297261689</v>
      </c>
      <c r="J184" s="4">
        <f t="shared" si="7"/>
        <v>13.22234389492842</v>
      </c>
      <c r="K184" s="5">
        <v>-1.1306428520429996</v>
      </c>
      <c r="L184" s="6">
        <v>-3.13</v>
      </c>
      <c r="M184" s="4">
        <f t="shared" si="8"/>
        <v>14.218155149304689</v>
      </c>
      <c r="N184" s="4">
        <f t="shared" si="6"/>
        <v>14.652512297261689</v>
      </c>
    </row>
    <row r="185" spans="2:14">
      <c r="B185" s="4">
        <f ca="1">-'Reference worksheet'!B182</f>
        <v>16.375033226158884</v>
      </c>
      <c r="C185" s="5" t="s">
        <v>707</v>
      </c>
      <c r="D185" s="5">
        <v>15.6816500535583</v>
      </c>
      <c r="E185" s="5">
        <v>15.813158742438899</v>
      </c>
      <c r="F185" s="5" t="s">
        <v>707</v>
      </c>
      <c r="G185" s="5">
        <v>1.4231096026719401</v>
      </c>
      <c r="H185" s="5">
        <v>1.4236318392956899</v>
      </c>
      <c r="I185" s="4">
        <f t="shared" si="7"/>
        <v>14.258540450886361</v>
      </c>
      <c r="J185" s="4">
        <f t="shared" si="7"/>
        <v>14.38952690314321</v>
      </c>
      <c r="K185" s="5">
        <v>-1.0762992743239996</v>
      </c>
      <c r="L185" s="6">
        <v>-2.9689999999999999</v>
      </c>
      <c r="M185" s="4">
        <f t="shared" si="8"/>
        <v>15.334839725210362</v>
      </c>
      <c r="N185" s="4">
        <f t="shared" si="6"/>
        <v>15.743040450886362</v>
      </c>
    </row>
    <row r="186" spans="2:14">
      <c r="B186" s="4">
        <f ca="1">-'Reference worksheet'!B183</f>
        <v>16.558752047382594</v>
      </c>
      <c r="C186" s="5" t="s">
        <v>708</v>
      </c>
      <c r="D186" s="5">
        <v>15.923695883734201</v>
      </c>
      <c r="E186" s="5">
        <v>16.0518758587381</v>
      </c>
      <c r="F186" s="5" t="s">
        <v>708</v>
      </c>
      <c r="G186" s="5">
        <v>1.3191466481121199</v>
      </c>
      <c r="H186" s="5">
        <v>1.3196201931362199</v>
      </c>
      <c r="I186" s="4">
        <f t="shared" si="7"/>
        <v>14.604549235622081</v>
      </c>
      <c r="J186" s="4">
        <f t="shared" si="7"/>
        <v>14.73225566560188</v>
      </c>
      <c r="K186" s="5">
        <v>-1.0222305457660001</v>
      </c>
      <c r="L186" s="6">
        <v>-2.7530000000000001</v>
      </c>
      <c r="M186" s="4">
        <f t="shared" si="8"/>
        <v>15.62677978138808</v>
      </c>
      <c r="N186" s="4">
        <f t="shared" si="6"/>
        <v>15.981049235622081</v>
      </c>
    </row>
    <row r="187" spans="2:14">
      <c r="B187" s="4">
        <f ca="1">-'Reference worksheet'!B184</f>
        <v>16.1882903200435</v>
      </c>
      <c r="C187" s="5" t="s">
        <v>709</v>
      </c>
      <c r="D187" s="5">
        <v>15.629511882449901</v>
      </c>
      <c r="E187" s="5">
        <v>15.7545017855262</v>
      </c>
      <c r="F187" s="5" t="s">
        <v>709</v>
      </c>
      <c r="G187" s="5">
        <v>1.2197139657570599</v>
      </c>
      <c r="H187" s="5">
        <v>1.21986135016834</v>
      </c>
      <c r="I187" s="4">
        <f t="shared" si="7"/>
        <v>14.40979791669284</v>
      </c>
      <c r="J187" s="4">
        <f t="shared" si="7"/>
        <v>14.53464043535786</v>
      </c>
      <c r="K187" s="5">
        <v>-0.96866005975099989</v>
      </c>
      <c r="L187" s="6">
        <v>-2.512</v>
      </c>
      <c r="M187" s="4">
        <f t="shared" si="8"/>
        <v>15.37845797644384</v>
      </c>
      <c r="N187" s="4">
        <f t="shared" si="6"/>
        <v>15.66579791669284</v>
      </c>
    </row>
    <row r="188" spans="2:14">
      <c r="B188" s="4">
        <f ca="1">-'Reference worksheet'!B185</f>
        <v>15.476366049166623</v>
      </c>
      <c r="C188" s="5" t="s">
        <v>710</v>
      </c>
      <c r="D188" s="5">
        <v>14.984533213250399</v>
      </c>
      <c r="E188" s="5">
        <v>15.1063104866875</v>
      </c>
      <c r="F188" s="5" t="s">
        <v>710</v>
      </c>
      <c r="G188" s="5">
        <v>1.1252929545397601</v>
      </c>
      <c r="H188" s="5">
        <v>1.1249858244075499</v>
      </c>
      <c r="I188" s="4">
        <f t="shared" si="7"/>
        <v>13.859240258710638</v>
      </c>
      <c r="J188" s="4">
        <f t="shared" si="7"/>
        <v>13.981324662279949</v>
      </c>
      <c r="K188" s="5">
        <v>-0.91602770043850001</v>
      </c>
      <c r="L188" s="6">
        <v>-2.2869999999999999</v>
      </c>
      <c r="M188" s="4">
        <f t="shared" si="8"/>
        <v>14.775267959149138</v>
      </c>
      <c r="N188" s="4">
        <f t="shared" si="6"/>
        <v>15.002740258710638</v>
      </c>
    </row>
    <row r="189" spans="2:14">
      <c r="B189" s="4">
        <f ca="1">-'Reference worksheet'!B186</f>
        <v>12.544425026078958</v>
      </c>
      <c r="C189" s="5" t="s">
        <v>711</v>
      </c>
      <c r="D189" s="5">
        <v>12.291600735896999</v>
      </c>
      <c r="E189" s="5">
        <v>12.402799815628599</v>
      </c>
      <c r="F189" s="5" t="s">
        <v>711</v>
      </c>
      <c r="G189" s="5">
        <v>0.87581628926938004</v>
      </c>
      <c r="H189" s="5">
        <v>0.87430137591478396</v>
      </c>
      <c r="I189" s="4">
        <f t="shared" si="7"/>
        <v>11.415784446627619</v>
      </c>
      <c r="J189" s="4">
        <f t="shared" si="7"/>
        <v>11.528498439713815</v>
      </c>
      <c r="K189" s="5">
        <v>-0.76530933118099986</v>
      </c>
      <c r="L189" s="6">
        <v>-1.867</v>
      </c>
      <c r="M189" s="4">
        <f t="shared" si="8"/>
        <v>12.181093777808618</v>
      </c>
      <c r="N189" s="4">
        <f t="shared" si="6"/>
        <v>12.349284446627619</v>
      </c>
    </row>
    <row r="190" spans="2:14">
      <c r="B190" s="4">
        <f ca="1">-'Reference worksheet'!B187</f>
        <v>8.0538616764165365</v>
      </c>
      <c r="C190" s="5" t="s">
        <v>712</v>
      </c>
      <c r="D190" s="5">
        <v>8.0334134437674898</v>
      </c>
      <c r="E190" s="5">
        <v>8.1305442047857799</v>
      </c>
      <c r="F190" s="5" t="s">
        <v>712</v>
      </c>
      <c r="G190" s="5">
        <v>0.55892301787463605</v>
      </c>
      <c r="H190" s="5">
        <v>0.55795130749120503</v>
      </c>
      <c r="I190" s="4">
        <f t="shared" si="7"/>
        <v>7.4744904258928537</v>
      </c>
      <c r="J190" s="4">
        <f t="shared" si="7"/>
        <v>7.5725928972945749</v>
      </c>
      <c r="K190" s="5">
        <v>-0.54581278317599979</v>
      </c>
      <c r="L190" s="6">
        <v>-1.0620000000000001</v>
      </c>
      <c r="M190" s="4">
        <f t="shared" si="8"/>
        <v>8.0203032090688531</v>
      </c>
      <c r="N190" s="4">
        <f t="shared" si="6"/>
        <v>8.0054904258928534</v>
      </c>
    </row>
    <row r="191" spans="2:14">
      <c r="B191" s="4">
        <f ca="1">-'Reference worksheet'!B188</f>
        <v>3.0197806775607048</v>
      </c>
      <c r="C191" s="5" t="s">
        <v>713</v>
      </c>
      <c r="D191" s="5">
        <v>3.1108224320160001</v>
      </c>
      <c r="E191" s="5">
        <v>3.18165981205318</v>
      </c>
      <c r="F191" s="5" t="s">
        <v>713</v>
      </c>
      <c r="G191" s="5">
        <v>0.190855634531609</v>
      </c>
      <c r="H191" s="5">
        <v>0.190403447420852</v>
      </c>
      <c r="I191" s="4">
        <f t="shared" si="7"/>
        <v>2.919966797484391</v>
      </c>
      <c r="J191" s="4">
        <f t="shared" si="7"/>
        <v>2.9912563646323282</v>
      </c>
      <c r="K191" s="5">
        <v>-0.21535875036199975</v>
      </c>
      <c r="L191" s="6">
        <v>-0.252</v>
      </c>
      <c r="M191" s="4">
        <f t="shared" si="8"/>
        <v>3.1353255478463908</v>
      </c>
      <c r="N191" s="4">
        <f t="shared" si="6"/>
        <v>3.0459667974843909</v>
      </c>
    </row>
    <row r="192" spans="2:14">
      <c r="B192" s="4">
        <f ca="1">-'Reference worksheet'!B189</f>
        <v>18.420972245090045</v>
      </c>
      <c r="C192" s="5" t="s">
        <v>714</v>
      </c>
      <c r="D192" s="5">
        <v>17.984766575677501</v>
      </c>
      <c r="E192" s="5">
        <v>18.115292132874199</v>
      </c>
      <c r="F192" s="5" t="s">
        <v>714</v>
      </c>
      <c r="G192" s="5">
        <v>1.7271379259289901</v>
      </c>
      <c r="H192" s="5">
        <v>1.7276598851935401</v>
      </c>
      <c r="I192" s="4">
        <f t="shared" si="7"/>
        <v>16.257628649748511</v>
      </c>
      <c r="J192" s="4">
        <f t="shared" si="7"/>
        <v>16.38763224768066</v>
      </c>
      <c r="K192" s="5">
        <v>-1.2466586909315001</v>
      </c>
      <c r="L192" s="6">
        <v>-3.1920000000000002</v>
      </c>
      <c r="M192" s="4">
        <f t="shared" si="8"/>
        <v>17.504287340680012</v>
      </c>
      <c r="N192" s="4">
        <f t="shared" si="6"/>
        <v>17.853628649748511</v>
      </c>
    </row>
    <row r="193" spans="2:14">
      <c r="B193" s="4">
        <f ca="1">-'Reference worksheet'!B190</f>
        <v>19.631934398701777</v>
      </c>
      <c r="C193" s="5" t="s">
        <v>715</v>
      </c>
      <c r="D193" s="5">
        <v>19.175763447052798</v>
      </c>
      <c r="E193" s="5">
        <v>19.300287935745601</v>
      </c>
      <c r="F193" s="5" t="s">
        <v>715</v>
      </c>
      <c r="G193" s="5">
        <v>1.6156521308317899</v>
      </c>
      <c r="H193" s="5">
        <v>1.6166185582127399</v>
      </c>
      <c r="I193" s="4">
        <f t="shared" si="7"/>
        <v>17.560111316221008</v>
      </c>
      <c r="J193" s="4">
        <f t="shared" si="7"/>
        <v>17.683669377532862</v>
      </c>
      <c r="K193" s="5">
        <v>-1.1916386579715001</v>
      </c>
      <c r="L193" s="6">
        <v>-3.069</v>
      </c>
      <c r="M193" s="4">
        <f t="shared" si="8"/>
        <v>18.751749974192506</v>
      </c>
      <c r="N193" s="4">
        <f t="shared" si="6"/>
        <v>19.094611316221009</v>
      </c>
    </row>
    <row r="194" spans="2:14">
      <c r="B194" s="4">
        <f ca="1">-'Reference worksheet'!B191</f>
        <v>19.87745975665986</v>
      </c>
      <c r="C194" s="5" t="s">
        <v>716</v>
      </c>
      <c r="D194" s="5">
        <v>19.418807154758301</v>
      </c>
      <c r="E194" s="5">
        <v>19.537866646900302</v>
      </c>
      <c r="F194" s="5" t="s">
        <v>716</v>
      </c>
      <c r="G194" s="5">
        <v>1.5080095546904</v>
      </c>
      <c r="H194" s="5">
        <v>1.5092398868391601</v>
      </c>
      <c r="I194" s="4">
        <f t="shared" si="7"/>
        <v>17.910797600067902</v>
      </c>
      <c r="J194" s="4">
        <f t="shared" si="7"/>
        <v>18.02862676006114</v>
      </c>
      <c r="K194" s="5">
        <v>-1.1364975156779999</v>
      </c>
      <c r="L194" s="6">
        <v>-2.9089999999999998</v>
      </c>
      <c r="M194" s="4">
        <f t="shared" si="8"/>
        <v>19.0472951157459</v>
      </c>
      <c r="N194" s="4">
        <f t="shared" si="6"/>
        <v>19.365297600067901</v>
      </c>
    </row>
    <row r="195" spans="2:14">
      <c r="B195" s="4">
        <f ca="1">-'Reference worksheet'!B192</f>
        <v>19.488061384154701</v>
      </c>
      <c r="C195" s="5" t="s">
        <v>717</v>
      </c>
      <c r="D195" s="5">
        <v>19.0505889244066</v>
      </c>
      <c r="E195" s="5">
        <v>19.1643434342928</v>
      </c>
      <c r="F195" s="5" t="s">
        <v>717</v>
      </c>
      <c r="G195" s="5">
        <v>1.4045916021714799</v>
      </c>
      <c r="H195" s="5">
        <v>1.4058139392216999</v>
      </c>
      <c r="I195" s="4">
        <f t="shared" si="7"/>
        <v>17.645997322235122</v>
      </c>
      <c r="J195" s="4">
        <f t="shared" si="7"/>
        <v>17.758529495071098</v>
      </c>
      <c r="K195" s="5">
        <v>-1.0817454292745006</v>
      </c>
      <c r="L195" s="6">
        <v>-2.71</v>
      </c>
      <c r="M195" s="4">
        <f t="shared" si="8"/>
        <v>18.727742751509624</v>
      </c>
      <c r="N195" s="4">
        <f t="shared" si="6"/>
        <v>19.000997322235122</v>
      </c>
    </row>
    <row r="196" spans="2:14">
      <c r="B196" s="4">
        <f ca="1">-'Reference worksheet'!B193</f>
        <v>18.697467415362549</v>
      </c>
      <c r="C196" s="5" t="s">
        <v>718</v>
      </c>
      <c r="D196" s="5">
        <v>18.301455572649701</v>
      </c>
      <c r="E196" s="5">
        <v>18.4100487296746</v>
      </c>
      <c r="F196" s="5" t="s">
        <v>718</v>
      </c>
      <c r="G196" s="5">
        <v>1.3061580944081399</v>
      </c>
      <c r="H196" s="5">
        <v>1.30714806469051</v>
      </c>
      <c r="I196" s="4">
        <f t="shared" si="7"/>
        <v>16.995297478241561</v>
      </c>
      <c r="J196" s="4">
        <f t="shared" si="7"/>
        <v>17.102900664984091</v>
      </c>
      <c r="K196" s="5">
        <v>-1.0279339796115003</v>
      </c>
      <c r="L196" s="6">
        <v>-2.4900000000000002</v>
      </c>
      <c r="M196" s="4">
        <f t="shared" si="8"/>
        <v>18.023231457853061</v>
      </c>
      <c r="N196" s="4">
        <f t="shared" si="6"/>
        <v>18.240297478241562</v>
      </c>
    </row>
    <row r="197" spans="2:14">
      <c r="B197" s="4">
        <f ca="1">-'Reference worksheet'!B194</f>
        <v>15.324870459683998</v>
      </c>
      <c r="C197" s="5" t="s">
        <v>719</v>
      </c>
      <c r="D197" s="5">
        <v>15.0693933177881</v>
      </c>
      <c r="E197" s="5">
        <v>15.1632480311746</v>
      </c>
      <c r="F197" s="5" t="s">
        <v>719</v>
      </c>
      <c r="G197" s="5">
        <v>1.04092606807649</v>
      </c>
      <c r="H197" s="5">
        <v>1.04079863846731</v>
      </c>
      <c r="I197" s="4">
        <f t="shared" si="7"/>
        <v>14.028467249711611</v>
      </c>
      <c r="J197" s="4">
        <f t="shared" si="7"/>
        <v>14.12244939270729</v>
      </c>
      <c r="K197" s="5">
        <v>-0.87360743072900082</v>
      </c>
      <c r="L197" s="6">
        <v>-1.9610000000000001</v>
      </c>
      <c r="M197" s="4">
        <f t="shared" si="8"/>
        <v>14.902074680440611</v>
      </c>
      <c r="N197" s="4">
        <f t="shared" si="6"/>
        <v>15.00896724971161</v>
      </c>
    </row>
    <row r="198" spans="2:14">
      <c r="B198" s="4">
        <f ca="1">-'Reference worksheet'!B195</f>
        <v>9.9531644655110618</v>
      </c>
      <c r="C198" s="5" t="s">
        <v>720</v>
      </c>
      <c r="D198" s="5">
        <v>9.9231557973720594</v>
      </c>
      <c r="E198" s="5">
        <v>9.9980397044229807</v>
      </c>
      <c r="F198" s="5" t="s">
        <v>720</v>
      </c>
      <c r="G198" s="5">
        <v>0.69520699569180899</v>
      </c>
      <c r="H198" s="5">
        <v>0.69475033381080697</v>
      </c>
      <c r="I198" s="4">
        <f t="shared" si="7"/>
        <v>9.2279488016802507</v>
      </c>
      <c r="J198" s="4">
        <f t="shared" si="7"/>
        <v>9.3032893706121733</v>
      </c>
      <c r="K198" s="5">
        <v>-0.64618983030550048</v>
      </c>
      <c r="L198" s="6">
        <v>-1.37</v>
      </c>
      <c r="M198" s="4">
        <f t="shared" si="8"/>
        <v>9.8741386319857511</v>
      </c>
      <c r="N198" s="4">
        <f t="shared" si="6"/>
        <v>9.9129488016802512</v>
      </c>
    </row>
    <row r="199" spans="2:14">
      <c r="B199" s="4">
        <f ca="1">-'Reference worksheet'!B196</f>
        <v>4.1793384760245891</v>
      </c>
      <c r="C199" s="5" t="s">
        <v>721</v>
      </c>
      <c r="D199" s="5">
        <v>4.2706950800576102</v>
      </c>
      <c r="E199" s="5">
        <v>4.3225122361310699</v>
      </c>
      <c r="F199" s="5" t="s">
        <v>721</v>
      </c>
      <c r="G199" s="5">
        <v>0.29547166395596502</v>
      </c>
      <c r="H199" s="5">
        <v>0.29446002828059697</v>
      </c>
      <c r="I199" s="4">
        <f t="shared" si="7"/>
        <v>3.9752234161016453</v>
      </c>
      <c r="J199" s="4">
        <f t="shared" si="7"/>
        <v>4.0280522078504726</v>
      </c>
      <c r="K199" s="5">
        <v>-0.32080042666599989</v>
      </c>
      <c r="L199" s="6">
        <v>-0.41499999999999998</v>
      </c>
      <c r="M199" s="4">
        <f t="shared" si="8"/>
        <v>4.2960238427676449</v>
      </c>
      <c r="N199" s="4">
        <f t="shared" si="6"/>
        <v>4.1827234161016449</v>
      </c>
    </row>
    <row r="200" spans="2:14">
      <c r="B200" s="4">
        <f ca="1">-'Reference worksheet'!B197</f>
        <v>18.182392621712498</v>
      </c>
      <c r="C200" s="5" t="s">
        <v>722</v>
      </c>
      <c r="D200" s="5">
        <v>17.4351126374244</v>
      </c>
      <c r="E200" s="5">
        <v>17.558198273189099</v>
      </c>
      <c r="F200" s="5" t="s">
        <v>722</v>
      </c>
      <c r="G200" s="5">
        <v>1.74640313085653</v>
      </c>
      <c r="H200" s="5">
        <v>1.7462034880816</v>
      </c>
      <c r="I200" s="4">
        <f t="shared" si="7"/>
        <v>15.68870950656787</v>
      </c>
      <c r="J200" s="4">
        <f t="shared" si="7"/>
        <v>15.811994785107499</v>
      </c>
      <c r="K200" s="5">
        <v>-1.3460976113584997</v>
      </c>
      <c r="L200" s="6">
        <v>-3.4279999999999999</v>
      </c>
      <c r="M200" s="4">
        <f t="shared" si="8"/>
        <v>17.03480711792637</v>
      </c>
      <c r="N200" s="4">
        <f t="shared" si="6"/>
        <v>17.40270950656787</v>
      </c>
    </row>
    <row r="201" spans="2:14">
      <c r="B201" s="4">
        <f ca="1">-'Reference worksheet'!B198</f>
        <v>19.310143382583139</v>
      </c>
      <c r="C201" s="5" t="s">
        <v>723</v>
      </c>
      <c r="D201" s="5">
        <v>18.5791371088471</v>
      </c>
      <c r="E201" s="5">
        <v>18.698075867533799</v>
      </c>
      <c r="F201" s="5" t="s">
        <v>723</v>
      </c>
      <c r="G201" s="5">
        <v>1.63145012990856</v>
      </c>
      <c r="H201" s="5">
        <v>1.6315896422131699</v>
      </c>
      <c r="I201" s="4">
        <f t="shared" si="7"/>
        <v>16.947686978938538</v>
      </c>
      <c r="J201" s="4">
        <f t="shared" si="7"/>
        <v>17.066486225320627</v>
      </c>
      <c r="K201" s="5">
        <v>-1.2832738702565003</v>
      </c>
      <c r="L201" s="6">
        <v>-3.266</v>
      </c>
      <c r="M201" s="4">
        <f t="shared" si="8"/>
        <v>18.230960849195039</v>
      </c>
      <c r="N201" s="4">
        <f t="shared" si="6"/>
        <v>18.580686978938537</v>
      </c>
    </row>
    <row r="202" spans="2:14">
      <c r="B202" s="4">
        <f ca="1">-'Reference worksheet'!B199</f>
        <v>19.556683687225952</v>
      </c>
      <c r="C202" s="5" t="s">
        <v>724</v>
      </c>
      <c r="D202" s="5">
        <v>18.8746374581448</v>
      </c>
      <c r="E202" s="5">
        <v>18.989339843093699</v>
      </c>
      <c r="F202" s="5" t="s">
        <v>724</v>
      </c>
      <c r="G202" s="5">
        <v>1.5211102983078499</v>
      </c>
      <c r="H202" s="5">
        <v>1.5213446906763599</v>
      </c>
      <c r="I202" s="4">
        <f t="shared" si="7"/>
        <v>17.35352715983695</v>
      </c>
      <c r="J202" s="4">
        <f t="shared" si="7"/>
        <v>17.467995152417338</v>
      </c>
      <c r="K202" s="5">
        <v>-1.2208354199875007</v>
      </c>
      <c r="L202" s="6">
        <v>-3.0640000000000001</v>
      </c>
      <c r="M202" s="4">
        <f t="shared" si="8"/>
        <v>18.574362579824452</v>
      </c>
      <c r="N202" s="4">
        <f t="shared" si="6"/>
        <v>18.885527159836951</v>
      </c>
    </row>
    <row r="203" spans="2:14">
      <c r="B203" s="4">
        <f ca="1">-'Reference worksheet'!B200</f>
        <v>19.216910922669332</v>
      </c>
      <c r="C203" s="5" t="s">
        <v>725</v>
      </c>
      <c r="D203" s="5">
        <v>18.590841765563901</v>
      </c>
      <c r="E203" s="5">
        <v>18.7011195904409</v>
      </c>
      <c r="F203" s="5" t="s">
        <v>725</v>
      </c>
      <c r="G203" s="5">
        <v>1.4153271746320999</v>
      </c>
      <c r="H203" s="5">
        <v>1.41543614165678</v>
      </c>
      <c r="I203" s="4">
        <f t="shared" si="7"/>
        <v>17.175514590931801</v>
      </c>
      <c r="J203" s="4">
        <f t="shared" si="7"/>
        <v>17.28568344878412</v>
      </c>
      <c r="K203" s="5">
        <v>-1.1591248807384997</v>
      </c>
      <c r="L203" s="6">
        <v>-2.8340000000000001</v>
      </c>
      <c r="M203" s="4">
        <f t="shared" si="8"/>
        <v>18.3346394716703</v>
      </c>
      <c r="N203" s="4">
        <f t="shared" si="6"/>
        <v>18.592514590931803</v>
      </c>
    </row>
    <row r="204" spans="2:14">
      <c r="B204" s="4">
        <f ca="1">-'Reference worksheet'!B201</f>
        <v>18.5010452641651</v>
      </c>
      <c r="C204" s="5" t="s">
        <v>726</v>
      </c>
      <c r="D204" s="5">
        <v>17.949754394470599</v>
      </c>
      <c r="E204" s="5">
        <v>18.055873598429301</v>
      </c>
      <c r="F204" s="5" t="s">
        <v>726</v>
      </c>
      <c r="G204" s="5">
        <v>1.3148128880373999</v>
      </c>
      <c r="H204" s="5">
        <v>1.31466627797284</v>
      </c>
      <c r="I204" s="4">
        <f t="shared" si="7"/>
        <v>16.634941506433201</v>
      </c>
      <c r="J204" s="4">
        <f t="shared" si="7"/>
        <v>16.741207320456461</v>
      </c>
      <c r="K204" s="5">
        <v>-1.0986768906034996</v>
      </c>
      <c r="L204" s="6">
        <v>-2.6019999999999999</v>
      </c>
      <c r="M204" s="4">
        <f t="shared" si="8"/>
        <v>17.7336183970367</v>
      </c>
      <c r="N204" s="4">
        <f t="shared" si="6"/>
        <v>17.935941506433199</v>
      </c>
    </row>
    <row r="205" spans="2:14">
      <c r="B205" s="4">
        <f ca="1">-'Reference worksheet'!B202</f>
        <v>15.385818219599299</v>
      </c>
      <c r="C205" s="5" t="s">
        <v>727</v>
      </c>
      <c r="D205" s="5">
        <v>15.069220742008</v>
      </c>
      <c r="E205" s="5">
        <v>15.1646233594335</v>
      </c>
      <c r="F205" s="5" t="s">
        <v>727</v>
      </c>
      <c r="G205" s="5">
        <v>1.04493692117515</v>
      </c>
      <c r="H205" s="5">
        <v>1.0441031028668</v>
      </c>
      <c r="I205" s="4">
        <f t="shared" si="7"/>
        <v>14.024283820832849</v>
      </c>
      <c r="J205" s="4">
        <f t="shared" si="7"/>
        <v>14.120520256566701</v>
      </c>
      <c r="K205" s="5">
        <v>-0.92637721462199962</v>
      </c>
      <c r="L205" s="6">
        <v>-2.0859999999999999</v>
      </c>
      <c r="M205" s="4">
        <f t="shared" si="8"/>
        <v>14.950661035454848</v>
      </c>
      <c r="N205" s="4">
        <f t="shared" si="6"/>
        <v>15.067283820832849</v>
      </c>
    </row>
    <row r="206" spans="2:14">
      <c r="B206" s="4">
        <f ca="1">-'Reference worksheet'!B203</f>
        <v>10.319572522327368</v>
      </c>
      <c r="C206" s="5" t="s">
        <v>728</v>
      </c>
      <c r="D206" s="5">
        <v>10.2567374078151</v>
      </c>
      <c r="E206" s="5">
        <v>10.3370186163194</v>
      </c>
      <c r="F206" s="5" t="s">
        <v>728</v>
      </c>
      <c r="G206" s="5">
        <v>0.693280031361585</v>
      </c>
      <c r="H206" s="5">
        <v>0.69292755864792599</v>
      </c>
      <c r="I206" s="4">
        <f t="shared" si="7"/>
        <v>9.5634573764535151</v>
      </c>
      <c r="J206" s="4">
        <f t="shared" si="7"/>
        <v>9.6440910576714742</v>
      </c>
      <c r="K206" s="5">
        <v>-0.67605802748650001</v>
      </c>
      <c r="L206" s="6">
        <v>-1.3380000000000001</v>
      </c>
      <c r="M206" s="4">
        <f t="shared" si="8"/>
        <v>10.239515403940015</v>
      </c>
      <c r="N206" s="4">
        <f t="shared" si="6"/>
        <v>10.232457376453516</v>
      </c>
    </row>
    <row r="207" spans="2:14">
      <c r="B207" s="4">
        <f ca="1">-'Reference worksheet'!B204</f>
        <v>4.6906066117493808</v>
      </c>
      <c r="C207" s="5" t="s">
        <v>729</v>
      </c>
      <c r="D207" s="5">
        <v>4.8045004764812198</v>
      </c>
      <c r="E207" s="5">
        <v>4.8637484908670299</v>
      </c>
      <c r="F207" s="5" t="s">
        <v>729</v>
      </c>
      <c r="G207" s="5">
        <v>0.29433022794052199</v>
      </c>
      <c r="H207" s="5">
        <v>0.29340670589412499</v>
      </c>
      <c r="I207" s="4">
        <f t="shared" si="7"/>
        <v>4.5101702485406978</v>
      </c>
      <c r="J207" s="4">
        <f t="shared" si="7"/>
        <v>4.5703417849729053</v>
      </c>
      <c r="K207" s="5">
        <v>-0.32808016437549992</v>
      </c>
      <c r="L207" s="6">
        <v>-0.41199999999999998</v>
      </c>
      <c r="M207" s="4">
        <f t="shared" si="8"/>
        <v>4.8382504129161976</v>
      </c>
      <c r="N207" s="4">
        <f t="shared" si="6"/>
        <v>4.7161702485406982</v>
      </c>
    </row>
    <row r="208" spans="2:14">
      <c r="B208" s="4">
        <f ca="1">-'Reference worksheet'!B205</f>
        <v>0.10537601126007434</v>
      </c>
      <c r="C208" s="5" t="s">
        <v>730</v>
      </c>
      <c r="D208" s="5">
        <v>-0.464447011724752</v>
      </c>
      <c r="E208" s="5">
        <v>-0.35134067083376203</v>
      </c>
      <c r="F208" s="5" t="s">
        <v>730</v>
      </c>
      <c r="G208" s="5">
        <v>3.6729340490535201</v>
      </c>
      <c r="H208" s="5">
        <v>3.6711201180095299</v>
      </c>
      <c r="I208" s="4">
        <f t="shared" si="7"/>
        <v>-4.1373810607782717</v>
      </c>
      <c r="J208" s="4">
        <f t="shared" si="7"/>
        <v>-4.0224607888432917</v>
      </c>
      <c r="K208" s="5">
        <v>-3.9541814606955006</v>
      </c>
      <c r="L208" s="6">
        <v>-9.1389999999999993</v>
      </c>
      <c r="M208" s="4">
        <f t="shared" si="8"/>
        <v>-0.18319960008277114</v>
      </c>
      <c r="N208" s="4">
        <f t="shared" si="6"/>
        <v>0.43211893922172795</v>
      </c>
    </row>
    <row r="209" spans="2:14">
      <c r="B209" s="4">
        <f ca="1">-'Reference worksheet'!B206</f>
        <v>2.0159816818945808</v>
      </c>
      <c r="C209" s="5" t="s">
        <v>731</v>
      </c>
      <c r="D209" s="5">
        <v>1.56385874795573</v>
      </c>
      <c r="E209" s="5">
        <v>1.6658670568587499</v>
      </c>
      <c r="F209" s="5" t="s">
        <v>731</v>
      </c>
      <c r="G209" s="5">
        <v>3.1871133132574001</v>
      </c>
      <c r="H209" s="5">
        <v>3.1836527031589901</v>
      </c>
      <c r="I209" s="4">
        <f t="shared" si="7"/>
        <v>-1.6232545653016701</v>
      </c>
      <c r="J209" s="4">
        <f t="shared" si="7"/>
        <v>-1.5177856463002402</v>
      </c>
      <c r="K209" s="5">
        <v>-3.5443951668534988</v>
      </c>
      <c r="L209" s="6">
        <v>-7.1849999999999996</v>
      </c>
      <c r="M209" s="4">
        <f t="shared" si="8"/>
        <v>1.9211406015518286</v>
      </c>
      <c r="N209" s="4">
        <f t="shared" si="6"/>
        <v>1.9692454346983297</v>
      </c>
    </row>
    <row r="210" spans="2:14">
      <c r="B210" s="4">
        <f ca="1">-'Reference worksheet'!B207</f>
        <v>2.7248786464055095</v>
      </c>
      <c r="C210" s="5" t="s">
        <v>732</v>
      </c>
      <c r="D210" s="5">
        <v>2.2991534337886201</v>
      </c>
      <c r="E210" s="5">
        <v>2.37842358141627</v>
      </c>
      <c r="F210" s="5" t="s">
        <v>732</v>
      </c>
      <c r="G210" s="5">
        <v>2.7494433065954298</v>
      </c>
      <c r="H210" s="5">
        <v>2.7462542989238701</v>
      </c>
      <c r="I210" s="4">
        <f t="shared" si="7"/>
        <v>-0.45028987280680965</v>
      </c>
      <c r="J210" s="4">
        <f t="shared" si="7"/>
        <v>-0.3678307175076001</v>
      </c>
      <c r="K210" s="5">
        <v>-3.1410195100634999</v>
      </c>
      <c r="L210" s="6">
        <v>-5.6120000000000001</v>
      </c>
      <c r="M210" s="4">
        <f t="shared" si="8"/>
        <v>2.6907296372566902</v>
      </c>
      <c r="N210" s="4">
        <f t="shared" si="6"/>
        <v>2.3557101271931904</v>
      </c>
    </row>
    <row r="211" spans="2:14">
      <c r="B211" s="4">
        <f ca="1">-'Reference worksheet'!B208</f>
        <v>2.8133452367883125</v>
      </c>
      <c r="C211" s="5" t="s">
        <v>733</v>
      </c>
      <c r="D211" s="5">
        <v>2.4925374383827599</v>
      </c>
      <c r="E211" s="5">
        <v>2.5661676693040198</v>
      </c>
      <c r="F211" s="5" t="s">
        <v>733</v>
      </c>
      <c r="G211" s="5">
        <v>2.35535596949578</v>
      </c>
      <c r="H211" s="5">
        <v>2.3535424124474602</v>
      </c>
      <c r="I211" s="4">
        <f t="shared" si="7"/>
        <v>0.13718146888697991</v>
      </c>
      <c r="J211" s="4">
        <f t="shared" si="7"/>
        <v>0.21262525685655964</v>
      </c>
      <c r="K211" s="5">
        <v>-2.7534407774265</v>
      </c>
      <c r="L211" s="6">
        <v>-4.4020000000000001</v>
      </c>
      <c r="M211" s="4">
        <f t="shared" si="8"/>
        <v>2.8906222463134799</v>
      </c>
      <c r="N211" s="4">
        <f t="shared" si="6"/>
        <v>2.33818146888698</v>
      </c>
    </row>
    <row r="212" spans="2:14">
      <c r="B212" s="4">
        <f ca="1">-'Reference worksheet'!B209</f>
        <v>2.6070822816642845</v>
      </c>
      <c r="C212" s="5" t="s">
        <v>734</v>
      </c>
      <c r="D212" s="5">
        <v>2.5673434307166199</v>
      </c>
      <c r="E212" s="5">
        <v>2.6300976770240201</v>
      </c>
      <c r="F212" s="5" t="s">
        <v>734</v>
      </c>
      <c r="G212" s="5">
        <v>2.01735251546949</v>
      </c>
      <c r="H212" s="5">
        <v>2.01594975437779</v>
      </c>
      <c r="I212" s="4">
        <f t="shared" si="7"/>
        <v>0.54999091524712984</v>
      </c>
      <c r="J212" s="4">
        <f t="shared" si="7"/>
        <v>0.61414792264623008</v>
      </c>
      <c r="K212" s="5">
        <v>-2.3908450805129999</v>
      </c>
      <c r="L212" s="6">
        <v>-3.4820000000000002</v>
      </c>
      <c r="M212" s="4">
        <f t="shared" si="8"/>
        <v>2.9408359957601298</v>
      </c>
      <c r="N212" s="4">
        <f t="shared" si="6"/>
        <v>2.2909909152471299</v>
      </c>
    </row>
    <row r="213" spans="2:14">
      <c r="B213" s="4">
        <f ca="1">-'Reference worksheet'!B210</f>
        <v>1.577561766191065</v>
      </c>
      <c r="C213" s="5" t="s">
        <v>735</v>
      </c>
      <c r="D213" s="5">
        <v>1.7094550376614801</v>
      </c>
      <c r="E213" s="5">
        <v>1.7426099808837301</v>
      </c>
      <c r="F213" s="5" t="s">
        <v>735</v>
      </c>
      <c r="G213" s="5">
        <v>1.23055164279846</v>
      </c>
      <c r="H213" s="5">
        <v>1.2304678928705499</v>
      </c>
      <c r="I213" s="4">
        <f t="shared" si="7"/>
        <v>0.47890339486302014</v>
      </c>
      <c r="J213" s="4">
        <f t="shared" si="7"/>
        <v>0.51214208801318017</v>
      </c>
      <c r="K213" s="5">
        <v>-1.4742206185400002</v>
      </c>
      <c r="L213" s="6">
        <v>-1.77</v>
      </c>
      <c r="M213" s="4">
        <f t="shared" si="8"/>
        <v>1.9531240134030203</v>
      </c>
      <c r="N213" s="4">
        <f t="shared" si="6"/>
        <v>1.3639033948630201</v>
      </c>
    </row>
    <row r="214" spans="2:14">
      <c r="B214" s="4">
        <f ca="1">-'Reference worksheet'!B211</f>
        <v>0.51514530591855157</v>
      </c>
      <c r="C214" s="5" t="s">
        <v>736</v>
      </c>
      <c r="D214" s="5">
        <v>0.56144485179821702</v>
      </c>
      <c r="E214" s="5">
        <v>0.57291191208298498</v>
      </c>
      <c r="F214" s="5" t="s">
        <v>736</v>
      </c>
      <c r="G214" s="5">
        <v>0.51339326163495702</v>
      </c>
      <c r="H214" s="5">
        <v>0.51412543030691404</v>
      </c>
      <c r="I214" s="4">
        <f t="shared" si="7"/>
        <v>4.8051590163259994E-2</v>
      </c>
      <c r="J214" s="4">
        <f t="shared" si="7"/>
        <v>5.8786481776070931E-2</v>
      </c>
      <c r="K214" s="5">
        <v>-0.59645907492099948</v>
      </c>
      <c r="L214" s="6">
        <v>-0.629</v>
      </c>
      <c r="M214" s="4">
        <f t="shared" si="8"/>
        <v>0.64451066508425947</v>
      </c>
      <c r="N214" s="4">
        <f t="shared" si="6"/>
        <v>0.36255159016326</v>
      </c>
    </row>
    <row r="215" spans="2:14">
      <c r="B215" s="4">
        <f ca="1">-'Reference worksheet'!B212</f>
        <v>7.1803302263252433E-2</v>
      </c>
      <c r="C215" s="5" t="s">
        <v>737</v>
      </c>
      <c r="D215" s="5">
        <v>7.0699096396181493E-2</v>
      </c>
      <c r="E215" s="5">
        <v>7.3321252146056004E-2</v>
      </c>
      <c r="F215" s="5" t="s">
        <v>737</v>
      </c>
      <c r="G215" s="5">
        <v>0.112331285709764</v>
      </c>
      <c r="H215" s="5">
        <v>0.113151491454534</v>
      </c>
      <c r="I215" s="4">
        <f t="shared" si="7"/>
        <v>-4.1632189313582507E-2</v>
      </c>
      <c r="J215" s="4">
        <f t="shared" si="7"/>
        <v>-3.9830239308477997E-2</v>
      </c>
      <c r="K215" s="5">
        <v>-0.12222190784349923</v>
      </c>
      <c r="L215" s="6">
        <v>-0.125</v>
      </c>
      <c r="M215" s="4">
        <f t="shared" si="8"/>
        <v>8.0589718529916726E-2</v>
      </c>
      <c r="N215" s="4">
        <f t="shared" si="6"/>
        <v>2.0867810686417493E-2</v>
      </c>
    </row>
    <row r="216" spans="2:14">
      <c r="B216" s="4">
        <f ca="1">-'Reference worksheet'!B213</f>
        <v>1.2009507584768064</v>
      </c>
      <c r="C216" s="5" t="s">
        <v>738</v>
      </c>
      <c r="D216" s="5">
        <v>0.57916407035574102</v>
      </c>
      <c r="E216" s="5">
        <v>0.67717705262766004</v>
      </c>
      <c r="F216" s="5" t="s">
        <v>738</v>
      </c>
      <c r="G216" s="5">
        <v>3.71823240175243</v>
      </c>
      <c r="H216" s="5">
        <v>3.7159917316179398</v>
      </c>
      <c r="I216" s="4">
        <f t="shared" si="7"/>
        <v>-3.1390683313966887</v>
      </c>
      <c r="J216" s="4">
        <f t="shared" si="7"/>
        <v>-3.0388146789902799</v>
      </c>
      <c r="K216" s="5">
        <v>-3.8723479468004993</v>
      </c>
      <c r="L216" s="6">
        <v>-9.4770000000000003</v>
      </c>
      <c r="M216" s="4">
        <f t="shared" si="8"/>
        <v>0.73327961540381059</v>
      </c>
      <c r="N216" s="4">
        <f t="shared" ref="N216:N279" si="9">I216-L216*$N$19</f>
        <v>1.5994316686033114</v>
      </c>
    </row>
    <row r="217" spans="2:14">
      <c r="B217" s="4">
        <f ca="1">-'Reference worksheet'!B214</f>
        <v>3.1105146303436797</v>
      </c>
      <c r="C217" s="5" t="s">
        <v>739</v>
      </c>
      <c r="D217" s="5">
        <v>2.4080477539579301</v>
      </c>
      <c r="E217" s="5">
        <v>2.4938651110601802</v>
      </c>
      <c r="F217" s="5" t="s">
        <v>739</v>
      </c>
      <c r="G217" s="5">
        <v>3.2445673043381098</v>
      </c>
      <c r="H217" s="5">
        <v>3.2415213907953802</v>
      </c>
      <c r="I217" s="4">
        <f t="shared" ref="I217:J280" si="10">D217-G217</f>
        <v>-0.83651955038017967</v>
      </c>
      <c r="J217" s="4">
        <f t="shared" si="10"/>
        <v>-0.74765627973519999</v>
      </c>
      <c r="K217" s="5">
        <v>-3.5159012154775002</v>
      </c>
      <c r="L217" s="6">
        <v>-7.6189999999999998</v>
      </c>
      <c r="M217" s="4">
        <f t="shared" ref="M217:M280" si="11">I217-K217</f>
        <v>2.6793816650973206</v>
      </c>
      <c r="N217" s="4">
        <f t="shared" si="9"/>
        <v>2.9729804496198202</v>
      </c>
    </row>
    <row r="218" spans="2:14">
      <c r="B218" s="4">
        <f ca="1">-'Reference worksheet'!B215</f>
        <v>3.8090655592068083</v>
      </c>
      <c r="C218" s="5" t="s">
        <v>740</v>
      </c>
      <c r="D218" s="5">
        <v>3.4266348295921598</v>
      </c>
      <c r="E218" s="5">
        <v>3.5014315147051098</v>
      </c>
      <c r="F218" s="5" t="s">
        <v>740</v>
      </c>
      <c r="G218" s="5">
        <v>2.8209386366184601</v>
      </c>
      <c r="H218" s="5">
        <v>2.8174494748378001</v>
      </c>
      <c r="I218" s="4">
        <f t="shared" si="10"/>
        <v>0.6056961929736997</v>
      </c>
      <c r="J218" s="4">
        <f t="shared" si="10"/>
        <v>0.68398203986730977</v>
      </c>
      <c r="K218" s="5">
        <v>-3.1573736626524993</v>
      </c>
      <c r="L218" s="6">
        <v>-6.0339999999999998</v>
      </c>
      <c r="M218" s="4">
        <f t="shared" si="11"/>
        <v>3.763069855626199</v>
      </c>
      <c r="N218" s="4">
        <f t="shared" si="9"/>
        <v>3.6226961929736996</v>
      </c>
    </row>
    <row r="219" spans="2:14">
      <c r="B219" s="4">
        <f ca="1">-'Reference worksheet'!B216</f>
        <v>3.8652087912765696</v>
      </c>
      <c r="C219" s="5" t="s">
        <v>741</v>
      </c>
      <c r="D219" s="5">
        <v>3.4654762325279398</v>
      </c>
      <c r="E219" s="5">
        <v>3.5320888860310902</v>
      </c>
      <c r="F219" s="5" t="s">
        <v>741</v>
      </c>
      <c r="G219" s="5">
        <v>2.4401010860551602</v>
      </c>
      <c r="H219" s="5">
        <v>2.4369393424163501</v>
      </c>
      <c r="I219" s="4">
        <f t="shared" si="10"/>
        <v>1.0253751464727796</v>
      </c>
      <c r="J219" s="4">
        <f t="shared" si="10"/>
        <v>1.09514954361474</v>
      </c>
      <c r="K219" s="5">
        <v>-2.8052027810625009</v>
      </c>
      <c r="L219" s="6">
        <v>-4.7789999999999999</v>
      </c>
      <c r="M219" s="4">
        <f t="shared" si="11"/>
        <v>3.8305779275352805</v>
      </c>
      <c r="N219" s="4">
        <f t="shared" si="9"/>
        <v>3.4148751464727796</v>
      </c>
    </row>
    <row r="220" spans="2:14">
      <c r="B220" s="4">
        <f ca="1">-'Reference worksheet'!B217</f>
        <v>3.606511367469206</v>
      </c>
      <c r="C220" s="5" t="s">
        <v>742</v>
      </c>
      <c r="D220" s="5">
        <v>3.3408902654744401</v>
      </c>
      <c r="E220" s="5">
        <v>3.39841876640567</v>
      </c>
      <c r="F220" s="5" t="s">
        <v>742</v>
      </c>
      <c r="G220" s="5">
        <v>2.10291170198574</v>
      </c>
      <c r="H220" s="5">
        <v>2.1002555151406601</v>
      </c>
      <c r="I220" s="4">
        <f t="shared" si="10"/>
        <v>1.2379785634887002</v>
      </c>
      <c r="J220" s="4">
        <f t="shared" si="10"/>
        <v>1.2981632512650099</v>
      </c>
      <c r="K220" s="5">
        <v>-2.4682897929650003</v>
      </c>
      <c r="L220" s="6">
        <v>-3.8079999999999998</v>
      </c>
      <c r="M220" s="4">
        <f t="shared" si="11"/>
        <v>3.7062683564537005</v>
      </c>
      <c r="N220" s="4">
        <f t="shared" si="9"/>
        <v>3.1419785634887001</v>
      </c>
    </row>
    <row r="221" spans="2:14">
      <c r="B221" s="4">
        <f ca="1">-'Reference worksheet'!B218</f>
        <v>2.3964664020380089</v>
      </c>
      <c r="C221" s="5" t="s">
        <v>743</v>
      </c>
      <c r="D221" s="5">
        <v>2.3516183302683702</v>
      </c>
      <c r="E221" s="5">
        <v>2.3870875994351901</v>
      </c>
      <c r="F221" s="5" t="s">
        <v>743</v>
      </c>
      <c r="G221" s="5">
        <v>1.32733994301716</v>
      </c>
      <c r="H221" s="5">
        <v>1.3258454952573999</v>
      </c>
      <c r="I221" s="4">
        <f t="shared" si="10"/>
        <v>1.0242783872512102</v>
      </c>
      <c r="J221" s="4">
        <f t="shared" si="10"/>
        <v>1.0612421041777902</v>
      </c>
      <c r="K221" s="5">
        <v>-1.6062592850015007</v>
      </c>
      <c r="L221" s="6">
        <v>-2.0150000000000001</v>
      </c>
      <c r="M221" s="4">
        <f t="shared" si="11"/>
        <v>2.6305376722527107</v>
      </c>
      <c r="N221" s="4">
        <f t="shared" si="9"/>
        <v>2.0317783872512103</v>
      </c>
    </row>
    <row r="222" spans="2:14">
      <c r="B222" s="4">
        <f ca="1">-'Reference worksheet'!B219</f>
        <v>0.99007858740559129</v>
      </c>
      <c r="C222" s="5" t="s">
        <v>744</v>
      </c>
      <c r="D222" s="5">
        <v>1.0034365552922699</v>
      </c>
      <c r="E222" s="5">
        <v>1.01736047465695</v>
      </c>
      <c r="F222" s="5" t="s">
        <v>744</v>
      </c>
      <c r="G222" s="5">
        <v>0.58033056219801005</v>
      </c>
      <c r="H222" s="5">
        <v>0.57966462840879596</v>
      </c>
      <c r="I222" s="4">
        <f t="shared" si="10"/>
        <v>0.42310599309425989</v>
      </c>
      <c r="J222" s="4">
        <f t="shared" si="10"/>
        <v>0.43769584624815405</v>
      </c>
      <c r="K222" s="5">
        <v>-0.68831893560699997</v>
      </c>
      <c r="L222" s="6">
        <v>-0.74</v>
      </c>
      <c r="M222" s="4">
        <f t="shared" si="11"/>
        <v>1.1114249287012599</v>
      </c>
      <c r="N222" s="4">
        <f t="shared" si="9"/>
        <v>0.79310599309425989</v>
      </c>
    </row>
    <row r="223" spans="2:14">
      <c r="B223" s="4">
        <f ca="1">-'Reference worksheet'!B220</f>
        <v>0.24561426708014311</v>
      </c>
      <c r="C223" s="5" t="s">
        <v>745</v>
      </c>
      <c r="D223" s="5">
        <v>0.25304607861349099</v>
      </c>
      <c r="E223" s="5">
        <v>0.25447322158681202</v>
      </c>
      <c r="F223" s="5" t="s">
        <v>745</v>
      </c>
      <c r="G223" s="5">
        <v>0.131090217855234</v>
      </c>
      <c r="H223" s="5">
        <v>0.130684169007974</v>
      </c>
      <c r="I223" s="4">
        <f t="shared" si="10"/>
        <v>0.12195586075825698</v>
      </c>
      <c r="J223" s="4">
        <f t="shared" si="10"/>
        <v>0.12378905257883802</v>
      </c>
      <c r="K223" s="5">
        <v>-0.14537889092200007</v>
      </c>
      <c r="L223" s="6">
        <v>-0.14899999999999999</v>
      </c>
      <c r="M223" s="4">
        <f t="shared" si="11"/>
        <v>0.26733475168025705</v>
      </c>
      <c r="N223" s="4">
        <f t="shared" si="9"/>
        <v>0.19645586075825699</v>
      </c>
    </row>
    <row r="224" spans="2:14">
      <c r="B224" s="4">
        <f ca="1">-'Reference worksheet'!B221</f>
        <v>7.9757700434700052</v>
      </c>
      <c r="C224" s="5" t="s">
        <v>746</v>
      </c>
      <c r="D224" s="5">
        <v>7.1502675793566102</v>
      </c>
      <c r="E224" s="5">
        <v>7.3830081226127797</v>
      </c>
      <c r="F224" s="5" t="s">
        <v>746</v>
      </c>
      <c r="G224" s="5">
        <v>5.3326303776647999</v>
      </c>
      <c r="H224" s="5">
        <v>5.3354448155031804</v>
      </c>
      <c r="I224" s="4">
        <f t="shared" si="10"/>
        <v>1.8176372016918103</v>
      </c>
      <c r="J224" s="4">
        <f t="shared" si="10"/>
        <v>2.0475633071095993</v>
      </c>
      <c r="K224" s="5">
        <v>-4.6897430765194983</v>
      </c>
      <c r="L224" s="6">
        <v>-12.555999999999999</v>
      </c>
      <c r="M224" s="4">
        <f t="shared" si="11"/>
        <v>6.5073802782113086</v>
      </c>
      <c r="N224" s="4">
        <f t="shared" si="9"/>
        <v>8.0956372016918099</v>
      </c>
    </row>
    <row r="225" spans="2:14">
      <c r="B225" s="4">
        <f ca="1">-'Reference worksheet'!B222</f>
        <v>9.6400589725795491</v>
      </c>
      <c r="C225" s="5" t="s">
        <v>747</v>
      </c>
      <c r="D225" s="5">
        <v>8.8892088767768698</v>
      </c>
      <c r="E225" s="5">
        <v>9.0992777804122493</v>
      </c>
      <c r="F225" s="5" t="s">
        <v>747</v>
      </c>
      <c r="G225" s="5">
        <v>4.7514475879122404</v>
      </c>
      <c r="H225" s="5">
        <v>4.7540678768213498</v>
      </c>
      <c r="I225" s="4">
        <f t="shared" si="10"/>
        <v>4.1377612888646293</v>
      </c>
      <c r="J225" s="4">
        <f t="shared" si="10"/>
        <v>4.3452099035908995</v>
      </c>
      <c r="K225" s="5">
        <v>-4.3584036278009988</v>
      </c>
      <c r="L225" s="6">
        <v>-10.78</v>
      </c>
      <c r="M225" s="4">
        <f t="shared" si="11"/>
        <v>8.4961649166656272</v>
      </c>
      <c r="N225" s="4">
        <f t="shared" si="9"/>
        <v>9.5277612888646281</v>
      </c>
    </row>
    <row r="226" spans="2:14">
      <c r="B226" s="4">
        <f ca="1">-'Reference worksheet'!B223</f>
        <v>9.9763864342707222</v>
      </c>
      <c r="C226" s="5" t="s">
        <v>748</v>
      </c>
      <c r="D226" s="5">
        <v>9.3439368393878599</v>
      </c>
      <c r="E226" s="5">
        <v>9.5385550290391006</v>
      </c>
      <c r="F226" s="5" t="s">
        <v>748</v>
      </c>
      <c r="G226" s="5">
        <v>4.21521243705405</v>
      </c>
      <c r="H226" s="5">
        <v>4.2182715232762096</v>
      </c>
      <c r="I226" s="4">
        <f t="shared" si="10"/>
        <v>5.1287244023338099</v>
      </c>
      <c r="J226" s="4">
        <f t="shared" si="10"/>
        <v>5.320283505762891</v>
      </c>
      <c r="K226" s="5">
        <v>-4.0210143599929991</v>
      </c>
      <c r="L226" s="6">
        <v>-9.0150000000000006</v>
      </c>
      <c r="M226" s="4">
        <f t="shared" si="11"/>
        <v>9.1497387623268089</v>
      </c>
      <c r="N226" s="4">
        <f t="shared" si="9"/>
        <v>9.6362244023338093</v>
      </c>
    </row>
    <row r="227" spans="2:14">
      <c r="B227" s="4">
        <f ca="1">-'Reference worksheet'!B224</f>
        <v>9.5898673370480711</v>
      </c>
      <c r="C227" s="5" t="s">
        <v>749</v>
      </c>
      <c r="D227" s="5">
        <v>9.2154555575398707</v>
      </c>
      <c r="E227" s="5">
        <v>9.3948784414961306</v>
      </c>
      <c r="F227" s="5" t="s">
        <v>749</v>
      </c>
      <c r="G227" s="5">
        <v>3.7236098820632502</v>
      </c>
      <c r="H227" s="5">
        <v>3.7268537409677198</v>
      </c>
      <c r="I227" s="4">
        <f t="shared" si="10"/>
        <v>5.4918456754766201</v>
      </c>
      <c r="J227" s="4">
        <f t="shared" si="10"/>
        <v>5.6680247005284112</v>
      </c>
      <c r="K227" s="5">
        <v>-3.6824422367774985</v>
      </c>
      <c r="L227" s="6">
        <v>-7.4429999999999996</v>
      </c>
      <c r="M227" s="4">
        <f t="shared" si="11"/>
        <v>9.174287912254119</v>
      </c>
      <c r="N227" s="4">
        <f t="shared" si="9"/>
        <v>9.2133456754766208</v>
      </c>
    </row>
    <row r="228" spans="2:14">
      <c r="B228" s="4">
        <f ca="1">-'Reference worksheet'!B225</f>
        <v>8.8482371825780923</v>
      </c>
      <c r="C228" s="5" t="s">
        <v>750</v>
      </c>
      <c r="D228" s="5">
        <v>8.5644886247952901</v>
      </c>
      <c r="E228" s="5">
        <v>8.7251990794526009</v>
      </c>
      <c r="F228" s="5" t="s">
        <v>750</v>
      </c>
      <c r="G228" s="5">
        <v>3.28155626220682</v>
      </c>
      <c r="H228" s="5">
        <v>3.2847780020289301</v>
      </c>
      <c r="I228" s="4">
        <f t="shared" si="10"/>
        <v>5.2829323625884701</v>
      </c>
      <c r="J228" s="4">
        <f t="shared" si="10"/>
        <v>5.4404210774236708</v>
      </c>
      <c r="K228" s="5">
        <v>-3.3489347427364997</v>
      </c>
      <c r="L228" s="6">
        <v>-6.1319999999999997</v>
      </c>
      <c r="M228" s="4">
        <f t="shared" si="11"/>
        <v>8.6318671053249698</v>
      </c>
      <c r="N228" s="4">
        <f t="shared" si="9"/>
        <v>8.3489323625884708</v>
      </c>
    </row>
    <row r="229" spans="2:14">
      <c r="B229" s="4">
        <f ca="1">-'Reference worksheet'!B226</f>
        <v>6.2170894543287831</v>
      </c>
      <c r="C229" s="5" t="s">
        <v>751</v>
      </c>
      <c r="D229" s="5">
        <v>6.2883915058736299</v>
      </c>
      <c r="E229" s="5">
        <v>6.4106864802957997</v>
      </c>
      <c r="F229" s="5" t="s">
        <v>751</v>
      </c>
      <c r="G229" s="5">
        <v>2.21835244096768</v>
      </c>
      <c r="H229" s="5">
        <v>2.22200575609599</v>
      </c>
      <c r="I229" s="4">
        <f t="shared" si="10"/>
        <v>4.0700390649059504</v>
      </c>
      <c r="J229" s="4">
        <f t="shared" si="10"/>
        <v>4.1886807241998092</v>
      </c>
      <c r="K229" s="5">
        <v>-2.4259165864680003</v>
      </c>
      <c r="L229" s="6">
        <v>-3.5169999999999999</v>
      </c>
      <c r="M229" s="4">
        <f t="shared" si="11"/>
        <v>6.4959556513739507</v>
      </c>
      <c r="N229" s="4">
        <f t="shared" si="9"/>
        <v>5.8285390649059501</v>
      </c>
    </row>
    <row r="230" spans="2:14">
      <c r="B230" s="4">
        <f ca="1">-'Reference worksheet'!B227</f>
        <v>3.1956479908732001</v>
      </c>
      <c r="C230" s="5" t="s">
        <v>752</v>
      </c>
      <c r="D230" s="5">
        <v>3.3978266095358798</v>
      </c>
      <c r="E230" s="5">
        <v>3.46122137047767</v>
      </c>
      <c r="F230" s="5" t="s">
        <v>752</v>
      </c>
      <c r="G230" s="5">
        <v>1.1505771910582001</v>
      </c>
      <c r="H230" s="5">
        <v>1.15325444841727</v>
      </c>
      <c r="I230" s="4">
        <f t="shared" si="10"/>
        <v>2.2472494184776797</v>
      </c>
      <c r="J230" s="4">
        <f t="shared" si="10"/>
        <v>2.3079669220604</v>
      </c>
      <c r="K230" s="5">
        <v>-1.3053477719379991</v>
      </c>
      <c r="L230" s="6">
        <v>-1.5429999999999999</v>
      </c>
      <c r="M230" s="4">
        <f t="shared" si="11"/>
        <v>3.5525971904156788</v>
      </c>
      <c r="N230" s="4">
        <f t="shared" si="9"/>
        <v>3.0187494184776797</v>
      </c>
    </row>
    <row r="231" spans="2:14">
      <c r="B231" s="4">
        <f ca="1">-'Reference worksheet'!B228</f>
        <v>1.0338624139712342</v>
      </c>
      <c r="C231" s="5" t="s">
        <v>753</v>
      </c>
      <c r="D231" s="5">
        <v>1.10096177003727</v>
      </c>
      <c r="E231" s="5">
        <v>1.11181005136171</v>
      </c>
      <c r="F231" s="5" t="s">
        <v>753</v>
      </c>
      <c r="G231" s="5">
        <v>0.33533543925465198</v>
      </c>
      <c r="H231" s="5">
        <v>0.33622467982955401</v>
      </c>
      <c r="I231" s="4">
        <f t="shared" si="10"/>
        <v>0.7656263307826181</v>
      </c>
      <c r="J231" s="4">
        <f t="shared" si="10"/>
        <v>0.7755853715321559</v>
      </c>
      <c r="K231" s="5">
        <v>-0.36846228322900021</v>
      </c>
      <c r="L231" s="6">
        <v>-0.39300000000000002</v>
      </c>
      <c r="M231" s="4">
        <f t="shared" si="11"/>
        <v>1.1340886140116182</v>
      </c>
      <c r="N231" s="4">
        <f t="shared" si="9"/>
        <v>0.96212633078261811</v>
      </c>
    </row>
    <row r="232" spans="2:14">
      <c r="B232" s="4">
        <f ca="1">-'Reference worksheet'!B229</f>
        <v>0.60215071430885692</v>
      </c>
      <c r="C232" s="5" t="s">
        <v>754</v>
      </c>
      <c r="D232" s="5">
        <v>-0.117773890839023</v>
      </c>
      <c r="E232" s="5">
        <v>-1.2996039892316499E-2</v>
      </c>
      <c r="F232" s="5" t="s">
        <v>754</v>
      </c>
      <c r="G232" s="5">
        <v>3.7268021477641402</v>
      </c>
      <c r="H232" s="5">
        <v>3.7246484799393</v>
      </c>
      <c r="I232" s="4">
        <f t="shared" si="10"/>
        <v>-3.8445760386031633</v>
      </c>
      <c r="J232" s="4">
        <f t="shared" si="10"/>
        <v>-3.7376445198316164</v>
      </c>
      <c r="K232" s="5">
        <v>-3.9246533736634999</v>
      </c>
      <c r="L232" s="6">
        <v>-9.4469999999999992</v>
      </c>
      <c r="M232" s="4">
        <f t="shared" si="11"/>
        <v>8.0077335060336541E-2</v>
      </c>
      <c r="N232" s="4">
        <f t="shared" si="9"/>
        <v>0.87892396139683626</v>
      </c>
    </row>
    <row r="233" spans="2:14">
      <c r="B233" s="4">
        <f ca="1">-'Reference worksheet'!B230</f>
        <v>2.6357855752203285</v>
      </c>
      <c r="C233" s="5" t="s">
        <v>755</v>
      </c>
      <c r="D233" s="5">
        <v>2.1668253888111599</v>
      </c>
      <c r="E233" s="5">
        <v>2.26636990214425</v>
      </c>
      <c r="F233" s="5" t="s">
        <v>755</v>
      </c>
      <c r="G233" s="5">
        <v>3.23013927145155</v>
      </c>
      <c r="H233" s="5">
        <v>3.22794530433911</v>
      </c>
      <c r="I233" s="4">
        <f t="shared" si="10"/>
        <v>-1.0633138826403901</v>
      </c>
      <c r="J233" s="4">
        <f t="shared" si="10"/>
        <v>-0.96157540219485993</v>
      </c>
      <c r="K233" s="5">
        <v>-3.5319780088675006</v>
      </c>
      <c r="L233" s="6">
        <v>-7.468</v>
      </c>
      <c r="M233" s="4">
        <f t="shared" si="11"/>
        <v>2.4686641262271105</v>
      </c>
      <c r="N233" s="4">
        <f t="shared" si="9"/>
        <v>2.6706861173596099</v>
      </c>
    </row>
    <row r="234" spans="2:14">
      <c r="B234" s="4">
        <f ca="1">-'Reference worksheet'!B231</f>
        <v>3.3579507129750783</v>
      </c>
      <c r="C234" s="5" t="s">
        <v>756</v>
      </c>
      <c r="D234" s="5">
        <v>2.8627899309141198</v>
      </c>
      <c r="E234" s="5">
        <v>2.9436024171990698</v>
      </c>
      <c r="F234" s="5" t="s">
        <v>756</v>
      </c>
      <c r="G234" s="5">
        <v>2.7834053236711398</v>
      </c>
      <c r="H234" s="5">
        <v>2.7821704527461701</v>
      </c>
      <c r="I234" s="4">
        <f t="shared" si="10"/>
        <v>7.9384607242980021E-2</v>
      </c>
      <c r="J234" s="4">
        <f t="shared" si="10"/>
        <v>0.16143196445289965</v>
      </c>
      <c r="K234" s="5">
        <v>-3.1429415716619999</v>
      </c>
      <c r="L234" s="6">
        <v>-5.84</v>
      </c>
      <c r="M234" s="4">
        <f t="shared" si="11"/>
        <v>3.22232617890498</v>
      </c>
      <c r="N234" s="4">
        <f t="shared" si="9"/>
        <v>2.9993846072429799</v>
      </c>
    </row>
    <row r="235" spans="2:14">
      <c r="B235" s="4">
        <f ca="1">-'Reference worksheet'!B232</f>
        <v>3.4139839834969621</v>
      </c>
      <c r="C235" s="5" t="s">
        <v>757</v>
      </c>
      <c r="D235" s="5">
        <v>3.0942543990890199</v>
      </c>
      <c r="E235" s="5">
        <v>3.1671282507667802</v>
      </c>
      <c r="F235" s="5" t="s">
        <v>757</v>
      </c>
      <c r="G235" s="5">
        <v>2.3868320844693902</v>
      </c>
      <c r="H235" s="5">
        <v>2.38680834955007</v>
      </c>
      <c r="I235" s="4">
        <f t="shared" si="10"/>
        <v>0.70742231461962968</v>
      </c>
      <c r="J235" s="4">
        <f t="shared" si="10"/>
        <v>0.78031990121671013</v>
      </c>
      <c r="K235" s="5">
        <v>-2.7667270360700011</v>
      </c>
      <c r="L235" s="6">
        <v>-4.5789999999999997</v>
      </c>
      <c r="M235" s="4">
        <f t="shared" si="11"/>
        <v>3.4741493506896308</v>
      </c>
      <c r="N235" s="4">
        <f t="shared" si="9"/>
        <v>2.9969223146196295</v>
      </c>
    </row>
    <row r="236" spans="2:14">
      <c r="B236" s="4">
        <f ca="1">-'Reference worksheet'!B233</f>
        <v>3.1586682115215123</v>
      </c>
      <c r="C236" s="5" t="s">
        <v>758</v>
      </c>
      <c r="D236" s="5">
        <v>3.03201598065084</v>
      </c>
      <c r="E236" s="5">
        <v>3.0972384050545201</v>
      </c>
      <c r="F236" s="5" t="s">
        <v>758</v>
      </c>
      <c r="G236" s="5">
        <v>2.04615375636511</v>
      </c>
      <c r="H236" s="5">
        <v>2.04615792491072</v>
      </c>
      <c r="I236" s="4">
        <f t="shared" si="10"/>
        <v>0.98586222428573</v>
      </c>
      <c r="J236" s="4">
        <f t="shared" si="10"/>
        <v>1.0510804801438001</v>
      </c>
      <c r="K236" s="5">
        <v>-2.4124483500694995</v>
      </c>
      <c r="L236" s="6">
        <v>-3.6190000000000002</v>
      </c>
      <c r="M236" s="4">
        <f t="shared" si="11"/>
        <v>3.3983105743552295</v>
      </c>
      <c r="N236" s="4">
        <f t="shared" si="9"/>
        <v>2.7953622242857303</v>
      </c>
    </row>
    <row r="237" spans="2:14">
      <c r="B237" s="4">
        <f ca="1">-'Reference worksheet'!B234</f>
        <v>2.012486436943044</v>
      </c>
      <c r="C237" s="5" t="s">
        <v>759</v>
      </c>
      <c r="D237" s="5">
        <v>2.0535256381971001</v>
      </c>
      <c r="E237" s="5">
        <v>2.09052948937628</v>
      </c>
      <c r="F237" s="5" t="s">
        <v>759</v>
      </c>
      <c r="G237" s="5">
        <v>1.27419849716999</v>
      </c>
      <c r="H237" s="5">
        <v>1.2748093406451799</v>
      </c>
      <c r="I237" s="4">
        <f t="shared" si="10"/>
        <v>0.77932714102711009</v>
      </c>
      <c r="J237" s="4">
        <f t="shared" si="10"/>
        <v>0.8157201487311001</v>
      </c>
      <c r="K237" s="5">
        <v>-1.5324566376875</v>
      </c>
      <c r="L237" s="6">
        <v>-1.883</v>
      </c>
      <c r="M237" s="4">
        <f t="shared" si="11"/>
        <v>2.3117837787146103</v>
      </c>
      <c r="N237" s="4">
        <f t="shared" si="9"/>
        <v>1.7208271410271101</v>
      </c>
    </row>
    <row r="238" spans="2:14">
      <c r="B238" s="4">
        <f ca="1">-'Reference worksheet'!B235</f>
        <v>0.75201693600642383</v>
      </c>
      <c r="C238" s="5" t="s">
        <v>760</v>
      </c>
      <c r="D238" s="5">
        <v>0.76000965702810397</v>
      </c>
      <c r="E238" s="5">
        <v>0.77309464137196904</v>
      </c>
      <c r="F238" s="5" t="s">
        <v>760</v>
      </c>
      <c r="G238" s="5">
        <v>0.53970975943852295</v>
      </c>
      <c r="H238" s="5">
        <v>0.54065001214320896</v>
      </c>
      <c r="I238" s="4">
        <f t="shared" si="10"/>
        <v>0.22029989758958102</v>
      </c>
      <c r="J238" s="4">
        <f t="shared" si="10"/>
        <v>0.23244462922876008</v>
      </c>
      <c r="K238" s="5">
        <v>-0.63235701088750063</v>
      </c>
      <c r="L238" s="6">
        <v>-0.67300000000000004</v>
      </c>
      <c r="M238" s="4">
        <f t="shared" si="11"/>
        <v>0.85265690847708164</v>
      </c>
      <c r="N238" s="4">
        <f t="shared" si="9"/>
        <v>0.55679989758958104</v>
      </c>
    </row>
    <row r="239" spans="2:14">
      <c r="B239" s="4">
        <f ca="1">-'Reference worksheet'!B236</f>
        <v>0.15533548733661975</v>
      </c>
      <c r="C239" s="5" t="s">
        <v>761</v>
      </c>
      <c r="D239" s="5">
        <v>0.15432793881604201</v>
      </c>
      <c r="E239" s="5">
        <v>0.15678991272588999</v>
      </c>
      <c r="F239" s="5" t="s">
        <v>761</v>
      </c>
      <c r="G239" s="5">
        <v>0.118443270282901</v>
      </c>
      <c r="H239" s="5">
        <v>0.119157275064871</v>
      </c>
      <c r="I239" s="4">
        <f t="shared" si="10"/>
        <v>3.5884668533141012E-2</v>
      </c>
      <c r="J239" s="4">
        <f t="shared" si="10"/>
        <v>3.7632637661018986E-2</v>
      </c>
      <c r="K239" s="5">
        <v>-0.12976080697649997</v>
      </c>
      <c r="L239" s="6">
        <v>-0.13300000000000001</v>
      </c>
      <c r="M239" s="4">
        <f t="shared" si="11"/>
        <v>0.16564547550964098</v>
      </c>
      <c r="N239" s="4">
        <f t="shared" si="9"/>
        <v>0.10238466853314102</v>
      </c>
    </row>
    <row r="240" spans="2:14">
      <c r="B240" s="4">
        <f ca="1">-'Reference worksheet'!B237</f>
        <v>3.4915647003890062</v>
      </c>
      <c r="C240" s="5" t="s">
        <v>762</v>
      </c>
      <c r="D240" s="5">
        <v>2.9672626647791001</v>
      </c>
      <c r="E240" s="5">
        <v>3.1369132428903401</v>
      </c>
      <c r="F240" s="5" t="s">
        <v>762</v>
      </c>
      <c r="G240" s="5">
        <v>4.5749150535010896</v>
      </c>
      <c r="H240" s="5">
        <v>4.5745152383332099</v>
      </c>
      <c r="I240" s="4">
        <f t="shared" si="10"/>
        <v>-1.6076523887219896</v>
      </c>
      <c r="J240" s="4">
        <f t="shared" si="10"/>
        <v>-1.4376019954428698</v>
      </c>
      <c r="K240" s="5">
        <v>-4.3650345206875016</v>
      </c>
      <c r="L240" s="6">
        <v>-11.169</v>
      </c>
      <c r="M240" s="4">
        <f t="shared" si="11"/>
        <v>2.7573821319655121</v>
      </c>
      <c r="N240" s="4">
        <f t="shared" si="9"/>
        <v>3.9768476112780107</v>
      </c>
    </row>
    <row r="241" spans="2:14">
      <c r="B241" s="4">
        <f ca="1">-'Reference worksheet'!B238</f>
        <v>5.2219432614497689</v>
      </c>
      <c r="C241" s="5" t="s">
        <v>763</v>
      </c>
      <c r="D241" s="5">
        <v>4.9270428057356499</v>
      </c>
      <c r="E241" s="5">
        <v>5.0867400904568596</v>
      </c>
      <c r="F241" s="5" t="s">
        <v>763</v>
      </c>
      <c r="G241" s="5">
        <v>4.0455663920714402</v>
      </c>
      <c r="H241" s="5">
        <v>4.0444113610626804</v>
      </c>
      <c r="I241" s="4">
        <f t="shared" si="10"/>
        <v>0.8814764136642097</v>
      </c>
      <c r="J241" s="4">
        <f t="shared" si="10"/>
        <v>1.0423287293941792</v>
      </c>
      <c r="K241" s="5">
        <v>-4.010370543854</v>
      </c>
      <c r="L241" s="6">
        <v>-9.2159999999999993</v>
      </c>
      <c r="M241" s="4">
        <f t="shared" si="11"/>
        <v>4.8918469575182097</v>
      </c>
      <c r="N241" s="4">
        <f t="shared" si="9"/>
        <v>5.4894764136642094</v>
      </c>
    </row>
    <row r="242" spans="2:14">
      <c r="B242" s="4">
        <f ca="1">-'Reference worksheet'!B239</f>
        <v>5.7411941863884071</v>
      </c>
      <c r="C242" s="5" t="s">
        <v>764</v>
      </c>
      <c r="D242" s="5">
        <v>5.3839251835353004</v>
      </c>
      <c r="E242" s="5">
        <v>5.5273392355361803</v>
      </c>
      <c r="F242" s="5" t="s">
        <v>764</v>
      </c>
      <c r="G242" s="5">
        <v>3.55171194205621</v>
      </c>
      <c r="H242" s="5">
        <v>3.5505422750158799</v>
      </c>
      <c r="I242" s="4">
        <f t="shared" si="10"/>
        <v>1.8322132414790904</v>
      </c>
      <c r="J242" s="4">
        <f t="shared" si="10"/>
        <v>1.9767969605203004</v>
      </c>
      <c r="K242" s="5">
        <v>-3.6502459793514994</v>
      </c>
      <c r="L242" s="6">
        <v>-7.4660000000000002</v>
      </c>
      <c r="M242" s="4">
        <f t="shared" si="11"/>
        <v>5.4824592208305898</v>
      </c>
      <c r="N242" s="4">
        <f t="shared" si="9"/>
        <v>5.5652132414790909</v>
      </c>
    </row>
    <row r="243" spans="2:14">
      <c r="B243" s="4">
        <f ca="1">-'Reference worksheet'!B240</f>
        <v>5.6041089524063539</v>
      </c>
      <c r="C243" s="5" t="s">
        <v>765</v>
      </c>
      <c r="D243" s="5">
        <v>5.4664247554663898</v>
      </c>
      <c r="E243" s="5">
        <v>5.5896630272693404</v>
      </c>
      <c r="F243" s="5" t="s">
        <v>765</v>
      </c>
      <c r="G243" s="5">
        <v>3.0999961674898699</v>
      </c>
      <c r="H243" s="5">
        <v>3.09988259203543</v>
      </c>
      <c r="I243" s="4">
        <f t="shared" si="10"/>
        <v>2.3664285879765199</v>
      </c>
      <c r="J243" s="4">
        <f t="shared" si="10"/>
        <v>2.4897804352339103</v>
      </c>
      <c r="K243" s="5">
        <v>-3.2914285171375006</v>
      </c>
      <c r="L243" s="6">
        <v>-6.0209999999999999</v>
      </c>
      <c r="M243" s="4">
        <f t="shared" si="11"/>
        <v>5.6578571051140205</v>
      </c>
      <c r="N243" s="4">
        <f t="shared" si="9"/>
        <v>5.3769285879765203</v>
      </c>
    </row>
    <row r="244" spans="2:14">
      <c r="B244" s="4">
        <f ca="1">-'Reference worksheet'!B241</f>
        <v>5.1435693045308764</v>
      </c>
      <c r="C244" s="5" t="s">
        <v>766</v>
      </c>
      <c r="D244" s="5">
        <v>5.1989828941895802</v>
      </c>
      <c r="E244" s="5">
        <v>5.3112015789671503</v>
      </c>
      <c r="F244" s="5" t="s">
        <v>766</v>
      </c>
      <c r="G244" s="5">
        <v>2.7091229704447701</v>
      </c>
      <c r="H244" s="5">
        <v>2.7094173006381999</v>
      </c>
      <c r="I244" s="4">
        <f t="shared" si="10"/>
        <v>2.48985992374481</v>
      </c>
      <c r="J244" s="4">
        <f t="shared" si="10"/>
        <v>2.6017842783289504</v>
      </c>
      <c r="K244" s="5">
        <v>-2.941947768773999</v>
      </c>
      <c r="L244" s="6">
        <v>-4.8710000000000004</v>
      </c>
      <c r="M244" s="4">
        <f t="shared" si="11"/>
        <v>5.4318076925188095</v>
      </c>
      <c r="N244" s="4">
        <f t="shared" si="9"/>
        <v>4.9253599237448107</v>
      </c>
    </row>
    <row r="245" spans="2:14">
      <c r="B245" s="4">
        <f ca="1">-'Reference worksheet'!B242</f>
        <v>3.3630111714882007</v>
      </c>
      <c r="C245" s="5" t="s">
        <v>767</v>
      </c>
      <c r="D245" s="5">
        <v>3.5357099308558602</v>
      </c>
      <c r="E245" s="5">
        <v>3.6065039010408499</v>
      </c>
      <c r="F245" s="5" t="s">
        <v>767</v>
      </c>
      <c r="G245" s="5">
        <v>1.7642439946406701</v>
      </c>
      <c r="H245" s="5">
        <v>1.7656027077030201</v>
      </c>
      <c r="I245" s="4">
        <f t="shared" si="10"/>
        <v>1.7714659362151901</v>
      </c>
      <c r="J245" s="4">
        <f t="shared" si="10"/>
        <v>1.8409011933378299</v>
      </c>
      <c r="K245" s="5">
        <v>-2.0087859214380006</v>
      </c>
      <c r="L245" s="6">
        <v>-2.6720000000000002</v>
      </c>
      <c r="M245" s="4">
        <f t="shared" si="11"/>
        <v>3.7802518576531909</v>
      </c>
      <c r="N245" s="4">
        <f t="shared" si="9"/>
        <v>3.1074659362151902</v>
      </c>
    </row>
    <row r="246" spans="2:14">
      <c r="B246" s="4">
        <f ca="1">-'Reference worksheet'!B243</f>
        <v>1.4123671465192553</v>
      </c>
      <c r="C246" s="5" t="s">
        <v>768</v>
      </c>
      <c r="D246" s="5">
        <v>1.3965956677893301</v>
      </c>
      <c r="E246" s="5">
        <v>1.43055399259914</v>
      </c>
      <c r="F246" s="5" t="s">
        <v>768</v>
      </c>
      <c r="G246" s="5">
        <v>0.85376125742605402</v>
      </c>
      <c r="H246" s="5">
        <v>0.85540017167792604</v>
      </c>
      <c r="I246" s="4">
        <f t="shared" si="10"/>
        <v>0.54283441036327607</v>
      </c>
      <c r="J246" s="4">
        <f t="shared" si="10"/>
        <v>0.57515382092121392</v>
      </c>
      <c r="K246" s="5">
        <v>-0.9804936339019994</v>
      </c>
      <c r="L246" s="6">
        <v>-1.1000000000000001</v>
      </c>
      <c r="M246" s="4">
        <f t="shared" si="11"/>
        <v>1.5233280442652755</v>
      </c>
      <c r="N246" s="4">
        <f t="shared" si="9"/>
        <v>1.0928344103632761</v>
      </c>
    </row>
    <row r="247" spans="2:14">
      <c r="B247" s="4">
        <f ca="1">-'Reference worksheet'!B244</f>
        <v>0.27105355027315481</v>
      </c>
      <c r="C247" s="5" t="s">
        <v>769</v>
      </c>
      <c r="D247" s="5">
        <v>0.28754222863805501</v>
      </c>
      <c r="E247" s="5">
        <v>0.29293958593979702</v>
      </c>
      <c r="F247" s="5" t="s">
        <v>769</v>
      </c>
      <c r="G247" s="5">
        <v>0.22285539928036499</v>
      </c>
      <c r="H247" s="5">
        <v>0.22387629699595299</v>
      </c>
      <c r="I247" s="4">
        <f t="shared" si="10"/>
        <v>6.4686829357690018E-2</v>
      </c>
      <c r="J247" s="4">
        <f t="shared" si="10"/>
        <v>6.9063288943844031E-2</v>
      </c>
      <c r="K247" s="5">
        <v>-0.24251987155999935</v>
      </c>
      <c r="L247" s="6">
        <v>-0.254</v>
      </c>
      <c r="M247" s="4">
        <f t="shared" si="11"/>
        <v>0.30720670091768937</v>
      </c>
      <c r="N247" s="4">
        <f t="shared" si="9"/>
        <v>0.19168682935769002</v>
      </c>
    </row>
    <row r="248" spans="2:14">
      <c r="B248" s="4">
        <f ca="1">-'Reference worksheet'!B245</f>
        <v>3.679344807480676</v>
      </c>
      <c r="C248" s="5" t="s">
        <v>770</v>
      </c>
      <c r="D248" s="5">
        <v>3.0696982041125498</v>
      </c>
      <c r="E248" s="5">
        <v>3.2449477539353202</v>
      </c>
      <c r="F248" s="5" t="s">
        <v>770</v>
      </c>
      <c r="G248" s="5">
        <v>4.6890136707718701</v>
      </c>
      <c r="H248" s="5">
        <v>4.6907989723224297</v>
      </c>
      <c r="I248" s="4">
        <f t="shared" si="10"/>
        <v>-1.6193154666593204</v>
      </c>
      <c r="J248" s="4">
        <f t="shared" si="10"/>
        <v>-1.4458512183871095</v>
      </c>
      <c r="K248" s="5">
        <v>-4.2973852315304999</v>
      </c>
      <c r="L248" s="6">
        <v>-11.454000000000001</v>
      </c>
      <c r="M248" s="4">
        <f t="shared" si="11"/>
        <v>2.6780697648711795</v>
      </c>
      <c r="N248" s="4">
        <f t="shared" si="9"/>
        <v>4.10768453334068</v>
      </c>
    </row>
    <row r="249" spans="2:14">
      <c r="B249" s="4">
        <f ca="1">-'Reference worksheet'!B246</f>
        <v>6.1703092780415485</v>
      </c>
      <c r="C249" s="5" t="s">
        <v>771</v>
      </c>
      <c r="D249" s="5">
        <v>5.7140192706250001</v>
      </c>
      <c r="E249" s="5">
        <v>5.8705214369871399</v>
      </c>
      <c r="F249" s="5" t="s">
        <v>771</v>
      </c>
      <c r="G249" s="5">
        <v>4.0718937338666796</v>
      </c>
      <c r="H249" s="5">
        <v>4.0729096328415899</v>
      </c>
      <c r="I249" s="4">
        <f t="shared" si="10"/>
        <v>1.6421255367583205</v>
      </c>
      <c r="J249" s="4">
        <f t="shared" si="10"/>
        <v>1.79761180414555</v>
      </c>
      <c r="K249" s="5">
        <v>-3.9190271234865</v>
      </c>
      <c r="L249" s="6">
        <v>-9.3659999999999997</v>
      </c>
      <c r="M249" s="4">
        <f t="shared" si="11"/>
        <v>5.5611526602448205</v>
      </c>
      <c r="N249" s="4">
        <f t="shared" si="9"/>
        <v>6.3251255367583203</v>
      </c>
    </row>
    <row r="250" spans="2:14">
      <c r="B250" s="4">
        <f ca="1">-'Reference worksheet'!B247</f>
        <v>6.8471103810088723</v>
      </c>
      <c r="C250" s="5" t="s">
        <v>772</v>
      </c>
      <c r="D250" s="5">
        <v>6.4857230767233203</v>
      </c>
      <c r="E250" s="5">
        <v>6.6274919312197103</v>
      </c>
      <c r="F250" s="5" t="s">
        <v>772</v>
      </c>
      <c r="G250" s="5">
        <v>3.5113120935493001</v>
      </c>
      <c r="H250" s="5">
        <v>3.5121689295336198</v>
      </c>
      <c r="I250" s="4">
        <f t="shared" si="10"/>
        <v>2.9744109831740202</v>
      </c>
      <c r="J250" s="4">
        <f t="shared" si="10"/>
        <v>3.1153230016860904</v>
      </c>
      <c r="K250" s="5">
        <v>-3.5344158832749994</v>
      </c>
      <c r="L250" s="6">
        <v>-7.4260000000000002</v>
      </c>
      <c r="M250" s="4">
        <f t="shared" si="11"/>
        <v>6.5088268664490201</v>
      </c>
      <c r="N250" s="4">
        <f t="shared" si="9"/>
        <v>6.6874109831740203</v>
      </c>
    </row>
    <row r="251" spans="2:14">
      <c r="B251" s="4">
        <f ca="1">-'Reference worksheet'!B248</f>
        <v>6.6367252834154922</v>
      </c>
      <c r="C251" s="5" t="s">
        <v>773</v>
      </c>
      <c r="D251" s="5">
        <v>6.5491094359404096</v>
      </c>
      <c r="E251" s="5">
        <v>6.6726562196514898</v>
      </c>
      <c r="F251" s="5" t="s">
        <v>773</v>
      </c>
      <c r="G251" s="5">
        <v>3.0152126027959301</v>
      </c>
      <c r="H251" s="5">
        <v>3.0166924339769001</v>
      </c>
      <c r="I251" s="4">
        <f t="shared" si="10"/>
        <v>3.5338968331444796</v>
      </c>
      <c r="J251" s="4">
        <f t="shared" si="10"/>
        <v>3.6559637856745897</v>
      </c>
      <c r="K251" s="5">
        <v>-3.1528185711919994</v>
      </c>
      <c r="L251" s="6">
        <v>-5.8410000000000002</v>
      </c>
      <c r="M251" s="4">
        <f t="shared" si="11"/>
        <v>6.6867154043364785</v>
      </c>
      <c r="N251" s="4">
        <f t="shared" si="9"/>
        <v>6.4543968331444797</v>
      </c>
    </row>
    <row r="252" spans="2:14">
      <c r="B252" s="4">
        <f ca="1">-'Reference worksheet'!B249</f>
        <v>6.0388437325964297</v>
      </c>
      <c r="C252" s="5" t="s">
        <v>774</v>
      </c>
      <c r="D252" s="5">
        <v>5.82079194477926</v>
      </c>
      <c r="E252" s="5">
        <v>5.9262853994021398</v>
      </c>
      <c r="F252" s="5" t="s">
        <v>774</v>
      </c>
      <c r="G252" s="5">
        <v>2.5850889827103098</v>
      </c>
      <c r="H252" s="5">
        <v>2.5861770132747401</v>
      </c>
      <c r="I252" s="4">
        <f t="shared" si="10"/>
        <v>3.2357029620689501</v>
      </c>
      <c r="J252" s="4">
        <f t="shared" si="10"/>
        <v>3.3401083861273997</v>
      </c>
      <c r="K252" s="5">
        <v>-2.7842056856829989</v>
      </c>
      <c r="L252" s="6">
        <v>-4.6150000000000002</v>
      </c>
      <c r="M252" s="4">
        <f t="shared" si="11"/>
        <v>6.019908647751949</v>
      </c>
      <c r="N252" s="4">
        <f t="shared" si="9"/>
        <v>5.5432029620689498</v>
      </c>
    </row>
    <row r="253" spans="2:14">
      <c r="B253" s="4">
        <f ca="1">-'Reference worksheet'!B250</f>
        <v>3.9369284926230108</v>
      </c>
      <c r="C253" s="5" t="s">
        <v>775</v>
      </c>
      <c r="D253" s="5">
        <v>3.9385161152444899</v>
      </c>
      <c r="E253" s="5">
        <v>4.0058482002317701</v>
      </c>
      <c r="F253" s="5" t="s">
        <v>775</v>
      </c>
      <c r="G253" s="5">
        <v>1.60667849209546</v>
      </c>
      <c r="H253" s="5">
        <v>1.60814526229371</v>
      </c>
      <c r="I253" s="4">
        <f t="shared" si="10"/>
        <v>2.3318376231490299</v>
      </c>
      <c r="J253" s="4">
        <f t="shared" si="10"/>
        <v>2.3977029379380603</v>
      </c>
      <c r="K253" s="5">
        <v>-1.8260112293730006</v>
      </c>
      <c r="L253" s="6">
        <v>-2.3959999999999999</v>
      </c>
      <c r="M253" s="4">
        <f t="shared" si="11"/>
        <v>4.1578488525220303</v>
      </c>
      <c r="N253" s="4">
        <f t="shared" si="9"/>
        <v>3.5298376231490298</v>
      </c>
    </row>
    <row r="254" spans="2:14">
      <c r="B254" s="4">
        <f ca="1">-'Reference worksheet'!B251</f>
        <v>1.824465521394449</v>
      </c>
      <c r="C254" s="5" t="s">
        <v>776</v>
      </c>
      <c r="D254" s="5">
        <v>1.9576673785934899</v>
      </c>
      <c r="E254" s="5">
        <v>1.9879145325265899</v>
      </c>
      <c r="F254" s="5" t="s">
        <v>776</v>
      </c>
      <c r="G254" s="5">
        <v>0.72974385351265703</v>
      </c>
      <c r="H254" s="5">
        <v>0.73128238193226602</v>
      </c>
      <c r="I254" s="4">
        <f t="shared" si="10"/>
        <v>1.2279235250808329</v>
      </c>
      <c r="J254" s="4">
        <f t="shared" si="10"/>
        <v>1.2566321505943239</v>
      </c>
      <c r="K254" s="5">
        <v>-0.83926007073699993</v>
      </c>
      <c r="L254" s="6">
        <v>-0.93300000000000005</v>
      </c>
      <c r="M254" s="4">
        <f t="shared" si="11"/>
        <v>2.0671835958178328</v>
      </c>
      <c r="N254" s="4">
        <f t="shared" si="9"/>
        <v>1.694423525080833</v>
      </c>
    </row>
    <row r="255" spans="2:14">
      <c r="B255" s="4">
        <f ca="1">-'Reference worksheet'!B252</f>
        <v>0.55207073989286159</v>
      </c>
      <c r="C255" s="5" t="s">
        <v>777</v>
      </c>
      <c r="D255" s="5">
        <v>0.54912102581018996</v>
      </c>
      <c r="E255" s="5">
        <v>0.553090037830408</v>
      </c>
      <c r="F255" s="5" t="s">
        <v>777</v>
      </c>
      <c r="G255" s="5">
        <v>0.178527761107307</v>
      </c>
      <c r="H255" s="5">
        <v>0.179389103237349</v>
      </c>
      <c r="I255" s="4">
        <f t="shared" si="10"/>
        <v>0.37059326470288295</v>
      </c>
      <c r="J255" s="4">
        <f t="shared" si="10"/>
        <v>0.37370093459305898</v>
      </c>
      <c r="K255" s="5">
        <v>-0.19492076594699922</v>
      </c>
      <c r="L255" s="6">
        <v>-0.20499999999999999</v>
      </c>
      <c r="M255" s="4">
        <f t="shared" si="11"/>
        <v>0.56551403064988215</v>
      </c>
      <c r="N255" s="4">
        <f t="shared" si="9"/>
        <v>0.47309326470288293</v>
      </c>
    </row>
    <row r="256" spans="2:14">
      <c r="B256" s="4">
        <f ca="1">-'Reference worksheet'!B253</f>
        <v>0.11096319237565599</v>
      </c>
      <c r="C256" s="5" t="s">
        <v>778</v>
      </c>
      <c r="D256" s="5">
        <v>-9.8890238042880496E-2</v>
      </c>
      <c r="E256" s="5">
        <v>-4.3365114528706998E-2</v>
      </c>
      <c r="F256" s="5" t="s">
        <v>778</v>
      </c>
      <c r="G256" s="5">
        <v>1.98574426770299</v>
      </c>
      <c r="H256" s="5">
        <v>1.9825899362063899</v>
      </c>
      <c r="I256" s="4">
        <f t="shared" si="10"/>
        <v>-2.0846345057458704</v>
      </c>
      <c r="J256" s="4">
        <f t="shared" si="10"/>
        <v>-2.0259550507350967</v>
      </c>
      <c r="K256" s="5">
        <v>-2.1126330961025008</v>
      </c>
      <c r="L256" s="6">
        <v>-5.1020000000000003</v>
      </c>
      <c r="M256" s="4">
        <f t="shared" si="11"/>
        <v>2.7998590356630437E-2</v>
      </c>
      <c r="N256" s="4">
        <f t="shared" si="9"/>
        <v>0.46636549425412976</v>
      </c>
    </row>
    <row r="257" spans="2:14">
      <c r="B257" s="4">
        <f ca="1">-'Reference worksheet'!B254</f>
        <v>1.0272905481970174</v>
      </c>
      <c r="C257" s="5" t="s">
        <v>779</v>
      </c>
      <c r="D257" s="5">
        <v>0.88452883636298596</v>
      </c>
      <c r="E257" s="5">
        <v>0.930009337499482</v>
      </c>
      <c r="F257" s="5" t="s">
        <v>779</v>
      </c>
      <c r="G257" s="5">
        <v>1.7232814928781299</v>
      </c>
      <c r="H257" s="5">
        <v>1.7202028515774199</v>
      </c>
      <c r="I257" s="4">
        <f t="shared" si="10"/>
        <v>-0.83875265651514397</v>
      </c>
      <c r="J257" s="4">
        <f t="shared" si="10"/>
        <v>-0.79019351407793792</v>
      </c>
      <c r="K257" s="5">
        <v>-1.9107996855035005</v>
      </c>
      <c r="L257" s="6">
        <v>-3.98</v>
      </c>
      <c r="M257" s="4">
        <f t="shared" si="11"/>
        <v>1.0720470289883566</v>
      </c>
      <c r="N257" s="4">
        <f t="shared" si="9"/>
        <v>1.151247343484856</v>
      </c>
    </row>
    <row r="258" spans="2:14">
      <c r="B258" s="4">
        <f ca="1">-'Reference worksheet'!B255</f>
        <v>1.3504089124927141</v>
      </c>
      <c r="C258" s="5" t="s">
        <v>780</v>
      </c>
      <c r="D258" s="5">
        <v>1.2484686868634101</v>
      </c>
      <c r="E258" s="5">
        <v>1.2863196476296701</v>
      </c>
      <c r="F258" s="5" t="s">
        <v>780</v>
      </c>
      <c r="G258" s="5">
        <v>1.4869060663301901</v>
      </c>
      <c r="H258" s="5">
        <v>1.48438146759975</v>
      </c>
      <c r="I258" s="4">
        <f t="shared" si="10"/>
        <v>-0.23843737946678001</v>
      </c>
      <c r="J258" s="4">
        <f t="shared" si="10"/>
        <v>-0.19806181997007988</v>
      </c>
      <c r="K258" s="5">
        <v>-1.7048485575655001</v>
      </c>
      <c r="L258" s="6">
        <v>-3.089</v>
      </c>
      <c r="M258" s="4">
        <f t="shared" si="11"/>
        <v>1.4664111780987201</v>
      </c>
      <c r="N258" s="4">
        <f t="shared" si="9"/>
        <v>1.30606262053322</v>
      </c>
    </row>
    <row r="259" spans="2:14">
      <c r="B259" s="4">
        <f ca="1">-'Reference worksheet'!B256</f>
        <v>1.3658341414378299</v>
      </c>
      <c r="C259" s="5" t="s">
        <v>781</v>
      </c>
      <c r="D259" s="5">
        <v>1.3989073167783801</v>
      </c>
      <c r="E259" s="5">
        <v>1.4293554218437201</v>
      </c>
      <c r="F259" s="5" t="s">
        <v>781</v>
      </c>
      <c r="G259" s="5">
        <v>1.27701817973276</v>
      </c>
      <c r="H259" s="5">
        <v>1.2749731049369399</v>
      </c>
      <c r="I259" s="4">
        <f t="shared" si="10"/>
        <v>0.1218891370456201</v>
      </c>
      <c r="J259" s="4">
        <f t="shared" si="10"/>
        <v>0.15438231690678017</v>
      </c>
      <c r="K259" s="5">
        <v>-1.5011012429915005</v>
      </c>
      <c r="L259" s="6">
        <v>-2.4079999999999999</v>
      </c>
      <c r="M259" s="4">
        <f t="shared" si="11"/>
        <v>1.6229903800371206</v>
      </c>
      <c r="N259" s="4">
        <f t="shared" si="9"/>
        <v>1.3258891370456201</v>
      </c>
    </row>
    <row r="260" spans="2:14">
      <c r="B260" s="4">
        <f ca="1">-'Reference worksheet'!B257</f>
        <v>1.2368944243527049</v>
      </c>
      <c r="C260" s="5" t="s">
        <v>782</v>
      </c>
      <c r="D260" s="5">
        <v>1.2323831202630899</v>
      </c>
      <c r="E260" s="5">
        <v>1.25651078649197</v>
      </c>
      <c r="F260" s="5" t="s">
        <v>782</v>
      </c>
      <c r="G260" s="5">
        <v>1.0930033632332601</v>
      </c>
      <c r="H260" s="5">
        <v>1.0911536534801101</v>
      </c>
      <c r="I260" s="4">
        <f t="shared" si="10"/>
        <v>0.13937975702982985</v>
      </c>
      <c r="J260" s="4">
        <f t="shared" si="10"/>
        <v>0.16535713301185995</v>
      </c>
      <c r="K260" s="5">
        <v>-1.3061942822535</v>
      </c>
      <c r="L260" s="6">
        <v>-1.893</v>
      </c>
      <c r="M260" s="4">
        <f t="shared" si="11"/>
        <v>1.4455740392833298</v>
      </c>
      <c r="N260" s="4">
        <f t="shared" si="9"/>
        <v>1.0858797570298298</v>
      </c>
    </row>
    <row r="261" spans="2:14">
      <c r="B261" s="4">
        <f ca="1">-'Reference worksheet'!B258</f>
        <v>0.69202976093744695</v>
      </c>
      <c r="C261" s="5" t="s">
        <v>783</v>
      </c>
      <c r="D261" s="5">
        <v>0.73969721028114499</v>
      </c>
      <c r="E261" s="5">
        <v>0.75217187825780096</v>
      </c>
      <c r="F261" s="5" t="s">
        <v>783</v>
      </c>
      <c r="G261" s="5">
        <v>0.67668859797784098</v>
      </c>
      <c r="H261" s="5">
        <v>0.67570814952462299</v>
      </c>
      <c r="I261" s="4">
        <f t="shared" si="10"/>
        <v>6.3008612303304012E-2</v>
      </c>
      <c r="J261" s="4">
        <f t="shared" si="10"/>
        <v>7.6463728733177971E-2</v>
      </c>
      <c r="K261" s="5">
        <v>-0.81639048700950012</v>
      </c>
      <c r="L261" s="6">
        <v>-0.96599999999999997</v>
      </c>
      <c r="M261" s="4">
        <f t="shared" si="11"/>
        <v>0.87939909931280413</v>
      </c>
      <c r="N261" s="4">
        <f t="shared" si="9"/>
        <v>0.546008612303304</v>
      </c>
    </row>
    <row r="262" spans="2:14">
      <c r="B262" s="4">
        <f ca="1">-'Reference worksheet'!B259</f>
        <v>0.1827713119235046</v>
      </c>
      <c r="C262" s="5" t="s">
        <v>784</v>
      </c>
      <c r="D262" s="5">
        <v>0.36470235800169098</v>
      </c>
      <c r="E262" s="5">
        <v>0.37155020288517299</v>
      </c>
      <c r="F262" s="5" t="s">
        <v>784</v>
      </c>
      <c r="G262" s="5">
        <v>0.29911194069189001</v>
      </c>
      <c r="H262" s="5">
        <v>0.29986470422563799</v>
      </c>
      <c r="I262" s="4">
        <f t="shared" si="10"/>
        <v>6.5590417309800975E-2</v>
      </c>
      <c r="J262" s="4">
        <f t="shared" si="10"/>
        <v>7.1685498659534996E-2</v>
      </c>
      <c r="K262" s="5">
        <v>-0.34954977440850049</v>
      </c>
      <c r="L262" s="6">
        <v>-0.36199999999999999</v>
      </c>
      <c r="M262" s="4">
        <f t="shared" si="11"/>
        <v>0.41514019171830147</v>
      </c>
      <c r="N262" s="4">
        <f t="shared" si="9"/>
        <v>0.24659041730980097</v>
      </c>
    </row>
    <row r="263" spans="2:14">
      <c r="B263" s="4">
        <f ca="1">-'Reference worksheet'!B260</f>
        <v>-6.4555881111960107E-3</v>
      </c>
      <c r="C263" s="5" t="s">
        <v>785</v>
      </c>
      <c r="D263" s="5">
        <v>-1.114417966411E-3</v>
      </c>
      <c r="E263" s="5">
        <v>1.7066118592605E-3</v>
      </c>
      <c r="F263" s="5" t="s">
        <v>785</v>
      </c>
      <c r="G263" s="5">
        <v>6.6593548976424499E-2</v>
      </c>
      <c r="H263" s="5">
        <v>6.7680907478176497E-2</v>
      </c>
      <c r="I263" s="4">
        <f t="shared" si="10"/>
        <v>-6.7707966942835499E-2</v>
      </c>
      <c r="J263" s="4">
        <f t="shared" si="10"/>
        <v>-6.597429561891599E-2</v>
      </c>
      <c r="K263" s="5">
        <v>-7.3626944654000104E-2</v>
      </c>
      <c r="L263" s="6">
        <v>-7.2999999999999995E-2</v>
      </c>
      <c r="M263" s="4">
        <f t="shared" si="11"/>
        <v>5.9189777111646052E-3</v>
      </c>
      <c r="N263" s="4">
        <f t="shared" si="9"/>
        <v>-3.1207966942835501E-2</v>
      </c>
    </row>
    <row r="264" spans="2:14">
      <c r="B264" s="4">
        <f ca="1">-'Reference worksheet'!B261</f>
        <v>2.5191595478293247</v>
      </c>
      <c r="C264" s="5" t="s">
        <v>786</v>
      </c>
      <c r="D264" s="5">
        <v>2.1981488294684</v>
      </c>
      <c r="E264" s="5">
        <v>2.2801832242145799</v>
      </c>
      <c r="F264" s="5" t="s">
        <v>786</v>
      </c>
      <c r="G264" s="5">
        <v>2.2355720948196902</v>
      </c>
      <c r="H264" s="5">
        <v>2.2339890019304098</v>
      </c>
      <c r="I264" s="4">
        <f t="shared" si="10"/>
        <v>-3.7423265351290258E-2</v>
      </c>
      <c r="J264" s="4">
        <f t="shared" si="10"/>
        <v>4.6194222284170028E-2</v>
      </c>
      <c r="K264" s="5">
        <v>-2.1604342597745005</v>
      </c>
      <c r="L264" s="6">
        <v>-5.8369999999999997</v>
      </c>
      <c r="M264" s="4">
        <f t="shared" si="11"/>
        <v>2.1230109944232103</v>
      </c>
      <c r="N264" s="4">
        <f t="shared" si="9"/>
        <v>2.8810767346487096</v>
      </c>
    </row>
    <row r="265" spans="2:14">
      <c r="B265" s="4">
        <f ca="1">-'Reference worksheet'!B262</f>
        <v>3.208897016923526</v>
      </c>
      <c r="C265" s="5" t="s">
        <v>787</v>
      </c>
      <c r="D265" s="5">
        <v>2.9916635844123198</v>
      </c>
      <c r="E265" s="5">
        <v>3.0666503484279102</v>
      </c>
      <c r="F265" s="5" t="s">
        <v>787</v>
      </c>
      <c r="G265" s="5">
        <v>1.97188195031841</v>
      </c>
      <c r="H265" s="5">
        <v>1.9703555027116999</v>
      </c>
      <c r="I265" s="4">
        <f t="shared" si="10"/>
        <v>1.0197816340939099</v>
      </c>
      <c r="J265" s="4">
        <f t="shared" si="10"/>
        <v>1.0962948457162103</v>
      </c>
      <c r="K265" s="5">
        <v>-1.9913129194104999</v>
      </c>
      <c r="L265" s="6">
        <v>-4.758</v>
      </c>
      <c r="M265" s="4">
        <f t="shared" si="11"/>
        <v>3.0110945535044098</v>
      </c>
      <c r="N265" s="4">
        <f t="shared" si="9"/>
        <v>3.3987816340939099</v>
      </c>
    </row>
    <row r="266" spans="2:14">
      <c r="B266" s="4">
        <f ca="1">-'Reference worksheet'!B263</f>
        <v>3.3654121363043963</v>
      </c>
      <c r="C266" s="5" t="s">
        <v>788</v>
      </c>
      <c r="D266" s="5">
        <v>3.2697662648255399</v>
      </c>
      <c r="E266" s="5">
        <v>3.3356589421663201</v>
      </c>
      <c r="F266" s="5" t="s">
        <v>788</v>
      </c>
      <c r="G266" s="5">
        <v>1.72859624231925</v>
      </c>
      <c r="H266" s="5">
        <v>1.7275499304689199</v>
      </c>
      <c r="I266" s="4">
        <f t="shared" si="10"/>
        <v>1.5411700225062899</v>
      </c>
      <c r="J266" s="4">
        <f t="shared" si="10"/>
        <v>1.6081090116974002</v>
      </c>
      <c r="K266" s="5">
        <v>-1.8186963511315002</v>
      </c>
      <c r="L266" s="6">
        <v>-3.823</v>
      </c>
      <c r="M266" s="4">
        <f t="shared" si="11"/>
        <v>3.3598663736377903</v>
      </c>
      <c r="N266" s="4">
        <f t="shared" si="9"/>
        <v>3.4526700225062896</v>
      </c>
    </row>
    <row r="267" spans="2:14">
      <c r="B267" s="4">
        <f ca="1">-'Reference worksheet'!B264</f>
        <v>3.2350585541841985</v>
      </c>
      <c r="C267" s="5" t="s">
        <v>789</v>
      </c>
      <c r="D267" s="5">
        <v>3.1779993382964902</v>
      </c>
      <c r="E267" s="5">
        <v>3.2374484249238802</v>
      </c>
      <c r="F267" s="5" t="s">
        <v>789</v>
      </c>
      <c r="G267" s="5">
        <v>1.51239217892988</v>
      </c>
      <c r="H267" s="5">
        <v>1.5117102925941599</v>
      </c>
      <c r="I267" s="4">
        <f t="shared" si="10"/>
        <v>1.6656071593666102</v>
      </c>
      <c r="J267" s="4">
        <f t="shared" si="10"/>
        <v>1.7257381323297203</v>
      </c>
      <c r="K267" s="5">
        <v>-1.6458419567520006</v>
      </c>
      <c r="L267" s="6">
        <v>-3.07</v>
      </c>
      <c r="M267" s="4">
        <f t="shared" si="11"/>
        <v>3.3114491161186108</v>
      </c>
      <c r="N267" s="4">
        <f t="shared" si="9"/>
        <v>3.2006071593666103</v>
      </c>
    </row>
    <row r="268" spans="2:14">
      <c r="B268" s="4">
        <f ca="1">-'Reference worksheet'!B265</f>
        <v>2.9658158727262998</v>
      </c>
      <c r="C268" s="5" t="s">
        <v>790</v>
      </c>
      <c r="D268" s="5">
        <v>2.9902533001092202</v>
      </c>
      <c r="E268" s="5">
        <v>3.0441188756041502</v>
      </c>
      <c r="F268" s="5" t="s">
        <v>790</v>
      </c>
      <c r="G268" s="5">
        <v>1.32036898327981</v>
      </c>
      <c r="H268" s="5">
        <v>1.3197889542861301</v>
      </c>
      <c r="I268" s="4">
        <f t="shared" si="10"/>
        <v>1.6698843168294102</v>
      </c>
      <c r="J268" s="4">
        <f t="shared" si="10"/>
        <v>1.7243299213180201</v>
      </c>
      <c r="K268" s="5">
        <v>-1.4766628855139996</v>
      </c>
      <c r="L268" s="6">
        <v>-2.4780000000000002</v>
      </c>
      <c r="M268" s="4">
        <f t="shared" si="11"/>
        <v>3.1465472023434096</v>
      </c>
      <c r="N268" s="4">
        <f t="shared" si="9"/>
        <v>2.9088843168294103</v>
      </c>
    </row>
    <row r="269" spans="2:14">
      <c r="B269" s="4">
        <f ca="1">-'Reference worksheet'!B266</f>
        <v>2.0089536796061722</v>
      </c>
      <c r="C269" s="5" t="s">
        <v>791</v>
      </c>
      <c r="D269" s="5">
        <v>2.1419638276316899</v>
      </c>
      <c r="E269" s="5">
        <v>2.1793828485087201</v>
      </c>
      <c r="F269" s="5" t="s">
        <v>791</v>
      </c>
      <c r="G269" s="5">
        <v>0.86719927484956305</v>
      </c>
      <c r="H269" s="5">
        <v>0.86744077815573295</v>
      </c>
      <c r="I269" s="4">
        <f t="shared" si="10"/>
        <v>1.274764552782127</v>
      </c>
      <c r="J269" s="4">
        <f t="shared" si="10"/>
        <v>1.3119420703529872</v>
      </c>
      <c r="K269" s="5">
        <v>-1.0201930224195004</v>
      </c>
      <c r="L269" s="6">
        <v>-1.3560000000000001</v>
      </c>
      <c r="M269" s="4">
        <f t="shared" si="11"/>
        <v>2.2949575752016274</v>
      </c>
      <c r="N269" s="4">
        <f t="shared" si="9"/>
        <v>1.9527645527821269</v>
      </c>
    </row>
    <row r="270" spans="2:14">
      <c r="B270" s="4">
        <f ca="1">-'Reference worksheet'!B267</f>
        <v>0.95138520542073302</v>
      </c>
      <c r="C270" s="5" t="s">
        <v>792</v>
      </c>
      <c r="D270" s="5">
        <v>1.0999428734494801</v>
      </c>
      <c r="E270" s="5">
        <v>1.1186821921580199</v>
      </c>
      <c r="F270" s="5" t="s">
        <v>792</v>
      </c>
      <c r="G270" s="5">
        <v>0.42408509867715199</v>
      </c>
      <c r="H270" s="5">
        <v>0.42441428074821003</v>
      </c>
      <c r="I270" s="4">
        <f t="shared" si="10"/>
        <v>0.675857774772328</v>
      </c>
      <c r="J270" s="4">
        <f t="shared" si="10"/>
        <v>0.69426791140980981</v>
      </c>
      <c r="K270" s="5">
        <v>-0.50585360572549998</v>
      </c>
      <c r="L270" s="6">
        <v>-0.55800000000000005</v>
      </c>
      <c r="M270" s="4">
        <f t="shared" si="11"/>
        <v>1.1817113804978279</v>
      </c>
      <c r="N270" s="4">
        <f t="shared" si="9"/>
        <v>0.95485777477232803</v>
      </c>
    </row>
    <row r="271" spans="2:14">
      <c r="B271" s="4">
        <f ca="1">-'Reference worksheet'!B268</f>
        <v>0.26172947293030702</v>
      </c>
      <c r="C271" s="5" t="s">
        <v>793</v>
      </c>
      <c r="D271" s="5">
        <v>0.27542748567788</v>
      </c>
      <c r="E271" s="5">
        <v>0.27831080460655999</v>
      </c>
      <c r="F271" s="5" t="s">
        <v>793</v>
      </c>
      <c r="G271" s="5">
        <v>0.110387509772526</v>
      </c>
      <c r="H271" s="5">
        <v>0.11002975907646199</v>
      </c>
      <c r="I271" s="4">
        <f t="shared" si="10"/>
        <v>0.16503997590535402</v>
      </c>
      <c r="J271" s="4">
        <f t="shared" si="10"/>
        <v>0.16828104553009798</v>
      </c>
      <c r="K271" s="5">
        <v>-0.12533184492550004</v>
      </c>
      <c r="L271" s="6">
        <v>-0.127</v>
      </c>
      <c r="M271" s="4">
        <f t="shared" si="11"/>
        <v>0.29037182083085405</v>
      </c>
      <c r="N271" s="4">
        <f t="shared" si="9"/>
        <v>0.22853997590535402</v>
      </c>
    </row>
    <row r="272" spans="2:14">
      <c r="B272" s="4">
        <f ca="1">-'Reference worksheet'!B269</f>
        <v>2.7083579197030483</v>
      </c>
      <c r="C272" s="5" t="s">
        <v>794</v>
      </c>
      <c r="D272" s="5">
        <v>2.4683909280436001</v>
      </c>
      <c r="E272" s="5">
        <v>2.5436492392652101</v>
      </c>
      <c r="F272" s="5" t="s">
        <v>794</v>
      </c>
      <c r="G272" s="5">
        <v>1.99831410188789</v>
      </c>
      <c r="H272" s="5">
        <v>1.99952029688373</v>
      </c>
      <c r="I272" s="4">
        <f t="shared" si="10"/>
        <v>0.47007682615571</v>
      </c>
      <c r="J272" s="4">
        <f t="shared" si="10"/>
        <v>0.54412894238148013</v>
      </c>
      <c r="K272" s="5">
        <v>-1.8803215490885001</v>
      </c>
      <c r="L272" s="6">
        <v>-4.8339999999999996</v>
      </c>
      <c r="M272" s="4">
        <f t="shared" si="11"/>
        <v>2.3503983752442101</v>
      </c>
      <c r="N272" s="4">
        <f t="shared" si="9"/>
        <v>2.8870768261557096</v>
      </c>
    </row>
    <row r="273" spans="2:14">
      <c r="B273" s="4">
        <f ca="1">-'Reference worksheet'!B270</f>
        <v>3.5074433968471515</v>
      </c>
      <c r="C273" s="5" t="s">
        <v>795</v>
      </c>
      <c r="D273" s="5">
        <v>3.3013211372614801</v>
      </c>
      <c r="E273" s="5">
        <v>3.3700925257286798</v>
      </c>
      <c r="F273" s="5" t="s">
        <v>795</v>
      </c>
      <c r="G273" s="5">
        <v>1.76540382170454</v>
      </c>
      <c r="H273" s="5">
        <v>1.7665423517234899</v>
      </c>
      <c r="I273" s="4">
        <f t="shared" si="10"/>
        <v>1.5359173155569401</v>
      </c>
      <c r="J273" s="4">
        <f t="shared" si="10"/>
        <v>1.6035501740051898</v>
      </c>
      <c r="K273" s="5">
        <v>-1.7379553312760003</v>
      </c>
      <c r="L273" s="6">
        <v>-4.0330000000000004</v>
      </c>
      <c r="M273" s="4">
        <f t="shared" si="11"/>
        <v>3.2738726468329404</v>
      </c>
      <c r="N273" s="4">
        <f t="shared" si="9"/>
        <v>3.5524173155569403</v>
      </c>
    </row>
    <row r="274" spans="2:14">
      <c r="B274" s="4">
        <f ca="1">-'Reference worksheet'!B271</f>
        <v>3.7020361595008979</v>
      </c>
      <c r="C274" s="5" t="s">
        <v>796</v>
      </c>
      <c r="D274" s="5">
        <v>3.5428897282648402</v>
      </c>
      <c r="E274" s="5">
        <v>3.6046845257244402</v>
      </c>
      <c r="F274" s="5" t="s">
        <v>796</v>
      </c>
      <c r="G274" s="5">
        <v>1.5510274619376601</v>
      </c>
      <c r="H274" s="5">
        <v>1.5520757090273001</v>
      </c>
      <c r="I274" s="4">
        <f t="shared" si="10"/>
        <v>1.9918622663271801</v>
      </c>
      <c r="J274" s="4">
        <f t="shared" si="10"/>
        <v>2.0526088166971403</v>
      </c>
      <c r="K274" s="5">
        <v>-1.5912423551570005</v>
      </c>
      <c r="L274" s="6">
        <v>-3.2970000000000002</v>
      </c>
      <c r="M274" s="4">
        <f t="shared" si="11"/>
        <v>3.5831046214841806</v>
      </c>
      <c r="N274" s="4">
        <f t="shared" si="9"/>
        <v>3.6403622663271804</v>
      </c>
    </row>
    <row r="275" spans="2:14">
      <c r="B275" s="4">
        <f ca="1">-'Reference worksheet'!B272</f>
        <v>3.5710447734878334</v>
      </c>
      <c r="C275" s="5" t="s">
        <v>797</v>
      </c>
      <c r="D275" s="5">
        <v>3.57264752518947</v>
      </c>
      <c r="E275" s="5">
        <v>3.6276850688020601</v>
      </c>
      <c r="F275" s="5" t="s">
        <v>797</v>
      </c>
      <c r="G275" s="5">
        <v>1.35835572517919</v>
      </c>
      <c r="H275" s="5">
        <v>1.35926148180413</v>
      </c>
      <c r="I275" s="4">
        <f t="shared" si="10"/>
        <v>2.21429180001028</v>
      </c>
      <c r="J275" s="4">
        <f t="shared" si="10"/>
        <v>2.2684235869979301</v>
      </c>
      <c r="K275" s="5">
        <v>-1.4431607808185003</v>
      </c>
      <c r="L275" s="6">
        <v>-2.6680000000000001</v>
      </c>
      <c r="M275" s="4">
        <f t="shared" si="11"/>
        <v>3.6574525808287803</v>
      </c>
      <c r="N275" s="4">
        <f t="shared" si="9"/>
        <v>3.5482918000102801</v>
      </c>
    </row>
    <row r="276" spans="2:14">
      <c r="B276" s="4">
        <f ca="1">-'Reference worksheet'!B273</f>
        <v>3.2814238564649263</v>
      </c>
      <c r="C276" s="5" t="s">
        <v>798</v>
      </c>
      <c r="D276" s="5">
        <v>3.2514751253245899</v>
      </c>
      <c r="E276" s="5">
        <v>3.30030254940836</v>
      </c>
      <c r="F276" s="5" t="s">
        <v>798</v>
      </c>
      <c r="G276" s="5">
        <v>1.1861908112553801</v>
      </c>
      <c r="H276" s="5">
        <v>1.1870451459868401</v>
      </c>
      <c r="I276" s="4">
        <f t="shared" si="10"/>
        <v>2.0652843140692099</v>
      </c>
      <c r="J276" s="4">
        <f t="shared" si="10"/>
        <v>2.1132574034215201</v>
      </c>
      <c r="K276" s="5">
        <v>-1.2972779997679997</v>
      </c>
      <c r="L276" s="6">
        <v>-2.1579999999999999</v>
      </c>
      <c r="M276" s="4">
        <f t="shared" si="11"/>
        <v>3.3625623138372096</v>
      </c>
      <c r="N276" s="4">
        <f t="shared" si="9"/>
        <v>3.1442843140692096</v>
      </c>
    </row>
    <row r="277" spans="2:14">
      <c r="B277" s="4">
        <f ca="1">-'Reference worksheet'!B274</f>
        <v>2.2320775990252608</v>
      </c>
      <c r="C277" s="5" t="s">
        <v>799</v>
      </c>
      <c r="D277" s="5">
        <v>2.3560030692148599</v>
      </c>
      <c r="E277" s="5">
        <v>2.38630220477993</v>
      </c>
      <c r="F277" s="5" t="s">
        <v>799</v>
      </c>
      <c r="G277" s="5">
        <v>0.77834399491055095</v>
      </c>
      <c r="H277" s="5">
        <v>0.77877313108733504</v>
      </c>
      <c r="I277" s="4">
        <f t="shared" si="10"/>
        <v>1.5776590743043091</v>
      </c>
      <c r="J277" s="4">
        <f t="shared" si="10"/>
        <v>1.6075290736925951</v>
      </c>
      <c r="K277" s="5">
        <v>-0.89996847731450025</v>
      </c>
      <c r="L277" s="6">
        <v>-1.177</v>
      </c>
      <c r="M277" s="4">
        <f t="shared" si="11"/>
        <v>2.4776275516188093</v>
      </c>
      <c r="N277" s="4">
        <f t="shared" si="9"/>
        <v>2.1661590743043089</v>
      </c>
    </row>
    <row r="278" spans="2:14">
      <c r="B278" s="4">
        <f ca="1">-'Reference worksheet'!B275</f>
        <v>1.0536678167350999</v>
      </c>
      <c r="C278" s="5" t="s">
        <v>800</v>
      </c>
      <c r="D278" s="5">
        <v>1.16900072878856</v>
      </c>
      <c r="E278" s="5">
        <v>1.18259901778596</v>
      </c>
      <c r="F278" s="5" t="s">
        <v>800</v>
      </c>
      <c r="G278" s="5">
        <v>0.38178690466578202</v>
      </c>
      <c r="H278" s="5">
        <v>0.381974611582517</v>
      </c>
      <c r="I278" s="4">
        <f t="shared" si="10"/>
        <v>0.78721382412277796</v>
      </c>
      <c r="J278" s="4">
        <f t="shared" si="10"/>
        <v>0.800624406203443</v>
      </c>
      <c r="K278" s="5">
        <v>-0.44753538283350053</v>
      </c>
      <c r="L278" s="6">
        <v>-0.48199999999999998</v>
      </c>
      <c r="M278" s="4">
        <f t="shared" si="11"/>
        <v>1.2347492069562784</v>
      </c>
      <c r="N278" s="4">
        <f t="shared" si="9"/>
        <v>1.0282138241227781</v>
      </c>
    </row>
    <row r="279" spans="2:14">
      <c r="B279" s="4">
        <f ca="1">-'Reference worksheet'!B276</f>
        <v>0.27791206671891844</v>
      </c>
      <c r="C279" s="5" t="s">
        <v>801</v>
      </c>
      <c r="D279" s="5">
        <v>0.30628761661847698</v>
      </c>
      <c r="E279" s="5">
        <v>0.30918777225455102</v>
      </c>
      <c r="F279" s="5" t="s">
        <v>801</v>
      </c>
      <c r="G279" s="5">
        <v>0.10010631443082001</v>
      </c>
      <c r="H279" s="5">
        <v>0.100389787454878</v>
      </c>
      <c r="I279" s="4">
        <f t="shared" si="10"/>
        <v>0.20618130218765696</v>
      </c>
      <c r="J279" s="4">
        <f t="shared" si="10"/>
        <v>0.20879798479967301</v>
      </c>
      <c r="K279" s="5">
        <v>-0.11224074173650006</v>
      </c>
      <c r="L279" s="6">
        <v>-0.111</v>
      </c>
      <c r="M279" s="4">
        <f t="shared" si="11"/>
        <v>0.31842204392415702</v>
      </c>
      <c r="N279" s="4">
        <f t="shared" si="9"/>
        <v>0.26168130218765695</v>
      </c>
    </row>
    <row r="280" spans="2:14">
      <c r="B280" s="4">
        <f ca="1">-'Reference worksheet'!B277</f>
        <v>0.76455106500668757</v>
      </c>
      <c r="C280" s="5" t="s">
        <v>802</v>
      </c>
      <c r="D280" s="5">
        <v>0.47083601287670201</v>
      </c>
      <c r="E280" s="5">
        <v>0.51960290676659704</v>
      </c>
      <c r="F280" s="5" t="s">
        <v>802</v>
      </c>
      <c r="G280" s="5">
        <v>1.9569306654977301</v>
      </c>
      <c r="H280" s="5">
        <v>1.95722877392586</v>
      </c>
      <c r="I280" s="4">
        <f t="shared" si="10"/>
        <v>-1.4860946526210281</v>
      </c>
      <c r="J280" s="4">
        <f t="shared" si="10"/>
        <v>-1.437625867159263</v>
      </c>
      <c r="K280" s="5">
        <v>-2.0236522490025002</v>
      </c>
      <c r="L280" s="6">
        <v>-5.117</v>
      </c>
      <c r="M280" s="4">
        <f t="shared" si="11"/>
        <v>0.53755759638147205</v>
      </c>
      <c r="N280" s="4">
        <f t="shared" ref="N280:N343" si="12">I280-L280*$N$19</f>
        <v>1.0724053473789719</v>
      </c>
    </row>
    <row r="281" spans="2:14">
      <c r="B281" s="4">
        <f ca="1">-'Reference worksheet'!B278</f>
        <v>1.5409382029219256</v>
      </c>
      <c r="C281" s="5" t="s">
        <v>803</v>
      </c>
      <c r="D281" s="5">
        <v>1.2370169020424</v>
      </c>
      <c r="E281" s="5">
        <v>1.28006406754761</v>
      </c>
      <c r="F281" s="5" t="s">
        <v>803</v>
      </c>
      <c r="G281" s="5">
        <v>1.71299999256681</v>
      </c>
      <c r="H281" s="5">
        <v>1.7135004928889901</v>
      </c>
      <c r="I281" s="4">
        <f t="shared" ref="I281:J344" si="13">D281-G281</f>
        <v>-0.47598309052441001</v>
      </c>
      <c r="J281" s="4">
        <f t="shared" si="13"/>
        <v>-0.43343642534138005</v>
      </c>
      <c r="K281" s="5">
        <v>-1.8512873120329998</v>
      </c>
      <c r="L281" s="6">
        <v>-4.0890000000000004</v>
      </c>
      <c r="M281" s="4">
        <f t="shared" ref="M281:M344" si="14">I281-K281</f>
        <v>1.3753042215085898</v>
      </c>
      <c r="N281" s="4">
        <f t="shared" si="12"/>
        <v>1.5685169094755902</v>
      </c>
    </row>
    <row r="282" spans="2:14">
      <c r="B282" s="4">
        <f ca="1">-'Reference worksheet'!B279</f>
        <v>1.8082967617299723</v>
      </c>
      <c r="C282" s="5" t="s">
        <v>804</v>
      </c>
      <c r="D282" s="5">
        <v>1.73016774008799</v>
      </c>
      <c r="E282" s="5">
        <v>1.7676507060655999</v>
      </c>
      <c r="F282" s="5" t="s">
        <v>804</v>
      </c>
      <c r="G282" s="5">
        <v>1.49689808019392</v>
      </c>
      <c r="H282" s="5">
        <v>1.49731178465708</v>
      </c>
      <c r="I282" s="4">
        <f t="shared" si="13"/>
        <v>0.23326965989407</v>
      </c>
      <c r="J282" s="4">
        <f t="shared" si="13"/>
        <v>0.27033892140851989</v>
      </c>
      <c r="K282" s="5">
        <v>-1.6744444672715006</v>
      </c>
      <c r="L282" s="6">
        <v>-3.2370000000000001</v>
      </c>
      <c r="M282" s="4">
        <f t="shared" si="14"/>
        <v>1.9077141271655707</v>
      </c>
      <c r="N282" s="4">
        <f t="shared" si="12"/>
        <v>1.8517696598940701</v>
      </c>
    </row>
    <row r="283" spans="2:14">
      <c r="B283" s="4">
        <f ca="1">-'Reference worksheet'!B280</f>
        <v>1.7985272634570348</v>
      </c>
      <c r="C283" s="5" t="s">
        <v>805</v>
      </c>
      <c r="D283" s="5">
        <v>1.63871168992287</v>
      </c>
      <c r="E283" s="5">
        <v>1.6709069025455501</v>
      </c>
      <c r="F283" s="5" t="s">
        <v>805</v>
      </c>
      <c r="G283" s="5">
        <v>1.30194107745582</v>
      </c>
      <c r="H283" s="5">
        <v>1.3018724680771301</v>
      </c>
      <c r="I283" s="4">
        <f t="shared" si="13"/>
        <v>0.33677061246704998</v>
      </c>
      <c r="J283" s="4">
        <f t="shared" si="13"/>
        <v>0.36903443446841999</v>
      </c>
      <c r="K283" s="5">
        <v>-1.4975263213700001</v>
      </c>
      <c r="L283" s="6">
        <v>-2.5670000000000002</v>
      </c>
      <c r="M283" s="4">
        <f t="shared" si="14"/>
        <v>1.8342969338370501</v>
      </c>
      <c r="N283" s="4">
        <f t="shared" si="12"/>
        <v>1.6202706124670501</v>
      </c>
    </row>
    <row r="284" spans="2:14">
      <c r="B284" s="4">
        <f ca="1">-'Reference worksheet'!B281</f>
        <v>1.6510263931478022</v>
      </c>
      <c r="C284" s="5" t="s">
        <v>806</v>
      </c>
      <c r="D284" s="5">
        <v>1.6505098480652001</v>
      </c>
      <c r="E284" s="5">
        <v>1.67723494491463</v>
      </c>
      <c r="F284" s="5" t="s">
        <v>806</v>
      </c>
      <c r="G284" s="5">
        <v>1.1276237538637199</v>
      </c>
      <c r="H284" s="5">
        <v>1.1273469129875699</v>
      </c>
      <c r="I284" s="4">
        <f t="shared" si="13"/>
        <v>0.52288609420148013</v>
      </c>
      <c r="J284" s="4">
        <f t="shared" si="13"/>
        <v>0.54988803192706004</v>
      </c>
      <c r="K284" s="5">
        <v>-1.3255102796825</v>
      </c>
      <c r="L284" s="6">
        <v>-2.048</v>
      </c>
      <c r="M284" s="4">
        <f t="shared" si="14"/>
        <v>1.8483963738839801</v>
      </c>
      <c r="N284" s="4">
        <f t="shared" si="12"/>
        <v>1.5468860942014802</v>
      </c>
    </row>
    <row r="285" spans="2:14">
      <c r="B285" s="4">
        <f ca="1">-'Reference worksheet'!B282</f>
        <v>1.0295928195927089</v>
      </c>
      <c r="C285" s="5" t="s">
        <v>807</v>
      </c>
      <c r="D285" s="5">
        <v>1.14614259836446</v>
      </c>
      <c r="E285" s="5">
        <v>1.1628165385797899</v>
      </c>
      <c r="F285" s="5" t="s">
        <v>807</v>
      </c>
      <c r="G285" s="5">
        <v>0.72226801594685897</v>
      </c>
      <c r="H285" s="5">
        <v>0.722385822697861</v>
      </c>
      <c r="I285" s="4">
        <f t="shared" si="13"/>
        <v>0.42387458241760101</v>
      </c>
      <c r="J285" s="4">
        <f t="shared" si="13"/>
        <v>0.44043071588192895</v>
      </c>
      <c r="K285" s="5">
        <v>-0.87417595433600037</v>
      </c>
      <c r="L285" s="6">
        <v>-1.0860000000000001</v>
      </c>
      <c r="M285" s="4">
        <f t="shared" si="14"/>
        <v>1.2980505367536015</v>
      </c>
      <c r="N285" s="4">
        <f t="shared" si="12"/>
        <v>0.96687458241760105</v>
      </c>
    </row>
    <row r="286" spans="2:14">
      <c r="B286" s="4">
        <f ca="1">-'Reference worksheet'!B283</f>
        <v>0.37359845452293666</v>
      </c>
      <c r="C286" s="5" t="s">
        <v>808</v>
      </c>
      <c r="D286" s="5">
        <v>0.441154533029955</v>
      </c>
      <c r="E286" s="5">
        <v>0.44973154811171401</v>
      </c>
      <c r="F286" s="5" t="s">
        <v>808</v>
      </c>
      <c r="G286" s="5">
        <v>0.33845045853609201</v>
      </c>
      <c r="H286" s="5">
        <v>0.33876870311656498</v>
      </c>
      <c r="I286" s="4">
        <f t="shared" si="13"/>
        <v>0.10270407449386298</v>
      </c>
      <c r="J286" s="4">
        <f t="shared" si="13"/>
        <v>0.11096284499514902</v>
      </c>
      <c r="K286" s="5">
        <v>-0.40315979352200021</v>
      </c>
      <c r="L286" s="6">
        <v>-0.42699999999999999</v>
      </c>
      <c r="M286" s="4">
        <f t="shared" si="14"/>
        <v>0.50586386801586314</v>
      </c>
      <c r="N286" s="4">
        <f t="shared" si="12"/>
        <v>0.31620407449386301</v>
      </c>
    </row>
    <row r="287" spans="2:14">
      <c r="B287" s="4">
        <f ca="1">-'Reference worksheet'!B284</f>
        <v>4.9269375062121278E-2</v>
      </c>
      <c r="C287" s="5" t="s">
        <v>809</v>
      </c>
      <c r="D287" s="5">
        <v>5.4979243587480998E-2</v>
      </c>
      <c r="E287" s="5">
        <v>5.8002201577685999E-2</v>
      </c>
      <c r="F287" s="5" t="s">
        <v>809</v>
      </c>
      <c r="G287" s="5">
        <v>8.2483316925006503E-2</v>
      </c>
      <c r="H287" s="5">
        <v>8.3209307765936505E-2</v>
      </c>
      <c r="I287" s="4">
        <f t="shared" si="13"/>
        <v>-2.7504073337525504E-2</v>
      </c>
      <c r="J287" s="4">
        <f t="shared" si="13"/>
        <v>-2.5207106188250505E-2</v>
      </c>
      <c r="K287" s="5">
        <v>-9.2354965681500048E-2</v>
      </c>
      <c r="L287" s="6">
        <v>-9.1999999999999998E-2</v>
      </c>
      <c r="M287" s="4">
        <f t="shared" si="14"/>
        <v>6.4850892343974537E-2</v>
      </c>
      <c r="N287" s="4">
        <f t="shared" si="12"/>
        <v>1.8495926662474495E-2</v>
      </c>
    </row>
    <row r="288" spans="2:14">
      <c r="B288" s="4">
        <f ca="1">-'Reference worksheet'!B285</f>
        <v>2.9188683831842455</v>
      </c>
      <c r="C288" s="5" t="s">
        <v>810</v>
      </c>
      <c r="D288" s="5">
        <v>3.1222400069015999</v>
      </c>
      <c r="E288" s="5">
        <v>3.1448525828182001</v>
      </c>
      <c r="F288" s="5" t="s">
        <v>810</v>
      </c>
      <c r="G288" s="5">
        <v>3.5064399591890201</v>
      </c>
      <c r="H288" s="5">
        <v>3.51499861146028</v>
      </c>
      <c r="I288" s="4">
        <f t="shared" si="13"/>
        <v>-0.38419995228742021</v>
      </c>
      <c r="J288" s="4">
        <f t="shared" si="13"/>
        <v>-0.37014602864207991</v>
      </c>
      <c r="K288" s="5">
        <v>-3.3259365195614996</v>
      </c>
      <c r="L288" s="6">
        <v>-10.863</v>
      </c>
      <c r="M288" s="4">
        <f t="shared" si="14"/>
        <v>2.9417365672740794</v>
      </c>
      <c r="N288" s="4">
        <f t="shared" si="12"/>
        <v>5.0473000477125796</v>
      </c>
    </row>
    <row r="289" spans="2:14">
      <c r="B289" s="4">
        <f ca="1">-'Reference worksheet'!B286</f>
        <v>3.6744472251122215</v>
      </c>
      <c r="C289" s="5" t="s">
        <v>811</v>
      </c>
      <c r="D289" s="5">
        <v>3.92110160777005</v>
      </c>
      <c r="E289" s="5">
        <v>3.9484165924149299</v>
      </c>
      <c r="F289" s="5" t="s">
        <v>811</v>
      </c>
      <c r="G289" s="5">
        <v>3.1133586980305701</v>
      </c>
      <c r="H289" s="5">
        <v>3.1186626812911999</v>
      </c>
      <c r="I289" s="4">
        <f t="shared" si="13"/>
        <v>0.80774290973947993</v>
      </c>
      <c r="J289" s="4">
        <f t="shared" si="13"/>
        <v>0.82975391112372998</v>
      </c>
      <c r="K289" s="5">
        <v>-3.0376065719729994</v>
      </c>
      <c r="L289" s="6">
        <v>-8.6180000000000003</v>
      </c>
      <c r="M289" s="4">
        <f t="shared" si="14"/>
        <v>3.8453494817124794</v>
      </c>
      <c r="N289" s="4">
        <f t="shared" si="12"/>
        <v>5.1167429097394805</v>
      </c>
    </row>
    <row r="290" spans="2:14">
      <c r="B290" s="4">
        <f ca="1">-'Reference worksheet'!B287</f>
        <v>3.8197885791452215</v>
      </c>
      <c r="C290" s="5" t="s">
        <v>812</v>
      </c>
      <c r="D290" s="5">
        <v>4.1545156249695898</v>
      </c>
      <c r="E290" s="5">
        <v>4.1675545821191404</v>
      </c>
      <c r="F290" s="5" t="s">
        <v>812</v>
      </c>
      <c r="G290" s="5">
        <v>2.7590724304602898</v>
      </c>
      <c r="H290" s="5">
        <v>2.7569889432979302</v>
      </c>
      <c r="I290" s="4">
        <f t="shared" si="13"/>
        <v>1.3954431945093</v>
      </c>
      <c r="J290" s="4">
        <f t="shared" si="13"/>
        <v>1.4105656388212102</v>
      </c>
      <c r="K290" s="5">
        <v>-2.7630937560650004</v>
      </c>
      <c r="L290" s="6">
        <v>-6.8639999999999999</v>
      </c>
      <c r="M290" s="4">
        <f t="shared" si="14"/>
        <v>4.1585369505743</v>
      </c>
      <c r="N290" s="4">
        <f t="shared" si="12"/>
        <v>4.8274431945092999</v>
      </c>
    </row>
    <row r="291" spans="2:14">
      <c r="B291" s="4">
        <f ca="1">-'Reference worksheet'!B288</f>
        <v>3.6512784801717788</v>
      </c>
      <c r="C291" s="5" t="s">
        <v>813</v>
      </c>
      <c r="D291" s="5">
        <v>3.9909077142220699</v>
      </c>
      <c r="E291" s="5">
        <v>3.9956956085695201</v>
      </c>
      <c r="F291" s="5" t="s">
        <v>813</v>
      </c>
      <c r="G291" s="5">
        <v>2.4390571129327201</v>
      </c>
      <c r="H291" s="5">
        <v>2.43268816384685</v>
      </c>
      <c r="I291" s="4">
        <f t="shared" si="13"/>
        <v>1.5518506012893498</v>
      </c>
      <c r="J291" s="4">
        <f t="shared" si="13"/>
        <v>1.5630074447226701</v>
      </c>
      <c r="K291" s="5">
        <v>-2.5030713895310006</v>
      </c>
      <c r="L291" s="6">
        <v>-5.5190000000000001</v>
      </c>
      <c r="M291" s="4">
        <f t="shared" si="14"/>
        <v>4.0549219908203504</v>
      </c>
      <c r="N291" s="4">
        <f t="shared" si="12"/>
        <v>4.3113506012893499</v>
      </c>
    </row>
    <row r="292" spans="2:14">
      <c r="B292" s="4">
        <f ca="1">-'Reference worksheet'!B289</f>
        <v>3.3368101517287125</v>
      </c>
      <c r="C292" s="5" t="s">
        <v>814</v>
      </c>
      <c r="D292" s="5">
        <v>3.58704193548951</v>
      </c>
      <c r="E292" s="5">
        <v>3.6003464646996099</v>
      </c>
      <c r="F292" s="5" t="s">
        <v>814</v>
      </c>
      <c r="G292" s="5">
        <v>2.1448784944249502</v>
      </c>
      <c r="H292" s="5">
        <v>2.1386749800611198</v>
      </c>
      <c r="I292" s="4">
        <f t="shared" si="13"/>
        <v>1.4421634410645598</v>
      </c>
      <c r="J292" s="4">
        <f t="shared" si="13"/>
        <v>1.4616714846384902</v>
      </c>
      <c r="K292" s="5">
        <v>-2.2591132661969993</v>
      </c>
      <c r="L292" s="6">
        <v>-4.484</v>
      </c>
      <c r="M292" s="4">
        <f t="shared" si="14"/>
        <v>3.7012767072615591</v>
      </c>
      <c r="N292" s="4">
        <f t="shared" si="12"/>
        <v>3.6841634410645598</v>
      </c>
    </row>
    <row r="293" spans="2:14">
      <c r="B293" s="4">
        <f ca="1">-'Reference worksheet'!B290</f>
        <v>2.2571122857213841</v>
      </c>
      <c r="C293" s="5" t="s">
        <v>815</v>
      </c>
      <c r="D293" s="5">
        <v>2.46333653982414</v>
      </c>
      <c r="E293" s="5">
        <v>2.4626065912807902</v>
      </c>
      <c r="F293" s="5" t="s">
        <v>815</v>
      </c>
      <c r="G293" s="5">
        <v>1.46894353096404</v>
      </c>
      <c r="H293" s="5">
        <v>1.4594978833468699</v>
      </c>
      <c r="I293" s="4">
        <f t="shared" si="13"/>
        <v>0.99439300886010007</v>
      </c>
      <c r="J293" s="4">
        <f t="shared" si="13"/>
        <v>1.0031087079339203</v>
      </c>
      <c r="K293" s="5">
        <v>-1.6283589145725001</v>
      </c>
      <c r="L293" s="6">
        <v>-2.5419999999999998</v>
      </c>
      <c r="M293" s="4">
        <f t="shared" si="14"/>
        <v>2.6227519234326002</v>
      </c>
      <c r="N293" s="4">
        <f t="shared" si="12"/>
        <v>2.2653930088600998</v>
      </c>
    </row>
    <row r="294" spans="2:14">
      <c r="B294" s="4">
        <f ca="1">-'Reference worksheet'!B291</f>
        <v>1.0663832770178978</v>
      </c>
      <c r="C294" s="5" t="s">
        <v>816</v>
      </c>
      <c r="D294" s="5">
        <v>1.49822703801079</v>
      </c>
      <c r="E294" s="5">
        <v>1.5010692475371099</v>
      </c>
      <c r="F294" s="5" t="s">
        <v>816</v>
      </c>
      <c r="G294" s="5">
        <v>0.76928726199374198</v>
      </c>
      <c r="H294" s="5">
        <v>0.76704651593061002</v>
      </c>
      <c r="I294" s="4">
        <f t="shared" si="13"/>
        <v>0.72893977601704807</v>
      </c>
      <c r="J294" s="4">
        <f t="shared" si="13"/>
        <v>0.73402273160649989</v>
      </c>
      <c r="K294" s="5">
        <v>-0.90376741982750042</v>
      </c>
      <c r="L294" s="6">
        <v>-1.1339999999999999</v>
      </c>
      <c r="M294" s="4">
        <f t="shared" si="14"/>
        <v>1.6327071958445485</v>
      </c>
      <c r="N294" s="4">
        <f t="shared" si="12"/>
        <v>1.2959397760170481</v>
      </c>
    </row>
    <row r="295" spans="2:14">
      <c r="B295" s="4">
        <f ca="1">-'Reference worksheet'!B292</f>
        <v>0.27844053134540087</v>
      </c>
      <c r="C295" s="5" t="s">
        <v>817</v>
      </c>
      <c r="D295" s="5">
        <v>0.31324039615058702</v>
      </c>
      <c r="E295" s="5">
        <v>0.31594164947293701</v>
      </c>
      <c r="F295" s="5" t="s">
        <v>817</v>
      </c>
      <c r="G295" s="5">
        <v>0.24320760502924299</v>
      </c>
      <c r="H295" s="5">
        <v>0.24489904308128399</v>
      </c>
      <c r="I295" s="4">
        <f t="shared" si="13"/>
        <v>7.0032791121344029E-2</v>
      </c>
      <c r="J295" s="4">
        <f t="shared" si="13"/>
        <v>7.1042606391653024E-2</v>
      </c>
      <c r="K295" s="5">
        <v>-0.27889471474649985</v>
      </c>
      <c r="L295" s="6">
        <v>-0.311</v>
      </c>
      <c r="M295" s="4">
        <f t="shared" si="14"/>
        <v>0.34892750586784388</v>
      </c>
      <c r="N295" s="4">
        <f t="shared" si="12"/>
        <v>0.22553279112134403</v>
      </c>
    </row>
    <row r="296" spans="2:14">
      <c r="B296" s="4">
        <f ca="1">-'Reference worksheet'!B293</f>
        <v>1.9134389900035407</v>
      </c>
      <c r="C296" s="5" t="s">
        <v>818</v>
      </c>
      <c r="D296" s="5">
        <v>1.7973010626961701</v>
      </c>
      <c r="E296" s="5">
        <v>1.80363363505633</v>
      </c>
      <c r="F296" s="5" t="s">
        <v>818</v>
      </c>
      <c r="G296" s="5">
        <v>2.5810563211464901</v>
      </c>
      <c r="H296" s="5">
        <v>2.5766741593815099</v>
      </c>
      <c r="I296" s="4">
        <f t="shared" si="13"/>
        <v>-0.78375525845032001</v>
      </c>
      <c r="J296" s="4">
        <f t="shared" si="13"/>
        <v>-0.77304052432517989</v>
      </c>
      <c r="K296" s="5">
        <v>-2.5371708832705</v>
      </c>
      <c r="L296" s="6">
        <v>-7.5640000000000001</v>
      </c>
      <c r="M296" s="4">
        <f t="shared" si="14"/>
        <v>1.75341562482018</v>
      </c>
      <c r="N296" s="4">
        <f t="shared" si="12"/>
        <v>2.99824474154968</v>
      </c>
    </row>
    <row r="297" spans="2:14">
      <c r="B297" s="4">
        <f ca="1">-'Reference worksheet'!B294</f>
        <v>2.5421677712756097</v>
      </c>
      <c r="C297" s="5" t="s">
        <v>819</v>
      </c>
      <c r="D297" s="5">
        <v>2.5730771174226201</v>
      </c>
      <c r="E297" s="5">
        <v>2.5745627982471602</v>
      </c>
      <c r="F297" s="5" t="s">
        <v>819</v>
      </c>
      <c r="G297" s="5">
        <v>2.2465122956182202</v>
      </c>
      <c r="H297" s="5">
        <v>2.2411851396867699</v>
      </c>
      <c r="I297" s="4">
        <f t="shared" si="13"/>
        <v>0.32656482180439994</v>
      </c>
      <c r="J297" s="4">
        <f t="shared" si="13"/>
        <v>0.33337765856039026</v>
      </c>
      <c r="K297" s="5">
        <v>-2.261821597198999</v>
      </c>
      <c r="L297" s="6">
        <v>-5.859</v>
      </c>
      <c r="M297" s="4">
        <f t="shared" si="14"/>
        <v>2.5883864190033989</v>
      </c>
      <c r="N297" s="4">
        <f t="shared" si="12"/>
        <v>3.2560648218043999</v>
      </c>
    </row>
    <row r="298" spans="2:14">
      <c r="B298" s="4">
        <f ca="1">-'Reference worksheet'!B295</f>
        <v>2.6513399398039237</v>
      </c>
      <c r="C298" s="5" t="s">
        <v>820</v>
      </c>
      <c r="D298" s="5">
        <v>2.7204785379791301</v>
      </c>
      <c r="E298" s="5">
        <v>2.7215213470714401</v>
      </c>
      <c r="F298" s="5" t="s">
        <v>820</v>
      </c>
      <c r="G298" s="5">
        <v>1.96602591432014</v>
      </c>
      <c r="H298" s="5">
        <v>1.95812042037218</v>
      </c>
      <c r="I298" s="4">
        <f t="shared" si="13"/>
        <v>0.75445262365899013</v>
      </c>
      <c r="J298" s="4">
        <f t="shared" si="13"/>
        <v>0.76340092669926007</v>
      </c>
      <c r="K298" s="5">
        <v>-2.0144178192004998</v>
      </c>
      <c r="L298" s="6">
        <v>-4.569</v>
      </c>
      <c r="M298" s="4">
        <f t="shared" si="14"/>
        <v>2.7688704428594901</v>
      </c>
      <c r="N298" s="4">
        <f t="shared" si="12"/>
        <v>3.0389526236589903</v>
      </c>
    </row>
    <row r="299" spans="2:14">
      <c r="B299" s="4">
        <f ca="1">-'Reference worksheet'!B296</f>
        <v>2.5175350686687366</v>
      </c>
      <c r="C299" s="5" t="s">
        <v>821</v>
      </c>
      <c r="D299" s="5">
        <v>2.7261907519375499</v>
      </c>
      <c r="E299" s="5">
        <v>2.7259932997982799</v>
      </c>
      <c r="F299" s="5" t="s">
        <v>821</v>
      </c>
      <c r="G299" s="5">
        <v>1.71920738305681</v>
      </c>
      <c r="H299" s="5">
        <v>1.70944025918524</v>
      </c>
      <c r="I299" s="4">
        <f t="shared" si="13"/>
        <v>1.0069833688807399</v>
      </c>
      <c r="J299" s="4">
        <f t="shared" si="13"/>
        <v>1.0165530406130399</v>
      </c>
      <c r="K299" s="5">
        <v>-1.7915239347625012</v>
      </c>
      <c r="L299" s="6">
        <v>-3.6160000000000001</v>
      </c>
      <c r="M299" s="4">
        <f t="shared" si="14"/>
        <v>2.7985073036432411</v>
      </c>
      <c r="N299" s="4">
        <f t="shared" si="12"/>
        <v>2.81498336888074</v>
      </c>
    </row>
    <row r="300" spans="2:14">
      <c r="B300" s="4">
        <f ca="1">-'Reference worksheet'!B297</f>
        <v>2.2818581581057806</v>
      </c>
      <c r="C300" s="5" t="s">
        <v>822</v>
      </c>
      <c r="D300" s="5">
        <v>2.40481871243529</v>
      </c>
      <c r="E300" s="5">
        <v>2.4054730134533902</v>
      </c>
      <c r="F300" s="5" t="s">
        <v>822</v>
      </c>
      <c r="G300" s="5">
        <v>1.5003520022960799</v>
      </c>
      <c r="H300" s="5">
        <v>1.4906467671764601</v>
      </c>
      <c r="I300" s="4">
        <f t="shared" si="13"/>
        <v>0.90446671013921009</v>
      </c>
      <c r="J300" s="4">
        <f t="shared" si="13"/>
        <v>0.9148262462769301</v>
      </c>
      <c r="K300" s="5">
        <v>-1.5912580428945009</v>
      </c>
      <c r="L300" s="6">
        <v>-2.9039999999999999</v>
      </c>
      <c r="M300" s="4">
        <f t="shared" si="14"/>
        <v>2.495724753033711</v>
      </c>
      <c r="N300" s="4">
        <f t="shared" si="12"/>
        <v>2.3564667101392098</v>
      </c>
    </row>
    <row r="301" spans="2:14">
      <c r="B301" s="4">
        <f ca="1">-'Reference worksheet'!B298</f>
        <v>1.5157919412877914</v>
      </c>
      <c r="C301" s="5" t="s">
        <v>823</v>
      </c>
      <c r="D301" s="5">
        <v>1.7172527392825401</v>
      </c>
      <c r="E301" s="5">
        <v>1.7150849299036199</v>
      </c>
      <c r="F301" s="5" t="s">
        <v>823</v>
      </c>
      <c r="G301" s="5">
        <v>1.00208378725493</v>
      </c>
      <c r="H301" s="5">
        <v>0.99389052247035004</v>
      </c>
      <c r="I301" s="4">
        <f t="shared" si="13"/>
        <v>0.71516895202761011</v>
      </c>
      <c r="J301" s="4">
        <f t="shared" si="13"/>
        <v>0.7211944074332699</v>
      </c>
      <c r="K301" s="5">
        <v>-1.1069192278860001</v>
      </c>
      <c r="L301" s="6">
        <v>-1.619</v>
      </c>
      <c r="M301" s="4">
        <f t="shared" si="14"/>
        <v>1.8220881799136102</v>
      </c>
      <c r="N301" s="4">
        <f t="shared" si="12"/>
        <v>1.5246689520276102</v>
      </c>
    </row>
    <row r="302" spans="2:14">
      <c r="B302" s="4">
        <f ca="1">-'Reference worksheet'!B299</f>
        <v>0.71123093057172349</v>
      </c>
      <c r="C302" s="5" t="s">
        <v>824</v>
      </c>
      <c r="D302" s="5">
        <v>0.90648999717767798</v>
      </c>
      <c r="E302" s="5">
        <v>0.90703952230705598</v>
      </c>
      <c r="F302" s="5" t="s">
        <v>824</v>
      </c>
      <c r="G302" s="5">
        <v>0.522618225456149</v>
      </c>
      <c r="H302" s="5">
        <v>0.52009897624419898</v>
      </c>
      <c r="I302" s="4">
        <f t="shared" si="13"/>
        <v>0.38387177172152898</v>
      </c>
      <c r="J302" s="4">
        <f t="shared" si="13"/>
        <v>0.38694054606285699</v>
      </c>
      <c r="K302" s="5">
        <v>-0.59698430037250061</v>
      </c>
      <c r="L302" s="6">
        <v>-0.72199999999999998</v>
      </c>
      <c r="M302" s="4">
        <f t="shared" si="14"/>
        <v>0.98085607209402959</v>
      </c>
      <c r="N302" s="4">
        <f t="shared" si="12"/>
        <v>0.74487177172152896</v>
      </c>
    </row>
    <row r="303" spans="2:14">
      <c r="B303" s="4">
        <f ca="1">-'Reference worksheet'!B300</f>
        <v>0.19130815051794425</v>
      </c>
      <c r="C303" s="5" t="s">
        <v>825</v>
      </c>
      <c r="D303" s="5">
        <v>0.20325453763874499</v>
      </c>
      <c r="E303" s="5">
        <v>0.20482370546471099</v>
      </c>
      <c r="F303" s="5" t="s">
        <v>825</v>
      </c>
      <c r="G303" s="5">
        <v>0.16743009683990401</v>
      </c>
      <c r="H303" s="5">
        <v>0.167802820540147</v>
      </c>
      <c r="I303" s="4">
        <f t="shared" si="13"/>
        <v>3.5824440798840979E-2</v>
      </c>
      <c r="J303" s="4">
        <f t="shared" si="13"/>
        <v>3.7020884924563985E-2</v>
      </c>
      <c r="K303" s="5">
        <v>-0.18453799376000024</v>
      </c>
      <c r="L303" s="6">
        <v>-0.20399999999999999</v>
      </c>
      <c r="M303" s="4">
        <f t="shared" si="14"/>
        <v>0.22036243455884122</v>
      </c>
      <c r="N303" s="4">
        <f t="shared" si="12"/>
        <v>0.13782444079884099</v>
      </c>
    </row>
    <row r="304" spans="2:14">
      <c r="B304" s="4">
        <f ca="1">-'Reference worksheet'!B301</f>
        <v>1.4841924560178137</v>
      </c>
      <c r="C304" s="5" t="s">
        <v>826</v>
      </c>
      <c r="D304" s="5">
        <v>1.4606744705619801</v>
      </c>
      <c r="E304" s="5">
        <v>1.46298808302825</v>
      </c>
      <c r="F304" s="5" t="s">
        <v>826</v>
      </c>
      <c r="G304" s="5">
        <v>1.8613623253232701</v>
      </c>
      <c r="H304" s="5">
        <v>1.85791411167503</v>
      </c>
      <c r="I304" s="4">
        <f t="shared" si="13"/>
        <v>-0.40068785476128999</v>
      </c>
      <c r="J304" s="4">
        <f t="shared" si="13"/>
        <v>-0.39492602864677995</v>
      </c>
      <c r="K304" s="5">
        <v>-1.9143407216120003</v>
      </c>
      <c r="L304" s="6">
        <v>-4.7619999999999996</v>
      </c>
      <c r="M304" s="4">
        <f t="shared" si="14"/>
        <v>1.5136528668507103</v>
      </c>
      <c r="N304" s="4">
        <f t="shared" si="12"/>
        <v>1.9803121452387098</v>
      </c>
    </row>
    <row r="305" spans="2:14">
      <c r="B305" s="4">
        <f ca="1">-'Reference worksheet'!B302</f>
        <v>1.7578812779108106</v>
      </c>
      <c r="C305" s="5" t="s">
        <v>827</v>
      </c>
      <c r="D305" s="5">
        <v>1.6641292646799499</v>
      </c>
      <c r="E305" s="5">
        <v>1.6653789479666701</v>
      </c>
      <c r="F305" s="5" t="s">
        <v>827</v>
      </c>
      <c r="G305" s="5">
        <v>1.62716421806073</v>
      </c>
      <c r="H305" s="5">
        <v>1.6225235713274899</v>
      </c>
      <c r="I305" s="4">
        <f t="shared" si="13"/>
        <v>3.6965046619219954E-2</v>
      </c>
      <c r="J305" s="4">
        <f t="shared" si="13"/>
        <v>4.2855376639180154E-2</v>
      </c>
      <c r="K305" s="5">
        <v>-1.6993729096685</v>
      </c>
      <c r="L305" s="6">
        <v>-3.746</v>
      </c>
      <c r="M305" s="4">
        <f t="shared" si="14"/>
        <v>1.7363379562877199</v>
      </c>
      <c r="N305" s="4">
        <f t="shared" si="12"/>
        <v>1.90996504661922</v>
      </c>
    </row>
    <row r="306" spans="2:14">
      <c r="B306" s="4">
        <f ca="1">-'Reference worksheet'!B303</f>
        <v>1.7901092257868221</v>
      </c>
      <c r="C306" s="5" t="s">
        <v>828</v>
      </c>
      <c r="D306" s="5">
        <v>1.9395241368065801</v>
      </c>
      <c r="E306" s="5">
        <v>1.9390405905360699</v>
      </c>
      <c r="F306" s="5" t="s">
        <v>828</v>
      </c>
      <c r="G306" s="5">
        <v>1.4241020861298599</v>
      </c>
      <c r="H306" s="5">
        <v>1.41821802869486</v>
      </c>
      <c r="I306" s="4">
        <f t="shared" si="13"/>
        <v>0.5154220506767202</v>
      </c>
      <c r="J306" s="4">
        <f t="shared" si="13"/>
        <v>0.5208225618412099</v>
      </c>
      <c r="K306" s="5">
        <v>-1.5068203645745</v>
      </c>
      <c r="L306" s="6">
        <v>-2.976</v>
      </c>
      <c r="M306" s="4">
        <f t="shared" si="14"/>
        <v>2.0222424152512204</v>
      </c>
      <c r="N306" s="4">
        <f t="shared" si="12"/>
        <v>2.0034220506767202</v>
      </c>
    </row>
    <row r="307" spans="2:14">
      <c r="B307" s="4">
        <f ca="1">-'Reference worksheet'!B304</f>
        <v>1.6983994708627312</v>
      </c>
      <c r="C307" s="5" t="s">
        <v>829</v>
      </c>
      <c r="D307" s="5">
        <v>1.76640251938904</v>
      </c>
      <c r="E307" s="5">
        <v>1.7645232125228101</v>
      </c>
      <c r="F307" s="5" t="s">
        <v>829</v>
      </c>
      <c r="G307" s="5">
        <v>1.2518394846646399</v>
      </c>
      <c r="H307" s="5">
        <v>1.2455535933636901</v>
      </c>
      <c r="I307" s="4">
        <f t="shared" si="13"/>
        <v>0.51456303472440013</v>
      </c>
      <c r="J307" s="4">
        <f t="shared" si="13"/>
        <v>0.51896961915911999</v>
      </c>
      <c r="K307" s="5">
        <v>-1.3341473204404997</v>
      </c>
      <c r="L307" s="6">
        <v>-2.3940000000000001</v>
      </c>
      <c r="M307" s="4">
        <f t="shared" si="14"/>
        <v>1.8487103551648998</v>
      </c>
      <c r="N307" s="4">
        <f t="shared" si="12"/>
        <v>1.7115630347244002</v>
      </c>
    </row>
    <row r="308" spans="2:14">
      <c r="B308" s="4">
        <f ca="1">-'Reference worksheet'!B305</f>
        <v>1.5509197694271262</v>
      </c>
      <c r="C308" s="5" t="s">
        <v>830</v>
      </c>
      <c r="D308" s="5">
        <v>1.69044773600089</v>
      </c>
      <c r="E308" s="5">
        <v>1.6886582633946801</v>
      </c>
      <c r="F308" s="5" t="s">
        <v>830</v>
      </c>
      <c r="G308" s="5">
        <v>1.0992780428219699</v>
      </c>
      <c r="H308" s="5">
        <v>1.0932501539344699</v>
      </c>
      <c r="I308" s="4">
        <f t="shared" si="13"/>
        <v>0.5911696931789201</v>
      </c>
      <c r="J308" s="4">
        <f t="shared" si="13"/>
        <v>0.59540810946021017</v>
      </c>
      <c r="K308" s="5">
        <v>-1.1799111329259993</v>
      </c>
      <c r="L308" s="6">
        <v>-1.9490000000000001</v>
      </c>
      <c r="M308" s="4">
        <f t="shared" si="14"/>
        <v>1.7710808261049193</v>
      </c>
      <c r="N308" s="4">
        <f t="shared" si="12"/>
        <v>1.5656696931789202</v>
      </c>
    </row>
    <row r="309" spans="2:14">
      <c r="B309" s="4">
        <f ca="1">-'Reference worksheet'!B306</f>
        <v>1.0604587371525442</v>
      </c>
      <c r="C309" s="5" t="s">
        <v>831</v>
      </c>
      <c r="D309" s="5">
        <v>1.2523335580345201</v>
      </c>
      <c r="E309" s="5">
        <v>1.2512156140922299</v>
      </c>
      <c r="F309" s="5" t="s">
        <v>831</v>
      </c>
      <c r="G309" s="5">
        <v>0.73607036162101103</v>
      </c>
      <c r="H309" s="5">
        <v>0.73130697402957101</v>
      </c>
      <c r="I309" s="4">
        <f t="shared" si="13"/>
        <v>0.51626319641350904</v>
      </c>
      <c r="J309" s="4">
        <f t="shared" si="13"/>
        <v>0.51990864006265891</v>
      </c>
      <c r="K309" s="5">
        <v>-0.81177578214650015</v>
      </c>
      <c r="L309" s="6">
        <v>-1.1160000000000001</v>
      </c>
      <c r="M309" s="4">
        <f t="shared" si="14"/>
        <v>1.3280389785600093</v>
      </c>
      <c r="N309" s="4">
        <f t="shared" si="12"/>
        <v>1.0742631964135092</v>
      </c>
    </row>
    <row r="310" spans="2:14">
      <c r="B310" s="4">
        <f ca="1">-'Reference worksheet'!B307</f>
        <v>0.51229740438914928</v>
      </c>
      <c r="C310" s="5" t="s">
        <v>832</v>
      </c>
      <c r="D310" s="5">
        <v>0.61484363238873196</v>
      </c>
      <c r="E310" s="5">
        <v>0.61556070443713795</v>
      </c>
      <c r="F310" s="5" t="s">
        <v>832</v>
      </c>
      <c r="G310" s="5">
        <v>0.39087555585330902</v>
      </c>
      <c r="H310" s="5">
        <v>0.38885931762904902</v>
      </c>
      <c r="I310" s="4">
        <f t="shared" si="13"/>
        <v>0.22396807653542294</v>
      </c>
      <c r="J310" s="4">
        <f t="shared" si="13"/>
        <v>0.22670138680808893</v>
      </c>
      <c r="K310" s="5">
        <v>-0.43326581680349929</v>
      </c>
      <c r="L310" s="6">
        <v>-0.50800000000000001</v>
      </c>
      <c r="M310" s="4">
        <f t="shared" si="14"/>
        <v>0.65723389333892224</v>
      </c>
      <c r="N310" s="4">
        <f t="shared" si="12"/>
        <v>0.47796807653542295</v>
      </c>
    </row>
    <row r="311" spans="2:14">
      <c r="B311" s="4">
        <f ca="1">-'Reference worksheet'!B308</f>
        <v>0.13890848640105663</v>
      </c>
      <c r="C311" s="5" t="s">
        <v>833</v>
      </c>
      <c r="D311" s="5">
        <v>0.15683109993943201</v>
      </c>
      <c r="E311" s="5">
        <v>0.158551611134117</v>
      </c>
      <c r="F311" s="5" t="s">
        <v>833</v>
      </c>
      <c r="G311" s="5">
        <v>0.12432332169725201</v>
      </c>
      <c r="H311" s="5">
        <v>0.12453406072267501</v>
      </c>
      <c r="I311" s="4">
        <f t="shared" si="13"/>
        <v>3.2507778242179999E-2</v>
      </c>
      <c r="J311" s="4">
        <f t="shared" si="13"/>
        <v>3.4017550411441999E-2</v>
      </c>
      <c r="K311" s="5">
        <v>-0.13312551291550001</v>
      </c>
      <c r="L311" s="6">
        <v>-0.14599999999999999</v>
      </c>
      <c r="M311" s="4">
        <f t="shared" si="14"/>
        <v>0.16563329115768</v>
      </c>
      <c r="N311" s="4">
        <f t="shared" si="12"/>
        <v>0.10550777824217999</v>
      </c>
    </row>
    <row r="312" spans="2:14">
      <c r="B312" s="4">
        <f ca="1">-'Reference worksheet'!B309</f>
        <v>1.668855908352453</v>
      </c>
      <c r="C312" s="5" t="s">
        <v>834</v>
      </c>
      <c r="D312" s="5">
        <v>1.4407905927232101</v>
      </c>
      <c r="E312" s="5">
        <v>1.45381237744779</v>
      </c>
      <c r="F312" s="5" t="s">
        <v>834</v>
      </c>
      <c r="G312" s="5">
        <v>2.5129260591354399</v>
      </c>
      <c r="H312" s="5">
        <v>2.5124512848202301</v>
      </c>
      <c r="I312" s="4">
        <f t="shared" si="13"/>
        <v>-1.0721354664122298</v>
      </c>
      <c r="J312" s="4">
        <f t="shared" si="13"/>
        <v>-1.05863890737244</v>
      </c>
      <c r="K312" s="5">
        <v>-2.4780149351960006</v>
      </c>
      <c r="L312" s="6">
        <v>-7.5259999999999998</v>
      </c>
      <c r="M312" s="4">
        <f t="shared" si="14"/>
        <v>1.4058794687837708</v>
      </c>
      <c r="N312" s="4">
        <f t="shared" si="12"/>
        <v>2.6908645335877699</v>
      </c>
    </row>
    <row r="313" spans="2:14">
      <c r="B313" s="4">
        <f ca="1">-'Reference worksheet'!B310</f>
        <v>2.299063658867659</v>
      </c>
      <c r="C313" s="5" t="s">
        <v>835</v>
      </c>
      <c r="D313" s="5">
        <v>2.2100204325776298</v>
      </c>
      <c r="E313" s="5">
        <v>2.2257022269351499</v>
      </c>
      <c r="F313" s="5" t="s">
        <v>835</v>
      </c>
      <c r="G313" s="5">
        <v>2.1694554317279402</v>
      </c>
      <c r="H313" s="5">
        <v>2.1710574791691801</v>
      </c>
      <c r="I313" s="4">
        <f t="shared" si="13"/>
        <v>4.0565000849689614E-2</v>
      </c>
      <c r="J313" s="4">
        <f t="shared" si="13"/>
        <v>5.4644747765969726E-2</v>
      </c>
      <c r="K313" s="5">
        <v>-2.2051461941780004</v>
      </c>
      <c r="L313" s="6">
        <v>-5.8639999999999999</v>
      </c>
      <c r="M313" s="4">
        <f t="shared" si="14"/>
        <v>2.24571119502769</v>
      </c>
      <c r="N313" s="4">
        <f t="shared" si="12"/>
        <v>2.9725650008496896</v>
      </c>
    </row>
    <row r="314" spans="2:14">
      <c r="B314" s="4">
        <f ca="1">-'Reference worksheet'!B311</f>
        <v>2.4427744125529443</v>
      </c>
      <c r="C314" s="5" t="s">
        <v>836</v>
      </c>
      <c r="D314" s="5">
        <v>2.3544627147426098</v>
      </c>
      <c r="E314" s="5">
        <v>2.36563038961742</v>
      </c>
      <c r="F314" s="5" t="s">
        <v>836</v>
      </c>
      <c r="G314" s="5">
        <v>1.8876579414932</v>
      </c>
      <c r="H314" s="5">
        <v>1.88781152381582</v>
      </c>
      <c r="I314" s="4">
        <f t="shared" si="13"/>
        <v>0.46680477324940983</v>
      </c>
      <c r="J314" s="4">
        <f t="shared" si="13"/>
        <v>0.47781886580160005</v>
      </c>
      <c r="K314" s="5">
        <v>-1.9624625426385005</v>
      </c>
      <c r="L314" s="6">
        <v>-4.59</v>
      </c>
      <c r="M314" s="4">
        <f t="shared" si="14"/>
        <v>2.4292673158879103</v>
      </c>
      <c r="N314" s="4">
        <f t="shared" si="12"/>
        <v>2.76180477324941</v>
      </c>
    </row>
    <row r="315" spans="2:14">
      <c r="B315" s="4">
        <f ca="1">-'Reference worksheet'!B312</f>
        <v>2.3536171892877005</v>
      </c>
      <c r="C315" s="5" t="s">
        <v>837</v>
      </c>
      <c r="D315" s="5">
        <v>2.4122665699799901</v>
      </c>
      <c r="E315" s="5">
        <v>2.4199575171748799</v>
      </c>
      <c r="F315" s="5" t="s">
        <v>837</v>
      </c>
      <c r="G315" s="5">
        <v>1.6501514052261499</v>
      </c>
      <c r="H315" s="5">
        <v>1.6478583305183101</v>
      </c>
      <c r="I315" s="4">
        <f t="shared" si="13"/>
        <v>0.76211516475384022</v>
      </c>
      <c r="J315" s="4">
        <f t="shared" si="13"/>
        <v>0.77209918665656985</v>
      </c>
      <c r="K315" s="5">
        <v>-1.7453141351824997</v>
      </c>
      <c r="L315" s="6">
        <v>-3.64</v>
      </c>
      <c r="M315" s="4">
        <f t="shared" si="14"/>
        <v>2.5074292999363399</v>
      </c>
      <c r="N315" s="4">
        <f t="shared" si="12"/>
        <v>2.5821151647538403</v>
      </c>
    </row>
    <row r="316" spans="2:14">
      <c r="B316" s="4">
        <f ca="1">-'Reference worksheet'!B313</f>
        <v>2.1609248420710947</v>
      </c>
      <c r="C316" s="5" t="s">
        <v>838</v>
      </c>
      <c r="D316" s="5">
        <v>2.2129526370064001</v>
      </c>
      <c r="E316" s="5">
        <v>2.2160001506983602</v>
      </c>
      <c r="F316" s="5" t="s">
        <v>838</v>
      </c>
      <c r="G316" s="5">
        <v>1.44444708179458</v>
      </c>
      <c r="H316" s="5">
        <v>1.4405606763799601</v>
      </c>
      <c r="I316" s="4">
        <f t="shared" si="13"/>
        <v>0.76850555521182007</v>
      </c>
      <c r="J316" s="4">
        <f t="shared" si="13"/>
        <v>0.7754394743184001</v>
      </c>
      <c r="K316" s="5">
        <v>-1.5510641768910005</v>
      </c>
      <c r="L316" s="6">
        <v>-2.9289999999999998</v>
      </c>
      <c r="M316" s="4">
        <f t="shared" si="14"/>
        <v>2.3195697321028206</v>
      </c>
      <c r="N316" s="4">
        <f t="shared" si="12"/>
        <v>2.23300555521182</v>
      </c>
    </row>
    <row r="317" spans="2:14">
      <c r="B317" s="4">
        <f ca="1">-'Reference worksheet'!B314</f>
        <v>1.4815284431695976</v>
      </c>
      <c r="C317" s="5" t="s">
        <v>839</v>
      </c>
      <c r="D317" s="5">
        <v>1.6222198642596</v>
      </c>
      <c r="E317" s="5">
        <v>1.6212037149084</v>
      </c>
      <c r="F317" s="5" t="s">
        <v>839</v>
      </c>
      <c r="G317" s="5">
        <v>0.98228078848811395</v>
      </c>
      <c r="H317" s="5">
        <v>0.97577761763022497</v>
      </c>
      <c r="I317" s="4">
        <f t="shared" si="13"/>
        <v>0.63993907577148601</v>
      </c>
      <c r="J317" s="4">
        <f t="shared" si="13"/>
        <v>0.64542609727817501</v>
      </c>
      <c r="K317" s="5">
        <v>-1.0830186460500004</v>
      </c>
      <c r="L317" s="6">
        <v>-1.637</v>
      </c>
      <c r="M317" s="4">
        <f t="shared" si="14"/>
        <v>1.7229577218214864</v>
      </c>
      <c r="N317" s="4">
        <f t="shared" si="12"/>
        <v>1.458439075771486</v>
      </c>
    </row>
    <row r="318" spans="2:14">
      <c r="B318" s="4">
        <f ca="1">-'Reference worksheet'!B315</f>
        <v>0.7164799725789307</v>
      </c>
      <c r="C318" s="5" t="s">
        <v>840</v>
      </c>
      <c r="D318" s="5">
        <v>0.88246488168883697</v>
      </c>
      <c r="E318" s="5">
        <v>0.88275244105475903</v>
      </c>
      <c r="F318" s="5" t="s">
        <v>840</v>
      </c>
      <c r="G318" s="5">
        <v>0.51948772990791003</v>
      </c>
      <c r="H318" s="5">
        <v>0.51586261819407198</v>
      </c>
      <c r="I318" s="4">
        <f t="shared" si="13"/>
        <v>0.36297715178092693</v>
      </c>
      <c r="J318" s="4">
        <f t="shared" si="13"/>
        <v>0.36688982286068705</v>
      </c>
      <c r="K318" s="5">
        <v>-0.5901695472024997</v>
      </c>
      <c r="L318" s="6">
        <v>-0.73199999999999998</v>
      </c>
      <c r="M318" s="4">
        <f t="shared" si="14"/>
        <v>0.95314669898342663</v>
      </c>
      <c r="N318" s="4">
        <f t="shared" si="12"/>
        <v>0.72897715178092692</v>
      </c>
    </row>
    <row r="319" spans="2:14">
      <c r="B319" s="4">
        <f ca="1">-'Reference worksheet'!B316</f>
        <v>0.1944532795920913</v>
      </c>
      <c r="C319" s="5" t="s">
        <v>841</v>
      </c>
      <c r="D319" s="5">
        <v>0.22697679131499701</v>
      </c>
      <c r="E319" s="5">
        <v>0.22835850009048</v>
      </c>
      <c r="F319" s="5" t="s">
        <v>841</v>
      </c>
      <c r="G319" s="5">
        <v>0.16686012682350601</v>
      </c>
      <c r="H319" s="5">
        <v>0.16657555879537</v>
      </c>
      <c r="I319" s="4">
        <f t="shared" si="13"/>
        <v>6.0116664491491001E-2</v>
      </c>
      <c r="J319" s="4">
        <f t="shared" si="13"/>
        <v>6.178294129511E-2</v>
      </c>
      <c r="K319" s="5">
        <v>-0.18498289799550011</v>
      </c>
      <c r="L319" s="6">
        <v>-0.20699999999999999</v>
      </c>
      <c r="M319" s="4">
        <f t="shared" si="14"/>
        <v>0.24509956248699111</v>
      </c>
      <c r="N319" s="4">
        <f t="shared" si="12"/>
        <v>0.16361666449149098</v>
      </c>
    </row>
    <row r="320" spans="2:14">
      <c r="B320" s="4">
        <f ca="1">-'Reference worksheet'!B317</f>
        <v>2.3009141447226029</v>
      </c>
      <c r="C320" s="5" t="s">
        <v>842</v>
      </c>
      <c r="D320" s="5">
        <v>1.69934981606388</v>
      </c>
      <c r="E320" s="5">
        <v>1.7275916968737299</v>
      </c>
      <c r="F320" s="5" t="s">
        <v>842</v>
      </c>
      <c r="G320" s="5">
        <v>2.7576514709655799</v>
      </c>
      <c r="H320" s="5">
        <v>2.7619966912463001</v>
      </c>
      <c r="I320" s="4">
        <f t="shared" si="13"/>
        <v>-1.0583016549016999</v>
      </c>
      <c r="J320" s="4">
        <f t="shared" si="13"/>
        <v>-1.0344049943725702</v>
      </c>
      <c r="K320" s="5">
        <v>-2.7015237789440003</v>
      </c>
      <c r="L320" s="6">
        <v>-8.4960000000000004</v>
      </c>
      <c r="M320" s="4">
        <f t="shared" si="14"/>
        <v>1.6432221240423004</v>
      </c>
      <c r="N320" s="4">
        <f t="shared" si="12"/>
        <v>3.1896983450983001</v>
      </c>
    </row>
    <row r="321" spans="2:14">
      <c r="B321" s="4">
        <f ca="1">-'Reference worksheet'!B318</f>
        <v>2.8942448320706733</v>
      </c>
      <c r="C321" s="5" t="s">
        <v>843</v>
      </c>
      <c r="D321" s="5">
        <v>2.5114177333755698</v>
      </c>
      <c r="E321" s="5">
        <v>2.5348099227024101</v>
      </c>
      <c r="F321" s="5" t="s">
        <v>843</v>
      </c>
      <c r="G321" s="5">
        <v>2.4589552961055601</v>
      </c>
      <c r="H321" s="5">
        <v>2.4602601920706602</v>
      </c>
      <c r="I321" s="4">
        <f t="shared" si="13"/>
        <v>5.2462437270009765E-2</v>
      </c>
      <c r="J321" s="4">
        <f t="shared" si="13"/>
        <v>7.4549730631749966E-2</v>
      </c>
      <c r="K321" s="5">
        <v>-2.4638363580434999</v>
      </c>
      <c r="L321" s="6">
        <v>-6.8840000000000003</v>
      </c>
      <c r="M321" s="4">
        <f t="shared" si="14"/>
        <v>2.5162987953135096</v>
      </c>
      <c r="N321" s="4">
        <f t="shared" si="12"/>
        <v>3.4944624372700099</v>
      </c>
    </row>
    <row r="322" spans="2:14">
      <c r="B322" s="4">
        <f ca="1">-'Reference worksheet'!B319</f>
        <v>3.0381505152151682</v>
      </c>
      <c r="C322" s="5" t="s">
        <v>844</v>
      </c>
      <c r="D322" s="5">
        <v>2.6868256044727001</v>
      </c>
      <c r="E322" s="5">
        <v>2.7024686225081802</v>
      </c>
      <c r="F322" s="5" t="s">
        <v>844</v>
      </c>
      <c r="G322" s="5">
        <v>2.1655090671530899</v>
      </c>
      <c r="H322" s="5">
        <v>2.1613121788230001</v>
      </c>
      <c r="I322" s="4">
        <f t="shared" si="13"/>
        <v>0.52131653731961025</v>
      </c>
      <c r="J322" s="4">
        <f t="shared" si="13"/>
        <v>0.54115644368518012</v>
      </c>
      <c r="K322" s="5">
        <v>-2.214768424851</v>
      </c>
      <c r="L322" s="6">
        <v>-5.4260000000000002</v>
      </c>
      <c r="M322" s="4">
        <f t="shared" si="14"/>
        <v>2.7360849621706103</v>
      </c>
      <c r="N322" s="4">
        <f t="shared" si="12"/>
        <v>3.2343165373196103</v>
      </c>
    </row>
    <row r="323" spans="2:14">
      <c r="B323" s="4">
        <f ca="1">-'Reference worksheet'!B320</f>
        <v>2.8930995212323007</v>
      </c>
      <c r="C323" s="5" t="s">
        <v>845</v>
      </c>
      <c r="D323" s="5">
        <v>2.8875130164346801</v>
      </c>
      <c r="E323" s="5">
        <v>2.8914847750639798</v>
      </c>
      <c r="F323" s="5" t="s">
        <v>845</v>
      </c>
      <c r="G323" s="5">
        <v>1.9042345424349001</v>
      </c>
      <c r="H323" s="5">
        <v>1.8961678990272599</v>
      </c>
      <c r="I323" s="4">
        <f t="shared" si="13"/>
        <v>0.98327847399977997</v>
      </c>
      <c r="J323" s="4">
        <f t="shared" si="13"/>
        <v>0.99531687603671992</v>
      </c>
      <c r="K323" s="5">
        <v>-1.9784320319040003</v>
      </c>
      <c r="L323" s="6">
        <v>-4.2910000000000004</v>
      </c>
      <c r="M323" s="4">
        <f t="shared" si="14"/>
        <v>2.9617105059037803</v>
      </c>
      <c r="N323" s="4">
        <f t="shared" si="12"/>
        <v>3.1287784739997804</v>
      </c>
    </row>
    <row r="324" spans="2:14">
      <c r="B324" s="4">
        <f ca="1">-'Reference worksheet'!B321</f>
        <v>2.6212903468565107</v>
      </c>
      <c r="C324" s="5" t="s">
        <v>846</v>
      </c>
      <c r="D324" s="5">
        <v>2.47689024552658</v>
      </c>
      <c r="E324" s="5">
        <v>2.4821463573424798</v>
      </c>
      <c r="F324" s="5" t="s">
        <v>846</v>
      </c>
      <c r="G324" s="5">
        <v>1.6551305745093601</v>
      </c>
      <c r="H324" s="5">
        <v>1.6462972694875699</v>
      </c>
      <c r="I324" s="4">
        <f t="shared" si="13"/>
        <v>0.82175967101721992</v>
      </c>
      <c r="J324" s="4">
        <f t="shared" si="13"/>
        <v>0.83584908785490986</v>
      </c>
      <c r="K324" s="5">
        <v>-1.7639348520855005</v>
      </c>
      <c r="L324" s="6">
        <v>-3.4430000000000001</v>
      </c>
      <c r="M324" s="4">
        <f t="shared" si="14"/>
        <v>2.5856945231027204</v>
      </c>
      <c r="N324" s="4">
        <f t="shared" si="12"/>
        <v>2.5432596710172199</v>
      </c>
    </row>
    <row r="325" spans="2:14">
      <c r="B325" s="4">
        <f ca="1">-'Reference worksheet'!B322</f>
        <v>1.7307188902149204</v>
      </c>
      <c r="C325" s="5" t="s">
        <v>847</v>
      </c>
      <c r="D325" s="5">
        <v>1.71184552443407</v>
      </c>
      <c r="E325" s="5">
        <v>1.71294426031056</v>
      </c>
      <c r="F325" s="5" t="s">
        <v>847</v>
      </c>
      <c r="G325" s="5">
        <v>1.10719456901444</v>
      </c>
      <c r="H325" s="5">
        <v>1.0989171219479099</v>
      </c>
      <c r="I325" s="4">
        <f t="shared" si="13"/>
        <v>0.60465095541962999</v>
      </c>
      <c r="J325" s="4">
        <f t="shared" si="13"/>
        <v>0.6140271383626501</v>
      </c>
      <c r="K325" s="5">
        <v>-1.2371029762655006</v>
      </c>
      <c r="L325" s="6">
        <v>-1.913</v>
      </c>
      <c r="M325" s="4">
        <f t="shared" si="14"/>
        <v>1.8417539316851306</v>
      </c>
      <c r="N325" s="4">
        <f t="shared" si="12"/>
        <v>1.5611509554196301</v>
      </c>
    </row>
    <row r="326" spans="2:14">
      <c r="B326" s="4">
        <f ca="1">-'Reference worksheet'!B323</f>
        <v>0.80385522305710055</v>
      </c>
      <c r="C326" s="5" t="s">
        <v>848</v>
      </c>
      <c r="D326" s="5">
        <v>1.0712633850846001</v>
      </c>
      <c r="E326" s="5">
        <v>1.0738970876367799</v>
      </c>
      <c r="F326" s="5" t="s">
        <v>848</v>
      </c>
      <c r="G326" s="5">
        <v>0.57346989415789495</v>
      </c>
      <c r="H326" s="5">
        <v>0.57119938406415904</v>
      </c>
      <c r="I326" s="4">
        <f t="shared" si="13"/>
        <v>0.49779349092670511</v>
      </c>
      <c r="J326" s="4">
        <f t="shared" si="13"/>
        <v>0.50269770357262089</v>
      </c>
      <c r="K326" s="5">
        <v>-0.67158137471350077</v>
      </c>
      <c r="L326" s="6">
        <v>-0.84699999999999998</v>
      </c>
      <c r="M326" s="4">
        <f t="shared" si="14"/>
        <v>1.1693748656402059</v>
      </c>
      <c r="N326" s="4">
        <f t="shared" si="12"/>
        <v>0.92129349092670509</v>
      </c>
    </row>
    <row r="327" spans="2:14">
      <c r="B327" s="4">
        <f ca="1">-'Reference worksheet'!B324</f>
        <v>0.211229660682347</v>
      </c>
      <c r="C327" s="5" t="s">
        <v>849</v>
      </c>
      <c r="D327" s="5">
        <v>0.22755134905334901</v>
      </c>
      <c r="E327" s="5">
        <v>0.22944723409305601</v>
      </c>
      <c r="F327" s="5" t="s">
        <v>849</v>
      </c>
      <c r="G327" s="5">
        <v>0.182534185871425</v>
      </c>
      <c r="H327" s="5">
        <v>0.183276459328861</v>
      </c>
      <c r="I327" s="4">
        <f t="shared" si="13"/>
        <v>4.5017163181924003E-2</v>
      </c>
      <c r="J327" s="4">
        <f t="shared" si="13"/>
        <v>4.6170774764195011E-2</v>
      </c>
      <c r="K327" s="5">
        <v>-0.20676689028800027</v>
      </c>
      <c r="L327" s="6">
        <v>-0.23599999999999999</v>
      </c>
      <c r="M327" s="4">
        <f t="shared" si="14"/>
        <v>0.25178405346992427</v>
      </c>
      <c r="N327" s="4">
        <f t="shared" si="12"/>
        <v>0.163017163181924</v>
      </c>
    </row>
    <row r="328" spans="2:14">
      <c r="B328" s="4">
        <f ca="1">-'Reference worksheet'!B325</f>
        <v>2.1425437885494127</v>
      </c>
      <c r="C328" s="5" t="s">
        <v>850</v>
      </c>
      <c r="D328" s="5">
        <v>1.9916122571297299</v>
      </c>
      <c r="E328" s="5">
        <v>2.0642750039440401</v>
      </c>
      <c r="F328" s="5" t="s">
        <v>850</v>
      </c>
      <c r="G328" s="5">
        <v>3.2374178024602802</v>
      </c>
      <c r="H328" s="5">
        <v>3.2346772752008501</v>
      </c>
      <c r="I328" s="4">
        <f t="shared" si="13"/>
        <v>-1.2458055453305503</v>
      </c>
      <c r="J328" s="4">
        <f t="shared" si="13"/>
        <v>-1.1704022712568101</v>
      </c>
      <c r="K328" s="5">
        <v>-3.2716362399979997</v>
      </c>
      <c r="L328" s="6">
        <v>-8.91</v>
      </c>
      <c r="M328" s="4">
        <f t="shared" si="14"/>
        <v>2.0258306946674494</v>
      </c>
      <c r="N328" s="4">
        <f t="shared" si="12"/>
        <v>3.2091944546694497</v>
      </c>
    </row>
    <row r="329" spans="2:14">
      <c r="B329" s="4">
        <f ca="1">-'Reference worksheet'!B326</f>
        <v>3.2425426125071821</v>
      </c>
      <c r="C329" s="5" t="s">
        <v>851</v>
      </c>
      <c r="D329" s="5">
        <v>3.2122523359199202</v>
      </c>
      <c r="E329" s="5">
        <v>3.2741764913254001</v>
      </c>
      <c r="F329" s="5" t="s">
        <v>851</v>
      </c>
      <c r="G329" s="5">
        <v>2.85223617117351</v>
      </c>
      <c r="H329" s="5">
        <v>2.8490636117809598</v>
      </c>
      <c r="I329" s="4">
        <f t="shared" si="13"/>
        <v>0.36001616474641018</v>
      </c>
      <c r="J329" s="4">
        <f t="shared" si="13"/>
        <v>0.42511287954444033</v>
      </c>
      <c r="K329" s="5">
        <v>-2.9636777952494988</v>
      </c>
      <c r="L329" s="6">
        <v>-7.2069999999999999</v>
      </c>
      <c r="M329" s="4">
        <f t="shared" si="14"/>
        <v>3.323693959995909</v>
      </c>
      <c r="N329" s="4">
        <f t="shared" si="12"/>
        <v>3.9635161647464101</v>
      </c>
    </row>
    <row r="330" spans="2:14">
      <c r="B330" s="4">
        <f ca="1">-'Reference worksheet'!B327</f>
        <v>3.5835712461556906</v>
      </c>
      <c r="C330" s="5" t="s">
        <v>852</v>
      </c>
      <c r="D330" s="5">
        <v>3.5628293578126402</v>
      </c>
      <c r="E330" s="5">
        <v>3.6182787942684702</v>
      </c>
      <c r="F330" s="5" t="s">
        <v>852</v>
      </c>
      <c r="G330" s="5">
        <v>2.49472395068234</v>
      </c>
      <c r="H330" s="5">
        <v>2.4917432730272302</v>
      </c>
      <c r="I330" s="4">
        <f t="shared" si="13"/>
        <v>1.0681054071303002</v>
      </c>
      <c r="J330" s="4">
        <f t="shared" si="13"/>
        <v>1.12653552124124</v>
      </c>
      <c r="K330" s="5">
        <v>-2.6588638006054994</v>
      </c>
      <c r="L330" s="6">
        <v>-5.7220000000000004</v>
      </c>
      <c r="M330" s="4">
        <f t="shared" si="14"/>
        <v>3.7269692077357996</v>
      </c>
      <c r="N330" s="4">
        <f t="shared" si="12"/>
        <v>3.9291054071303004</v>
      </c>
    </row>
    <row r="331" spans="2:14">
      <c r="B331" s="4">
        <f ca="1">-'Reference worksheet'!B328</f>
        <v>3.491814768983986</v>
      </c>
      <c r="C331" s="5" t="s">
        <v>853</v>
      </c>
      <c r="D331" s="5">
        <v>3.52047695702062</v>
      </c>
      <c r="E331" s="5">
        <v>3.5689177837966199</v>
      </c>
      <c r="F331" s="5" t="s">
        <v>853</v>
      </c>
      <c r="G331" s="5">
        <v>2.1657284325516</v>
      </c>
      <c r="H331" s="5">
        <v>2.1634618142717899</v>
      </c>
      <c r="I331" s="4">
        <f t="shared" si="13"/>
        <v>1.3547485244690201</v>
      </c>
      <c r="J331" s="4">
        <f t="shared" si="13"/>
        <v>1.4054559695248301</v>
      </c>
      <c r="K331" s="5">
        <v>-2.3631254758599995</v>
      </c>
      <c r="L331" s="6">
        <v>-4.5270000000000001</v>
      </c>
      <c r="M331" s="4">
        <f t="shared" si="14"/>
        <v>3.7178740003290196</v>
      </c>
      <c r="N331" s="4">
        <f t="shared" si="12"/>
        <v>3.6182485244690201</v>
      </c>
    </row>
    <row r="332" spans="2:14">
      <c r="B332" s="4">
        <f ca="1">-'Reference worksheet'!B329</f>
        <v>3.1934382001364798</v>
      </c>
      <c r="C332" s="5" t="s">
        <v>854</v>
      </c>
      <c r="D332" s="5">
        <v>3.4569485528705801</v>
      </c>
      <c r="E332" s="5">
        <v>3.4941555025195101</v>
      </c>
      <c r="F332" s="5" t="s">
        <v>854</v>
      </c>
      <c r="G332" s="5">
        <v>1.87662538447397</v>
      </c>
      <c r="H332" s="5">
        <v>1.8746393106313799</v>
      </c>
      <c r="I332" s="4">
        <f t="shared" si="13"/>
        <v>1.5803231683966101</v>
      </c>
      <c r="J332" s="4">
        <f t="shared" si="13"/>
        <v>1.6195161918881302</v>
      </c>
      <c r="K332" s="5">
        <v>-2.0903640389664995</v>
      </c>
      <c r="L332" s="6">
        <v>-3.6190000000000002</v>
      </c>
      <c r="M332" s="4">
        <f t="shared" si="14"/>
        <v>3.6706872073631098</v>
      </c>
      <c r="N332" s="4">
        <f t="shared" si="12"/>
        <v>3.3898231683966102</v>
      </c>
    </row>
    <row r="333" spans="2:14">
      <c r="B333" s="4">
        <f ca="1">-'Reference worksheet'!B330</f>
        <v>2.0943498993908398</v>
      </c>
      <c r="C333" s="5" t="s">
        <v>855</v>
      </c>
      <c r="D333" s="5">
        <v>2.4983729460352602</v>
      </c>
      <c r="E333" s="5">
        <v>2.52262252167225</v>
      </c>
      <c r="F333" s="5" t="s">
        <v>855</v>
      </c>
      <c r="G333" s="5">
        <v>1.22016692282197</v>
      </c>
      <c r="H333" s="5">
        <v>1.2189015580728499</v>
      </c>
      <c r="I333" s="4">
        <f t="shared" si="13"/>
        <v>1.2782060232132901</v>
      </c>
      <c r="J333" s="4">
        <f t="shared" si="13"/>
        <v>1.3037209635994</v>
      </c>
      <c r="K333" s="5">
        <v>-1.4128909775574998</v>
      </c>
      <c r="L333" s="6">
        <v>-1.9610000000000001</v>
      </c>
      <c r="M333" s="4">
        <f t="shared" si="14"/>
        <v>2.6910970007707897</v>
      </c>
      <c r="N333" s="4">
        <f t="shared" si="12"/>
        <v>2.2587060232132901</v>
      </c>
    </row>
    <row r="334" spans="2:14">
      <c r="B334" s="4">
        <f ca="1">-'Reference worksheet'!B331</f>
        <v>0.91841021366031139</v>
      </c>
      <c r="C334" s="5" t="s">
        <v>856</v>
      </c>
      <c r="D334" s="5">
        <v>0.99703543065678502</v>
      </c>
      <c r="E334" s="5">
        <v>1.00608075356835</v>
      </c>
      <c r="F334" s="5" t="s">
        <v>856</v>
      </c>
      <c r="G334" s="5">
        <v>0.60022412878345199</v>
      </c>
      <c r="H334" s="5">
        <v>0.59989435120587897</v>
      </c>
      <c r="I334" s="4">
        <f t="shared" si="13"/>
        <v>0.39681130187333302</v>
      </c>
      <c r="J334" s="4">
        <f t="shared" si="13"/>
        <v>0.40618640236247106</v>
      </c>
      <c r="K334" s="5">
        <v>-0.69787465027299989</v>
      </c>
      <c r="L334" s="6">
        <v>-0.81</v>
      </c>
      <c r="M334" s="4">
        <f t="shared" si="14"/>
        <v>1.094685952146333</v>
      </c>
      <c r="N334" s="4">
        <f t="shared" si="12"/>
        <v>0.80181130187333305</v>
      </c>
    </row>
    <row r="335" spans="2:14">
      <c r="B335" s="4">
        <f ca="1">-'Reference worksheet'!B332</f>
        <v>0.19948118281402313</v>
      </c>
      <c r="C335" s="5" t="s">
        <v>857</v>
      </c>
      <c r="D335" s="5">
        <v>0.20925752506674999</v>
      </c>
      <c r="E335" s="5">
        <v>0.21161591033584701</v>
      </c>
      <c r="F335" s="5" t="s">
        <v>857</v>
      </c>
      <c r="G335" s="5">
        <v>0.153270900318311</v>
      </c>
      <c r="H335" s="5">
        <v>0.15323258270571299</v>
      </c>
      <c r="I335" s="4">
        <f t="shared" si="13"/>
        <v>5.598662474843899E-2</v>
      </c>
      <c r="J335" s="4">
        <f t="shared" si="13"/>
        <v>5.8383327630134013E-2</v>
      </c>
      <c r="K335" s="5">
        <v>-0.16696145266499957</v>
      </c>
      <c r="L335" s="6">
        <v>-0.18</v>
      </c>
      <c r="M335" s="4">
        <f t="shared" si="14"/>
        <v>0.22294807741343856</v>
      </c>
      <c r="N335" s="4">
        <f t="shared" si="12"/>
        <v>0.14598662474843899</v>
      </c>
    </row>
    <row r="336" spans="2:14">
      <c r="B336" s="4">
        <f ca="1">-'Reference worksheet'!B333</f>
        <v>1.8587758069019289</v>
      </c>
      <c r="C336" s="5" t="s">
        <v>858</v>
      </c>
      <c r="D336" s="5">
        <v>1.5934119353677301</v>
      </c>
      <c r="E336" s="5">
        <v>1.6530531264984301</v>
      </c>
      <c r="F336" s="5" t="s">
        <v>858</v>
      </c>
      <c r="G336" s="5">
        <v>2.6366396524418798</v>
      </c>
      <c r="H336" s="5">
        <v>2.6301211578019998</v>
      </c>
      <c r="I336" s="4">
        <f t="shared" si="13"/>
        <v>-1.0432277170741497</v>
      </c>
      <c r="J336" s="4">
        <f t="shared" si="13"/>
        <v>-0.97706803130356978</v>
      </c>
      <c r="K336" s="5">
        <v>-2.7331038220410013</v>
      </c>
      <c r="L336" s="6">
        <v>-6.7910000000000004</v>
      </c>
      <c r="M336" s="4">
        <f t="shared" si="14"/>
        <v>1.6898761049668516</v>
      </c>
      <c r="N336" s="4">
        <f t="shared" si="12"/>
        <v>2.3522722829258504</v>
      </c>
    </row>
    <row r="337" spans="2:14">
      <c r="B337" s="4">
        <f ca="1">-'Reference worksheet'!B334</f>
        <v>2.6828096217691044</v>
      </c>
      <c r="C337" s="5" t="s">
        <v>859</v>
      </c>
      <c r="D337" s="5">
        <v>2.6422277199208302</v>
      </c>
      <c r="E337" s="5">
        <v>2.68904844706229</v>
      </c>
      <c r="F337" s="5" t="s">
        <v>859</v>
      </c>
      <c r="G337" s="5">
        <v>2.3093230861791598</v>
      </c>
      <c r="H337" s="5">
        <v>2.3027693292704301</v>
      </c>
      <c r="I337" s="4">
        <f t="shared" si="13"/>
        <v>0.33290463374167034</v>
      </c>
      <c r="J337" s="4">
        <f t="shared" si="13"/>
        <v>0.38627911779185986</v>
      </c>
      <c r="K337" s="5">
        <v>-2.4446232721725001</v>
      </c>
      <c r="L337" s="6">
        <v>-5.3940000000000001</v>
      </c>
      <c r="M337" s="4">
        <f t="shared" si="14"/>
        <v>2.7775279059141704</v>
      </c>
      <c r="N337" s="4">
        <f t="shared" si="12"/>
        <v>3.0299046337416704</v>
      </c>
    </row>
    <row r="338" spans="2:14">
      <c r="B338" s="4">
        <f ca="1">-'Reference worksheet'!B335</f>
        <v>2.9094128643217982</v>
      </c>
      <c r="C338" s="5" t="s">
        <v>860</v>
      </c>
      <c r="D338" s="5">
        <v>2.8077696180848899</v>
      </c>
      <c r="E338" s="5">
        <v>2.84985977073418</v>
      </c>
      <c r="F338" s="5" t="s">
        <v>860</v>
      </c>
      <c r="G338" s="5">
        <v>2.01921274228186</v>
      </c>
      <c r="H338" s="5">
        <v>2.0125973281721898</v>
      </c>
      <c r="I338" s="4">
        <f t="shared" si="13"/>
        <v>0.78855687580302991</v>
      </c>
      <c r="J338" s="4">
        <f t="shared" si="13"/>
        <v>0.83726244256199012</v>
      </c>
      <c r="K338" s="5">
        <v>-2.1755898692184994</v>
      </c>
      <c r="L338" s="6">
        <v>-4.2640000000000002</v>
      </c>
      <c r="M338" s="4">
        <f t="shared" si="14"/>
        <v>2.9641467450215293</v>
      </c>
      <c r="N338" s="4">
        <f t="shared" si="12"/>
        <v>2.92055687580303</v>
      </c>
    </row>
    <row r="339" spans="2:14">
      <c r="B339" s="4">
        <f ca="1">-'Reference worksheet'!B336</f>
        <v>2.8240099907738023</v>
      </c>
      <c r="C339" s="5" t="s">
        <v>861</v>
      </c>
      <c r="D339" s="5">
        <v>2.90776899548427</v>
      </c>
      <c r="E339" s="5">
        <v>2.9411394091535699</v>
      </c>
      <c r="F339" s="5" t="s">
        <v>861</v>
      </c>
      <c r="G339" s="5">
        <v>1.7599227169849301</v>
      </c>
      <c r="H339" s="5">
        <v>1.7539452171102801</v>
      </c>
      <c r="I339" s="4">
        <f t="shared" si="13"/>
        <v>1.14784627849934</v>
      </c>
      <c r="J339" s="4">
        <f t="shared" si="13"/>
        <v>1.1871941920432898</v>
      </c>
      <c r="K339" s="5">
        <v>-1.9268940491595008</v>
      </c>
      <c r="L339" s="6">
        <v>-3.3919999999999999</v>
      </c>
      <c r="M339" s="4">
        <f t="shared" si="14"/>
        <v>3.0747403276588408</v>
      </c>
      <c r="N339" s="4">
        <f t="shared" si="12"/>
        <v>2.8438462784993401</v>
      </c>
    </row>
    <row r="340" spans="2:14">
      <c r="B340" s="4">
        <f ca="1">-'Reference worksheet'!B337</f>
        <v>2.5906472844367081</v>
      </c>
      <c r="C340" s="5" t="s">
        <v>862</v>
      </c>
      <c r="D340" s="5">
        <v>2.7183784632306498</v>
      </c>
      <c r="E340" s="5">
        <v>2.7467041491892501</v>
      </c>
      <c r="F340" s="5" t="s">
        <v>862</v>
      </c>
      <c r="G340" s="5">
        <v>1.53548709190619</v>
      </c>
      <c r="H340" s="5">
        <v>1.5296738508007901</v>
      </c>
      <c r="I340" s="4">
        <f t="shared" si="13"/>
        <v>1.1828913713244598</v>
      </c>
      <c r="J340" s="4">
        <f t="shared" si="13"/>
        <v>1.21703029838846</v>
      </c>
      <c r="K340" s="5">
        <v>-1.6996621915479995</v>
      </c>
      <c r="L340" s="6">
        <v>-2.726</v>
      </c>
      <c r="M340" s="4">
        <f t="shared" si="14"/>
        <v>2.8825535628724595</v>
      </c>
      <c r="N340" s="4">
        <f t="shared" si="12"/>
        <v>2.5458913713244598</v>
      </c>
    </row>
    <row r="341" spans="2:14">
      <c r="B341" s="4">
        <f ca="1">-'Reference worksheet'!B338</f>
        <v>1.7294754052365984</v>
      </c>
      <c r="C341" s="5" t="s">
        <v>863</v>
      </c>
      <c r="D341" s="5">
        <v>1.85963214169715</v>
      </c>
      <c r="E341" s="5">
        <v>1.8754627392649399</v>
      </c>
      <c r="F341" s="5" t="s">
        <v>863</v>
      </c>
      <c r="G341" s="5">
        <v>1.0082259085993099</v>
      </c>
      <c r="H341" s="5">
        <v>1.00465838970738</v>
      </c>
      <c r="I341" s="4">
        <f t="shared" si="13"/>
        <v>0.85140623309784003</v>
      </c>
      <c r="J341" s="4">
        <f t="shared" si="13"/>
        <v>0.87080434955755992</v>
      </c>
      <c r="K341" s="5">
        <v>-1.1422524053024992</v>
      </c>
      <c r="L341" s="6">
        <v>-1.4970000000000001</v>
      </c>
      <c r="M341" s="4">
        <f t="shared" si="14"/>
        <v>1.9936586384003392</v>
      </c>
      <c r="N341" s="4">
        <f t="shared" si="12"/>
        <v>1.59990623309784</v>
      </c>
    </row>
    <row r="342" spans="2:14">
      <c r="B342" s="4">
        <f ca="1">-'Reference worksheet'!B339</f>
        <v>0.7862067956748956</v>
      </c>
      <c r="C342" s="5" t="s">
        <v>864</v>
      </c>
      <c r="D342" s="5">
        <v>1.0105378104746801</v>
      </c>
      <c r="E342" s="5">
        <v>1.01644894996468</v>
      </c>
      <c r="F342" s="5" t="s">
        <v>864</v>
      </c>
      <c r="G342" s="5">
        <v>0.49852163726276699</v>
      </c>
      <c r="H342" s="5">
        <v>0.49784373372984098</v>
      </c>
      <c r="I342" s="4">
        <f t="shared" si="13"/>
        <v>0.51201617321191306</v>
      </c>
      <c r="J342" s="4">
        <f t="shared" si="13"/>
        <v>0.51860521623483913</v>
      </c>
      <c r="K342" s="5">
        <v>-0.5675980304874999</v>
      </c>
      <c r="L342" s="6">
        <v>-0.63600000000000001</v>
      </c>
      <c r="M342" s="4">
        <f t="shared" si="14"/>
        <v>1.079614203699413</v>
      </c>
      <c r="N342" s="4">
        <f t="shared" si="12"/>
        <v>0.83001617321191312</v>
      </c>
    </row>
    <row r="343" spans="2:14">
      <c r="B343" s="4">
        <f ca="1">-'Reference worksheet'!B340</f>
        <v>0.19560136862123587</v>
      </c>
      <c r="C343" s="5" t="s">
        <v>865</v>
      </c>
      <c r="D343" s="5">
        <v>0.20935251808236999</v>
      </c>
      <c r="E343" s="5">
        <v>0.21243931073148101</v>
      </c>
      <c r="F343" s="5" t="s">
        <v>865</v>
      </c>
      <c r="G343" s="5">
        <v>0.141532255176962</v>
      </c>
      <c r="H343" s="5">
        <v>0.142385634838958</v>
      </c>
      <c r="I343" s="4">
        <f t="shared" si="13"/>
        <v>6.7820262905407991E-2</v>
      </c>
      <c r="J343" s="4">
        <f t="shared" si="13"/>
        <v>7.005367589252301E-2</v>
      </c>
      <c r="K343" s="5">
        <v>-0.15199848863750026</v>
      </c>
      <c r="L343" s="6">
        <v>-0.161</v>
      </c>
      <c r="M343" s="4">
        <f t="shared" si="14"/>
        <v>0.21981875154290825</v>
      </c>
      <c r="N343" s="4">
        <f t="shared" si="12"/>
        <v>0.14832026290540801</v>
      </c>
    </row>
    <row r="344" spans="2:14">
      <c r="B344" s="4">
        <f ca="1">-'Reference worksheet'!B341</f>
        <v>3.9323210547487042</v>
      </c>
      <c r="C344" s="5" t="s">
        <v>866</v>
      </c>
      <c r="D344" s="5">
        <v>3.9563291345495899</v>
      </c>
      <c r="E344" s="5">
        <v>4.0938210775668997</v>
      </c>
      <c r="F344" s="5" t="s">
        <v>866</v>
      </c>
      <c r="G344" s="5">
        <v>4.0324536956530297</v>
      </c>
      <c r="H344" s="5">
        <v>4.03827818235618</v>
      </c>
      <c r="I344" s="4">
        <f t="shared" si="13"/>
        <v>-7.6124561103439792E-2</v>
      </c>
      <c r="J344" s="4">
        <f t="shared" si="13"/>
        <v>5.5542895210719756E-2</v>
      </c>
      <c r="K344" s="5">
        <v>-3.7530941588919995</v>
      </c>
      <c r="L344" s="6">
        <v>-11.07</v>
      </c>
      <c r="M344" s="4">
        <f t="shared" si="14"/>
        <v>3.6769695977885597</v>
      </c>
      <c r="N344" s="4">
        <f t="shared" ref="N344:N407" si="15">I344-L344*$N$19</f>
        <v>5.4588754388965608</v>
      </c>
    </row>
    <row r="345" spans="2:14">
      <c r="B345" s="4">
        <f ca="1">-'Reference worksheet'!B342</f>
        <v>4.792417187416552</v>
      </c>
      <c r="C345" s="5" t="s">
        <v>867</v>
      </c>
      <c r="D345" s="5">
        <v>4.7860891249853497</v>
      </c>
      <c r="E345" s="5">
        <v>4.9148513284037803</v>
      </c>
      <c r="F345" s="5" t="s">
        <v>867</v>
      </c>
      <c r="G345" s="5">
        <v>3.5902959343199901</v>
      </c>
      <c r="H345" s="5">
        <v>3.5937908051820902</v>
      </c>
      <c r="I345" s="4">
        <f t="shared" ref="I345:J408" si="16">D345-G345</f>
        <v>1.1957931906653596</v>
      </c>
      <c r="J345" s="4">
        <f t="shared" si="16"/>
        <v>1.3210605232216901</v>
      </c>
      <c r="K345" s="5">
        <v>-3.4501112369690006</v>
      </c>
      <c r="L345" s="6">
        <v>-9.01</v>
      </c>
      <c r="M345" s="4">
        <f t="shared" ref="M345:M408" si="17">I345-K345</f>
        <v>4.6459044276343597</v>
      </c>
      <c r="N345" s="4">
        <f t="shared" si="15"/>
        <v>5.7007931906653599</v>
      </c>
    </row>
    <row r="346" spans="2:14">
      <c r="B346" s="4">
        <f ca="1">-'Reference worksheet'!B343</f>
        <v>4.9337588984409804</v>
      </c>
      <c r="C346" s="5" t="s">
        <v>868</v>
      </c>
      <c r="D346" s="5">
        <v>5.1676435831895704</v>
      </c>
      <c r="E346" s="5">
        <v>5.28384805708136</v>
      </c>
      <c r="F346" s="5" t="s">
        <v>868</v>
      </c>
      <c r="G346" s="5">
        <v>3.1849721698946798</v>
      </c>
      <c r="H346" s="5">
        <v>3.1864865831242</v>
      </c>
      <c r="I346" s="4">
        <f t="shared" si="16"/>
        <v>1.9826714132948906</v>
      </c>
      <c r="J346" s="4">
        <f t="shared" si="16"/>
        <v>2.09736147395716</v>
      </c>
      <c r="K346" s="5">
        <v>-3.1524502231155007</v>
      </c>
      <c r="L346" s="6">
        <v>-7.2889999999999997</v>
      </c>
      <c r="M346" s="4">
        <f t="shared" si="17"/>
        <v>5.1351216364103909</v>
      </c>
      <c r="N346" s="4">
        <f t="shared" si="15"/>
        <v>5.6271714132948905</v>
      </c>
    </row>
    <row r="347" spans="2:14">
      <c r="B347" s="4">
        <f ca="1">-'Reference worksheet'!B344</f>
        <v>4.6892800402020685</v>
      </c>
      <c r="C347" s="5" t="s">
        <v>869</v>
      </c>
      <c r="D347" s="5">
        <v>4.88370470235337</v>
      </c>
      <c r="E347" s="5">
        <v>4.9854201732805503</v>
      </c>
      <c r="F347" s="5" t="s">
        <v>869</v>
      </c>
      <c r="G347" s="5">
        <v>2.81237741406829</v>
      </c>
      <c r="H347" s="5">
        <v>2.81309100030143</v>
      </c>
      <c r="I347" s="4">
        <f t="shared" si="16"/>
        <v>2.0713272882850799</v>
      </c>
      <c r="J347" s="4">
        <f t="shared" si="16"/>
        <v>2.1723291729791203</v>
      </c>
      <c r="K347" s="5">
        <v>-2.8617903327534999</v>
      </c>
      <c r="L347" s="6">
        <v>-5.907</v>
      </c>
      <c r="M347" s="4">
        <f t="shared" si="17"/>
        <v>4.9331176210385799</v>
      </c>
      <c r="N347" s="4">
        <f t="shared" si="15"/>
        <v>5.0248272882850795</v>
      </c>
    </row>
    <row r="348" spans="2:14">
      <c r="B348" s="4">
        <f ca="1">-'Reference worksheet'!B345</f>
        <v>4.1628024481428412</v>
      </c>
      <c r="C348" s="5" t="s">
        <v>870</v>
      </c>
      <c r="D348" s="5">
        <v>4.2212357419846498</v>
      </c>
      <c r="E348" s="5">
        <v>4.3143642668647297</v>
      </c>
      <c r="F348" s="5" t="s">
        <v>870</v>
      </c>
      <c r="G348" s="5">
        <v>2.4063796278838199</v>
      </c>
      <c r="H348" s="5">
        <v>2.4066056731209602</v>
      </c>
      <c r="I348" s="4">
        <f t="shared" si="16"/>
        <v>1.8148561141008299</v>
      </c>
      <c r="J348" s="4">
        <f t="shared" si="16"/>
        <v>1.9077585937437695</v>
      </c>
      <c r="K348" s="5">
        <v>-2.5277136875960005</v>
      </c>
      <c r="L348" s="6">
        <v>-4.6239999999999997</v>
      </c>
      <c r="M348" s="4">
        <f t="shared" si="17"/>
        <v>4.3425698016968308</v>
      </c>
      <c r="N348" s="4">
        <f t="shared" si="15"/>
        <v>4.1268561141008302</v>
      </c>
    </row>
    <row r="349" spans="2:14">
      <c r="B349" s="4">
        <f ca="1">-'Reference worksheet'!B346</f>
        <v>2.5079403765622579</v>
      </c>
      <c r="C349" s="5" t="s">
        <v>871</v>
      </c>
      <c r="D349" s="5">
        <v>2.7800680210720099</v>
      </c>
      <c r="E349" s="5">
        <v>2.8477440967270402</v>
      </c>
      <c r="F349" s="5" t="s">
        <v>871</v>
      </c>
      <c r="G349" s="5">
        <v>1.4972940575136999</v>
      </c>
      <c r="H349" s="5">
        <v>1.49767960123303</v>
      </c>
      <c r="I349" s="4">
        <f t="shared" si="16"/>
        <v>1.28277396355831</v>
      </c>
      <c r="J349" s="4">
        <f t="shared" si="16"/>
        <v>1.3500644954940102</v>
      </c>
      <c r="K349" s="5">
        <v>-1.6840221447700006</v>
      </c>
      <c r="L349" s="6">
        <v>-2.3820000000000001</v>
      </c>
      <c r="M349" s="4">
        <f t="shared" si="17"/>
        <v>2.9667961083283103</v>
      </c>
      <c r="N349" s="4">
        <f t="shared" si="15"/>
        <v>2.47377396355831</v>
      </c>
    </row>
    <row r="350" spans="2:14">
      <c r="B350" s="4">
        <f ca="1">-'Reference worksheet'!B347</f>
        <v>1.0117804867068245</v>
      </c>
      <c r="C350" s="5" t="s">
        <v>872</v>
      </c>
      <c r="D350" s="5">
        <v>1.1415490732021001</v>
      </c>
      <c r="E350" s="5">
        <v>1.1739807496021599</v>
      </c>
      <c r="F350" s="5" t="s">
        <v>872</v>
      </c>
      <c r="G350" s="5">
        <v>0.70667687663178003</v>
      </c>
      <c r="H350" s="5">
        <v>0.70745805065814005</v>
      </c>
      <c r="I350" s="4">
        <f t="shared" si="16"/>
        <v>0.43487219657032006</v>
      </c>
      <c r="J350" s="4">
        <f t="shared" si="16"/>
        <v>0.46652269894401988</v>
      </c>
      <c r="K350" s="5">
        <v>-0.81400281336200031</v>
      </c>
      <c r="L350" s="6">
        <v>-0.95099999999999996</v>
      </c>
      <c r="M350" s="4">
        <f t="shared" si="17"/>
        <v>1.2488750099323203</v>
      </c>
      <c r="N350" s="4">
        <f t="shared" si="15"/>
        <v>0.91037219657031998</v>
      </c>
    </row>
    <row r="351" spans="2:14">
      <c r="B351" s="4">
        <f ca="1">-'Reference worksheet'!B348</f>
        <v>0.22790167354900501</v>
      </c>
      <c r="C351" t="s">
        <v>873</v>
      </c>
      <c r="D351" s="5">
        <v>0.22292422326730599</v>
      </c>
      <c r="E351" s="5">
        <v>0.227835525515557</v>
      </c>
      <c r="F351" t="s">
        <v>873</v>
      </c>
      <c r="G351" s="5">
        <v>0.19103541035577401</v>
      </c>
      <c r="H351" s="5">
        <v>0.191991988347612</v>
      </c>
      <c r="I351" s="4">
        <f t="shared" si="16"/>
        <v>3.1888812911531977E-2</v>
      </c>
      <c r="J351" s="4">
        <f t="shared" si="16"/>
        <v>3.5843537167945E-2</v>
      </c>
      <c r="K351" s="5">
        <v>-0.20944321830549961</v>
      </c>
      <c r="L351" s="6">
        <v>-0.22800000000000001</v>
      </c>
      <c r="M351" s="4">
        <f t="shared" si="17"/>
        <v>0.24133203121703159</v>
      </c>
      <c r="N351" s="4">
        <f t="shared" si="15"/>
        <v>0.145888812911532</v>
      </c>
    </row>
    <row r="352" spans="2:14">
      <c r="B352" s="4">
        <f ca="1">-'Reference worksheet'!B349</f>
        <v>3.1459270769042309</v>
      </c>
      <c r="C352" s="5" t="s">
        <v>874</v>
      </c>
      <c r="D352" s="5">
        <v>2.83591876303079</v>
      </c>
      <c r="E352" s="5">
        <v>2.9562964493192299</v>
      </c>
      <c r="F352" s="5" t="s">
        <v>874</v>
      </c>
      <c r="G352" s="5">
        <v>3.6745361071624099</v>
      </c>
      <c r="H352" s="5">
        <v>3.6770451900929602</v>
      </c>
      <c r="I352" s="4">
        <f t="shared" si="16"/>
        <v>-0.83861734413161981</v>
      </c>
      <c r="J352" s="4">
        <f t="shared" si="16"/>
        <v>-0.7207487407737303</v>
      </c>
      <c r="K352" s="5">
        <v>-3.4298081670964993</v>
      </c>
      <c r="L352" s="6">
        <v>-9.7910000000000004</v>
      </c>
      <c r="M352" s="4">
        <f t="shared" si="17"/>
        <v>2.5911908229648795</v>
      </c>
      <c r="N352" s="4">
        <f t="shared" si="15"/>
        <v>4.0568826558683799</v>
      </c>
    </row>
    <row r="353" spans="2:14">
      <c r="B353" s="4">
        <f ca="1">-'Reference worksheet'!B350</f>
        <v>4.0617787250110782</v>
      </c>
      <c r="C353" s="5" t="s">
        <v>875</v>
      </c>
      <c r="D353" s="5">
        <v>3.7489081710294299</v>
      </c>
      <c r="E353" s="5">
        <v>3.8529813495154501</v>
      </c>
      <c r="F353" s="5" t="s">
        <v>875</v>
      </c>
      <c r="G353" s="5">
        <v>3.23217840749746</v>
      </c>
      <c r="H353" s="5">
        <v>3.2325789461837999</v>
      </c>
      <c r="I353" s="4">
        <f t="shared" si="16"/>
        <v>0.51672976353196987</v>
      </c>
      <c r="J353" s="4">
        <f t="shared" si="16"/>
        <v>0.6204024033316502</v>
      </c>
      <c r="K353" s="5">
        <v>-3.1170542947490003</v>
      </c>
      <c r="L353" s="6">
        <v>-7.9249999999999998</v>
      </c>
      <c r="M353" s="4">
        <f t="shared" si="17"/>
        <v>3.6337840582809702</v>
      </c>
      <c r="N353" s="4">
        <f t="shared" si="15"/>
        <v>4.4792297635319702</v>
      </c>
    </row>
    <row r="354" spans="2:14">
      <c r="B354" s="4">
        <f ca="1">-'Reference worksheet'!B351</f>
        <v>4.2208650623972641</v>
      </c>
      <c r="C354" s="5" t="s">
        <v>876</v>
      </c>
      <c r="D354" s="5">
        <v>4.1217864814561098</v>
      </c>
      <c r="E354" s="5">
        <v>4.2113483113642296</v>
      </c>
      <c r="F354" s="5" t="s">
        <v>876</v>
      </c>
      <c r="G354" s="5">
        <v>2.8332614002329102</v>
      </c>
      <c r="H354" s="5">
        <v>2.8322674408726498</v>
      </c>
      <c r="I354" s="4">
        <f t="shared" si="16"/>
        <v>1.2885250812231996</v>
      </c>
      <c r="J354" s="4">
        <f t="shared" si="16"/>
        <v>1.3790808704915798</v>
      </c>
      <c r="K354" s="5">
        <v>-2.8177303807205001</v>
      </c>
      <c r="L354" s="6">
        <v>-6.3470000000000004</v>
      </c>
      <c r="M354" s="4">
        <f t="shared" si="17"/>
        <v>4.1062554619437002</v>
      </c>
      <c r="N354" s="4">
        <f t="shared" si="15"/>
        <v>4.4620250812231994</v>
      </c>
    </row>
    <row r="355" spans="2:14">
      <c r="B355" s="4">
        <f ca="1">-'Reference worksheet'!B352</f>
        <v>4.001226461749785</v>
      </c>
      <c r="C355" s="5" t="s">
        <v>877</v>
      </c>
      <c r="D355" s="5">
        <v>4.0998339382293798</v>
      </c>
      <c r="E355" s="5">
        <v>4.1836226361843298</v>
      </c>
      <c r="F355" s="5" t="s">
        <v>877</v>
      </c>
      <c r="G355" s="5">
        <v>2.4762033698628199</v>
      </c>
      <c r="H355" s="5">
        <v>2.4751572788958298</v>
      </c>
      <c r="I355" s="4">
        <f t="shared" si="16"/>
        <v>1.6236305683665599</v>
      </c>
      <c r="J355" s="4">
        <f t="shared" si="16"/>
        <v>1.7084653572885</v>
      </c>
      <c r="K355" s="5">
        <v>-2.5336241995764999</v>
      </c>
      <c r="L355" s="6">
        <v>-5.0990000000000002</v>
      </c>
      <c r="M355" s="4">
        <f t="shared" si="17"/>
        <v>4.1572547679430603</v>
      </c>
      <c r="N355" s="4">
        <f t="shared" si="15"/>
        <v>4.1731305683665596</v>
      </c>
    </row>
    <row r="356" spans="2:14">
      <c r="B356" s="4">
        <f ca="1">-'Reference worksheet'!B353</f>
        <v>3.615063916585501</v>
      </c>
      <c r="C356" s="5" t="s">
        <v>878</v>
      </c>
      <c r="D356" s="5">
        <v>3.55337947325132</v>
      </c>
      <c r="E356" s="5">
        <v>3.6280979706805701</v>
      </c>
      <c r="F356" s="5" t="s">
        <v>878</v>
      </c>
      <c r="G356" s="5">
        <v>2.1550949747119201</v>
      </c>
      <c r="H356" s="5">
        <v>2.1540049882003802</v>
      </c>
      <c r="I356" s="4">
        <f t="shared" si="16"/>
        <v>1.3982844985393998</v>
      </c>
      <c r="J356" s="4">
        <f t="shared" si="16"/>
        <v>1.4740929824801898</v>
      </c>
      <c r="K356" s="5">
        <v>-2.267324855514</v>
      </c>
      <c r="L356" s="6">
        <v>-4.1289999999999996</v>
      </c>
      <c r="M356" s="4">
        <f t="shared" si="17"/>
        <v>3.6656093540533998</v>
      </c>
      <c r="N356" s="4">
        <f t="shared" si="15"/>
        <v>3.4627844985393996</v>
      </c>
    </row>
    <row r="357" spans="2:14">
      <c r="B357" s="4">
        <f ca="1">-'Reference worksheet'!B354</f>
        <v>2.3520147766036739</v>
      </c>
      <c r="C357" s="5" t="s">
        <v>879</v>
      </c>
      <c r="D357" s="5">
        <v>2.4170226339080498</v>
      </c>
      <c r="E357" s="5">
        <v>2.4692117575328099</v>
      </c>
      <c r="F357" s="5" t="s">
        <v>879</v>
      </c>
      <c r="G357" s="5">
        <v>1.4250044799313899</v>
      </c>
      <c r="H357" s="5">
        <v>1.42371183044169</v>
      </c>
      <c r="I357" s="4">
        <f t="shared" si="16"/>
        <v>0.99201815397665993</v>
      </c>
      <c r="J357" s="4">
        <f t="shared" si="16"/>
        <v>1.0454999270911198</v>
      </c>
      <c r="K357" s="5">
        <v>-1.5843661060560004</v>
      </c>
      <c r="L357" s="6">
        <v>-2.3050000000000002</v>
      </c>
      <c r="M357" s="4">
        <f t="shared" si="17"/>
        <v>2.5763842600326603</v>
      </c>
      <c r="N357" s="4">
        <f t="shared" si="15"/>
        <v>2.14451815397666</v>
      </c>
    </row>
    <row r="358" spans="2:14">
      <c r="B358" s="4">
        <f ca="1">-'Reference worksheet'!B355</f>
        <v>1.0520338492141661</v>
      </c>
      <c r="C358" s="5" t="s">
        <v>880</v>
      </c>
      <c r="D358" s="5">
        <v>1.2763235317363399</v>
      </c>
      <c r="E358" s="5">
        <v>1.30221835194104</v>
      </c>
      <c r="F358" s="5" t="s">
        <v>880</v>
      </c>
      <c r="G358" s="5">
        <v>0.72045589777781605</v>
      </c>
      <c r="H358" s="5">
        <v>0.72018427213311798</v>
      </c>
      <c r="I358" s="4">
        <f t="shared" si="16"/>
        <v>0.5558676339585239</v>
      </c>
      <c r="J358" s="4">
        <f t="shared" si="16"/>
        <v>0.58203407980792199</v>
      </c>
      <c r="K358" s="5">
        <v>-0.82714976489649972</v>
      </c>
      <c r="L358" s="6">
        <v>-0.995</v>
      </c>
      <c r="M358" s="4">
        <f t="shared" si="17"/>
        <v>1.3830173988550236</v>
      </c>
      <c r="N358" s="4">
        <f t="shared" si="15"/>
        <v>1.0533676339585238</v>
      </c>
    </row>
    <row r="359" spans="2:14">
      <c r="B359" s="4">
        <f ca="1">-'Reference worksheet'!B356</f>
        <v>0.26272060054386054</v>
      </c>
      <c r="C359" s="5" t="s">
        <v>881</v>
      </c>
      <c r="D359" s="5">
        <v>0.26066734778100797</v>
      </c>
      <c r="E359" s="5">
        <v>0.26547550190017799</v>
      </c>
      <c r="F359" s="5" t="s">
        <v>881</v>
      </c>
      <c r="G359" s="5">
        <v>0.20941319762350999</v>
      </c>
      <c r="H359" s="5">
        <v>0.20956718970982899</v>
      </c>
      <c r="I359" s="4">
        <f t="shared" si="16"/>
        <v>5.1254150157497985E-2</v>
      </c>
      <c r="J359" s="4">
        <f t="shared" si="16"/>
        <v>5.5908312190349002E-2</v>
      </c>
      <c r="K359" s="5">
        <v>-0.23034053967449949</v>
      </c>
      <c r="L359" s="6">
        <v>-0.254</v>
      </c>
      <c r="M359" s="4">
        <f t="shared" si="17"/>
        <v>0.28159468983199748</v>
      </c>
      <c r="N359" s="4">
        <f t="shared" si="15"/>
        <v>0.17825415015749799</v>
      </c>
    </row>
    <row r="360" spans="2:14">
      <c r="B360" s="4">
        <f ca="1">-'Reference worksheet'!B357</f>
        <v>2.9543342969130331</v>
      </c>
      <c r="C360" s="5" t="s">
        <v>882</v>
      </c>
      <c r="D360" s="5">
        <v>2.6407948703761099</v>
      </c>
      <c r="E360" s="5">
        <v>2.7415173533277399</v>
      </c>
      <c r="F360" s="5" t="s">
        <v>882</v>
      </c>
      <c r="G360" s="5">
        <v>3.0063173613314702</v>
      </c>
      <c r="H360" s="5">
        <v>3.01004937054365</v>
      </c>
      <c r="I360" s="4">
        <f t="shared" si="16"/>
        <v>-0.36552249095536027</v>
      </c>
      <c r="J360" s="4">
        <f t="shared" si="16"/>
        <v>-0.26853201721591002</v>
      </c>
      <c r="K360" s="5">
        <v>-2.8340186448120006</v>
      </c>
      <c r="L360" s="6">
        <v>-7.8339999999999996</v>
      </c>
      <c r="M360" s="4">
        <f t="shared" si="17"/>
        <v>2.4684961538566403</v>
      </c>
      <c r="N360" s="4">
        <f t="shared" si="15"/>
        <v>3.5514775090446395</v>
      </c>
    </row>
    <row r="361" spans="2:14">
      <c r="B361" s="4">
        <f ca="1">-'Reference worksheet'!B358</f>
        <v>3.6836758933645388</v>
      </c>
      <c r="C361" s="5" t="s">
        <v>883</v>
      </c>
      <c r="D361" s="5">
        <v>3.5417281077788201</v>
      </c>
      <c r="E361" s="5">
        <v>3.6382431301203</v>
      </c>
      <c r="F361" s="5" t="s">
        <v>883</v>
      </c>
      <c r="G361" s="5">
        <v>2.63592046443144</v>
      </c>
      <c r="H361" s="5">
        <v>2.6385121395348601</v>
      </c>
      <c r="I361" s="4">
        <f t="shared" si="16"/>
        <v>0.90580764334738006</v>
      </c>
      <c r="J361" s="4">
        <f t="shared" si="16"/>
        <v>0.9997309905854399</v>
      </c>
      <c r="K361" s="5">
        <v>-2.5658625001390001</v>
      </c>
      <c r="L361" s="6">
        <v>-6.26</v>
      </c>
      <c r="M361" s="4">
        <f t="shared" si="17"/>
        <v>3.4716701434863801</v>
      </c>
      <c r="N361" s="4">
        <f t="shared" si="15"/>
        <v>4.03580764334738</v>
      </c>
    </row>
    <row r="362" spans="2:14">
      <c r="B362" s="4">
        <f ca="1">-'Reference worksheet'!B359</f>
        <v>3.7816576766465957</v>
      </c>
      <c r="C362" s="5" t="s">
        <v>884</v>
      </c>
      <c r="D362" s="5">
        <v>3.6602954875181402</v>
      </c>
      <c r="E362" s="5">
        <v>3.7410502868547502</v>
      </c>
      <c r="F362" s="5" t="s">
        <v>884</v>
      </c>
      <c r="G362" s="5">
        <v>2.3066844338320398</v>
      </c>
      <c r="H362" s="5">
        <v>2.3080139978230898</v>
      </c>
      <c r="I362" s="4">
        <f t="shared" si="16"/>
        <v>1.3536110536861004</v>
      </c>
      <c r="J362" s="4">
        <f t="shared" si="16"/>
        <v>1.4330362890316604</v>
      </c>
      <c r="K362" s="5">
        <v>-2.3125921358250001</v>
      </c>
      <c r="L362" s="6">
        <v>-4.9859999999999998</v>
      </c>
      <c r="M362" s="4">
        <f t="shared" si="17"/>
        <v>3.6662031895111005</v>
      </c>
      <c r="N362" s="4">
        <f t="shared" si="15"/>
        <v>3.8466110536861002</v>
      </c>
    </row>
    <row r="363" spans="2:14">
      <c r="B363" s="4">
        <f ca="1">-'Reference worksheet'!B360</f>
        <v>3.5664932525422501</v>
      </c>
      <c r="C363" s="5" t="s">
        <v>885</v>
      </c>
      <c r="D363" s="5">
        <v>3.5540909930956701</v>
      </c>
      <c r="E363" s="5">
        <v>3.6262292819025999</v>
      </c>
      <c r="F363" s="5" t="s">
        <v>885</v>
      </c>
      <c r="G363" s="5">
        <v>2.0147323319819699</v>
      </c>
      <c r="H363" s="5">
        <v>2.0151455714605899</v>
      </c>
      <c r="I363" s="4">
        <f t="shared" si="16"/>
        <v>1.5393586611137002</v>
      </c>
      <c r="J363" s="4">
        <f t="shared" si="16"/>
        <v>1.6110837104420099</v>
      </c>
      <c r="K363" s="5">
        <v>-2.0743217585989995</v>
      </c>
      <c r="L363" s="6">
        <v>-3.9969999999999999</v>
      </c>
      <c r="M363" s="4">
        <f t="shared" si="17"/>
        <v>3.6136804197126997</v>
      </c>
      <c r="N363" s="4">
        <f t="shared" si="15"/>
        <v>3.5378586611137002</v>
      </c>
    </row>
    <row r="364" spans="2:14">
      <c r="B364" s="4">
        <f ca="1">-'Reference worksheet'!B361</f>
        <v>3.2171454557705959</v>
      </c>
      <c r="C364" s="5" t="s">
        <v>886</v>
      </c>
      <c r="D364" s="5">
        <v>3.2225525328767999</v>
      </c>
      <c r="E364" s="5">
        <v>3.2903573138678199</v>
      </c>
      <c r="F364" s="5" t="s">
        <v>886</v>
      </c>
      <c r="G364" s="5">
        <v>1.75664808815212</v>
      </c>
      <c r="H364" s="5">
        <v>1.75556251679743</v>
      </c>
      <c r="I364" s="4">
        <f t="shared" si="16"/>
        <v>1.4659044447246798</v>
      </c>
      <c r="J364" s="4">
        <f t="shared" si="16"/>
        <v>1.5347947970703899</v>
      </c>
      <c r="K364" s="5">
        <v>-1.8521539026524998</v>
      </c>
      <c r="L364" s="6">
        <v>-3.234</v>
      </c>
      <c r="M364" s="4">
        <f t="shared" si="17"/>
        <v>3.3180583473771796</v>
      </c>
      <c r="N364" s="4">
        <f t="shared" si="15"/>
        <v>3.0829044447246798</v>
      </c>
    </row>
    <row r="365" spans="2:14">
      <c r="B365" s="4">
        <f ca="1">-'Reference worksheet'!B362</f>
        <v>2.1021553789006808</v>
      </c>
      <c r="C365" s="5" t="s">
        <v>887</v>
      </c>
      <c r="D365" s="5">
        <v>2.14693506142976</v>
      </c>
      <c r="E365" s="5">
        <v>2.1927437682325301</v>
      </c>
      <c r="F365" s="5" t="s">
        <v>887</v>
      </c>
      <c r="G365" s="5">
        <v>1.1591126838363399</v>
      </c>
      <c r="H365" s="5">
        <v>1.15722369010597</v>
      </c>
      <c r="I365" s="4">
        <f t="shared" si="16"/>
        <v>0.98782237759342006</v>
      </c>
      <c r="J365" s="4">
        <f t="shared" si="16"/>
        <v>1.0355200781265601</v>
      </c>
      <c r="K365" s="5">
        <v>-1.2858880748334998</v>
      </c>
      <c r="L365" s="6">
        <v>-1.804</v>
      </c>
      <c r="M365" s="4">
        <f t="shared" si="17"/>
        <v>2.2737104524269198</v>
      </c>
      <c r="N365" s="4">
        <f t="shared" si="15"/>
        <v>1.8898223775934202</v>
      </c>
    </row>
    <row r="366" spans="2:14">
      <c r="B366" s="4">
        <f ca="1">-'Reference worksheet'!B363</f>
        <v>0.9550871050014984</v>
      </c>
      <c r="C366" s="5" t="s">
        <v>888</v>
      </c>
      <c r="D366" s="5">
        <v>1.0986000903433</v>
      </c>
      <c r="E366" s="5">
        <v>1.11810845331956</v>
      </c>
      <c r="F366" s="5" t="s">
        <v>888</v>
      </c>
      <c r="G366" s="5">
        <v>0.58446688644870404</v>
      </c>
      <c r="H366" s="5">
        <v>0.58274893737530697</v>
      </c>
      <c r="I366" s="4">
        <f t="shared" si="16"/>
        <v>0.51413320389459594</v>
      </c>
      <c r="J366" s="4">
        <f t="shared" si="16"/>
        <v>0.53535951594425302</v>
      </c>
      <c r="K366" s="5">
        <v>-0.66517387520900051</v>
      </c>
      <c r="L366" s="6">
        <v>-0.77900000000000003</v>
      </c>
      <c r="M366" s="4">
        <f t="shared" si="17"/>
        <v>1.1793070791035964</v>
      </c>
      <c r="N366" s="4">
        <f t="shared" si="15"/>
        <v>0.903633203894596</v>
      </c>
    </row>
    <row r="367" spans="2:14">
      <c r="B367" s="4">
        <f ca="1">-'Reference worksheet'!B364</f>
        <v>0.24357740612500359</v>
      </c>
      <c r="C367" s="5" t="s">
        <v>889</v>
      </c>
      <c r="D367" s="5">
        <v>0.249050573769692</v>
      </c>
      <c r="E367" s="5">
        <v>0.25176168150122902</v>
      </c>
      <c r="F367" s="5" t="s">
        <v>889</v>
      </c>
      <c r="G367" s="5">
        <v>0.171248008337579</v>
      </c>
      <c r="H367" s="5">
        <v>0.17066724139272499</v>
      </c>
      <c r="I367" s="4">
        <f t="shared" si="16"/>
        <v>7.7802565432113002E-2</v>
      </c>
      <c r="J367" s="4">
        <f t="shared" si="16"/>
        <v>8.1094440108504029E-2</v>
      </c>
      <c r="K367" s="5">
        <v>-0.18539517173699971</v>
      </c>
      <c r="L367" s="6">
        <v>-0.20100000000000001</v>
      </c>
      <c r="M367" s="4">
        <f t="shared" si="17"/>
        <v>0.26319773716911271</v>
      </c>
      <c r="N367" s="4">
        <f t="shared" si="15"/>
        <v>0.17830256543211301</v>
      </c>
    </row>
    <row r="368" spans="2:14">
      <c r="B368" s="4">
        <f ca="1">-'Reference worksheet'!B365</f>
        <v>1.6473677962642712</v>
      </c>
      <c r="C368" s="5" t="s">
        <v>890</v>
      </c>
      <c r="D368" s="5">
        <v>1.78075725414592</v>
      </c>
      <c r="E368" s="5">
        <v>1.7962037456186499</v>
      </c>
      <c r="F368" s="5" t="s">
        <v>890</v>
      </c>
      <c r="G368" s="5">
        <v>1.6240638887766801</v>
      </c>
      <c r="H368" s="5">
        <v>1.6219243656434901</v>
      </c>
      <c r="I368" s="4">
        <f t="shared" si="16"/>
        <v>0.15669336536923995</v>
      </c>
      <c r="J368" s="4">
        <f t="shared" si="16"/>
        <v>0.17427937997515985</v>
      </c>
      <c r="K368" s="5">
        <v>-1.6233231508349997</v>
      </c>
      <c r="L368" s="6">
        <v>-5.1130000000000004</v>
      </c>
      <c r="M368" s="4">
        <f t="shared" si="17"/>
        <v>1.7800165162042396</v>
      </c>
      <c r="N368" s="4">
        <f t="shared" si="15"/>
        <v>2.7131933653692402</v>
      </c>
    </row>
    <row r="369" spans="2:14">
      <c r="B369" s="4">
        <f ca="1">-'Reference worksheet'!B366</f>
        <v>1.9662205285946142</v>
      </c>
      <c r="C369" s="5" t="s">
        <v>891</v>
      </c>
      <c r="D369" s="5">
        <v>1.9949209227053299</v>
      </c>
      <c r="E369" s="5">
        <v>2.0053222585058599</v>
      </c>
      <c r="F369" s="5" t="s">
        <v>891</v>
      </c>
      <c r="G369" s="5">
        <v>1.4318724691248399</v>
      </c>
      <c r="H369" s="5">
        <v>1.42793511307637</v>
      </c>
      <c r="I369" s="4">
        <f t="shared" si="16"/>
        <v>0.56304845358049005</v>
      </c>
      <c r="J369" s="4">
        <f t="shared" si="16"/>
        <v>0.57738714542948988</v>
      </c>
      <c r="K369" s="5">
        <v>-1.4805101462585</v>
      </c>
      <c r="L369" s="6">
        <v>-3.9980000000000002</v>
      </c>
      <c r="M369" s="4">
        <f t="shared" si="17"/>
        <v>2.04355859983899</v>
      </c>
      <c r="N369" s="4">
        <f t="shared" si="15"/>
        <v>2.5620484535804904</v>
      </c>
    </row>
    <row r="370" spans="2:14">
      <c r="B370" s="4">
        <f ca="1">-'Reference worksheet'!B367</f>
        <v>1.9867161193352962</v>
      </c>
      <c r="C370" s="5" t="s">
        <v>892</v>
      </c>
      <c r="D370" s="5">
        <v>2.2833993283738598</v>
      </c>
      <c r="E370" s="5">
        <v>2.2881884702102</v>
      </c>
      <c r="F370" s="5" t="s">
        <v>892</v>
      </c>
      <c r="G370" s="5">
        <v>1.2639564659511999</v>
      </c>
      <c r="H370" s="5">
        <v>1.2588688554962799</v>
      </c>
      <c r="I370" s="4">
        <f t="shared" si="16"/>
        <v>1.0194428624226599</v>
      </c>
      <c r="J370" s="4">
        <f t="shared" si="16"/>
        <v>1.0293196147139201</v>
      </c>
      <c r="K370" s="5">
        <v>-1.3438184968545004</v>
      </c>
      <c r="L370" s="6">
        <v>-3.1509999999999998</v>
      </c>
      <c r="M370" s="4">
        <f t="shared" si="17"/>
        <v>2.3632613592771605</v>
      </c>
      <c r="N370" s="4">
        <f t="shared" si="15"/>
        <v>2.59494286242266</v>
      </c>
    </row>
    <row r="371" spans="2:14">
      <c r="B371" s="4">
        <f ca="1">-'Reference worksheet'!B368</f>
        <v>1.861247045159965</v>
      </c>
      <c r="C371" s="5" t="s">
        <v>893</v>
      </c>
      <c r="D371" s="5">
        <v>1.9936323890504399</v>
      </c>
      <c r="E371" s="5">
        <v>1.9993249337235901</v>
      </c>
      <c r="F371" s="5" t="s">
        <v>893</v>
      </c>
      <c r="G371" s="5">
        <v>1.1078965695396801</v>
      </c>
      <c r="H371" s="5">
        <v>1.1027973802794699</v>
      </c>
      <c r="I371" s="4">
        <f t="shared" si="16"/>
        <v>0.88573581951075986</v>
      </c>
      <c r="J371" s="4">
        <f t="shared" si="16"/>
        <v>0.89652755344412016</v>
      </c>
      <c r="K371" s="5">
        <v>-1.2138324139675003</v>
      </c>
      <c r="L371" s="6">
        <v>-2.5099999999999998</v>
      </c>
      <c r="M371" s="4">
        <f t="shared" si="17"/>
        <v>2.0995682334782604</v>
      </c>
      <c r="N371" s="4">
        <f t="shared" si="15"/>
        <v>2.14073581951076</v>
      </c>
    </row>
    <row r="372" spans="2:14">
      <c r="B372" s="4">
        <f ca="1">-'Reference worksheet'!B369</f>
        <v>1.6739631790402683</v>
      </c>
      <c r="C372" s="5" t="s">
        <v>894</v>
      </c>
      <c r="D372" s="5">
        <v>1.87601435211842</v>
      </c>
      <c r="E372" s="5">
        <v>1.88298476843254</v>
      </c>
      <c r="F372" s="5" t="s">
        <v>894</v>
      </c>
      <c r="G372" s="5">
        <v>0.96755777907333795</v>
      </c>
      <c r="H372" s="5">
        <v>0.96292035962145694</v>
      </c>
      <c r="I372" s="4">
        <f t="shared" si="16"/>
        <v>0.90845657304508209</v>
      </c>
      <c r="J372" s="4">
        <f t="shared" si="16"/>
        <v>0.92006440881108309</v>
      </c>
      <c r="K372" s="5">
        <v>-1.0915596778545005</v>
      </c>
      <c r="L372" s="6">
        <v>-2.0219999999999998</v>
      </c>
      <c r="M372" s="4">
        <f t="shared" si="17"/>
        <v>2.0000162508995825</v>
      </c>
      <c r="N372" s="4">
        <f t="shared" si="15"/>
        <v>1.9194565730450819</v>
      </c>
    </row>
    <row r="373" spans="2:14">
      <c r="B373" s="4">
        <f ca="1">-'Reference worksheet'!B370</f>
        <v>1.0929386418858509</v>
      </c>
      <c r="C373" s="5" t="s">
        <v>895</v>
      </c>
      <c r="D373" s="5">
        <v>1.3463425741245401</v>
      </c>
      <c r="E373" s="5">
        <v>1.3522098237175799</v>
      </c>
      <c r="F373" s="5" t="s">
        <v>895</v>
      </c>
      <c r="G373" s="5">
        <v>0.64369006714605304</v>
      </c>
      <c r="H373" s="5">
        <v>0.64135116730194996</v>
      </c>
      <c r="I373" s="4">
        <f t="shared" si="16"/>
        <v>0.70265250697848702</v>
      </c>
      <c r="J373" s="4">
        <f t="shared" si="16"/>
        <v>0.71085865641562995</v>
      </c>
      <c r="K373" s="5">
        <v>-0.77529802740199993</v>
      </c>
      <c r="L373" s="6">
        <v>-1.119</v>
      </c>
      <c r="M373" s="4">
        <f t="shared" si="17"/>
        <v>1.4779505343804868</v>
      </c>
      <c r="N373" s="4">
        <f t="shared" si="15"/>
        <v>1.2621525069784871</v>
      </c>
    </row>
    <row r="374" spans="2:14">
      <c r="B374" s="4">
        <f ca="1">-'Reference worksheet'!B371</f>
        <v>0.49697954700616276</v>
      </c>
      <c r="C374" s="5" t="s">
        <v>896</v>
      </c>
      <c r="D374" s="5">
        <v>0.59282357227735105</v>
      </c>
      <c r="E374" s="5">
        <v>0.59966109274702994</v>
      </c>
      <c r="F374" s="5" t="s">
        <v>896</v>
      </c>
      <c r="G374" s="5">
        <v>0.32767839200548199</v>
      </c>
      <c r="H374" s="5">
        <v>0.32878909762569097</v>
      </c>
      <c r="I374" s="4">
        <f t="shared" si="16"/>
        <v>0.26514518027186906</v>
      </c>
      <c r="J374" s="4">
        <f t="shared" si="16"/>
        <v>0.27087199512133897</v>
      </c>
      <c r="K374" s="5">
        <v>-0.41680310507100016</v>
      </c>
      <c r="L374" s="6">
        <v>-0.48199999999999998</v>
      </c>
      <c r="M374" s="4">
        <f t="shared" si="17"/>
        <v>0.68194828534286922</v>
      </c>
      <c r="N374" s="4">
        <f t="shared" si="15"/>
        <v>0.50614518027186906</v>
      </c>
    </row>
    <row r="375" spans="2:14">
      <c r="B375" s="4">
        <f ca="1">-'Reference worksheet'!B372</f>
        <v>0.12327933306225247</v>
      </c>
      <c r="C375" s="5" t="s">
        <v>897</v>
      </c>
      <c r="D375" s="5">
        <v>0.15188771375795501</v>
      </c>
      <c r="E375" s="5">
        <v>0.15465334767247599</v>
      </c>
      <c r="F375" s="5" t="s">
        <v>897</v>
      </c>
      <c r="G375" s="5">
        <v>9.9729565884643503E-2</v>
      </c>
      <c r="H375" s="5">
        <v>0.100386035575578</v>
      </c>
      <c r="I375" s="4">
        <f t="shared" si="16"/>
        <v>5.2158147873311508E-2</v>
      </c>
      <c r="J375" s="4">
        <f t="shared" si="16"/>
        <v>5.4267312096897988E-2</v>
      </c>
      <c r="K375" s="5">
        <v>-0.12130762650200042</v>
      </c>
      <c r="L375" s="6">
        <v>-0.125</v>
      </c>
      <c r="M375" s="4">
        <f t="shared" si="17"/>
        <v>0.17346577437531191</v>
      </c>
      <c r="N375" s="4">
        <f t="shared" si="15"/>
        <v>0.11465814787331151</v>
      </c>
    </row>
    <row r="376" spans="2:14">
      <c r="B376" s="4">
        <f ca="1">-'Reference worksheet'!B373</f>
        <v>1.0453145999398648</v>
      </c>
      <c r="C376" s="5" t="s">
        <v>898</v>
      </c>
      <c r="D376" s="5">
        <v>0.98417457011597698</v>
      </c>
      <c r="E376" s="5">
        <v>0.99430277989660298</v>
      </c>
      <c r="F376" s="5" t="s">
        <v>898</v>
      </c>
      <c r="G376" s="5">
        <v>1.5301188598303801</v>
      </c>
      <c r="H376" s="5">
        <v>1.5186229027331299</v>
      </c>
      <c r="I376" s="4">
        <f t="shared" si="16"/>
        <v>-0.54594428971440312</v>
      </c>
      <c r="J376" s="4">
        <f t="shared" si="16"/>
        <v>-0.52432012283652696</v>
      </c>
      <c r="K376" s="5">
        <v>-1.5163823543354999</v>
      </c>
      <c r="L376" s="6">
        <v>-4.12</v>
      </c>
      <c r="M376" s="4">
        <f t="shared" si="17"/>
        <v>0.97043806462109683</v>
      </c>
      <c r="N376" s="4">
        <f t="shared" si="15"/>
        <v>1.5140557102855969</v>
      </c>
    </row>
    <row r="377" spans="2:14">
      <c r="B377" s="4">
        <f ca="1">-'Reference worksheet'!B374</f>
        <v>1.5634862542391543</v>
      </c>
      <c r="C377" s="5" t="s">
        <v>899</v>
      </c>
      <c r="D377" s="5">
        <v>1.6165812546554901</v>
      </c>
      <c r="E377" s="5">
        <v>1.6238084240116499</v>
      </c>
      <c r="F377" s="5" t="s">
        <v>899</v>
      </c>
      <c r="G377" s="5">
        <v>1.33606697554006</v>
      </c>
      <c r="H377" s="5">
        <v>1.32519617666472</v>
      </c>
      <c r="I377" s="4">
        <f t="shared" si="16"/>
        <v>0.28051427911543003</v>
      </c>
      <c r="J377" s="4">
        <f t="shared" si="16"/>
        <v>0.29861224734692993</v>
      </c>
      <c r="K377" s="5">
        <v>-1.3773394268350001</v>
      </c>
      <c r="L377" s="6">
        <v>-3.2189999999999999</v>
      </c>
      <c r="M377" s="4">
        <f t="shared" si="17"/>
        <v>1.6578537059504301</v>
      </c>
      <c r="N377" s="4">
        <f t="shared" si="15"/>
        <v>1.89001427911543</v>
      </c>
    </row>
    <row r="378" spans="2:14">
      <c r="B378" s="4">
        <f ca="1">-'Reference worksheet'!B375</f>
        <v>1.6976236252678574</v>
      </c>
      <c r="C378" s="5" t="s">
        <v>900</v>
      </c>
      <c r="D378" s="5">
        <v>1.75816063767843</v>
      </c>
      <c r="E378" s="5">
        <v>1.76456055812319</v>
      </c>
      <c r="F378" s="5" t="s">
        <v>900</v>
      </c>
      <c r="G378" s="5">
        <v>1.16191802090444</v>
      </c>
      <c r="H378" s="5">
        <v>1.15304922018028</v>
      </c>
      <c r="I378" s="4">
        <f t="shared" si="16"/>
        <v>0.59624261677399004</v>
      </c>
      <c r="J378" s="4">
        <f t="shared" si="16"/>
        <v>0.61151133794291002</v>
      </c>
      <c r="K378" s="5">
        <v>-1.2404086963115002</v>
      </c>
      <c r="L378" s="6">
        <v>-2.5169999999999999</v>
      </c>
      <c r="M378" s="4">
        <f t="shared" si="17"/>
        <v>1.8366513130854902</v>
      </c>
      <c r="N378" s="4">
        <f t="shared" si="15"/>
        <v>1.85474261677399</v>
      </c>
    </row>
    <row r="379" spans="2:14">
      <c r="B379" s="4">
        <f ca="1">-'Reference worksheet'!B376</f>
        <v>1.6377855533350498</v>
      </c>
      <c r="C379" s="5" t="s">
        <v>901</v>
      </c>
      <c r="D379" s="5">
        <v>1.7374351673161199</v>
      </c>
      <c r="E379" s="5">
        <v>1.74353647669764</v>
      </c>
      <c r="F379" s="5" t="s">
        <v>901</v>
      </c>
      <c r="G379" s="5">
        <v>1.00679909883353</v>
      </c>
      <c r="H379" s="5">
        <v>1.00014756527705</v>
      </c>
      <c r="I379" s="4">
        <f t="shared" si="16"/>
        <v>0.73063606848258988</v>
      </c>
      <c r="J379" s="4">
        <f t="shared" si="16"/>
        <v>0.74338891142059005</v>
      </c>
      <c r="K379" s="5">
        <v>-1.1077312251790006</v>
      </c>
      <c r="L379" s="6">
        <v>-1.984</v>
      </c>
      <c r="M379" s="4">
        <f t="shared" si="17"/>
        <v>1.8383672936615905</v>
      </c>
      <c r="N379" s="4">
        <f t="shared" si="15"/>
        <v>1.7226360684825899</v>
      </c>
    </row>
    <row r="380" spans="2:14">
      <c r="B380" s="4">
        <f ca="1">-'Reference worksheet'!B377</f>
        <v>1.4898272532515389</v>
      </c>
      <c r="C380" s="5" t="s">
        <v>902</v>
      </c>
      <c r="D380" s="5">
        <v>1.6432439500777201</v>
      </c>
      <c r="E380" s="5">
        <v>1.6508465928807501</v>
      </c>
      <c r="F380" s="5" t="s">
        <v>902</v>
      </c>
      <c r="G380" s="5">
        <v>0.86688509653065005</v>
      </c>
      <c r="H380" s="5">
        <v>0.86252725703388999</v>
      </c>
      <c r="I380" s="4">
        <f t="shared" si="16"/>
        <v>0.77635885354707002</v>
      </c>
      <c r="J380" s="4">
        <f t="shared" si="16"/>
        <v>0.78831933584686009</v>
      </c>
      <c r="K380" s="5">
        <v>-0.98171476738899999</v>
      </c>
      <c r="L380" s="6">
        <v>-1.58</v>
      </c>
      <c r="M380" s="4">
        <f t="shared" si="17"/>
        <v>1.7580736209360701</v>
      </c>
      <c r="N380" s="4">
        <f t="shared" si="15"/>
        <v>1.5663588535470701</v>
      </c>
    </row>
    <row r="381" spans="2:14">
      <c r="B381" s="4">
        <f ca="1">-'Reference worksheet'!B378</f>
        <v>0.96626596794364783</v>
      </c>
      <c r="C381" s="5" t="s">
        <v>903</v>
      </c>
      <c r="D381" s="5">
        <v>1.1542631241303301</v>
      </c>
      <c r="E381" s="5">
        <v>1.1628286614358201</v>
      </c>
      <c r="F381" s="5" t="s">
        <v>903</v>
      </c>
      <c r="G381" s="5">
        <v>0.54996026893816996</v>
      </c>
      <c r="H381" s="5">
        <v>0.54975464348766301</v>
      </c>
      <c r="I381" s="4">
        <f t="shared" si="16"/>
        <v>0.60430285519216009</v>
      </c>
      <c r="J381" s="4">
        <f t="shared" si="16"/>
        <v>0.61307401794815708</v>
      </c>
      <c r="K381" s="5">
        <v>-0.65798889143400019</v>
      </c>
      <c r="L381" s="6">
        <v>-0.84199999999999997</v>
      </c>
      <c r="M381" s="4">
        <f t="shared" si="17"/>
        <v>1.2622917466261603</v>
      </c>
      <c r="N381" s="4">
        <f t="shared" si="15"/>
        <v>1.0253028551921601</v>
      </c>
    </row>
    <row r="382" spans="2:14">
      <c r="B382" s="4">
        <f ca="1">-'Reference worksheet'!B379</f>
        <v>0.42058385310643748</v>
      </c>
      <c r="C382" s="5" t="s">
        <v>904</v>
      </c>
      <c r="D382" s="5">
        <v>0.50265173599171198</v>
      </c>
      <c r="E382" s="5">
        <v>0.50905527904881398</v>
      </c>
      <c r="F382" s="5" t="s">
        <v>904</v>
      </c>
      <c r="G382" s="5">
        <v>0.26162703068985199</v>
      </c>
      <c r="H382" s="5">
        <v>0.26324996666732597</v>
      </c>
      <c r="I382" s="4">
        <f t="shared" si="16"/>
        <v>0.24102470530185999</v>
      </c>
      <c r="J382" s="4">
        <f t="shared" si="16"/>
        <v>0.24580531238148801</v>
      </c>
      <c r="K382" s="5">
        <v>-0.31647374866350003</v>
      </c>
      <c r="L382" s="6">
        <v>-0.34</v>
      </c>
      <c r="M382" s="4">
        <f t="shared" si="17"/>
        <v>0.55749845396536002</v>
      </c>
      <c r="N382" s="4">
        <f t="shared" si="15"/>
        <v>0.41102470530185997</v>
      </c>
    </row>
    <row r="383" spans="2:14">
      <c r="B383" s="4">
        <f ca="1">-'Reference worksheet'!B380</f>
        <v>9.8116209676275795E-2</v>
      </c>
      <c r="C383" s="5" t="s">
        <v>905</v>
      </c>
      <c r="D383" s="5">
        <v>0.10940864829083401</v>
      </c>
      <c r="E383" s="5">
        <v>0.111574964824661</v>
      </c>
      <c r="F383" s="5" t="s">
        <v>905</v>
      </c>
      <c r="G383" s="5">
        <v>6.9671538294760499E-2</v>
      </c>
      <c r="H383" s="5">
        <v>7.0159812221843504E-2</v>
      </c>
      <c r="I383" s="4">
        <f t="shared" si="16"/>
        <v>3.9737109996073508E-2</v>
      </c>
      <c r="J383" s="4">
        <f t="shared" si="16"/>
        <v>4.1415152602817501E-2</v>
      </c>
      <c r="K383" s="5">
        <v>-7.8246669593000445E-2</v>
      </c>
      <c r="L383" s="6">
        <v>-7.9000000000000001E-2</v>
      </c>
      <c r="M383" s="4">
        <f t="shared" si="17"/>
        <v>0.11798377958907395</v>
      </c>
      <c r="N383" s="4">
        <f t="shared" si="15"/>
        <v>7.9237109996073501E-2</v>
      </c>
    </row>
    <row r="384" spans="2:14">
      <c r="B384" s="4">
        <f ca="1">-'Reference worksheet'!B381</f>
        <v>3.8142944326976145</v>
      </c>
      <c r="C384" s="5" t="s">
        <v>906</v>
      </c>
      <c r="D384" s="5">
        <v>4.0625403834843103</v>
      </c>
      <c r="E384" s="5">
        <v>4.1670307102056299</v>
      </c>
      <c r="F384" s="5" t="s">
        <v>906</v>
      </c>
      <c r="G384" s="5">
        <v>3.1910288288377302</v>
      </c>
      <c r="H384" s="5">
        <v>3.1950413128335802</v>
      </c>
      <c r="I384" s="4">
        <f t="shared" si="16"/>
        <v>0.87151155464658014</v>
      </c>
      <c r="J384" s="4">
        <f t="shared" si="16"/>
        <v>0.9719893973720497</v>
      </c>
      <c r="K384" s="5">
        <v>-2.9291917556579996</v>
      </c>
      <c r="L384" s="6">
        <v>-9.0760000000000005</v>
      </c>
      <c r="M384" s="4">
        <f t="shared" si="17"/>
        <v>3.8007033103045798</v>
      </c>
      <c r="N384" s="4">
        <f t="shared" si="15"/>
        <v>5.4095115546465804</v>
      </c>
    </row>
    <row r="385" spans="2:14">
      <c r="B385" s="4">
        <f ca="1">-'Reference worksheet'!B382</f>
        <v>4.2636753563675063</v>
      </c>
      <c r="C385" s="5" t="s">
        <v>907</v>
      </c>
      <c r="D385" s="5">
        <v>4.5392427486154698</v>
      </c>
      <c r="E385" s="5">
        <v>4.6338614855661904</v>
      </c>
      <c r="F385" s="5" t="s">
        <v>907</v>
      </c>
      <c r="G385" s="5">
        <v>2.8760832590796501</v>
      </c>
      <c r="H385" s="5">
        <v>2.8773476179310502</v>
      </c>
      <c r="I385" s="4">
        <f t="shared" si="16"/>
        <v>1.6631594895358197</v>
      </c>
      <c r="J385" s="4">
        <f t="shared" si="16"/>
        <v>1.7565138676351402</v>
      </c>
      <c r="K385" s="5">
        <v>-2.7223708995529998</v>
      </c>
      <c r="L385" s="6">
        <v>-7.532</v>
      </c>
      <c r="M385" s="4">
        <f t="shared" si="17"/>
        <v>4.3855303890888191</v>
      </c>
      <c r="N385" s="4">
        <f t="shared" si="15"/>
        <v>5.4291594895358202</v>
      </c>
    </row>
    <row r="386" spans="2:14">
      <c r="B386" s="4">
        <f ca="1">-'Reference worksheet'!B383</f>
        <v>4.2975376071641991</v>
      </c>
      <c r="C386" s="5" t="s">
        <v>908</v>
      </c>
      <c r="D386" s="5">
        <v>4.7288665349353698</v>
      </c>
      <c r="E386" s="5">
        <v>4.8129709366848203</v>
      </c>
      <c r="F386" s="5" t="s">
        <v>908</v>
      </c>
      <c r="G386" s="5">
        <v>2.5875450712085599</v>
      </c>
      <c r="H386" s="5">
        <v>2.5868356315582002</v>
      </c>
      <c r="I386" s="4">
        <f t="shared" si="16"/>
        <v>2.1413214637268099</v>
      </c>
      <c r="J386" s="4">
        <f t="shared" si="16"/>
        <v>2.2261353051266202</v>
      </c>
      <c r="K386" s="5">
        <v>-2.5187685396735002</v>
      </c>
      <c r="L386" s="6">
        <v>-6.2290000000000001</v>
      </c>
      <c r="M386" s="4">
        <f t="shared" si="17"/>
        <v>4.6600900034003097</v>
      </c>
      <c r="N386" s="4">
        <f t="shared" si="15"/>
        <v>5.2558214637268099</v>
      </c>
    </row>
    <row r="387" spans="2:14">
      <c r="B387" s="4">
        <f ca="1">-'Reference worksheet'!B384</f>
        <v>4.0962399428550373</v>
      </c>
      <c r="C387" s="5" t="s">
        <v>909</v>
      </c>
      <c r="D387" s="5">
        <v>4.3359086446546504</v>
      </c>
      <c r="E387" s="5">
        <v>4.41497521000273</v>
      </c>
      <c r="F387" s="5" t="s">
        <v>909</v>
      </c>
      <c r="G387" s="5">
        <v>2.3161180081664301</v>
      </c>
      <c r="H387" s="5">
        <v>2.3148908700410198</v>
      </c>
      <c r="I387" s="4">
        <f t="shared" si="16"/>
        <v>2.0197906364882203</v>
      </c>
      <c r="J387" s="4">
        <f t="shared" si="16"/>
        <v>2.1000843399617102</v>
      </c>
      <c r="K387" s="5">
        <v>-2.3195970243734996</v>
      </c>
      <c r="L387" s="6">
        <v>-5.1630000000000003</v>
      </c>
      <c r="M387" s="4">
        <f t="shared" si="17"/>
        <v>4.3393876608617195</v>
      </c>
      <c r="N387" s="4">
        <f t="shared" si="15"/>
        <v>4.6012906364882209</v>
      </c>
    </row>
    <row r="388" spans="2:14">
      <c r="B388" s="4">
        <f ca="1">-'Reference worksheet'!B385</f>
        <v>3.7745193001614128</v>
      </c>
      <c r="C388" s="5" t="s">
        <v>910</v>
      </c>
      <c r="D388" s="5">
        <v>4.0314486871054998</v>
      </c>
      <c r="E388" s="5">
        <v>4.1061026269849004</v>
      </c>
      <c r="F388" s="5" t="s">
        <v>910</v>
      </c>
      <c r="G388" s="5">
        <v>2.0653735835706701</v>
      </c>
      <c r="H388" s="5">
        <v>2.0642959464460899</v>
      </c>
      <c r="I388" s="4">
        <f t="shared" si="16"/>
        <v>1.9660751035348296</v>
      </c>
      <c r="J388" s="4">
        <f t="shared" si="16"/>
        <v>2.0418066805388104</v>
      </c>
      <c r="K388" s="5">
        <v>-2.1269315275695004</v>
      </c>
      <c r="L388" s="6">
        <v>-4.3010000000000002</v>
      </c>
      <c r="M388" s="4">
        <f t="shared" si="17"/>
        <v>4.0930066311043305</v>
      </c>
      <c r="N388" s="4">
        <f t="shared" si="15"/>
        <v>4.1165751035348297</v>
      </c>
    </row>
    <row r="389" spans="2:14">
      <c r="B389" s="4">
        <f ca="1">-'Reference worksheet'!B386</f>
        <v>2.6624437710033737</v>
      </c>
      <c r="C389" s="5" t="s">
        <v>911</v>
      </c>
      <c r="D389" s="5">
        <v>2.8866119749161201</v>
      </c>
      <c r="E389" s="5">
        <v>2.9437904623434301</v>
      </c>
      <c r="F389" s="5" t="s">
        <v>911</v>
      </c>
      <c r="G389" s="5">
        <v>1.4584381998966001</v>
      </c>
      <c r="H389" s="5">
        <v>1.45606953602189</v>
      </c>
      <c r="I389" s="4">
        <f t="shared" si="16"/>
        <v>1.42817377501952</v>
      </c>
      <c r="J389" s="4">
        <f t="shared" si="16"/>
        <v>1.4877209263215401</v>
      </c>
      <c r="K389" s="5">
        <v>-1.6003111224510003</v>
      </c>
      <c r="L389" s="6">
        <v>-2.569</v>
      </c>
      <c r="M389" s="4">
        <f t="shared" si="17"/>
        <v>3.0284848974705203</v>
      </c>
      <c r="N389" s="4">
        <f t="shared" si="15"/>
        <v>2.7126737750195202</v>
      </c>
    </row>
    <row r="390" spans="2:14">
      <c r="B390" s="4">
        <f ca="1">-'Reference worksheet'!B387</f>
        <v>1.2124180974716263</v>
      </c>
      <c r="C390" s="5" t="s">
        <v>912</v>
      </c>
      <c r="D390" s="5">
        <v>1.50697042092123</v>
      </c>
      <c r="E390" s="5">
        <v>1.54728110534827</v>
      </c>
      <c r="F390" s="5" t="s">
        <v>912</v>
      </c>
      <c r="G390" s="5">
        <v>0.74373337146544904</v>
      </c>
      <c r="H390" s="5">
        <v>0.74287104414549199</v>
      </c>
      <c r="I390" s="4">
        <f t="shared" si="16"/>
        <v>0.76323704945578097</v>
      </c>
      <c r="J390" s="4">
        <f t="shared" si="16"/>
        <v>0.80441006120277803</v>
      </c>
      <c r="K390" s="5">
        <v>-0.86550565557450032</v>
      </c>
      <c r="L390" s="6">
        <v>-1.083</v>
      </c>
      <c r="M390" s="4">
        <f t="shared" si="17"/>
        <v>1.6287427050302812</v>
      </c>
      <c r="N390" s="4">
        <f t="shared" si="15"/>
        <v>1.3047370494557811</v>
      </c>
    </row>
    <row r="391" spans="2:14">
      <c r="B391" s="4">
        <f ca="1">-'Reference worksheet'!B388</f>
        <v>0.29777641343749128</v>
      </c>
      <c r="C391" s="5" t="s">
        <v>913</v>
      </c>
      <c r="D391" s="5">
        <v>0.30607105932496997</v>
      </c>
      <c r="E391" s="5">
        <v>0.31645526097861099</v>
      </c>
      <c r="F391" s="5" t="s">
        <v>913</v>
      </c>
      <c r="G391" s="5">
        <v>0.21420698303014901</v>
      </c>
      <c r="H391" s="5">
        <v>0.214758553840497</v>
      </c>
      <c r="I391" s="4">
        <f t="shared" si="16"/>
        <v>9.1864076294820962E-2</v>
      </c>
      <c r="J391" s="4">
        <f t="shared" si="16"/>
        <v>0.10169670713811399</v>
      </c>
      <c r="K391" s="5">
        <v>-0.24343164286350055</v>
      </c>
      <c r="L391" s="6">
        <v>-0.26800000000000002</v>
      </c>
      <c r="M391" s="4">
        <f t="shared" si="17"/>
        <v>0.33529571915832151</v>
      </c>
      <c r="N391" s="4">
        <f t="shared" si="15"/>
        <v>0.22586407629482097</v>
      </c>
    </row>
    <row r="392" spans="2:14">
      <c r="B392" s="4">
        <f ca="1">-'Reference worksheet'!B389</f>
        <v>1.6570692885056042</v>
      </c>
      <c r="C392" s="5" t="s">
        <v>914</v>
      </c>
      <c r="D392" s="5">
        <v>1.20649843496432</v>
      </c>
      <c r="E392" s="5">
        <v>1.2826243897663701</v>
      </c>
      <c r="F392" s="5" t="s">
        <v>914</v>
      </c>
      <c r="G392" s="5">
        <v>2.1861637337359801</v>
      </c>
      <c r="H392" s="5">
        <v>2.18186317016883</v>
      </c>
      <c r="I392" s="4">
        <f t="shared" si="16"/>
        <v>-0.97966529877166009</v>
      </c>
      <c r="J392" s="4">
        <f t="shared" si="16"/>
        <v>-0.89923878040245997</v>
      </c>
      <c r="K392" s="5">
        <v>-2.3167732316234995</v>
      </c>
      <c r="L392" s="6">
        <v>-5.8339999999999996</v>
      </c>
      <c r="M392" s="4">
        <f t="shared" si="17"/>
        <v>1.3371079328518394</v>
      </c>
      <c r="N392" s="4">
        <f t="shared" si="15"/>
        <v>1.9373347012283397</v>
      </c>
    </row>
    <row r="393" spans="2:14">
      <c r="B393" s="4">
        <f ca="1">-'Reference worksheet'!B390</f>
        <v>2.6025019664020639</v>
      </c>
      <c r="C393" s="5" t="s">
        <v>915</v>
      </c>
      <c r="D393" s="5">
        <v>2.1556408634237498</v>
      </c>
      <c r="E393" s="5">
        <v>2.2256739431994599</v>
      </c>
      <c r="F393" s="5" t="s">
        <v>915</v>
      </c>
      <c r="G393" s="5">
        <v>1.9050957929485499</v>
      </c>
      <c r="H393" s="5">
        <v>1.90315169447143</v>
      </c>
      <c r="I393" s="4">
        <f t="shared" si="16"/>
        <v>0.25054507047519992</v>
      </c>
      <c r="J393" s="4">
        <f t="shared" si="16"/>
        <v>0.32252224872802993</v>
      </c>
      <c r="K393" s="5">
        <v>-2.0861835706775</v>
      </c>
      <c r="L393" s="6">
        <v>-4.8120000000000003</v>
      </c>
      <c r="M393" s="4">
        <f t="shared" si="17"/>
        <v>2.3367286411526997</v>
      </c>
      <c r="N393" s="4">
        <f t="shared" si="15"/>
        <v>2.6565450704752003</v>
      </c>
    </row>
    <row r="394" spans="2:14">
      <c r="B394" s="4">
        <f ca="1">-'Reference worksheet'!B391</f>
        <v>2.8978071515418802</v>
      </c>
      <c r="C394" s="5" t="s">
        <v>916</v>
      </c>
      <c r="D394" s="5">
        <v>2.6383673906634799</v>
      </c>
      <c r="E394" s="5">
        <v>2.6983342291042201</v>
      </c>
      <c r="F394" s="5" t="s">
        <v>916</v>
      </c>
      <c r="G394" s="5">
        <v>1.6638082647052601</v>
      </c>
      <c r="H394" s="5">
        <v>1.6635285347753701</v>
      </c>
      <c r="I394" s="4">
        <f t="shared" si="16"/>
        <v>0.97455912595821981</v>
      </c>
      <c r="J394" s="4">
        <f t="shared" si="16"/>
        <v>1.0348056943288499</v>
      </c>
      <c r="K394" s="5">
        <v>-1.8700479635545004</v>
      </c>
      <c r="L394" s="6">
        <v>-3.8540000000000001</v>
      </c>
      <c r="M394" s="4">
        <f t="shared" si="17"/>
        <v>2.8446070895127202</v>
      </c>
      <c r="N394" s="4">
        <f t="shared" si="15"/>
        <v>2.9015591259582196</v>
      </c>
    </row>
    <row r="395" spans="2:14">
      <c r="B395" s="4">
        <f ca="1">-'Reference worksheet'!B392</f>
        <v>2.8525011098657647</v>
      </c>
      <c r="C395" s="5" t="s">
        <v>917</v>
      </c>
      <c r="D395" s="5">
        <v>2.5997549508840301</v>
      </c>
      <c r="E395" s="5">
        <v>2.65428540532469</v>
      </c>
      <c r="F395" s="5" t="s">
        <v>917</v>
      </c>
      <c r="G395" s="5">
        <v>1.4496621601367601</v>
      </c>
      <c r="H395" s="5">
        <v>1.45020893238196</v>
      </c>
      <c r="I395" s="4">
        <f t="shared" si="16"/>
        <v>1.15009279074727</v>
      </c>
      <c r="J395" s="4">
        <f t="shared" si="16"/>
        <v>1.20407647294273</v>
      </c>
      <c r="K395" s="5">
        <v>-1.6683864905585</v>
      </c>
      <c r="L395" s="6">
        <v>-3.0710000000000002</v>
      </c>
      <c r="M395" s="4">
        <f t="shared" si="17"/>
        <v>2.8184792813057697</v>
      </c>
      <c r="N395" s="4">
        <f t="shared" si="15"/>
        <v>2.6855927907472701</v>
      </c>
    </row>
    <row r="396" spans="2:14">
      <c r="B396" s="4">
        <f ca="1">-'Reference worksheet'!B393</f>
        <v>2.6426729683859236</v>
      </c>
      <c r="C396" s="5" t="s">
        <v>918</v>
      </c>
      <c r="D396" s="5">
        <v>2.4841403170969598</v>
      </c>
      <c r="E396" s="5">
        <v>2.5286839013692699</v>
      </c>
      <c r="F396" s="5" t="s">
        <v>918</v>
      </c>
      <c r="G396" s="5">
        <v>1.26243077386592</v>
      </c>
      <c r="H396" s="5">
        <v>1.26343264361094</v>
      </c>
      <c r="I396" s="4">
        <f t="shared" si="16"/>
        <v>1.2217095432310399</v>
      </c>
      <c r="J396" s="4">
        <f t="shared" si="16"/>
        <v>1.2652512577583299</v>
      </c>
      <c r="K396" s="5">
        <v>-1.4820487995525</v>
      </c>
      <c r="L396" s="6">
        <v>-2.4620000000000002</v>
      </c>
      <c r="M396" s="4">
        <f t="shared" si="17"/>
        <v>2.7037583427835399</v>
      </c>
      <c r="N396" s="4">
        <f t="shared" si="15"/>
        <v>2.4527095432310402</v>
      </c>
    </row>
    <row r="397" spans="2:14">
      <c r="B397" s="4">
        <f ca="1">-'Reference worksheet'!B394</f>
        <v>1.8035632576267289</v>
      </c>
      <c r="C397" s="5" t="s">
        <v>919</v>
      </c>
      <c r="D397" s="5">
        <v>1.86014538736478</v>
      </c>
      <c r="E397" s="5">
        <v>1.8871989182939499</v>
      </c>
      <c r="F397" s="5" t="s">
        <v>919</v>
      </c>
      <c r="G397" s="5">
        <v>0.834028414221337</v>
      </c>
      <c r="H397" s="5">
        <v>0.83467079130392097</v>
      </c>
      <c r="I397" s="4">
        <f t="shared" si="16"/>
        <v>1.026116973143443</v>
      </c>
      <c r="J397" s="4">
        <f t="shared" si="16"/>
        <v>1.0525281269900288</v>
      </c>
      <c r="K397" s="5">
        <v>-1.0155005063784999</v>
      </c>
      <c r="L397" s="6">
        <v>-1.34</v>
      </c>
      <c r="M397" s="4">
        <f t="shared" si="17"/>
        <v>2.0416174795219426</v>
      </c>
      <c r="N397" s="4">
        <f t="shared" si="15"/>
        <v>1.6961169731434431</v>
      </c>
    </row>
    <row r="398" spans="2:14">
      <c r="B398" s="4">
        <f ca="1">-'Reference worksheet'!B395</f>
        <v>0.85579356839464849</v>
      </c>
      <c r="C398" s="5" t="s">
        <v>920</v>
      </c>
      <c r="D398" s="5">
        <v>0.87280386026107504</v>
      </c>
      <c r="E398" s="5">
        <v>0.88413473529660602</v>
      </c>
      <c r="F398" s="5" t="s">
        <v>920</v>
      </c>
      <c r="G398" s="5">
        <v>0.42299461266805199</v>
      </c>
      <c r="H398" s="5">
        <v>0.42326502345435901</v>
      </c>
      <c r="I398" s="4">
        <f t="shared" si="16"/>
        <v>0.44980924759302304</v>
      </c>
      <c r="J398" s="4">
        <f t="shared" si="16"/>
        <v>0.46086971184224701</v>
      </c>
      <c r="K398" s="5">
        <v>-0.51714626668750008</v>
      </c>
      <c r="L398" s="6">
        <v>-0.56399999999999995</v>
      </c>
      <c r="M398" s="4">
        <f t="shared" si="17"/>
        <v>0.96695551428052307</v>
      </c>
      <c r="N398" s="4">
        <f t="shared" si="15"/>
        <v>0.73180924759302302</v>
      </c>
    </row>
    <row r="399" spans="2:14">
      <c r="B399" s="4">
        <f ca="1">-'Reference worksheet'!B396</f>
        <v>0.23701158496368496</v>
      </c>
      <c r="C399" s="5" t="s">
        <v>921</v>
      </c>
      <c r="D399" s="5">
        <v>0.21186135502918699</v>
      </c>
      <c r="E399" s="5">
        <v>0.21415250767543501</v>
      </c>
      <c r="F399" s="5" t="s">
        <v>921</v>
      </c>
      <c r="G399" s="5">
        <v>0.122048248354432</v>
      </c>
      <c r="H399" s="5">
        <v>0.122478459454989</v>
      </c>
      <c r="I399" s="4">
        <f t="shared" si="16"/>
        <v>8.9813106674754992E-2</v>
      </c>
      <c r="J399" s="4">
        <f t="shared" si="16"/>
        <v>9.1674048220446003E-2</v>
      </c>
      <c r="K399" s="5">
        <v>-0.1415278651205002</v>
      </c>
      <c r="L399" s="6">
        <v>-0.14299999999999999</v>
      </c>
      <c r="M399" s="4">
        <f t="shared" si="17"/>
        <v>0.2313409717952552</v>
      </c>
      <c r="N399" s="4">
        <f t="shared" si="15"/>
        <v>0.16131310667475499</v>
      </c>
    </row>
    <row r="400" spans="2:14">
      <c r="B400" s="4">
        <f ca="1">-'Reference worksheet'!B397</f>
        <v>2.546662242842868</v>
      </c>
      <c r="C400" s="5" t="s">
        <v>922</v>
      </c>
      <c r="D400" s="5">
        <v>1.9432553735545699</v>
      </c>
      <c r="E400" s="5">
        <v>2.0156839507662299</v>
      </c>
      <c r="F400" s="5" t="s">
        <v>922</v>
      </c>
      <c r="G400" s="5">
        <v>2.0934748859372698</v>
      </c>
      <c r="H400" s="5">
        <v>2.09073023468541</v>
      </c>
      <c r="I400" s="4">
        <f t="shared" si="16"/>
        <v>-0.15021951238269993</v>
      </c>
      <c r="J400" s="4">
        <f t="shared" si="16"/>
        <v>-7.5046283919180112E-2</v>
      </c>
      <c r="K400" s="5">
        <v>-2.1398525756839999</v>
      </c>
      <c r="L400" s="6">
        <v>-5.6509999999999998</v>
      </c>
      <c r="M400" s="4">
        <f t="shared" si="17"/>
        <v>1.9896330633013</v>
      </c>
      <c r="N400" s="4">
        <f t="shared" si="15"/>
        <v>2.6752804876173002</v>
      </c>
    </row>
    <row r="401" spans="2:14">
      <c r="B401" s="4">
        <f ca="1">-'Reference worksheet'!B398</f>
        <v>3.3355358978563618</v>
      </c>
      <c r="C401" s="5" t="s">
        <v>923</v>
      </c>
      <c r="D401" s="5">
        <v>2.7826648436358599</v>
      </c>
      <c r="E401" s="5">
        <v>2.8459852277591402</v>
      </c>
      <c r="F401" s="5" t="s">
        <v>923</v>
      </c>
      <c r="G401" s="5">
        <v>1.8597326348335399</v>
      </c>
      <c r="H401" s="5">
        <v>1.85836220491381</v>
      </c>
      <c r="I401" s="4">
        <f t="shared" si="16"/>
        <v>0.92293220880231996</v>
      </c>
      <c r="J401" s="4">
        <f t="shared" si="16"/>
        <v>0.98762302284533021</v>
      </c>
      <c r="K401" s="5">
        <v>-1.9598696733845002</v>
      </c>
      <c r="L401" s="6">
        <v>-4.7720000000000002</v>
      </c>
      <c r="M401" s="4">
        <f t="shared" si="17"/>
        <v>2.8828018821868202</v>
      </c>
      <c r="N401" s="4">
        <f t="shared" si="15"/>
        <v>3.3089322088023199</v>
      </c>
    </row>
    <row r="402" spans="2:14">
      <c r="B402" s="4">
        <f ca="1">-'Reference worksheet'!B399</f>
        <v>3.566028127413281</v>
      </c>
      <c r="C402" s="5" t="s">
        <v>924</v>
      </c>
      <c r="D402" s="5">
        <v>3.2651941527973598</v>
      </c>
      <c r="E402" s="5">
        <v>3.3232696506221999</v>
      </c>
      <c r="F402" s="5" t="s">
        <v>924</v>
      </c>
      <c r="G402" s="5">
        <v>1.6488960938067301</v>
      </c>
      <c r="H402" s="5">
        <v>1.64846646754502</v>
      </c>
      <c r="I402" s="4">
        <f t="shared" si="16"/>
        <v>1.6162980589906297</v>
      </c>
      <c r="J402" s="4">
        <f t="shared" si="16"/>
        <v>1.6748031830771799</v>
      </c>
      <c r="K402" s="5">
        <v>-1.7876233357105</v>
      </c>
      <c r="L402" s="6">
        <v>-3.927</v>
      </c>
      <c r="M402" s="4">
        <f t="shared" si="17"/>
        <v>3.40392139470113</v>
      </c>
      <c r="N402" s="4">
        <f t="shared" si="15"/>
        <v>3.5797980589906295</v>
      </c>
    </row>
    <row r="403" spans="2:14">
      <c r="B403" s="4">
        <f ca="1">-'Reference worksheet'!B400</f>
        <v>3.4890050714744847</v>
      </c>
      <c r="C403" s="5" t="s">
        <v>925</v>
      </c>
      <c r="D403" s="5">
        <v>3.1018351436930298</v>
      </c>
      <c r="E403" s="5">
        <v>3.1548702185223201</v>
      </c>
      <c r="F403" s="5" t="s">
        <v>925</v>
      </c>
      <c r="G403" s="5">
        <v>1.4555674280203701</v>
      </c>
      <c r="H403" s="5">
        <v>1.45575597266229</v>
      </c>
      <c r="I403" s="4">
        <f t="shared" si="16"/>
        <v>1.6462677156726597</v>
      </c>
      <c r="J403" s="4">
        <f t="shared" si="16"/>
        <v>1.6991142458600301</v>
      </c>
      <c r="K403" s="5">
        <v>-1.6232491047140001</v>
      </c>
      <c r="L403" s="6">
        <v>-3.2029999999999998</v>
      </c>
      <c r="M403" s="4">
        <f t="shared" si="17"/>
        <v>3.2695168203866598</v>
      </c>
      <c r="N403" s="4">
        <f t="shared" si="15"/>
        <v>3.2477677156726594</v>
      </c>
    </row>
    <row r="404" spans="2:14">
      <c r="B404" s="4">
        <f ca="1">-'Reference worksheet'!B401</f>
        <v>3.2550105796480255</v>
      </c>
      <c r="C404" s="5" t="s">
        <v>926</v>
      </c>
      <c r="D404" s="5">
        <v>3.0174007528953002</v>
      </c>
      <c r="E404" s="5">
        <v>3.06401525594219</v>
      </c>
      <c r="F404" s="5" t="s">
        <v>926</v>
      </c>
      <c r="G404" s="5">
        <v>1.28376606674546</v>
      </c>
      <c r="H404" s="5">
        <v>1.2843801663674499</v>
      </c>
      <c r="I404" s="4">
        <f t="shared" si="16"/>
        <v>1.7336346861498402</v>
      </c>
      <c r="J404" s="4">
        <f t="shared" si="16"/>
        <v>1.7796350895747401</v>
      </c>
      <c r="K404" s="5">
        <v>-1.4676838520784994</v>
      </c>
      <c r="L404" s="6">
        <v>-2.6190000000000002</v>
      </c>
      <c r="M404" s="4">
        <f t="shared" si="17"/>
        <v>3.2013185382283398</v>
      </c>
      <c r="N404" s="4">
        <f t="shared" si="15"/>
        <v>3.0431346861498403</v>
      </c>
    </row>
    <row r="405" spans="2:14">
      <c r="B405" s="4">
        <f ca="1">-'Reference worksheet'!B402</f>
        <v>2.3276372991353957</v>
      </c>
      <c r="C405" s="5" t="s">
        <v>927</v>
      </c>
      <c r="D405" s="5">
        <v>2.3541742850210099</v>
      </c>
      <c r="E405" s="5">
        <v>2.3867586746430298</v>
      </c>
      <c r="F405" s="5" t="s">
        <v>927</v>
      </c>
      <c r="G405" s="5">
        <v>0.87580167394561503</v>
      </c>
      <c r="H405" s="5">
        <v>0.876685670423626</v>
      </c>
      <c r="I405" s="4">
        <f t="shared" si="16"/>
        <v>1.478372611075395</v>
      </c>
      <c r="J405" s="4">
        <f t="shared" si="16"/>
        <v>1.5100730042194037</v>
      </c>
      <c r="K405" s="5">
        <v>-1.0586210766899999</v>
      </c>
      <c r="L405" s="6">
        <v>-1.4870000000000001</v>
      </c>
      <c r="M405" s="4">
        <f t="shared" si="17"/>
        <v>2.5369936877653947</v>
      </c>
      <c r="N405" s="4">
        <f t="shared" si="15"/>
        <v>2.221872611075395</v>
      </c>
    </row>
    <row r="406" spans="2:14">
      <c r="B406" s="4">
        <f ca="1">-'Reference worksheet'!B403</f>
        <v>1.2059371876131182</v>
      </c>
      <c r="C406" s="5" t="s">
        <v>928</v>
      </c>
      <c r="D406" s="5">
        <v>1.2399209231369901</v>
      </c>
      <c r="E406" s="5">
        <v>1.2585742855942199</v>
      </c>
      <c r="F406" s="5" t="s">
        <v>928</v>
      </c>
      <c r="G406" s="5">
        <v>0.46766186086503803</v>
      </c>
      <c r="H406" s="5">
        <v>0.46804776979489598</v>
      </c>
      <c r="I406" s="4">
        <f t="shared" si="16"/>
        <v>0.77225906227195207</v>
      </c>
      <c r="J406" s="4">
        <f t="shared" si="16"/>
        <v>0.79052651579932398</v>
      </c>
      <c r="K406" s="5">
        <v>-0.57920632872799926</v>
      </c>
      <c r="L406" s="6">
        <v>-0.65600000000000003</v>
      </c>
      <c r="M406" s="4">
        <f t="shared" si="17"/>
        <v>1.3514653909999512</v>
      </c>
      <c r="N406" s="4">
        <f t="shared" si="15"/>
        <v>1.1002590622719521</v>
      </c>
    </row>
    <row r="407" spans="2:14">
      <c r="B407" s="4">
        <f ca="1">-'Reference worksheet'!B404</f>
        <v>0.38410214231825823</v>
      </c>
      <c r="C407" s="5" t="s">
        <v>929</v>
      </c>
      <c r="D407" s="5">
        <v>0.38461374083685701</v>
      </c>
      <c r="E407" s="5">
        <v>0.38908145159948199</v>
      </c>
      <c r="F407" s="5" t="s">
        <v>929</v>
      </c>
      <c r="G407" s="5">
        <v>0.145172549483153</v>
      </c>
      <c r="H407" s="5">
        <v>0.14514767375155399</v>
      </c>
      <c r="I407" s="4">
        <f t="shared" si="16"/>
        <v>0.23944119135370401</v>
      </c>
      <c r="J407" s="4">
        <f t="shared" si="16"/>
        <v>0.243933777847928</v>
      </c>
      <c r="K407" s="5">
        <v>-0.17149771884049908</v>
      </c>
      <c r="L407" s="6">
        <v>-0.17399999999999999</v>
      </c>
      <c r="M407" s="4">
        <f t="shared" si="17"/>
        <v>0.41093891019420309</v>
      </c>
      <c r="N407" s="4">
        <f t="shared" si="15"/>
        <v>0.32644119135370397</v>
      </c>
    </row>
    <row r="408" spans="2:14">
      <c r="B408" s="4">
        <f ca="1">-'Reference worksheet'!B405</f>
        <v>2.0991180350437078</v>
      </c>
      <c r="C408" s="5" t="s">
        <v>930</v>
      </c>
      <c r="D408" s="5">
        <v>1.7395785320624799</v>
      </c>
      <c r="E408" s="5">
        <v>1.81239245219043</v>
      </c>
      <c r="F408" s="5" t="s">
        <v>930</v>
      </c>
      <c r="G408" s="5">
        <v>2.1789176782264001</v>
      </c>
      <c r="H408" s="5">
        <v>2.1731330948523602</v>
      </c>
      <c r="I408" s="4">
        <f t="shared" si="16"/>
        <v>-0.43933914616392022</v>
      </c>
      <c r="J408" s="4">
        <f t="shared" si="16"/>
        <v>-0.36074064266193018</v>
      </c>
      <c r="K408" s="5">
        <v>-2.306413677288</v>
      </c>
      <c r="L408" s="6">
        <v>-5.8920000000000003</v>
      </c>
      <c r="M408" s="4">
        <f t="shared" si="17"/>
        <v>1.8670745311240797</v>
      </c>
      <c r="N408" s="4">
        <f t="shared" ref="N408:N471" si="18">I408-L408*$N$19</f>
        <v>2.5066608538360802</v>
      </c>
    </row>
    <row r="409" spans="2:14">
      <c r="B409" s="4">
        <f ca="1">-'Reference worksheet'!B406</f>
        <v>3.0635971250776199</v>
      </c>
      <c r="C409" s="5" t="s">
        <v>931</v>
      </c>
      <c r="D409" s="5">
        <v>2.64378199255379</v>
      </c>
      <c r="E409" s="5">
        <v>2.712610121685</v>
      </c>
      <c r="F409" s="5" t="s">
        <v>931</v>
      </c>
      <c r="G409" s="5">
        <v>1.8981286014057499</v>
      </c>
      <c r="H409" s="5">
        <v>1.89489547291373</v>
      </c>
      <c r="I409" s="4">
        <f t="shared" ref="I409:J472" si="19">D409-G409</f>
        <v>0.74565339114804008</v>
      </c>
      <c r="J409" s="4">
        <f t="shared" si="19"/>
        <v>0.81771464877127009</v>
      </c>
      <c r="K409" s="5">
        <v>-2.08041989592</v>
      </c>
      <c r="L409" s="6">
        <v>-4.9009999999999998</v>
      </c>
      <c r="M409" s="4">
        <f t="shared" ref="M409:M472" si="20">I409-K409</f>
        <v>2.8260732870680401</v>
      </c>
      <c r="N409" s="4">
        <f t="shared" si="18"/>
        <v>3.19615339114804</v>
      </c>
    </row>
    <row r="410" spans="2:14">
      <c r="B410" s="4">
        <f ca="1">-'Reference worksheet'!B407</f>
        <v>3.3543258315299189</v>
      </c>
      <c r="C410" s="5" t="s">
        <v>932</v>
      </c>
      <c r="D410" s="5">
        <v>3.1151437655200902</v>
      </c>
      <c r="E410" s="5">
        <v>3.1730870552508899</v>
      </c>
      <c r="F410" s="5" t="s">
        <v>932</v>
      </c>
      <c r="G410" s="5">
        <v>1.6570221661290701</v>
      </c>
      <c r="H410" s="5">
        <v>1.6558265239604899</v>
      </c>
      <c r="I410" s="4">
        <f t="shared" si="19"/>
        <v>1.4581215993910202</v>
      </c>
      <c r="J410" s="4">
        <f t="shared" si="19"/>
        <v>1.5172605312903999</v>
      </c>
      <c r="K410" s="5">
        <v>-1.8680524833444998</v>
      </c>
      <c r="L410" s="6">
        <v>-3.9390000000000001</v>
      </c>
      <c r="M410" s="4">
        <f t="shared" si="20"/>
        <v>3.3261740827355197</v>
      </c>
      <c r="N410" s="4">
        <f t="shared" si="18"/>
        <v>3.4276215993910202</v>
      </c>
    </row>
    <row r="411" spans="2:14">
      <c r="B411" s="4">
        <f ca="1">-'Reference worksheet'!B408</f>
        <v>3.2911233423846373</v>
      </c>
      <c r="C411" s="5" t="s">
        <v>933</v>
      </c>
      <c r="D411" s="5">
        <v>3.1014816600615598</v>
      </c>
      <c r="E411" s="5">
        <v>3.1546155287315201</v>
      </c>
      <c r="F411" s="5" t="s">
        <v>933</v>
      </c>
      <c r="G411" s="5">
        <v>1.4454842646367101</v>
      </c>
      <c r="H411" s="5">
        <v>1.4456400852857101</v>
      </c>
      <c r="I411" s="4">
        <f t="shared" si="19"/>
        <v>1.6559973954248497</v>
      </c>
      <c r="J411" s="4">
        <f t="shared" si="19"/>
        <v>1.70897544344581</v>
      </c>
      <c r="K411" s="5">
        <v>-1.6694300388569998</v>
      </c>
      <c r="L411" s="6">
        <v>-3.1419999999999999</v>
      </c>
      <c r="M411" s="4">
        <f t="shared" si="20"/>
        <v>3.3254274342818495</v>
      </c>
      <c r="N411" s="4">
        <f t="shared" si="18"/>
        <v>3.2269973954248496</v>
      </c>
    </row>
    <row r="412" spans="2:14">
      <c r="B412" s="4">
        <f ca="1">-'Reference worksheet'!B409</f>
        <v>3.0563204590178414</v>
      </c>
      <c r="C412" s="5" t="s">
        <v>934</v>
      </c>
      <c r="D412" s="5">
        <v>2.8568921027831502</v>
      </c>
      <c r="E412" s="5">
        <v>2.8997685675065799</v>
      </c>
      <c r="F412" s="5" t="s">
        <v>934</v>
      </c>
      <c r="G412" s="5">
        <v>1.2579694448749099</v>
      </c>
      <c r="H412" s="5">
        <v>1.25898729979693</v>
      </c>
      <c r="I412" s="4">
        <f t="shared" si="19"/>
        <v>1.5989226579082403</v>
      </c>
      <c r="J412" s="4">
        <f t="shared" si="19"/>
        <v>1.6407812677096498</v>
      </c>
      <c r="K412" s="5">
        <v>-1.4854266831910001</v>
      </c>
      <c r="L412" s="6">
        <v>-2.5179999999999998</v>
      </c>
      <c r="M412" s="4">
        <f t="shared" si="20"/>
        <v>3.0843493410992404</v>
      </c>
      <c r="N412" s="4">
        <f t="shared" si="18"/>
        <v>2.8579226579082402</v>
      </c>
    </row>
    <row r="413" spans="2:14">
      <c r="B413" s="4">
        <f ca="1">-'Reference worksheet'!B410</f>
        <v>2.1339736282134121</v>
      </c>
      <c r="C413" s="5" t="s">
        <v>935</v>
      </c>
      <c r="D413" s="5">
        <v>2.1428143025522099</v>
      </c>
      <c r="E413" s="5">
        <v>2.1684559816595499</v>
      </c>
      <c r="F413" s="5" t="s">
        <v>935</v>
      </c>
      <c r="G413" s="5">
        <v>0.83125033930346903</v>
      </c>
      <c r="H413" s="5">
        <v>0.83277311221455297</v>
      </c>
      <c r="I413" s="4">
        <f t="shared" si="19"/>
        <v>1.3115639632487408</v>
      </c>
      <c r="J413" s="4">
        <f t="shared" si="19"/>
        <v>1.3356828694449969</v>
      </c>
      <c r="K413" s="5">
        <v>-1.0223824030649997</v>
      </c>
      <c r="L413" s="6">
        <v>-1.367</v>
      </c>
      <c r="M413" s="4">
        <f t="shared" si="20"/>
        <v>2.3339463663137403</v>
      </c>
      <c r="N413" s="4">
        <f t="shared" si="18"/>
        <v>1.9950639632487408</v>
      </c>
    </row>
    <row r="414" spans="2:14">
      <c r="B414" s="4">
        <f ca="1">-'Reference worksheet'!B411</f>
        <v>1.0749889903854706</v>
      </c>
      <c r="C414" s="5" t="s">
        <v>936</v>
      </c>
      <c r="D414" s="5">
        <v>1.11121247218234</v>
      </c>
      <c r="E414" s="5">
        <v>1.1216725096140701</v>
      </c>
      <c r="F414" s="5" t="s">
        <v>936</v>
      </c>
      <c r="G414" s="5">
        <v>0.42255764768274601</v>
      </c>
      <c r="H414" s="5">
        <v>0.42330879161447399</v>
      </c>
      <c r="I414" s="4">
        <f t="shared" si="19"/>
        <v>0.68865482449959403</v>
      </c>
      <c r="J414" s="4">
        <f t="shared" si="19"/>
        <v>0.69836371799959607</v>
      </c>
      <c r="K414" s="5">
        <v>-0.52317788800150011</v>
      </c>
      <c r="L414" s="6">
        <v>-0.57399999999999995</v>
      </c>
      <c r="M414" s="4">
        <f t="shared" si="20"/>
        <v>1.2118327125010941</v>
      </c>
      <c r="N414" s="4">
        <f t="shared" si="18"/>
        <v>0.97565482449959395</v>
      </c>
    </row>
    <row r="415" spans="2:14">
      <c r="B415" s="4">
        <f ca="1">-'Reference worksheet'!B412</f>
        <v>0.34489892846252379</v>
      </c>
      <c r="C415" s="5" t="s">
        <v>937</v>
      </c>
      <c r="D415" s="5">
        <v>0.35496328192224302</v>
      </c>
      <c r="E415" s="5">
        <v>0.35711600973784802</v>
      </c>
      <c r="F415" s="5" t="s">
        <v>937</v>
      </c>
      <c r="G415" s="5">
        <v>0.12246176205470399</v>
      </c>
      <c r="H415" s="5">
        <v>0.12290859148935</v>
      </c>
      <c r="I415" s="4">
        <f t="shared" si="19"/>
        <v>0.23250151986753903</v>
      </c>
      <c r="J415" s="4">
        <f t="shared" si="19"/>
        <v>0.234207418248498</v>
      </c>
      <c r="K415" s="5">
        <v>-0.14327422405900025</v>
      </c>
      <c r="L415" s="6">
        <v>-0.14499999999999999</v>
      </c>
      <c r="M415" s="4">
        <f t="shared" si="20"/>
        <v>0.37577574392653929</v>
      </c>
      <c r="N415" s="4">
        <f t="shared" si="18"/>
        <v>0.30500151986753904</v>
      </c>
    </row>
    <row r="416" spans="2:14">
      <c r="B416" s="4">
        <f ca="1">-'Reference worksheet'!B413</f>
        <v>1.8467208364641692</v>
      </c>
      <c r="C416" s="5" t="s">
        <v>938</v>
      </c>
      <c r="D416" s="5">
        <v>1.8145312455300699</v>
      </c>
      <c r="E416" s="5">
        <v>1.86798418960308</v>
      </c>
      <c r="F416" s="5" t="s">
        <v>938</v>
      </c>
      <c r="G416" s="5">
        <v>1.30966582419491</v>
      </c>
      <c r="H416" s="5">
        <v>1.30198514431046</v>
      </c>
      <c r="I416" s="4">
        <f t="shared" si="19"/>
        <v>0.50486542133515999</v>
      </c>
      <c r="J416" s="4">
        <f t="shared" si="19"/>
        <v>0.56599904529262002</v>
      </c>
      <c r="K416" s="5">
        <v>-1.3323331904759999</v>
      </c>
      <c r="L416" s="6">
        <v>-3.8610000000000002</v>
      </c>
      <c r="M416" s="4">
        <f t="shared" si="20"/>
        <v>1.8371986118111598</v>
      </c>
      <c r="N416" s="4">
        <f t="shared" si="18"/>
        <v>2.4353654213351601</v>
      </c>
    </row>
    <row r="417" spans="2:14">
      <c r="B417" s="4">
        <f ca="1">-'Reference worksheet'!B414</f>
        <v>2.6363783335260584</v>
      </c>
      <c r="C417" s="5" t="s">
        <v>939</v>
      </c>
      <c r="D417" s="5">
        <v>2.6647127677092501</v>
      </c>
      <c r="E417" s="5">
        <v>2.7130272153269699</v>
      </c>
      <c r="F417" s="5" t="s">
        <v>939</v>
      </c>
      <c r="G417" s="5">
        <v>1.14168076673834</v>
      </c>
      <c r="H417" s="5">
        <v>1.13500432293723</v>
      </c>
      <c r="I417" s="4">
        <f t="shared" si="19"/>
        <v>1.5230320009709102</v>
      </c>
      <c r="J417" s="4">
        <f t="shared" si="19"/>
        <v>1.5780228923897399</v>
      </c>
      <c r="K417" s="5">
        <v>-1.2129463705535</v>
      </c>
      <c r="L417" s="6">
        <v>-3.35</v>
      </c>
      <c r="M417" s="4">
        <f t="shared" si="20"/>
        <v>2.7359783715244101</v>
      </c>
      <c r="N417" s="4">
        <f t="shared" si="18"/>
        <v>3.19803200097091</v>
      </c>
    </row>
    <row r="418" spans="2:14">
      <c r="B418" s="4">
        <f ca="1">-'Reference worksheet'!B415</f>
        <v>2.8648633304500146</v>
      </c>
      <c r="C418" s="5" t="s">
        <v>940</v>
      </c>
      <c r="D418" s="5">
        <v>2.8662019422842899</v>
      </c>
      <c r="E418" s="5">
        <v>2.9067618157538599</v>
      </c>
      <c r="F418" s="5" t="s">
        <v>940</v>
      </c>
      <c r="G418" s="5">
        <v>0.99046397045004897</v>
      </c>
      <c r="H418" s="5">
        <v>0.98541038042267304</v>
      </c>
      <c r="I418" s="4">
        <f t="shared" si="19"/>
        <v>1.8757379718342411</v>
      </c>
      <c r="J418" s="4">
        <f t="shared" si="19"/>
        <v>1.9213514353311869</v>
      </c>
      <c r="K418" s="5">
        <v>-1.0981660978704999</v>
      </c>
      <c r="L418" s="6">
        <v>-2.7109999999999999</v>
      </c>
      <c r="M418" s="4">
        <f t="shared" si="20"/>
        <v>2.9739040697047407</v>
      </c>
      <c r="N418" s="4">
        <f t="shared" si="18"/>
        <v>3.2312379718342408</v>
      </c>
    </row>
    <row r="419" spans="2:14">
      <c r="B419" s="4">
        <f ca="1">-'Reference worksheet'!B416</f>
        <v>2.7995219117132963</v>
      </c>
      <c r="C419" s="5" t="s">
        <v>941</v>
      </c>
      <c r="D419" s="5">
        <v>2.7012564856248802</v>
      </c>
      <c r="E419" s="5">
        <v>2.7370331214950001</v>
      </c>
      <c r="F419" s="5" t="s">
        <v>941</v>
      </c>
      <c r="G419" s="5">
        <v>0.86185294411032298</v>
      </c>
      <c r="H419" s="5">
        <v>0.85835234659653104</v>
      </c>
      <c r="I419" s="4">
        <f t="shared" si="19"/>
        <v>1.8394035415145571</v>
      </c>
      <c r="J419" s="4">
        <f t="shared" si="19"/>
        <v>1.8786807748984691</v>
      </c>
      <c r="K419" s="5">
        <v>-0.98859164399950017</v>
      </c>
      <c r="L419" s="6">
        <v>-2.1419999999999999</v>
      </c>
      <c r="M419" s="4">
        <f t="shared" si="20"/>
        <v>2.827995185514057</v>
      </c>
      <c r="N419" s="4">
        <f t="shared" si="18"/>
        <v>2.9104035415145573</v>
      </c>
    </row>
    <row r="420" spans="2:14">
      <c r="B420" s="4">
        <f ca="1">-'Reference worksheet'!B417</f>
        <v>2.5928900963074506</v>
      </c>
      <c r="C420" s="5" t="s">
        <v>942</v>
      </c>
      <c r="D420" s="5">
        <v>2.6448049516380898</v>
      </c>
      <c r="E420" s="5">
        <v>2.6738830039169099</v>
      </c>
      <c r="F420" s="5" t="s">
        <v>942</v>
      </c>
      <c r="G420" s="5">
        <v>0.74741622848600597</v>
      </c>
      <c r="H420" s="5">
        <v>0.74530521248188497</v>
      </c>
      <c r="I420" s="4">
        <f t="shared" si="19"/>
        <v>1.8973887231520838</v>
      </c>
      <c r="J420" s="4">
        <f t="shared" si="19"/>
        <v>1.9285777914350248</v>
      </c>
      <c r="K420" s="5">
        <v>-0.88519941372249999</v>
      </c>
      <c r="L420" s="6">
        <v>-1.6919999999999999</v>
      </c>
      <c r="M420" s="4">
        <f t="shared" si="20"/>
        <v>2.7825881368745837</v>
      </c>
      <c r="N420" s="4">
        <f t="shared" si="18"/>
        <v>2.7433887231520839</v>
      </c>
    </row>
    <row r="421" spans="2:14">
      <c r="B421" s="4">
        <f ca="1">-'Reference worksheet'!B418</f>
        <v>1.8022573657841823</v>
      </c>
      <c r="C421" s="5" t="s">
        <v>943</v>
      </c>
      <c r="D421" s="5">
        <v>1.9352205473886299</v>
      </c>
      <c r="E421" s="5">
        <v>1.9506487827274701</v>
      </c>
      <c r="F421" s="5" t="s">
        <v>943</v>
      </c>
      <c r="G421" s="5">
        <v>0.484669257746143</v>
      </c>
      <c r="H421" s="5">
        <v>0.48457285220663898</v>
      </c>
      <c r="I421" s="4">
        <f t="shared" si="19"/>
        <v>1.4505512896424868</v>
      </c>
      <c r="J421" s="4">
        <f t="shared" si="19"/>
        <v>1.4660759305208311</v>
      </c>
      <c r="K421" s="5">
        <v>-0.61695855526700016</v>
      </c>
      <c r="L421" s="6">
        <v>-0.875</v>
      </c>
      <c r="M421" s="4">
        <f t="shared" si="20"/>
        <v>2.0675098449094871</v>
      </c>
      <c r="N421" s="4">
        <f t="shared" si="18"/>
        <v>1.8880512896424868</v>
      </c>
    </row>
    <row r="422" spans="2:14">
      <c r="B422" s="4">
        <f ca="1">-'Reference worksheet'!B419</f>
        <v>0.9028234099439435</v>
      </c>
      <c r="C422" s="5" t="s">
        <v>944</v>
      </c>
      <c r="D422" s="5">
        <v>0.94374798719432595</v>
      </c>
      <c r="E422" s="5">
        <v>0.94987705006601497</v>
      </c>
      <c r="F422" s="5" t="s">
        <v>944</v>
      </c>
      <c r="G422" s="5">
        <v>0.235297803228569</v>
      </c>
      <c r="H422" s="5">
        <v>0.23584802677601999</v>
      </c>
      <c r="I422" s="4">
        <f t="shared" si="19"/>
        <v>0.70845018396575699</v>
      </c>
      <c r="J422" s="4">
        <f t="shared" si="19"/>
        <v>0.71402902328999496</v>
      </c>
      <c r="K422" s="5">
        <v>-0.31446132569699997</v>
      </c>
      <c r="L422" s="6">
        <v>-0.34200000000000003</v>
      </c>
      <c r="M422" s="4">
        <f t="shared" si="20"/>
        <v>1.022911509662757</v>
      </c>
      <c r="N422" s="4">
        <f t="shared" si="18"/>
        <v>0.87945018396575703</v>
      </c>
    </row>
    <row r="423" spans="2:14">
      <c r="B423" s="4">
        <f ca="1">-'Reference worksheet'!B420</f>
        <v>0.27724617138604568</v>
      </c>
      <c r="C423" s="5" t="s">
        <v>945</v>
      </c>
      <c r="D423" s="5">
        <v>0.27971156896303001</v>
      </c>
      <c r="E423" s="5">
        <v>0.281184303011564</v>
      </c>
      <c r="F423" t="s">
        <v>945</v>
      </c>
      <c r="G423" s="5">
        <v>6.4150923694499998E-2</v>
      </c>
      <c r="H423" s="5">
        <v>6.4509231619000004E-2</v>
      </c>
      <c r="I423" s="4">
        <f t="shared" si="19"/>
        <v>0.21556064526853003</v>
      </c>
      <c r="J423" s="4">
        <f t="shared" si="19"/>
        <v>0.21667507139256398</v>
      </c>
      <c r="K423" s="5">
        <v>-8.0796240691499974E-2</v>
      </c>
      <c r="L423" s="6">
        <v>-7.8E-2</v>
      </c>
      <c r="M423" s="4">
        <f t="shared" si="20"/>
        <v>0.29635688596003001</v>
      </c>
      <c r="N423" s="4">
        <f t="shared" si="18"/>
        <v>0.25456064526853001</v>
      </c>
    </row>
    <row r="424" spans="2:14">
      <c r="B424" s="4">
        <f ca="1">-'Reference worksheet'!B421</f>
        <v>1.2030806626366175</v>
      </c>
      <c r="C424" s="5" t="s">
        <v>946</v>
      </c>
      <c r="D424" s="5">
        <v>1.12770300266599</v>
      </c>
      <c r="E424" s="5">
        <v>1.1397237315253601</v>
      </c>
      <c r="F424" t="s">
        <v>946</v>
      </c>
      <c r="G424" s="5">
        <v>0.436076121864307</v>
      </c>
      <c r="H424" s="5">
        <v>0.43593395268447699</v>
      </c>
      <c r="I424" s="4">
        <f t="shared" si="19"/>
        <v>0.691626880801683</v>
      </c>
      <c r="J424" s="4">
        <f t="shared" si="19"/>
        <v>0.70378977884088312</v>
      </c>
      <c r="K424" s="5">
        <v>-0.46175223806550014</v>
      </c>
      <c r="L424" s="6">
        <v>-1.262</v>
      </c>
      <c r="M424" s="4">
        <f t="shared" si="20"/>
        <v>1.1533791188671831</v>
      </c>
      <c r="N424" s="4">
        <f t="shared" si="18"/>
        <v>1.322626880801683</v>
      </c>
    </row>
    <row r="425" spans="2:14">
      <c r="B425" s="4">
        <f ca="1">-'Reference worksheet'!B422</f>
        <v>1.463517718885224</v>
      </c>
      <c r="C425" s="5" t="s">
        <v>947</v>
      </c>
      <c r="D425" s="5">
        <v>1.42512150355053</v>
      </c>
      <c r="E425" s="5">
        <v>1.4358837897180801</v>
      </c>
      <c r="F425" t="s">
        <v>947</v>
      </c>
      <c r="G425" s="5">
        <v>0.38489593248651699</v>
      </c>
      <c r="H425" s="5">
        <v>0.38449399006142498</v>
      </c>
      <c r="I425" s="4">
        <f t="shared" si="19"/>
        <v>1.0402255710640129</v>
      </c>
      <c r="J425" s="4">
        <f t="shared" si="19"/>
        <v>1.051389799656655</v>
      </c>
      <c r="K425" s="5">
        <v>-0.42337061949800003</v>
      </c>
      <c r="L425" s="6">
        <v>-1.123</v>
      </c>
      <c r="M425" s="4">
        <f t="shared" si="20"/>
        <v>1.463596190562013</v>
      </c>
      <c r="N425" s="4">
        <f t="shared" si="18"/>
        <v>1.601725571064013</v>
      </c>
    </row>
    <row r="426" spans="2:14">
      <c r="B426" s="4">
        <f ca="1">-'Reference worksheet'!B423</f>
        <v>1.5158471160351956</v>
      </c>
      <c r="C426" s="5" t="s">
        <v>948</v>
      </c>
      <c r="D426" s="5">
        <v>1.5254640947608999</v>
      </c>
      <c r="E426" s="5">
        <v>1.5350579456892499</v>
      </c>
      <c r="F426" t="s">
        <v>948</v>
      </c>
      <c r="G426" s="5">
        <v>0.33829327681898502</v>
      </c>
      <c r="H426" s="5">
        <v>0.33765656740220501</v>
      </c>
      <c r="I426" s="4">
        <f t="shared" si="19"/>
        <v>1.1871708179419149</v>
      </c>
      <c r="J426" s="4">
        <f t="shared" si="19"/>
        <v>1.197401378287045</v>
      </c>
      <c r="K426" s="5">
        <v>-0.38591457744300012</v>
      </c>
      <c r="L426" s="6">
        <v>-0.92300000000000004</v>
      </c>
      <c r="M426" s="4">
        <f t="shared" si="20"/>
        <v>1.5730853953849151</v>
      </c>
      <c r="N426" s="4">
        <f t="shared" si="18"/>
        <v>1.6486708179419149</v>
      </c>
    </row>
    <row r="427" spans="2:14">
      <c r="B427" s="4">
        <f ca="1">-'Reference worksheet'!B424</f>
        <v>1.4559035448189948</v>
      </c>
      <c r="C427" s="5" t="s">
        <v>949</v>
      </c>
      <c r="D427" s="5">
        <v>1.46802675338975</v>
      </c>
      <c r="E427" s="5">
        <v>1.47643720799742</v>
      </c>
      <c r="F427" t="s">
        <v>949</v>
      </c>
      <c r="G427" s="5">
        <v>0.296479660076233</v>
      </c>
      <c r="H427" s="5">
        <v>0.29565452398932202</v>
      </c>
      <c r="I427" s="4">
        <f t="shared" si="19"/>
        <v>1.171547093313517</v>
      </c>
      <c r="J427" s="4">
        <f t="shared" si="19"/>
        <v>1.1807826840080979</v>
      </c>
      <c r="K427" s="5">
        <v>-0.34967653132750004</v>
      </c>
      <c r="L427" s="6">
        <v>-0.73499999999999999</v>
      </c>
      <c r="M427" s="4">
        <f t="shared" si="20"/>
        <v>1.5212236246410171</v>
      </c>
      <c r="N427" s="4">
        <f t="shared" si="18"/>
        <v>1.539047093313517</v>
      </c>
    </row>
    <row r="428" spans="2:14">
      <c r="B428" s="4">
        <f ca="1">-'Reference worksheet'!B425</f>
        <v>1.3411146909424094</v>
      </c>
      <c r="C428" s="5" t="s">
        <v>950</v>
      </c>
      <c r="D428" s="5">
        <v>1.40971022038083</v>
      </c>
      <c r="E428" s="5">
        <v>1.41696252839507</v>
      </c>
      <c r="F428" t="s">
        <v>950</v>
      </c>
      <c r="G428" s="5">
        <v>0.25888221754054103</v>
      </c>
      <c r="H428" s="5">
        <v>0.25794780632179098</v>
      </c>
      <c r="I428" s="4">
        <f t="shared" si="19"/>
        <v>1.1508280028402891</v>
      </c>
      <c r="J428" s="4">
        <f t="shared" si="19"/>
        <v>1.1590147220732789</v>
      </c>
      <c r="K428" s="5">
        <v>-0.31506624485500012</v>
      </c>
      <c r="L428" s="6">
        <v>-0.58299999999999996</v>
      </c>
      <c r="M428" s="4">
        <f t="shared" si="20"/>
        <v>1.4658942476952892</v>
      </c>
      <c r="N428" s="4">
        <f t="shared" si="18"/>
        <v>1.4423280028402892</v>
      </c>
    </row>
    <row r="429" spans="2:14">
      <c r="B429" s="4">
        <f ca="1">-'Reference worksheet'!B426</f>
        <v>0.9337651988313278</v>
      </c>
      <c r="C429" s="5" t="s">
        <v>951</v>
      </c>
      <c r="D429" s="5">
        <v>1.0297858235244499</v>
      </c>
      <c r="E429" s="5">
        <v>1.0344284525602001</v>
      </c>
      <c r="F429" t="s">
        <v>951</v>
      </c>
      <c r="G429" s="5">
        <v>0.17039734641922699</v>
      </c>
      <c r="H429" s="5">
        <v>0.16947603069623199</v>
      </c>
      <c r="I429" s="4">
        <f t="shared" si="19"/>
        <v>0.85938847710522293</v>
      </c>
      <c r="J429" s="4">
        <f t="shared" si="19"/>
        <v>0.86495242186396815</v>
      </c>
      <c r="K429" s="5">
        <v>-0.22332121840750008</v>
      </c>
      <c r="L429" s="6">
        <v>-0.30399999999999999</v>
      </c>
      <c r="M429" s="4">
        <f t="shared" si="20"/>
        <v>1.0827096955127229</v>
      </c>
      <c r="N429" s="4">
        <f t="shared" si="18"/>
        <v>1.0113884771052228</v>
      </c>
    </row>
    <row r="430" spans="2:14">
      <c r="B430" s="4">
        <f ca="1">-'Reference worksheet'!B427</f>
        <v>0.4626301511893377</v>
      </c>
      <c r="C430" s="5" t="s">
        <v>952</v>
      </c>
      <c r="D430" s="5">
        <v>0.52867674370984796</v>
      </c>
      <c r="E430" s="5">
        <v>0.53121474855324402</v>
      </c>
      <c r="F430" t="s">
        <v>952</v>
      </c>
      <c r="G430" s="5">
        <v>8.4421234433552497E-2</v>
      </c>
      <c r="H430" s="5">
        <v>8.3814267712053997E-2</v>
      </c>
      <c r="I430" s="4">
        <f t="shared" si="19"/>
        <v>0.44425550927629548</v>
      </c>
      <c r="J430" s="4">
        <f t="shared" si="19"/>
        <v>0.44740048084119</v>
      </c>
      <c r="K430" s="5">
        <v>-0.11601646639800005</v>
      </c>
      <c r="L430" s="6">
        <v>-0.12</v>
      </c>
      <c r="M430" s="4">
        <f t="shared" si="20"/>
        <v>0.56027197567429554</v>
      </c>
      <c r="N430" s="4">
        <f t="shared" si="18"/>
        <v>0.50425550927629548</v>
      </c>
    </row>
    <row r="431" spans="2:14">
      <c r="B431" s="4">
        <f ca="1">-'Reference worksheet'!B428</f>
        <v>0.13548376502069634</v>
      </c>
      <c r="C431" s="5" t="s">
        <v>953</v>
      </c>
      <c r="D431" s="5">
        <v>0.142735333333118</v>
      </c>
      <c r="E431" s="5">
        <v>0.143892626513626</v>
      </c>
      <c r="F431" t="s">
        <v>953</v>
      </c>
      <c r="G431" s="5">
        <v>2.3158785285783998E-2</v>
      </c>
      <c r="H431" s="5">
        <v>2.31345866369355E-2</v>
      </c>
      <c r="I431" s="4">
        <f t="shared" si="19"/>
        <v>0.119576548047334</v>
      </c>
      <c r="J431" s="4">
        <f t="shared" si="19"/>
        <v>0.1207580398766905</v>
      </c>
      <c r="K431" s="5">
        <v>-3.0153086493999955E-2</v>
      </c>
      <c r="L431" s="6">
        <v>-2.7E-2</v>
      </c>
      <c r="M431" s="4">
        <f t="shared" si="20"/>
        <v>0.14972963454133395</v>
      </c>
      <c r="N431" s="4">
        <f t="shared" si="18"/>
        <v>0.13307654804733401</v>
      </c>
    </row>
    <row r="432" spans="2:14">
      <c r="B432" s="4">
        <f ca="1">-'Reference worksheet'!B429</f>
        <v>4.0016106896199313</v>
      </c>
      <c r="C432" s="5" t="s">
        <v>954</v>
      </c>
      <c r="D432" s="5">
        <v>3.7590405342954401</v>
      </c>
      <c r="E432" s="5">
        <v>3.9002285371331902</v>
      </c>
      <c r="F432" t="s">
        <v>954</v>
      </c>
      <c r="G432" s="5">
        <v>1.88807737323557</v>
      </c>
      <c r="H432" s="5">
        <v>1.8834914334080499</v>
      </c>
      <c r="I432" s="4">
        <f t="shared" si="19"/>
        <v>1.87096316105987</v>
      </c>
      <c r="J432" s="4">
        <f t="shared" si="19"/>
        <v>2.0167371037251405</v>
      </c>
      <c r="K432" s="5">
        <v>-1.6702677640395003</v>
      </c>
      <c r="L432" s="6">
        <v>-4.5090000000000003</v>
      </c>
      <c r="M432" s="4">
        <f t="shared" si="20"/>
        <v>3.5412309250993701</v>
      </c>
      <c r="N432" s="4">
        <f t="shared" si="18"/>
        <v>4.1254631610598702</v>
      </c>
    </row>
    <row r="433" spans="2:14">
      <c r="B433" s="4">
        <f ca="1">-'Reference worksheet'!B430</f>
        <v>4.6131015276794756</v>
      </c>
      <c r="C433" s="5" t="s">
        <v>955</v>
      </c>
      <c r="D433" s="5">
        <v>4.3603682621540099</v>
      </c>
      <c r="E433" s="5">
        <v>4.4897896655572103</v>
      </c>
      <c r="F433" t="s">
        <v>955</v>
      </c>
      <c r="G433" s="5">
        <v>1.6837694372817</v>
      </c>
      <c r="H433" s="5">
        <v>1.6800714114740001</v>
      </c>
      <c r="I433" s="4">
        <f t="shared" si="19"/>
        <v>2.6765988248723098</v>
      </c>
      <c r="J433" s="4">
        <f t="shared" si="19"/>
        <v>2.8097182540832102</v>
      </c>
      <c r="K433" s="5">
        <v>-1.5475325534250002</v>
      </c>
      <c r="L433" s="6">
        <v>-4.069</v>
      </c>
      <c r="M433" s="4">
        <f t="shared" si="20"/>
        <v>4.2241313782973098</v>
      </c>
      <c r="N433" s="4">
        <f t="shared" si="18"/>
        <v>4.7110988248723098</v>
      </c>
    </row>
    <row r="434" spans="2:14">
      <c r="B434" s="4">
        <f ca="1">-'Reference worksheet'!B431</f>
        <v>4.7371817837733454</v>
      </c>
      <c r="C434" s="5" t="s">
        <v>956</v>
      </c>
      <c r="D434" s="5">
        <v>4.5164586034439402</v>
      </c>
      <c r="E434" s="5">
        <v>4.6342525388189202</v>
      </c>
      <c r="F434" t="s">
        <v>956</v>
      </c>
      <c r="G434" s="5">
        <v>1.4976796966144801</v>
      </c>
      <c r="H434" s="5">
        <v>1.49487611029789</v>
      </c>
      <c r="I434" s="4">
        <f t="shared" si="19"/>
        <v>3.0187789068294602</v>
      </c>
      <c r="J434" s="4">
        <f t="shared" si="19"/>
        <v>3.1393764285210302</v>
      </c>
      <c r="K434" s="5">
        <v>-1.4278144084865003</v>
      </c>
      <c r="L434" s="6">
        <v>-3.6030000000000002</v>
      </c>
      <c r="M434" s="4">
        <f t="shared" si="20"/>
        <v>4.44659331531596</v>
      </c>
      <c r="N434" s="4">
        <f t="shared" si="18"/>
        <v>4.8202789068294605</v>
      </c>
    </row>
    <row r="435" spans="2:14">
      <c r="B435" s="4">
        <f ca="1">-'Reference worksheet'!B432</f>
        <v>4.5834299527400253</v>
      </c>
      <c r="C435" s="5" t="s">
        <v>957</v>
      </c>
      <c r="D435" s="5">
        <v>4.3878294935354498</v>
      </c>
      <c r="E435" s="5">
        <v>4.4965024371382896</v>
      </c>
      <c r="F435" t="s">
        <v>957</v>
      </c>
      <c r="G435" s="5">
        <v>1.33066750604134</v>
      </c>
      <c r="H435" s="5">
        <v>1.3286919781234099</v>
      </c>
      <c r="I435" s="4">
        <f t="shared" si="19"/>
        <v>3.0571619874941098</v>
      </c>
      <c r="J435" s="4">
        <f t="shared" si="19"/>
        <v>3.1678104590148797</v>
      </c>
      <c r="K435" s="5">
        <v>-1.3116711851695007</v>
      </c>
      <c r="L435" s="6">
        <v>-3.0939999999999999</v>
      </c>
      <c r="M435" s="4">
        <f t="shared" si="20"/>
        <v>4.36883317266361</v>
      </c>
      <c r="N435" s="4">
        <f t="shared" si="18"/>
        <v>4.60416198749411</v>
      </c>
    </row>
    <row r="436" spans="2:14">
      <c r="B436" s="4">
        <f ca="1">-'Reference worksheet'!B433</f>
        <v>4.2829219158551313</v>
      </c>
      <c r="C436" s="5" t="s">
        <v>958</v>
      </c>
      <c r="D436" s="5">
        <v>4.1483360381705001</v>
      </c>
      <c r="E436" s="5">
        <v>4.2464449170717202</v>
      </c>
      <c r="F436" t="s">
        <v>958</v>
      </c>
      <c r="G436" s="5">
        <v>1.18046924866043</v>
      </c>
      <c r="H436" s="5">
        <v>1.17926396794593</v>
      </c>
      <c r="I436" s="4">
        <f t="shared" si="19"/>
        <v>2.9678667895100701</v>
      </c>
      <c r="J436" s="4">
        <f t="shared" si="19"/>
        <v>3.06718094912579</v>
      </c>
      <c r="K436" s="5">
        <v>-1.2001370191300003</v>
      </c>
      <c r="L436" s="6">
        <v>-2.593</v>
      </c>
      <c r="M436" s="4">
        <f t="shared" si="20"/>
        <v>4.1680038086400701</v>
      </c>
      <c r="N436" s="4">
        <f t="shared" si="18"/>
        <v>4.2643667895100705</v>
      </c>
    </row>
    <row r="437" spans="2:14">
      <c r="B437" s="4">
        <f ca="1">-'Reference worksheet'!B434</f>
        <v>3.1559295211219824</v>
      </c>
      <c r="C437" s="5" t="s">
        <v>959</v>
      </c>
      <c r="D437" s="5">
        <v>3.1447220012288</v>
      </c>
      <c r="E437" s="5">
        <v>3.21544174394255</v>
      </c>
      <c r="F437" t="s">
        <v>959</v>
      </c>
      <c r="G437" s="5">
        <v>0.82151813068798996</v>
      </c>
      <c r="H437" s="5">
        <v>0.82170125678537498</v>
      </c>
      <c r="I437" s="4">
        <f t="shared" si="19"/>
        <v>2.32320387054081</v>
      </c>
      <c r="J437" s="4">
        <f t="shared" si="19"/>
        <v>2.3937404871571752</v>
      </c>
      <c r="K437" s="5">
        <v>-0.89872977356150063</v>
      </c>
      <c r="L437" s="6">
        <v>-1.486</v>
      </c>
      <c r="M437" s="4">
        <f t="shared" si="20"/>
        <v>3.2219336441023105</v>
      </c>
      <c r="N437" s="4">
        <f t="shared" si="18"/>
        <v>3.0662038705408099</v>
      </c>
    </row>
    <row r="438" spans="2:14">
      <c r="B438" s="4">
        <f ca="1">-'Reference worksheet'!B435</f>
        <v>1.7219863826646991</v>
      </c>
      <c r="C438" s="5" t="s">
        <v>960</v>
      </c>
      <c r="D438" s="5">
        <v>1.7744099152322099</v>
      </c>
      <c r="E438" s="5">
        <v>1.81437684932764</v>
      </c>
      <c r="F438" t="s">
        <v>960</v>
      </c>
      <c r="G438" s="5">
        <v>0.44546434734215201</v>
      </c>
      <c r="H438" s="5">
        <v>0.44604497560740702</v>
      </c>
      <c r="I438" s="4">
        <f t="shared" si="19"/>
        <v>1.3289455678900579</v>
      </c>
      <c r="J438" s="4">
        <f t="shared" si="19"/>
        <v>1.368331873720233</v>
      </c>
      <c r="K438" s="5">
        <v>-0.52240856135450053</v>
      </c>
      <c r="L438" s="6">
        <v>-0.64700000000000002</v>
      </c>
      <c r="M438" s="4">
        <f t="shared" si="20"/>
        <v>1.8513541292445583</v>
      </c>
      <c r="N438" s="4">
        <f t="shared" si="18"/>
        <v>1.6524455678900578</v>
      </c>
    </row>
    <row r="439" spans="2:14">
      <c r="B439" s="4">
        <f ca="1">-'Reference worksheet'!B436</f>
        <v>0.56406165683623044</v>
      </c>
      <c r="C439" s="5" t="s">
        <v>961</v>
      </c>
      <c r="D439" s="5">
        <v>0.58609287839744195</v>
      </c>
      <c r="E439" s="5">
        <v>0.59466449815251998</v>
      </c>
      <c r="F439" t="s">
        <v>961</v>
      </c>
      <c r="G439" s="5">
        <v>0.141084611234985</v>
      </c>
      <c r="H439" s="5">
        <v>0.14116649808718701</v>
      </c>
      <c r="I439" s="4">
        <f t="shared" si="19"/>
        <v>0.44500826716245695</v>
      </c>
      <c r="J439" s="4">
        <f t="shared" si="19"/>
        <v>0.45349800006533297</v>
      </c>
      <c r="K439" s="5">
        <v>-0.16348442252550027</v>
      </c>
      <c r="L439" s="6">
        <v>-0.16900000000000001</v>
      </c>
      <c r="M439" s="4">
        <f t="shared" si="20"/>
        <v>0.60849268968795722</v>
      </c>
      <c r="N439" s="4">
        <f t="shared" si="18"/>
        <v>0.52950826716245691</v>
      </c>
    </row>
    <row r="440" spans="2:14">
      <c r="B440" s="4">
        <f ca="1">-'Reference worksheet'!B437</f>
        <v>3.8488129453444451</v>
      </c>
      <c r="C440" s="5" t="s">
        <v>962</v>
      </c>
      <c r="D440" s="5">
        <v>3.49125786194152</v>
      </c>
      <c r="E440" s="5">
        <v>3.5913745453393102</v>
      </c>
      <c r="F440" t="s">
        <v>962</v>
      </c>
      <c r="G440" s="5">
        <v>1.6002207215499</v>
      </c>
      <c r="H440" s="5">
        <v>1.59709233004101</v>
      </c>
      <c r="I440" s="4">
        <f t="shared" si="19"/>
        <v>1.89103714039162</v>
      </c>
      <c r="J440" s="4">
        <f t="shared" si="19"/>
        <v>1.9942822152983002</v>
      </c>
      <c r="K440" s="5">
        <v>-1.5016603539560003</v>
      </c>
      <c r="L440" s="6">
        <v>-3.9870000000000001</v>
      </c>
      <c r="M440" s="4">
        <f t="shared" si="20"/>
        <v>3.3926974943476202</v>
      </c>
      <c r="N440" s="4">
        <f t="shared" si="18"/>
        <v>3.88453714039162</v>
      </c>
    </row>
    <row r="441" spans="2:14">
      <c r="B441" s="4">
        <f ca="1">-'Reference worksheet'!B438</f>
        <v>4.3201349266959861</v>
      </c>
      <c r="C441" s="5" t="s">
        <v>963</v>
      </c>
      <c r="D441" s="5">
        <v>4.0451800507875397</v>
      </c>
      <c r="E441" s="5">
        <v>4.1402365716234604</v>
      </c>
      <c r="F441" t="s">
        <v>963</v>
      </c>
      <c r="G441" s="5">
        <v>1.44650278911137</v>
      </c>
      <c r="H441" s="5">
        <v>1.44455514395056</v>
      </c>
      <c r="I441" s="4">
        <f t="shared" si="19"/>
        <v>2.59867726167617</v>
      </c>
      <c r="J441" s="4">
        <f t="shared" si="19"/>
        <v>2.6956814276729002</v>
      </c>
      <c r="K441" s="5">
        <v>-1.3988046443014996</v>
      </c>
      <c r="L441" s="6">
        <v>-3.5579999999999998</v>
      </c>
      <c r="M441" s="4">
        <f t="shared" si="20"/>
        <v>3.9974819059776694</v>
      </c>
      <c r="N441" s="4">
        <f t="shared" si="18"/>
        <v>4.3776772616761699</v>
      </c>
    </row>
    <row r="442" spans="2:14">
      <c r="B442" s="4">
        <f ca="1">-'Reference worksheet'!B439</f>
        <v>4.4082778244809857</v>
      </c>
      <c r="C442" s="5" t="s">
        <v>964</v>
      </c>
      <c r="D442" s="5">
        <v>4.1064976373125397</v>
      </c>
      <c r="E442" s="5">
        <v>4.1964398057486898</v>
      </c>
      <c r="F442" t="s">
        <v>964</v>
      </c>
      <c r="G442" s="5">
        <v>1.30290270815415</v>
      </c>
      <c r="H442" s="5">
        <v>1.3019659770327801</v>
      </c>
      <c r="I442" s="4">
        <f t="shared" si="19"/>
        <v>2.8035949291583897</v>
      </c>
      <c r="J442" s="4">
        <f t="shared" si="19"/>
        <v>2.8944738287159097</v>
      </c>
      <c r="K442" s="5">
        <v>-1.2973451432845</v>
      </c>
      <c r="L442" s="6">
        <v>-3.1160000000000001</v>
      </c>
      <c r="M442" s="4">
        <f t="shared" si="20"/>
        <v>4.1009400724428895</v>
      </c>
      <c r="N442" s="4">
        <f t="shared" si="18"/>
        <v>4.3615949291583895</v>
      </c>
    </row>
    <row r="443" spans="2:14">
      <c r="B443" s="4">
        <f ca="1">-'Reference worksheet'!B440</f>
        <v>4.2702877904305581</v>
      </c>
      <c r="C443" s="5" t="s">
        <v>965</v>
      </c>
      <c r="D443" s="5">
        <v>4.07482880350382</v>
      </c>
      <c r="E443" s="5">
        <v>4.1604035409605</v>
      </c>
      <c r="F443" t="s">
        <v>965</v>
      </c>
      <c r="G443" s="5">
        <v>1.1702515001767599</v>
      </c>
      <c r="H443" s="5">
        <v>1.1701054297703699</v>
      </c>
      <c r="I443" s="4">
        <f t="shared" si="19"/>
        <v>2.9045773033270601</v>
      </c>
      <c r="J443" s="4">
        <f t="shared" si="19"/>
        <v>2.9902981111901301</v>
      </c>
      <c r="K443" s="5">
        <v>-1.1977455804254999</v>
      </c>
      <c r="L443" s="6">
        <v>-2.6469999999999998</v>
      </c>
      <c r="M443" s="4">
        <f t="shared" si="20"/>
        <v>4.10232288375256</v>
      </c>
      <c r="N443" s="4">
        <f t="shared" si="18"/>
        <v>4.2280773033270602</v>
      </c>
    </row>
    <row r="444" spans="2:14">
      <c r="B444" s="4">
        <f ca="1">-'Reference worksheet'!B441</f>
        <v>4.0079036019201846</v>
      </c>
      <c r="C444" s="5" t="s">
        <v>966</v>
      </c>
      <c r="D444" s="5">
        <v>3.9336643504700901</v>
      </c>
      <c r="E444" s="5">
        <v>4.0146588163925703</v>
      </c>
      <c r="F444" t="s">
        <v>966</v>
      </c>
      <c r="G444" s="5">
        <v>1.04925546414449</v>
      </c>
      <c r="H444" s="5">
        <v>1.04958926970555</v>
      </c>
      <c r="I444" s="4">
        <f t="shared" si="19"/>
        <v>2.8844088863256001</v>
      </c>
      <c r="J444" s="4">
        <f t="shared" si="19"/>
        <v>2.9650695466870203</v>
      </c>
      <c r="K444" s="5">
        <v>-1.1009296497084999</v>
      </c>
      <c r="L444" s="6">
        <v>-2.2120000000000002</v>
      </c>
      <c r="M444" s="4">
        <f t="shared" si="20"/>
        <v>3.9853385360341003</v>
      </c>
      <c r="N444" s="4">
        <f t="shared" si="18"/>
        <v>3.9904088863256</v>
      </c>
    </row>
    <row r="445" spans="2:14">
      <c r="B445" s="4">
        <f ca="1">-'Reference worksheet'!B442</f>
        <v>3.0052144697240246</v>
      </c>
      <c r="C445" s="5" t="s">
        <v>967</v>
      </c>
      <c r="D445" s="5">
        <v>2.9602671493399999</v>
      </c>
      <c r="E445" s="5">
        <v>3.0277779371102</v>
      </c>
      <c r="F445" t="s">
        <v>967</v>
      </c>
      <c r="G445" s="5">
        <v>0.75060599042399201</v>
      </c>
      <c r="H445" s="5">
        <v>0.75098540525803403</v>
      </c>
      <c r="I445" s="4">
        <f t="shared" si="19"/>
        <v>2.209661158916008</v>
      </c>
      <c r="J445" s="4">
        <f t="shared" si="19"/>
        <v>2.2767925318521662</v>
      </c>
      <c r="K445" s="5">
        <v>-0.83326296244549947</v>
      </c>
      <c r="L445" s="6">
        <v>-1.294</v>
      </c>
      <c r="M445" s="4">
        <f t="shared" si="20"/>
        <v>3.0429241213615077</v>
      </c>
      <c r="N445" s="4">
        <f t="shared" si="18"/>
        <v>2.8566611589160082</v>
      </c>
    </row>
    <row r="446" spans="2:14">
      <c r="B446" s="4">
        <f ca="1">-'Reference worksheet'!B443</f>
        <v>1.6679013006144059</v>
      </c>
      <c r="C446" s="5" t="s">
        <v>968</v>
      </c>
      <c r="D446" s="5">
        <v>1.7381516049524199</v>
      </c>
      <c r="E446" s="5">
        <v>1.78810335537762</v>
      </c>
      <c r="F446" t="s">
        <v>968</v>
      </c>
      <c r="G446" s="5">
        <v>0.42304694570533302</v>
      </c>
      <c r="H446" s="5">
        <v>0.42338901305646398</v>
      </c>
      <c r="I446" s="4">
        <f t="shared" si="19"/>
        <v>1.315104659247087</v>
      </c>
      <c r="J446" s="4">
        <f t="shared" si="19"/>
        <v>1.3647143423211561</v>
      </c>
      <c r="K446" s="5">
        <v>-0.48845276729049969</v>
      </c>
      <c r="L446" s="6">
        <v>-0.58599999999999997</v>
      </c>
      <c r="M446" s="4">
        <f t="shared" si="20"/>
        <v>1.8035574265375867</v>
      </c>
      <c r="N446" s="4">
        <f t="shared" si="18"/>
        <v>1.6081046592470869</v>
      </c>
    </row>
    <row r="447" spans="2:14">
      <c r="B447" s="4">
        <f ca="1">-'Reference worksheet'!B444</f>
        <v>0.49177820991163246</v>
      </c>
      <c r="C447" s="5" t="s">
        <v>969</v>
      </c>
      <c r="D447" s="5">
        <v>0.51473571216110103</v>
      </c>
      <c r="E447" s="5">
        <v>0.53306287133486796</v>
      </c>
      <c r="F447" t="s">
        <v>969</v>
      </c>
      <c r="G447" s="5">
        <v>0.129912377503658</v>
      </c>
      <c r="H447" s="5">
        <v>0.12998211263439299</v>
      </c>
      <c r="I447" s="4">
        <f t="shared" si="19"/>
        <v>0.38482333465744301</v>
      </c>
      <c r="J447" s="4">
        <f t="shared" si="19"/>
        <v>0.40308075870047499</v>
      </c>
      <c r="K447" s="5">
        <v>-0.14455685347699979</v>
      </c>
      <c r="L447" s="6">
        <v>-0.14899999999999999</v>
      </c>
      <c r="M447" s="4">
        <f t="shared" si="20"/>
        <v>0.52938018813444276</v>
      </c>
      <c r="N447" s="4">
        <f t="shared" si="18"/>
        <v>0.45932333465744302</v>
      </c>
    </row>
    <row r="448" spans="2:14">
      <c r="B448" s="4">
        <f ca="1">-'Reference worksheet'!B445</f>
        <v>2.7656317140214171</v>
      </c>
      <c r="C448" s="5" t="s">
        <v>970</v>
      </c>
      <c r="D448" s="5">
        <v>2.8097717260502302</v>
      </c>
      <c r="E448" s="5">
        <v>3.1490004651663699</v>
      </c>
      <c r="F448" t="s">
        <v>970</v>
      </c>
      <c r="G448" s="5">
        <v>1.0705611762262099</v>
      </c>
      <c r="H448" s="5">
        <v>1.0661484848690299</v>
      </c>
      <c r="I448" s="4">
        <f t="shared" si="19"/>
        <v>1.7392105498240202</v>
      </c>
      <c r="J448" s="4">
        <f t="shared" si="19"/>
        <v>2.08285198029734</v>
      </c>
      <c r="K448" s="5">
        <v>-0.96177314298850014</v>
      </c>
      <c r="L448" s="6">
        <v>-3.1469999999999998</v>
      </c>
      <c r="M448" s="4">
        <f t="shared" si="20"/>
        <v>2.7009836928125202</v>
      </c>
      <c r="N448" s="4">
        <f t="shared" si="18"/>
        <v>3.3127105498240201</v>
      </c>
    </row>
    <row r="449" spans="2:14">
      <c r="B449" s="4">
        <f ca="1">-'Reference worksheet'!B446</f>
        <v>3.1855385146616473</v>
      </c>
      <c r="C449" s="5" t="s">
        <v>971</v>
      </c>
      <c r="D449" s="5">
        <v>3.2102848482812099</v>
      </c>
      <c r="E449" s="5">
        <v>3.52693654420619</v>
      </c>
      <c r="F449" t="s">
        <v>971</v>
      </c>
      <c r="G449" s="5">
        <v>0.94670684132404903</v>
      </c>
      <c r="H449" s="5">
        <v>0.94286684274699295</v>
      </c>
      <c r="I449" s="4">
        <f t="shared" si="19"/>
        <v>2.2635780069571609</v>
      </c>
      <c r="J449" s="4">
        <f t="shared" si="19"/>
        <v>2.5840697014591969</v>
      </c>
      <c r="K449" s="5">
        <v>-0.89833067751950035</v>
      </c>
      <c r="L449" s="6">
        <v>-2.774</v>
      </c>
      <c r="M449" s="4">
        <f t="shared" si="20"/>
        <v>3.1619086844766615</v>
      </c>
      <c r="N449" s="4">
        <f t="shared" si="18"/>
        <v>3.6505780069571609</v>
      </c>
    </row>
    <row r="450" spans="2:14">
      <c r="B450" s="4">
        <f ca="1">-'Reference worksheet'!B447</f>
        <v>3.2501116664422494</v>
      </c>
      <c r="C450" s="5" t="s">
        <v>972</v>
      </c>
      <c r="D450" s="5">
        <v>3.2845354307015899</v>
      </c>
      <c r="E450" s="5">
        <v>3.57715413024592</v>
      </c>
      <c r="F450" t="s">
        <v>972</v>
      </c>
      <c r="G450" s="5">
        <v>0.83445932311245896</v>
      </c>
      <c r="H450" s="5">
        <v>0.83151604878860197</v>
      </c>
      <c r="I450" s="4">
        <f t="shared" si="19"/>
        <v>2.4500761075891311</v>
      </c>
      <c r="J450" s="4">
        <f t="shared" si="19"/>
        <v>2.7456380814573178</v>
      </c>
      <c r="K450" s="5">
        <v>-0.83320083900499997</v>
      </c>
      <c r="L450" s="6">
        <v>-2.347</v>
      </c>
      <c r="M450" s="4">
        <f t="shared" si="20"/>
        <v>3.2832769465941309</v>
      </c>
      <c r="N450" s="4">
        <f t="shared" si="18"/>
        <v>3.6235761075891313</v>
      </c>
    </row>
    <row r="451" spans="2:14">
      <c r="B451" s="4">
        <f ca="1">-'Reference worksheet'!B448</f>
        <v>3.1209786724587105</v>
      </c>
      <c r="C451" s="5" t="s">
        <v>973</v>
      </c>
      <c r="D451" s="5">
        <v>3.16687155294558</v>
      </c>
      <c r="E451" s="5">
        <v>3.4350678017507201</v>
      </c>
      <c r="F451" t="s">
        <v>973</v>
      </c>
      <c r="G451" s="5">
        <v>0.732596898245509</v>
      </c>
      <c r="H451" s="5">
        <v>0.73048070152295597</v>
      </c>
      <c r="I451" s="4">
        <f t="shared" si="19"/>
        <v>2.4342746547000709</v>
      </c>
      <c r="J451" s="4">
        <f t="shared" si="19"/>
        <v>2.7045871002277639</v>
      </c>
      <c r="K451" s="5">
        <v>-0.76742215566750038</v>
      </c>
      <c r="L451" s="6">
        <v>-1.923</v>
      </c>
      <c r="M451" s="4">
        <f t="shared" si="20"/>
        <v>3.2016968103675714</v>
      </c>
      <c r="N451" s="4">
        <f t="shared" si="18"/>
        <v>3.3957746547000709</v>
      </c>
    </row>
    <row r="452" spans="2:14">
      <c r="B452" s="4">
        <f ca="1">-'Reference worksheet'!B449</f>
        <v>2.8957216007982378</v>
      </c>
      <c r="C452" s="5" t="s">
        <v>974</v>
      </c>
      <c r="D452" s="5">
        <v>2.9337850749972398</v>
      </c>
      <c r="E452" s="5">
        <v>3.1791452898702999</v>
      </c>
      <c r="F452" t="s">
        <v>974</v>
      </c>
      <c r="G452" s="5">
        <v>0.642644477559149</v>
      </c>
      <c r="H452" s="5">
        <v>0.64117891092412405</v>
      </c>
      <c r="I452" s="4">
        <f t="shared" si="19"/>
        <v>2.291140597438091</v>
      </c>
      <c r="J452" s="4">
        <f t="shared" si="19"/>
        <v>2.5379663789461757</v>
      </c>
      <c r="K452" s="5">
        <v>-0.70225341156400023</v>
      </c>
      <c r="L452" s="6">
        <v>-1.556</v>
      </c>
      <c r="M452" s="4">
        <f t="shared" si="20"/>
        <v>2.993394009002091</v>
      </c>
      <c r="N452" s="4">
        <f t="shared" si="18"/>
        <v>3.069140597438091</v>
      </c>
    </row>
    <row r="453" spans="2:14">
      <c r="B453" s="4">
        <f ca="1">-'Reference worksheet'!B450</f>
        <v>2.1049778570085551</v>
      </c>
      <c r="C453" s="5" t="s">
        <v>975</v>
      </c>
      <c r="D453" s="5">
        <v>2.17827682097183</v>
      </c>
      <c r="E453" s="5">
        <v>2.35959586607198</v>
      </c>
      <c r="F453" t="s">
        <v>975</v>
      </c>
      <c r="G453" s="5">
        <v>0.42969303185184698</v>
      </c>
      <c r="H453" s="5">
        <v>0.42970412559229798</v>
      </c>
      <c r="I453" s="4">
        <f t="shared" si="19"/>
        <v>1.7485837891199829</v>
      </c>
      <c r="J453" s="4">
        <f t="shared" si="19"/>
        <v>1.929891740479682</v>
      </c>
      <c r="K453" s="5">
        <v>-0.5193281172190003</v>
      </c>
      <c r="L453" s="6">
        <v>-0.83899999999999997</v>
      </c>
      <c r="M453" s="4">
        <f t="shared" si="20"/>
        <v>2.2679119063389832</v>
      </c>
      <c r="N453" s="4">
        <f t="shared" si="18"/>
        <v>2.1680837891199829</v>
      </c>
    </row>
    <row r="454" spans="2:14">
      <c r="B454" s="4">
        <f ca="1">-'Reference worksheet'!B451</f>
        <v>1.1602916356879631</v>
      </c>
      <c r="C454" s="5" t="s">
        <v>976</v>
      </c>
      <c r="D454" s="5">
        <v>1.2591237969183899</v>
      </c>
      <c r="E454" s="5">
        <v>1.3553589519053999</v>
      </c>
      <c r="F454" t="s">
        <v>976</v>
      </c>
      <c r="G454" s="5">
        <v>0.21809758460079501</v>
      </c>
      <c r="H454" s="5">
        <v>0.21819589965170699</v>
      </c>
      <c r="I454" s="4">
        <f t="shared" si="19"/>
        <v>1.0410262123175948</v>
      </c>
      <c r="J454" s="4">
        <f t="shared" si="19"/>
        <v>1.1371630522536929</v>
      </c>
      <c r="K454" s="5">
        <v>-0.28681702218400029</v>
      </c>
      <c r="L454" s="6">
        <v>-0.34</v>
      </c>
      <c r="M454" s="4">
        <f t="shared" si="20"/>
        <v>1.3278432345015951</v>
      </c>
      <c r="N454" s="4">
        <f t="shared" si="18"/>
        <v>1.2110262123175948</v>
      </c>
    </row>
    <row r="455" spans="2:14">
      <c r="B455" s="4">
        <f ca="1">-'Reference worksheet'!B452</f>
        <v>0.41903829398717057</v>
      </c>
      <c r="C455" s="5" t="s">
        <v>977</v>
      </c>
      <c r="D455" s="5">
        <v>0.43545841406269697</v>
      </c>
      <c r="E455" s="5">
        <v>0.44505193366603402</v>
      </c>
      <c r="F455" t="s">
        <v>977</v>
      </c>
      <c r="G455" s="5">
        <v>6.0405819614071501E-2</v>
      </c>
      <c r="H455" s="5">
        <v>6.0292909947207998E-2</v>
      </c>
      <c r="I455" s="4">
        <f t="shared" si="19"/>
        <v>0.37505259444862549</v>
      </c>
      <c r="J455" s="4">
        <f t="shared" si="19"/>
        <v>0.38475902371882603</v>
      </c>
      <c r="K455" s="5">
        <v>-7.956067448600021E-2</v>
      </c>
      <c r="L455" s="6">
        <v>-7.9000000000000001E-2</v>
      </c>
      <c r="M455" s="4">
        <f t="shared" si="20"/>
        <v>0.45461326893462572</v>
      </c>
      <c r="N455" s="4">
        <f t="shared" si="18"/>
        <v>0.41455259444862547</v>
      </c>
    </row>
    <row r="456" spans="2:14">
      <c r="B456" s="4">
        <f ca="1">-'Reference worksheet'!B453</f>
        <v>3.4028273204773543</v>
      </c>
      <c r="C456" s="5" t="s">
        <v>978</v>
      </c>
      <c r="D456" s="5">
        <v>3.4173947101615298</v>
      </c>
      <c r="E456" s="5">
        <v>3.6364393088818701</v>
      </c>
      <c r="F456" t="s">
        <v>978</v>
      </c>
      <c r="G456" s="5">
        <v>1.8352300448561101</v>
      </c>
      <c r="H456" s="5">
        <v>1.83031093764469</v>
      </c>
      <c r="I456" s="4">
        <f t="shared" si="19"/>
        <v>1.5821646653054198</v>
      </c>
      <c r="J456" s="4">
        <f t="shared" si="19"/>
        <v>1.8061283712371801</v>
      </c>
      <c r="K456" s="5">
        <v>-1.7043176845285002</v>
      </c>
      <c r="L456" s="6">
        <v>-5.0519999999999996</v>
      </c>
      <c r="M456" s="4">
        <f t="shared" si="20"/>
        <v>3.28648234983392</v>
      </c>
      <c r="N456" s="4">
        <f t="shared" si="18"/>
        <v>4.10816466530542</v>
      </c>
    </row>
    <row r="457" spans="2:14">
      <c r="B457" s="4">
        <f ca="1">-'Reference worksheet'!B454</f>
        <v>4.013836838534651</v>
      </c>
      <c r="C457" s="5" t="s">
        <v>979</v>
      </c>
      <c r="D457" s="5">
        <v>3.9630137617020802</v>
      </c>
      <c r="E457" s="5">
        <v>4.1622778992868099</v>
      </c>
      <c r="F457" t="s">
        <v>979</v>
      </c>
      <c r="G457" s="5">
        <v>1.6357321141744301</v>
      </c>
      <c r="H457" s="5">
        <v>1.63246832305821</v>
      </c>
      <c r="I457" s="4">
        <f t="shared" si="19"/>
        <v>2.3272816475276503</v>
      </c>
      <c r="J457" s="4">
        <f t="shared" si="19"/>
        <v>2.5298095762286001</v>
      </c>
      <c r="K457" s="5">
        <v>-1.5888088733159997</v>
      </c>
      <c r="L457" s="6">
        <v>-4.4560000000000004</v>
      </c>
      <c r="M457" s="4">
        <f t="shared" si="20"/>
        <v>3.9160905208436501</v>
      </c>
      <c r="N457" s="4">
        <f t="shared" si="18"/>
        <v>4.5552816475276501</v>
      </c>
    </row>
    <row r="458" spans="2:14">
      <c r="B458" s="4">
        <f ca="1">-'Reference worksheet'!B455</f>
        <v>4.1675917106310276</v>
      </c>
      <c r="C458" s="5" t="s">
        <v>980</v>
      </c>
      <c r="D458" s="5">
        <v>4.1637894102848998</v>
      </c>
      <c r="E458" s="5">
        <v>4.3502611668130404</v>
      </c>
      <c r="F458" t="s">
        <v>980</v>
      </c>
      <c r="G458" s="5">
        <v>1.4558701925689901</v>
      </c>
      <c r="H458" s="5">
        <v>1.45375195518554</v>
      </c>
      <c r="I458" s="4">
        <f t="shared" si="19"/>
        <v>2.7079192177159097</v>
      </c>
      <c r="J458" s="4">
        <f t="shared" si="19"/>
        <v>2.8965092116275004</v>
      </c>
      <c r="K458" s="5">
        <v>-1.4724842997534999</v>
      </c>
      <c r="L458" s="6">
        <v>-3.8450000000000002</v>
      </c>
      <c r="M458" s="4">
        <f t="shared" si="20"/>
        <v>4.1804035174694096</v>
      </c>
      <c r="N458" s="4">
        <f t="shared" si="18"/>
        <v>4.63041921771591</v>
      </c>
    </row>
    <row r="459" spans="2:14">
      <c r="B459" s="4">
        <f ca="1">-'Reference worksheet'!B456</f>
        <v>4.0568759604263898</v>
      </c>
      <c r="C459" s="5" t="s">
        <v>981</v>
      </c>
      <c r="D459" s="5">
        <v>4.1436689243415703</v>
      </c>
      <c r="E459" s="5">
        <v>4.3139160324363104</v>
      </c>
      <c r="F459" t="s">
        <v>981</v>
      </c>
      <c r="G459" s="5">
        <v>1.29300208163646</v>
      </c>
      <c r="H459" s="5">
        <v>1.29160483949081</v>
      </c>
      <c r="I459" s="4">
        <f t="shared" si="19"/>
        <v>2.8506668427051105</v>
      </c>
      <c r="J459" s="4">
        <f t="shared" si="19"/>
        <v>3.0223111929455007</v>
      </c>
      <c r="K459" s="5">
        <v>-1.3566297308064998</v>
      </c>
      <c r="L459" s="6">
        <v>-3.2320000000000002</v>
      </c>
      <c r="M459" s="4">
        <f t="shared" si="20"/>
        <v>4.2072965735116101</v>
      </c>
      <c r="N459" s="4">
        <f t="shared" si="18"/>
        <v>4.4666668427051111</v>
      </c>
    </row>
    <row r="460" spans="2:14">
      <c r="B460" s="4">
        <f ca="1">-'Reference worksheet'!B457</f>
        <v>3.8040140387318706</v>
      </c>
      <c r="C460" s="5" t="s">
        <v>982</v>
      </c>
      <c r="D460" s="5">
        <v>3.8166864403715901</v>
      </c>
      <c r="E460" s="5">
        <v>3.9687208150223801</v>
      </c>
      <c r="F460" t="s">
        <v>982</v>
      </c>
      <c r="G460" s="5">
        <v>1.1472862927865899</v>
      </c>
      <c r="H460" s="5">
        <v>1.14660395589905</v>
      </c>
      <c r="I460" s="4">
        <f t="shared" si="19"/>
        <v>2.6694001475850002</v>
      </c>
      <c r="J460" s="4">
        <f t="shared" si="19"/>
        <v>2.8221168591233301</v>
      </c>
      <c r="K460" s="5">
        <v>-1.2430103506985</v>
      </c>
      <c r="L460" s="6">
        <v>-2.677</v>
      </c>
      <c r="M460" s="4">
        <f t="shared" si="20"/>
        <v>3.9124104982835002</v>
      </c>
      <c r="N460" s="4">
        <f t="shared" si="18"/>
        <v>4.0079001475850005</v>
      </c>
    </row>
    <row r="461" spans="2:14">
      <c r="B461" s="4">
        <f ca="1">-'Reference worksheet'!B458</f>
        <v>2.8133231965421337</v>
      </c>
      <c r="C461" s="5" t="s">
        <v>983</v>
      </c>
      <c r="D461" s="5">
        <v>2.91328750416264</v>
      </c>
      <c r="E461" s="5">
        <v>3.0205321257018198</v>
      </c>
      <c r="F461" t="s">
        <v>983</v>
      </c>
      <c r="G461" s="5">
        <v>0.79577801981296803</v>
      </c>
      <c r="H461" s="5">
        <v>0.79578500713125</v>
      </c>
      <c r="I461" s="4">
        <f t="shared" si="19"/>
        <v>2.117509484349672</v>
      </c>
      <c r="J461" s="4">
        <f t="shared" si="19"/>
        <v>2.2247471185705701</v>
      </c>
      <c r="K461" s="5">
        <v>-0.92769184702450025</v>
      </c>
      <c r="L461" s="6">
        <v>-1.522</v>
      </c>
      <c r="M461" s="4">
        <f t="shared" si="20"/>
        <v>3.0452013313741721</v>
      </c>
      <c r="N461" s="4">
        <f t="shared" si="18"/>
        <v>2.8785094843496721</v>
      </c>
    </row>
    <row r="462" spans="2:14">
      <c r="B462" s="4">
        <f ca="1">-'Reference worksheet'!B459</f>
        <v>1.5416348636014274</v>
      </c>
      <c r="C462" s="5" t="s">
        <v>984</v>
      </c>
      <c r="D462" s="5">
        <v>1.6703900480707801</v>
      </c>
      <c r="E462" s="5">
        <v>1.72974772099673</v>
      </c>
      <c r="F462" t="s">
        <v>984</v>
      </c>
      <c r="G462" s="5">
        <v>0.42559520593648797</v>
      </c>
      <c r="H462" s="5">
        <v>0.42614690287624502</v>
      </c>
      <c r="I462" s="4">
        <f t="shared" si="19"/>
        <v>1.244794842134292</v>
      </c>
      <c r="J462" s="4">
        <f t="shared" si="19"/>
        <v>1.303600818120485</v>
      </c>
      <c r="K462" s="5">
        <v>-0.52802979145550022</v>
      </c>
      <c r="L462" s="6">
        <v>-0.65500000000000003</v>
      </c>
      <c r="M462" s="4">
        <f t="shared" si="20"/>
        <v>1.7728246335897921</v>
      </c>
      <c r="N462" s="4">
        <f t="shared" si="18"/>
        <v>1.5722948421342919</v>
      </c>
    </row>
    <row r="463" spans="2:14">
      <c r="B463" s="4">
        <f ca="1">-'Reference worksheet'!B460</f>
        <v>0.52574338798059528</v>
      </c>
      <c r="C463" s="5" t="s">
        <v>985</v>
      </c>
      <c r="D463" s="5">
        <v>0.54157317399915295</v>
      </c>
      <c r="E463" s="5">
        <v>0.55066441240834796</v>
      </c>
      <c r="F463" t="s">
        <v>985</v>
      </c>
      <c r="G463" s="5">
        <v>0.128116883943799</v>
      </c>
      <c r="H463" s="5">
        <v>0.12857704858282901</v>
      </c>
      <c r="I463" s="4">
        <f t="shared" si="19"/>
        <v>0.41345629005535395</v>
      </c>
      <c r="J463" s="4">
        <f t="shared" si="19"/>
        <v>0.42208736382551892</v>
      </c>
      <c r="K463" s="5">
        <v>-0.15673869540050039</v>
      </c>
      <c r="L463" s="6">
        <v>-0.16400000000000001</v>
      </c>
      <c r="M463" s="4">
        <f t="shared" si="20"/>
        <v>0.57019498545585434</v>
      </c>
      <c r="N463" s="4">
        <f t="shared" si="18"/>
        <v>0.49545629005535397</v>
      </c>
    </row>
    <row r="464" spans="2:14">
      <c r="B464" s="4">
        <f ca="1">-'Reference worksheet'!B461</f>
        <v>2.4569890968847008</v>
      </c>
      <c r="C464" s="5" t="s">
        <v>986</v>
      </c>
      <c r="D464" s="5">
        <v>2.3838589614011498</v>
      </c>
      <c r="E464" s="5">
        <v>2.50798600502941</v>
      </c>
      <c r="F464" t="s">
        <v>986</v>
      </c>
      <c r="G464" s="5">
        <v>1.8856757268340301</v>
      </c>
      <c r="H464" s="5">
        <v>1.87708182923669</v>
      </c>
      <c r="I464" s="4">
        <f t="shared" si="19"/>
        <v>0.49818323456711977</v>
      </c>
      <c r="J464" s="4">
        <f t="shared" si="19"/>
        <v>0.63090417579272007</v>
      </c>
      <c r="K464" s="5">
        <v>-1.8774136700655</v>
      </c>
      <c r="L464" s="6">
        <v>-5.4240000000000004</v>
      </c>
      <c r="M464" s="4">
        <f t="shared" si="20"/>
        <v>2.3755969046326197</v>
      </c>
      <c r="N464" s="4">
        <f t="shared" si="18"/>
        <v>3.2101832345671202</v>
      </c>
    </row>
    <row r="465" spans="2:14">
      <c r="B465" s="4">
        <f ca="1">-'Reference worksheet'!B462</f>
        <v>3.0507405714020255</v>
      </c>
      <c r="C465" s="5" t="s">
        <v>987</v>
      </c>
      <c r="D465" s="5">
        <v>2.9976631676012899</v>
      </c>
      <c r="E465" s="5">
        <v>3.10882552045683</v>
      </c>
      <c r="F465" t="s">
        <v>987</v>
      </c>
      <c r="G465" s="5">
        <v>1.67140089057414</v>
      </c>
      <c r="H465" s="5">
        <v>1.6650124742610399</v>
      </c>
      <c r="I465" s="4">
        <f t="shared" si="19"/>
        <v>1.3262622770271499</v>
      </c>
      <c r="J465" s="4">
        <f t="shared" si="19"/>
        <v>1.4438130461957901</v>
      </c>
      <c r="K465" s="5">
        <v>-1.7316739611809993</v>
      </c>
      <c r="L465" s="6">
        <v>-4.5949999999999998</v>
      </c>
      <c r="M465" s="4">
        <f t="shared" si="20"/>
        <v>3.057936238208149</v>
      </c>
      <c r="N465" s="4">
        <f t="shared" si="18"/>
        <v>3.6237622770271498</v>
      </c>
    </row>
    <row r="466" spans="2:14">
      <c r="B466" s="4">
        <f ca="1">-'Reference worksheet'!B463</f>
        <v>3.2093296901503967</v>
      </c>
      <c r="C466" s="5" t="s">
        <v>988</v>
      </c>
      <c r="D466" s="5">
        <v>3.1339448493612001</v>
      </c>
      <c r="E466" s="5">
        <v>3.2376789417937202</v>
      </c>
      <c r="F466" t="s">
        <v>988</v>
      </c>
      <c r="G466" s="5">
        <v>1.4760579883188301</v>
      </c>
      <c r="H466" s="5">
        <v>1.47180044743051</v>
      </c>
      <c r="I466" s="4">
        <f t="shared" si="19"/>
        <v>1.65788686104237</v>
      </c>
      <c r="J466" s="4">
        <f t="shared" si="19"/>
        <v>1.7658784943632102</v>
      </c>
      <c r="K466" s="5">
        <v>-1.5868359834479997</v>
      </c>
      <c r="L466" s="6">
        <v>-3.7909999999999999</v>
      </c>
      <c r="M466" s="4">
        <f t="shared" si="20"/>
        <v>3.2447228444903695</v>
      </c>
      <c r="N466" s="4">
        <f t="shared" si="18"/>
        <v>3.55338686104237</v>
      </c>
    </row>
    <row r="467" spans="2:14">
      <c r="B467" s="4">
        <f ca="1">-'Reference worksheet'!B464</f>
        <v>3.1091225640114071</v>
      </c>
      <c r="C467" s="5" t="s">
        <v>989</v>
      </c>
      <c r="D467" s="5">
        <v>3.1236829474265799</v>
      </c>
      <c r="E467" s="5">
        <v>3.2167686196829002</v>
      </c>
      <c r="F467" t="s">
        <v>989</v>
      </c>
      <c r="G467" s="5">
        <v>1.2892650153252201</v>
      </c>
      <c r="H467" s="5">
        <v>1.28675921426936</v>
      </c>
      <c r="I467" s="4">
        <f t="shared" si="19"/>
        <v>1.8344179321013598</v>
      </c>
      <c r="J467" s="4">
        <f t="shared" si="19"/>
        <v>1.9300094054135402</v>
      </c>
      <c r="K467" s="5">
        <v>-1.4343166619254992</v>
      </c>
      <c r="L467" s="6">
        <v>-3.0459999999999998</v>
      </c>
      <c r="M467" s="4">
        <f t="shared" si="20"/>
        <v>3.2687345940268591</v>
      </c>
      <c r="N467" s="4">
        <f t="shared" si="18"/>
        <v>3.3574179321013595</v>
      </c>
    </row>
    <row r="468" spans="2:14">
      <c r="B468" s="4">
        <f ca="1">-'Reference worksheet'!B465</f>
        <v>2.8614909233451638</v>
      </c>
      <c r="C468" s="5" t="s">
        <v>990</v>
      </c>
      <c r="D468" s="5">
        <v>2.89124938872042</v>
      </c>
      <c r="E468" s="5">
        <v>2.9709269619511698</v>
      </c>
      <c r="F468" t="s">
        <v>990</v>
      </c>
      <c r="G468" s="5">
        <v>1.1212735045609501</v>
      </c>
      <c r="H468" s="5">
        <v>1.1201212816571999</v>
      </c>
      <c r="I468" s="4">
        <f t="shared" si="19"/>
        <v>1.7699758841594699</v>
      </c>
      <c r="J468" s="4">
        <f t="shared" si="19"/>
        <v>1.8508056802939699</v>
      </c>
      <c r="K468" s="5">
        <v>-1.284357579163</v>
      </c>
      <c r="L468" s="6">
        <v>-2.4350000000000001</v>
      </c>
      <c r="M468" s="4">
        <f t="shared" si="20"/>
        <v>3.0543334633224699</v>
      </c>
      <c r="N468" s="4">
        <f t="shared" si="18"/>
        <v>2.98747588415947</v>
      </c>
    </row>
    <row r="469" spans="2:14">
      <c r="B469" s="4">
        <f ca="1">-'Reference worksheet'!B466</f>
        <v>1.9602287709999795</v>
      </c>
      <c r="C469" s="5" t="s">
        <v>991</v>
      </c>
      <c r="D469" s="5">
        <v>2.0502050656287398</v>
      </c>
      <c r="E469" s="5">
        <v>2.1036268538550802</v>
      </c>
      <c r="F469" t="s">
        <v>991</v>
      </c>
      <c r="G469" s="5">
        <v>0.737039624089882</v>
      </c>
      <c r="H469" s="5">
        <v>0.73687222087052895</v>
      </c>
      <c r="I469" s="4">
        <f t="shared" si="19"/>
        <v>1.3131654415388578</v>
      </c>
      <c r="J469" s="4">
        <f t="shared" si="19"/>
        <v>1.3667546329845512</v>
      </c>
      <c r="K469" s="5">
        <v>-0.8942744561114998</v>
      </c>
      <c r="L469" s="6">
        <v>-1.3049999999999999</v>
      </c>
      <c r="M469" s="4">
        <f t="shared" si="20"/>
        <v>2.2074398976503575</v>
      </c>
      <c r="N469" s="4">
        <f t="shared" si="18"/>
        <v>1.9656654415388579</v>
      </c>
    </row>
    <row r="470" spans="2:14">
      <c r="B470" s="4">
        <f ca="1">-'Reference worksheet'!B467</f>
        <v>0.95096734681376138</v>
      </c>
      <c r="C470" s="5" t="s">
        <v>992</v>
      </c>
      <c r="D470" s="5">
        <v>1.0605005787116799</v>
      </c>
      <c r="E470" s="5">
        <v>1.08972745490858</v>
      </c>
      <c r="F470" t="s">
        <v>992</v>
      </c>
      <c r="G470" s="5">
        <v>0.36427139012467602</v>
      </c>
      <c r="H470" s="5">
        <v>0.36431177224353001</v>
      </c>
      <c r="I470" s="4">
        <f t="shared" si="19"/>
        <v>0.69622918858700389</v>
      </c>
      <c r="J470" s="4">
        <f t="shared" si="19"/>
        <v>0.72541568266504997</v>
      </c>
      <c r="K470" s="5">
        <v>-0.4553114805574997</v>
      </c>
      <c r="L470" s="6">
        <v>-0.52700000000000002</v>
      </c>
      <c r="M470" s="4">
        <f t="shared" si="20"/>
        <v>1.1515406691445036</v>
      </c>
      <c r="N470" s="4">
        <f t="shared" si="18"/>
        <v>0.95972918858700385</v>
      </c>
    </row>
    <row r="471" spans="2:14">
      <c r="B471" s="4">
        <f ca="1">-'Reference worksheet'!B468</f>
        <v>0.26729117064230928</v>
      </c>
      <c r="C471" s="5" t="s">
        <v>993</v>
      </c>
      <c r="D471" s="5">
        <v>0.27752741296162697</v>
      </c>
      <c r="E471" s="5">
        <v>0.28131416171002299</v>
      </c>
      <c r="F471" t="s">
        <v>993</v>
      </c>
      <c r="G471" s="5">
        <v>9.5327414804540503E-2</v>
      </c>
      <c r="H471" s="5">
        <v>9.5405118050906498E-2</v>
      </c>
      <c r="I471" s="4">
        <f t="shared" si="19"/>
        <v>0.18219999815708648</v>
      </c>
      <c r="J471" s="4">
        <f t="shared" si="19"/>
        <v>0.18590904365911648</v>
      </c>
      <c r="K471" s="5">
        <v>-0.11375554966949983</v>
      </c>
      <c r="L471" s="6">
        <v>-0.11799999999999999</v>
      </c>
      <c r="M471" s="4">
        <f t="shared" si="20"/>
        <v>0.29595554782658628</v>
      </c>
      <c r="N471" s="4">
        <f t="shared" si="18"/>
        <v>0.24119999815708648</v>
      </c>
    </row>
    <row r="472" spans="2:14">
      <c r="B472" s="4">
        <f ca="1">-'Reference worksheet'!B469</f>
        <v>3.756479751764183</v>
      </c>
      <c r="C472" s="5" t="s">
        <v>994</v>
      </c>
      <c r="D472" s="5">
        <v>3.4832885358446899</v>
      </c>
      <c r="E472" s="5">
        <v>3.6187020889593202</v>
      </c>
      <c r="F472" t="s">
        <v>994</v>
      </c>
      <c r="G472" s="5">
        <v>2.84173600639178</v>
      </c>
      <c r="H472" s="5">
        <v>2.8392075152199099</v>
      </c>
      <c r="I472" s="4">
        <f t="shared" si="19"/>
        <v>0.64155252945290986</v>
      </c>
      <c r="J472" s="4">
        <f t="shared" si="19"/>
        <v>0.77949457373941033</v>
      </c>
      <c r="K472" s="5">
        <v>-2.8587011034850001</v>
      </c>
      <c r="L472" s="6">
        <v>-7.774</v>
      </c>
      <c r="M472" s="4">
        <f t="shared" si="20"/>
        <v>3.5002536329379099</v>
      </c>
      <c r="N472" s="4">
        <f t="shared" ref="N472:N535" si="21">I472-L472*$N$19</f>
        <v>4.5285525294529094</v>
      </c>
    </row>
    <row r="473" spans="2:14">
      <c r="B473" s="4">
        <f ca="1">-'Reference worksheet'!B470</f>
        <v>4.9783483689513828</v>
      </c>
      <c r="C473" s="5" t="s">
        <v>995</v>
      </c>
      <c r="D473" s="5">
        <v>4.7610563754492201</v>
      </c>
      <c r="E473" s="5">
        <v>4.8861092986770602</v>
      </c>
      <c r="F473" t="s">
        <v>995</v>
      </c>
      <c r="G473" s="5">
        <v>2.4970359786871201</v>
      </c>
      <c r="H473" s="5">
        <v>2.4958623633570101</v>
      </c>
      <c r="I473" s="4">
        <f t="shared" ref="I473:J536" si="22">D473-G473</f>
        <v>2.2640203967621</v>
      </c>
      <c r="J473" s="4">
        <f t="shared" si="22"/>
        <v>2.3902469353200502</v>
      </c>
      <c r="K473" s="5">
        <v>-2.6012678411480006</v>
      </c>
      <c r="L473" s="6">
        <v>-6.609</v>
      </c>
      <c r="M473" s="4">
        <f t="shared" ref="M473:M536" si="23">I473-K473</f>
        <v>4.8652882379101001</v>
      </c>
      <c r="N473" s="4">
        <f t="shared" si="21"/>
        <v>5.5685203967621</v>
      </c>
    </row>
    <row r="474" spans="2:14">
      <c r="B474" s="4">
        <f ca="1">-'Reference worksheet'!B471</f>
        <v>5.3133463549974405</v>
      </c>
      <c r="C474" s="5" t="s">
        <v>996</v>
      </c>
      <c r="D474" s="5">
        <v>5.0510717696290497</v>
      </c>
      <c r="E474" s="5">
        <v>5.1659063651819599</v>
      </c>
      <c r="F474" t="s">
        <v>996</v>
      </c>
      <c r="G474" s="5">
        <v>2.1874097655449201</v>
      </c>
      <c r="H474" s="5">
        <v>2.1882681847357102</v>
      </c>
      <c r="I474" s="4">
        <f t="shared" si="22"/>
        <v>2.8636620040841296</v>
      </c>
      <c r="J474" s="4">
        <f t="shared" si="22"/>
        <v>2.9776381804462497</v>
      </c>
      <c r="K474" s="5">
        <v>-2.3553769885539997</v>
      </c>
      <c r="L474" s="6">
        <v>-5.4409999999999998</v>
      </c>
      <c r="M474" s="4">
        <f t="shared" si="23"/>
        <v>5.2190389926381293</v>
      </c>
      <c r="N474" s="4">
        <f t="shared" si="21"/>
        <v>5.5841620040841295</v>
      </c>
    </row>
    <row r="475" spans="2:14">
      <c r="B475" s="4">
        <f ca="1">-'Reference worksheet'!B472</f>
        <v>5.1828351628883098</v>
      </c>
      <c r="C475" s="5" t="s">
        <v>997</v>
      </c>
      <c r="D475" s="5">
        <v>5.11567213382523</v>
      </c>
      <c r="E475" s="5">
        <v>5.2189977420461204</v>
      </c>
      <c r="F475" t="s">
        <v>997</v>
      </c>
      <c r="G475" s="5">
        <v>1.91459122591443</v>
      </c>
      <c r="H475" s="5">
        <v>1.91681927369532</v>
      </c>
      <c r="I475" s="4">
        <f t="shared" si="22"/>
        <v>3.2010809079108</v>
      </c>
      <c r="J475" s="4">
        <f t="shared" si="22"/>
        <v>3.3021784683508004</v>
      </c>
      <c r="K475" s="5">
        <v>-2.1221235497805</v>
      </c>
      <c r="L475" s="6">
        <v>-4.4020000000000001</v>
      </c>
      <c r="M475" s="4">
        <f t="shared" si="23"/>
        <v>5.3232044576913005</v>
      </c>
      <c r="N475" s="4">
        <f t="shared" si="21"/>
        <v>5.4020809079108005</v>
      </c>
    </row>
    <row r="476" spans="2:14">
      <c r="B476" s="4">
        <f ca="1">-'Reference worksheet'!B473</f>
        <v>4.824583205471229</v>
      </c>
      <c r="C476" s="5" t="s">
        <v>998</v>
      </c>
      <c r="D476" s="5">
        <v>4.6483657100287301</v>
      </c>
      <c r="E476" s="5">
        <v>4.7398584017285801</v>
      </c>
      <c r="F476" t="s">
        <v>998</v>
      </c>
      <c r="G476" s="5">
        <v>1.67873147035835</v>
      </c>
      <c r="H476" s="5">
        <v>1.68152532337508</v>
      </c>
      <c r="I476" s="4">
        <f t="shared" si="22"/>
        <v>2.9696342396703801</v>
      </c>
      <c r="J476" s="4">
        <f t="shared" si="22"/>
        <v>3.0583330783534999</v>
      </c>
      <c r="K476" s="5">
        <v>-1.9033015744880006</v>
      </c>
      <c r="L476" s="6">
        <v>-3.5569999999999999</v>
      </c>
      <c r="M476" s="4">
        <f t="shared" si="23"/>
        <v>4.8729358141583807</v>
      </c>
      <c r="N476" s="4">
        <f t="shared" si="21"/>
        <v>4.7481342396703798</v>
      </c>
    </row>
    <row r="477" spans="2:14">
      <c r="B477" s="4">
        <f ca="1">-'Reference worksheet'!B474</f>
        <v>3.4578907345948338</v>
      </c>
      <c r="C477" s="5" t="s">
        <v>999</v>
      </c>
      <c r="D477" s="5">
        <v>3.4826611951447499</v>
      </c>
      <c r="E477" s="5">
        <v>3.54406998264546</v>
      </c>
      <c r="F477" t="s">
        <v>999</v>
      </c>
      <c r="G477" s="5">
        <v>1.1255344578459301</v>
      </c>
      <c r="H477" s="5">
        <v>1.12864919035553</v>
      </c>
      <c r="I477" s="4">
        <f t="shared" si="22"/>
        <v>2.3571267372988198</v>
      </c>
      <c r="J477" s="4">
        <f t="shared" si="22"/>
        <v>2.4154207922899298</v>
      </c>
      <c r="K477" s="5">
        <v>-1.3406571039935005</v>
      </c>
      <c r="L477" s="6">
        <v>-1.954</v>
      </c>
      <c r="M477" s="4">
        <f t="shared" si="23"/>
        <v>3.6977838412923205</v>
      </c>
      <c r="N477" s="4">
        <f t="shared" si="21"/>
        <v>3.3341267372988197</v>
      </c>
    </row>
    <row r="478" spans="2:14">
      <c r="B478" s="4">
        <f ca="1">-'Reference worksheet'!B475</f>
        <v>1.8367463285885828</v>
      </c>
      <c r="C478" s="5" t="s">
        <v>1000</v>
      </c>
      <c r="D478" s="5">
        <v>1.9284104967748199</v>
      </c>
      <c r="E478" s="5">
        <v>1.9595177855096899</v>
      </c>
      <c r="F478" t="s">
        <v>1000</v>
      </c>
      <c r="G478" s="5">
        <v>0.58307030318803199</v>
      </c>
      <c r="H478" s="5">
        <v>0.58530801210518402</v>
      </c>
      <c r="I478" s="4">
        <f t="shared" si="22"/>
        <v>1.3453401935867879</v>
      </c>
      <c r="J478" s="4">
        <f t="shared" si="22"/>
        <v>1.3742097734045058</v>
      </c>
      <c r="K478" s="5">
        <v>-0.71035204917099959</v>
      </c>
      <c r="L478" s="6">
        <v>-0.83099999999999996</v>
      </c>
      <c r="M478" s="4">
        <f t="shared" si="23"/>
        <v>2.0556922427577877</v>
      </c>
      <c r="N478" s="4">
        <f t="shared" si="21"/>
        <v>1.7608401935867879</v>
      </c>
    </row>
    <row r="479" spans="2:14">
      <c r="B479" s="4">
        <f ca="1">-'Reference worksheet'!B476</f>
        <v>0.63228726286607395</v>
      </c>
      <c r="C479" s="5" t="s">
        <v>1001</v>
      </c>
      <c r="D479" s="5">
        <v>0.64002018325689902</v>
      </c>
      <c r="E479" s="5">
        <v>0.64579543932973105</v>
      </c>
      <c r="F479" t="s">
        <v>1001</v>
      </c>
      <c r="G479" s="5">
        <v>0.172996167600835</v>
      </c>
      <c r="H479" s="5">
        <v>0.17413959282139299</v>
      </c>
      <c r="I479" s="4">
        <f t="shared" si="22"/>
        <v>0.467024015656064</v>
      </c>
      <c r="J479" s="4">
        <f t="shared" si="22"/>
        <v>0.47165584650833803</v>
      </c>
      <c r="K479" s="5">
        <v>-0.20199217050249998</v>
      </c>
      <c r="L479" s="6">
        <v>-0.21199999999999999</v>
      </c>
      <c r="M479" s="4">
        <f t="shared" si="23"/>
        <v>0.66901618615856395</v>
      </c>
      <c r="N479" s="4">
        <f t="shared" si="21"/>
        <v>0.57302401565606398</v>
      </c>
    </row>
    <row r="480" spans="2:14">
      <c r="B480" s="4">
        <f ca="1">-'Reference worksheet'!B477</f>
        <v>2.9885485623573973</v>
      </c>
      <c r="C480" s="5" t="s">
        <v>1002</v>
      </c>
      <c r="D480" s="5">
        <v>1.9659488630561399</v>
      </c>
      <c r="E480" s="5">
        <v>2.0466505041804801</v>
      </c>
      <c r="F480" t="s">
        <v>1002</v>
      </c>
      <c r="G480" s="5">
        <v>1.34167741812525</v>
      </c>
      <c r="H480" s="5">
        <v>1.3468070208884</v>
      </c>
      <c r="I480" s="4">
        <f t="shared" si="22"/>
        <v>0.62427144493088993</v>
      </c>
      <c r="J480" s="4">
        <f t="shared" si="22"/>
        <v>0.69984348329208013</v>
      </c>
      <c r="K480" s="5">
        <v>-1.2526978423595003</v>
      </c>
      <c r="L480" s="6">
        <v>-3.137</v>
      </c>
      <c r="M480" s="4">
        <f t="shared" si="23"/>
        <v>1.8769692872903903</v>
      </c>
      <c r="N480" s="4">
        <f t="shared" si="21"/>
        <v>2.1927714449308899</v>
      </c>
    </row>
    <row r="481" spans="2:14">
      <c r="B481" s="4">
        <f ca="1">-'Reference worksheet'!B478</f>
        <v>3.9695975708195226</v>
      </c>
      <c r="C481" s="5" t="s">
        <v>1003</v>
      </c>
      <c r="D481" s="5">
        <v>3.1171372483673498</v>
      </c>
      <c r="E481" s="5">
        <v>3.19309783747339</v>
      </c>
      <c r="F481" t="s">
        <v>1003</v>
      </c>
      <c r="G481" s="5">
        <v>1.19871475880809</v>
      </c>
      <c r="H481" s="5">
        <v>1.20337080399695</v>
      </c>
      <c r="I481" s="4">
        <f t="shared" si="22"/>
        <v>1.9184224895592599</v>
      </c>
      <c r="J481" s="4">
        <f t="shared" si="22"/>
        <v>1.9897270334764401</v>
      </c>
      <c r="K481" s="5">
        <v>-1.143751525498</v>
      </c>
      <c r="L481" s="6">
        <v>-2.9</v>
      </c>
      <c r="M481" s="4">
        <f t="shared" si="23"/>
        <v>3.0621740150572601</v>
      </c>
      <c r="N481" s="4">
        <f t="shared" si="21"/>
        <v>3.3684224895592596</v>
      </c>
    </row>
    <row r="482" spans="2:14">
      <c r="B482" s="4">
        <f ca="1">-'Reference worksheet'!B479</f>
        <v>4.2588305641081385</v>
      </c>
      <c r="C482" s="5" t="s">
        <v>1004</v>
      </c>
      <c r="D482" s="5">
        <v>3.59295910032573</v>
      </c>
      <c r="E482" s="5">
        <v>3.662956052497</v>
      </c>
      <c r="F482" t="s">
        <v>1004</v>
      </c>
      <c r="G482" s="5">
        <v>1.01599979748987</v>
      </c>
      <c r="H482" s="5">
        <v>1.0199412969835699</v>
      </c>
      <c r="I482" s="4">
        <f t="shared" si="22"/>
        <v>2.5769593028358599</v>
      </c>
      <c r="J482" s="4">
        <f t="shared" si="22"/>
        <v>2.64301475551343</v>
      </c>
      <c r="K482" s="5">
        <v>-1.0009134205415002</v>
      </c>
      <c r="L482" s="6">
        <v>-2.4950000000000001</v>
      </c>
      <c r="M482" s="4">
        <f t="shared" si="23"/>
        <v>3.57787272337736</v>
      </c>
      <c r="N482" s="4">
        <f t="shared" si="21"/>
        <v>3.82445930283586</v>
      </c>
    </row>
    <row r="483" spans="2:14">
      <c r="B483" s="4">
        <f ca="1">-'Reference worksheet'!B480</f>
        <v>3.9733509863773833</v>
      </c>
      <c r="C483" s="5" t="s">
        <v>1005</v>
      </c>
      <c r="D483" s="5">
        <v>3.4415067570514402</v>
      </c>
      <c r="E483" s="5">
        <v>3.5053971877472798</v>
      </c>
      <c r="F483" t="s">
        <v>1005</v>
      </c>
      <c r="G483" s="5">
        <v>0.86420508691491404</v>
      </c>
      <c r="H483" s="5">
        <v>0.86712056256792103</v>
      </c>
      <c r="I483" s="4">
        <f t="shared" si="22"/>
        <v>2.5773016701365261</v>
      </c>
      <c r="J483" s="4">
        <f t="shared" si="22"/>
        <v>2.6382766251793588</v>
      </c>
      <c r="K483" s="5">
        <v>-0.87888604064299991</v>
      </c>
      <c r="L483" s="6">
        <v>-1.99</v>
      </c>
      <c r="M483" s="4">
        <f t="shared" si="23"/>
        <v>3.4561877107795258</v>
      </c>
      <c r="N483" s="4">
        <f t="shared" si="21"/>
        <v>3.5723016701365262</v>
      </c>
    </row>
    <row r="484" spans="2:14">
      <c r="B484" s="4">
        <f ca="1">-'Reference worksheet'!B481</f>
        <v>3.5173578347828327</v>
      </c>
      <c r="C484" s="5" t="s">
        <v>1006</v>
      </c>
      <c r="D484" s="5">
        <v>3.16517841246027</v>
      </c>
      <c r="E484" s="5">
        <v>3.2231076735886899</v>
      </c>
      <c r="F484" t="s">
        <v>1006</v>
      </c>
      <c r="G484" s="5">
        <v>0.73850455003770799</v>
      </c>
      <c r="H484" s="5">
        <v>0.74023007817084596</v>
      </c>
      <c r="I484" s="4">
        <f t="shared" si="22"/>
        <v>2.4266738624225619</v>
      </c>
      <c r="J484" s="4">
        <f t="shared" si="22"/>
        <v>2.4828775954178441</v>
      </c>
      <c r="K484" s="5">
        <v>-0.77313876721250052</v>
      </c>
      <c r="L484" s="6">
        <v>-1.5429999999999999</v>
      </c>
      <c r="M484" s="4">
        <f t="shared" si="23"/>
        <v>3.1998126296350624</v>
      </c>
      <c r="N484" s="4">
        <f t="shared" si="21"/>
        <v>3.198173862422562</v>
      </c>
    </row>
    <row r="485" spans="2:14">
      <c r="B485" s="4">
        <f ca="1">-'Reference worksheet'!B482</f>
        <v>2.2258937121960147</v>
      </c>
      <c r="C485" s="5" t="s">
        <v>1007</v>
      </c>
      <c r="D485" s="5">
        <v>2.1155650664702201</v>
      </c>
      <c r="E485" s="5">
        <v>2.1605056816507702</v>
      </c>
      <c r="F485" t="s">
        <v>1007</v>
      </c>
      <c r="G485" s="5">
        <v>0.469947702898388</v>
      </c>
      <c r="H485" s="5">
        <v>0.46993896294607201</v>
      </c>
      <c r="I485" s="4">
        <f t="shared" si="22"/>
        <v>1.6456173635718321</v>
      </c>
      <c r="J485" s="4">
        <f t="shared" si="22"/>
        <v>1.6905667187046982</v>
      </c>
      <c r="K485" s="5">
        <v>-0.52768089617350022</v>
      </c>
      <c r="L485" s="6">
        <v>-0.77500000000000002</v>
      </c>
      <c r="M485" s="4">
        <f t="shared" si="23"/>
        <v>2.1732982597453323</v>
      </c>
      <c r="N485" s="4">
        <f t="shared" si="21"/>
        <v>2.033117363571832</v>
      </c>
    </row>
    <row r="486" spans="2:14">
      <c r="B486" s="4">
        <f ca="1">-'Reference worksheet'!B483</f>
        <v>1.0409066865851893</v>
      </c>
      <c r="C486" s="5" t="s">
        <v>1008</v>
      </c>
      <c r="D486" s="5">
        <v>1.0028285550626199</v>
      </c>
      <c r="E486" s="5">
        <v>1.03363660083219</v>
      </c>
      <c r="F486" t="s">
        <v>1008</v>
      </c>
      <c r="G486" s="5">
        <v>0.237759814788986</v>
      </c>
      <c r="H486" s="5">
        <v>0.23788605213012001</v>
      </c>
      <c r="I486" s="4">
        <f t="shared" si="22"/>
        <v>0.76506874027363392</v>
      </c>
      <c r="J486" s="4">
        <f t="shared" si="22"/>
        <v>0.79575054870206996</v>
      </c>
      <c r="K486" s="5">
        <v>-0.27899511626649975</v>
      </c>
      <c r="L486" s="6">
        <v>-0.318</v>
      </c>
      <c r="M486" s="4">
        <f t="shared" si="23"/>
        <v>1.0440638565401337</v>
      </c>
      <c r="N486" s="4">
        <f t="shared" si="21"/>
        <v>0.92406874027363395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5456442695509002</v>
      </c>
      <c r="E487" s="5">
        <v>0.26859385451208201</v>
      </c>
      <c r="F487" t="s">
        <v>1009</v>
      </c>
      <c r="G487" s="5">
        <v>7.4716270398034496E-2</v>
      </c>
      <c r="H487" s="5">
        <v>7.5148842816840505E-2</v>
      </c>
      <c r="I487" s="4">
        <f t="shared" si="22"/>
        <v>0.17984815655705552</v>
      </c>
      <c r="J487" s="4">
        <f t="shared" si="22"/>
        <v>0.1934450116952415</v>
      </c>
      <c r="K487" s="5">
        <v>-8.5160569263999772E-2</v>
      </c>
      <c r="L487" s="6">
        <v>-8.6999999999999994E-2</v>
      </c>
      <c r="M487" s="4">
        <f t="shared" si="23"/>
        <v>0.26500872582105528</v>
      </c>
      <c r="N487" s="4">
        <f t="shared" si="21"/>
        <v>0.22334815655705553</v>
      </c>
    </row>
    <row r="488" spans="2:14">
      <c r="B488" s="4">
        <f ca="1">-'Reference worksheet'!B485</f>
        <v>2.60808999771973</v>
      </c>
      <c r="C488" s="5" t="s">
        <v>1010</v>
      </c>
      <c r="D488" s="5">
        <v>2.6148188259692402</v>
      </c>
      <c r="E488" s="5">
        <v>2.75271674065015</v>
      </c>
      <c r="F488" t="s">
        <v>1010</v>
      </c>
      <c r="G488" s="5">
        <v>0.34432499916201398</v>
      </c>
      <c r="H488" s="5">
        <v>0.34355603521550498</v>
      </c>
      <c r="I488" s="4">
        <f t="shared" si="22"/>
        <v>2.2704938268072263</v>
      </c>
      <c r="J488" s="4">
        <f t="shared" si="22"/>
        <v>2.4091607054346449</v>
      </c>
      <c r="K488" s="5">
        <v>-0.24024326709399996</v>
      </c>
      <c r="L488" s="6">
        <v>-0.66300000000000003</v>
      </c>
      <c r="M488" s="4">
        <f t="shared" si="23"/>
        <v>2.5107370939012261</v>
      </c>
      <c r="N488" s="4">
        <f t="shared" si="21"/>
        <v>2.6019938268072265</v>
      </c>
    </row>
    <row r="489" spans="2:14">
      <c r="B489" s="4">
        <f ca="1">-'Reference worksheet'!B486</f>
        <v>2.8725862633649433</v>
      </c>
      <c r="C489" s="5" t="s">
        <v>1011</v>
      </c>
      <c r="D489" s="5">
        <v>2.88433028448563</v>
      </c>
      <c r="E489" s="5">
        <v>3.00861070084833</v>
      </c>
      <c r="F489" t="s">
        <v>1011</v>
      </c>
      <c r="G489" s="5">
        <v>0.31015986290873798</v>
      </c>
      <c r="H489" s="5">
        <v>0.30919860181350201</v>
      </c>
      <c r="I489" s="4">
        <f t="shared" si="22"/>
        <v>2.5741704215768921</v>
      </c>
      <c r="J489" s="4">
        <f t="shared" si="22"/>
        <v>2.699412099034828</v>
      </c>
      <c r="K489" s="5">
        <v>-0.22580552851800001</v>
      </c>
      <c r="L489" s="6">
        <v>-0.61099999999999999</v>
      </c>
      <c r="M489" s="4">
        <f t="shared" si="23"/>
        <v>2.799975950094892</v>
      </c>
      <c r="N489" s="4">
        <f t="shared" si="21"/>
        <v>2.879670421576892</v>
      </c>
    </row>
    <row r="490" spans="2:14">
      <c r="B490" s="4">
        <f ca="1">-'Reference worksheet'!B487</f>
        <v>2.9070833473570805</v>
      </c>
      <c r="C490" s="5" t="s">
        <v>1012</v>
      </c>
      <c r="D490" s="5">
        <v>2.9572210594670998</v>
      </c>
      <c r="E490" s="5">
        <v>3.0683552534613301</v>
      </c>
      <c r="F490" t="s">
        <v>1012</v>
      </c>
      <c r="G490" s="5">
        <v>0.27836464052909299</v>
      </c>
      <c r="H490" s="5">
        <v>0.27721364817147498</v>
      </c>
      <c r="I490" s="4">
        <f t="shared" si="22"/>
        <v>2.6788564189380066</v>
      </c>
      <c r="J490" s="4">
        <f t="shared" si="22"/>
        <v>2.7911416052898552</v>
      </c>
      <c r="K490" s="5">
        <v>-0.211519647241</v>
      </c>
      <c r="L490" s="6">
        <v>-0.58899999999999997</v>
      </c>
      <c r="M490" s="4">
        <f t="shared" si="23"/>
        <v>2.8903760661790066</v>
      </c>
      <c r="N490" s="4">
        <f t="shared" si="21"/>
        <v>2.9733564189380068</v>
      </c>
    </row>
    <row r="491" spans="2:14">
      <c r="B491" s="4">
        <f ca="1">-'Reference worksheet'!B488</f>
        <v>2.8069111797383361</v>
      </c>
      <c r="C491" s="5" t="s">
        <v>1013</v>
      </c>
      <c r="D491" s="5">
        <v>2.8775521979507301</v>
      </c>
      <c r="E491" s="5">
        <v>2.9759045304576399</v>
      </c>
      <c r="F491" t="s">
        <v>1013</v>
      </c>
      <c r="G491" s="5">
        <v>0.24921775924324799</v>
      </c>
      <c r="H491" s="5">
        <v>0.247931876188491</v>
      </c>
      <c r="I491" s="4">
        <f t="shared" si="22"/>
        <v>2.6283344387074821</v>
      </c>
      <c r="J491" s="4">
        <f t="shared" si="22"/>
        <v>2.7279726542691489</v>
      </c>
      <c r="K491" s="5">
        <v>-0.19742139130450001</v>
      </c>
      <c r="L491" s="6">
        <v>-0.57499999999999996</v>
      </c>
      <c r="M491" s="4">
        <f t="shared" si="23"/>
        <v>2.8257558300119823</v>
      </c>
      <c r="N491" s="4">
        <f t="shared" si="21"/>
        <v>2.9158344387074822</v>
      </c>
    </row>
    <row r="492" spans="2:14">
      <c r="B492" s="4">
        <f ca="1">-'Reference worksheet'!B489</f>
        <v>2.6341974235298617</v>
      </c>
      <c r="C492" s="5" t="s">
        <v>1014</v>
      </c>
      <c r="D492" s="5">
        <v>2.7139247559700301</v>
      </c>
      <c r="E492" s="5">
        <v>2.7998933522744198</v>
      </c>
      <c r="F492" t="s">
        <v>1014</v>
      </c>
      <c r="G492" s="5">
        <v>0.22251220366715299</v>
      </c>
      <c r="H492" s="5">
        <v>0.22117169716544</v>
      </c>
      <c r="I492" s="4">
        <f t="shared" si="22"/>
        <v>2.4914125523028772</v>
      </c>
      <c r="J492" s="4">
        <f t="shared" si="22"/>
        <v>2.5787216551089798</v>
      </c>
      <c r="K492" s="5">
        <v>-0.18362120238050003</v>
      </c>
      <c r="L492" s="6">
        <v>-0.53700000000000003</v>
      </c>
      <c r="M492" s="4">
        <f t="shared" si="23"/>
        <v>2.6750337546833771</v>
      </c>
      <c r="N492" s="4">
        <f t="shared" si="21"/>
        <v>2.7599125523028771</v>
      </c>
    </row>
    <row r="493" spans="2:14">
      <c r="B493" s="4">
        <f ca="1">-'Reference worksheet'!B490</f>
        <v>2.0029489686865594</v>
      </c>
      <c r="C493" s="5" t="s">
        <v>1015</v>
      </c>
      <c r="D493" s="5">
        <v>2.1347298403848098</v>
      </c>
      <c r="E493" s="5">
        <v>2.18829618734715</v>
      </c>
      <c r="F493" t="s">
        <v>1015</v>
      </c>
      <c r="G493" s="5">
        <v>0.15552851760186001</v>
      </c>
      <c r="H493" s="5">
        <v>0.15439459601267999</v>
      </c>
      <c r="I493" s="4">
        <f t="shared" si="22"/>
        <v>1.9792013227829499</v>
      </c>
      <c r="J493" s="4">
        <f t="shared" si="22"/>
        <v>2.03390159133447</v>
      </c>
      <c r="K493" s="5">
        <v>-0.14462525201249996</v>
      </c>
      <c r="L493" s="6">
        <v>-0.32800000000000001</v>
      </c>
      <c r="M493" s="4">
        <f t="shared" si="23"/>
        <v>2.1238265747954497</v>
      </c>
      <c r="N493" s="4">
        <f t="shared" si="21"/>
        <v>2.1432013227829501</v>
      </c>
    </row>
    <row r="494" spans="2:14">
      <c r="B494" s="4">
        <f ca="1">-'Reference worksheet'!B491</f>
        <v>1.1823367275914589</v>
      </c>
      <c r="C494" s="5" t="s">
        <v>1016</v>
      </c>
      <c r="D494" s="5">
        <v>1.3041906896006801</v>
      </c>
      <c r="E494" s="5">
        <v>1.33015822058616</v>
      </c>
      <c r="F494" t="s">
        <v>1016</v>
      </c>
      <c r="G494" s="5">
        <v>8.4060604723902504E-2</v>
      </c>
      <c r="H494" s="5">
        <v>8.3430477254268498E-2</v>
      </c>
      <c r="I494" s="4">
        <f t="shared" si="22"/>
        <v>1.2201300848767775</v>
      </c>
      <c r="J494" s="4">
        <f t="shared" si="22"/>
        <v>1.2467277433318915</v>
      </c>
      <c r="K494" s="5">
        <v>-9.0997035123499936E-2</v>
      </c>
      <c r="L494" s="6">
        <v>-0.13300000000000001</v>
      </c>
      <c r="M494" s="4">
        <f t="shared" si="23"/>
        <v>1.3111271200002774</v>
      </c>
      <c r="N494" s="4">
        <f t="shared" si="21"/>
        <v>1.2866300848767775</v>
      </c>
    </row>
    <row r="495" spans="2:14">
      <c r="B495" s="4">
        <f ca="1">-'Reference worksheet'!B492</f>
        <v>0.46136920923345159</v>
      </c>
      <c r="C495" s="5" t="s">
        <v>1017</v>
      </c>
      <c r="D495" s="5">
        <v>0.49678296594315202</v>
      </c>
      <c r="E495" s="5">
        <v>0.50959624243857404</v>
      </c>
      <c r="F495" t="s">
        <v>1017</v>
      </c>
      <c r="G495" s="5">
        <v>2.6030303898315999E-2</v>
      </c>
      <c r="H495" s="5">
        <v>2.58060238453925E-2</v>
      </c>
      <c r="I495" s="4">
        <f t="shared" si="22"/>
        <v>0.47075266204483601</v>
      </c>
      <c r="J495" s="4">
        <f t="shared" si="22"/>
        <v>0.48379021859318155</v>
      </c>
      <c r="K495" s="5">
        <v>-3.1036619869999969E-2</v>
      </c>
      <c r="L495" s="6">
        <v>-3.2000000000000001E-2</v>
      </c>
      <c r="M495" s="4">
        <f t="shared" si="23"/>
        <v>0.50178928191483596</v>
      </c>
      <c r="N495" s="4">
        <f t="shared" si="21"/>
        <v>0.48675266204483603</v>
      </c>
    </row>
    <row r="496" spans="2:14">
      <c r="B496" s="4">
        <f ca="1">-'Reference worksheet'!B493</f>
        <v>4.3637090445394282</v>
      </c>
      <c r="C496" s="5" t="s">
        <v>1018</v>
      </c>
      <c r="D496" s="5">
        <v>4.4380529844395697</v>
      </c>
      <c r="E496" s="5">
        <v>4.5005324411993799</v>
      </c>
      <c r="F496" t="s">
        <v>1018</v>
      </c>
      <c r="G496" s="5">
        <v>0.96918828971798598</v>
      </c>
      <c r="H496" s="5">
        <v>0.96685045852256102</v>
      </c>
      <c r="I496" s="4">
        <f t="shared" si="22"/>
        <v>3.4688646947215838</v>
      </c>
      <c r="J496" s="4">
        <f t="shared" si="22"/>
        <v>3.5336819826768187</v>
      </c>
      <c r="K496" s="5">
        <v>-0.76131774325149992</v>
      </c>
      <c r="L496" s="6">
        <v>-2.2730000000000001</v>
      </c>
      <c r="M496" s="4">
        <f t="shared" si="23"/>
        <v>4.2301824379730837</v>
      </c>
      <c r="N496" s="4">
        <f t="shared" si="21"/>
        <v>4.6053646947215841</v>
      </c>
    </row>
    <row r="497" spans="2:14">
      <c r="B497" s="4">
        <f ca="1">-'Reference worksheet'!B494</f>
        <v>4.8439780077319776</v>
      </c>
      <c r="C497" s="5" t="s">
        <v>1019</v>
      </c>
      <c r="D497" s="5">
        <v>4.9056263664651096</v>
      </c>
      <c r="E497" s="5">
        <v>4.9638409636932996</v>
      </c>
      <c r="F497" t="s">
        <v>1019</v>
      </c>
      <c r="G497" s="5">
        <v>0.87912936811928599</v>
      </c>
      <c r="H497" s="5">
        <v>0.876748506714918</v>
      </c>
      <c r="I497" s="4">
        <f t="shared" si="22"/>
        <v>4.0264969983458236</v>
      </c>
      <c r="J497" s="4">
        <f t="shared" si="22"/>
        <v>4.0870924569783815</v>
      </c>
      <c r="K497" s="5">
        <v>-0.71950364771899999</v>
      </c>
      <c r="L497" s="6">
        <v>-2.1389999999999998</v>
      </c>
      <c r="M497" s="4">
        <f t="shared" si="23"/>
        <v>4.7460006460648234</v>
      </c>
      <c r="N497" s="4">
        <f t="shared" si="21"/>
        <v>5.0959969983458233</v>
      </c>
    </row>
    <row r="498" spans="2:14">
      <c r="B498" s="4">
        <f ca="1">-'Reference worksheet'!B495</f>
        <v>4.9079246956902232</v>
      </c>
      <c r="C498" s="5" t="s">
        <v>1020</v>
      </c>
      <c r="D498" s="5">
        <v>4.9770322017107604</v>
      </c>
      <c r="E498" s="5">
        <v>5.0317036951866498</v>
      </c>
      <c r="F498" t="s">
        <v>1020</v>
      </c>
      <c r="G498" s="5">
        <v>0.79379035209624305</v>
      </c>
      <c r="H498" s="5">
        <v>0.79180722629327904</v>
      </c>
      <c r="I498" s="4">
        <f t="shared" si="22"/>
        <v>4.1832418496145172</v>
      </c>
      <c r="J498" s="4">
        <f t="shared" si="22"/>
        <v>4.2398964688933711</v>
      </c>
      <c r="K498" s="5">
        <v>-0.67724151040349978</v>
      </c>
      <c r="L498" s="6">
        <v>-1.98</v>
      </c>
      <c r="M498" s="4">
        <f t="shared" si="23"/>
        <v>4.8604833600180166</v>
      </c>
      <c r="N498" s="4">
        <f t="shared" si="21"/>
        <v>5.1732418496145174</v>
      </c>
    </row>
    <row r="499" spans="2:14">
      <c r="B499" s="4">
        <f ca="1">-'Reference worksheet'!B496</f>
        <v>4.727110692973846</v>
      </c>
      <c r="C499" s="5" t="s">
        <v>1021</v>
      </c>
      <c r="D499" s="5">
        <v>4.8372698320584799</v>
      </c>
      <c r="E499" s="5">
        <v>4.8889213469592603</v>
      </c>
      <c r="F499" t="s">
        <v>1021</v>
      </c>
      <c r="G499" s="5">
        <v>0.71382443511269</v>
      </c>
      <c r="H499" s="5">
        <v>0.71238596622040296</v>
      </c>
      <c r="I499" s="4">
        <f t="shared" si="22"/>
        <v>4.1234453969457903</v>
      </c>
      <c r="J499" s="4">
        <f t="shared" si="22"/>
        <v>4.1765353807388577</v>
      </c>
      <c r="K499" s="5">
        <v>-0.63469197373700004</v>
      </c>
      <c r="L499" s="6">
        <v>-1.796</v>
      </c>
      <c r="M499" s="4">
        <f t="shared" si="23"/>
        <v>4.7581373706827907</v>
      </c>
      <c r="N499" s="4">
        <f t="shared" si="21"/>
        <v>5.02144539694579</v>
      </c>
    </row>
    <row r="500" spans="2:14">
      <c r="B500" s="4">
        <f ca="1">-'Reference worksheet'!B497</f>
        <v>4.413538915723497</v>
      </c>
      <c r="C500" s="5" t="s">
        <v>1022</v>
      </c>
      <c r="D500" s="5">
        <v>4.5019425441522296</v>
      </c>
      <c r="E500" s="5">
        <v>4.5508572692401703</v>
      </c>
      <c r="F500" t="s">
        <v>1022</v>
      </c>
      <c r="G500" s="5">
        <v>0.63957321326012495</v>
      </c>
      <c r="H500" s="5">
        <v>0.63861283883581199</v>
      </c>
      <c r="I500" s="4">
        <f t="shared" si="22"/>
        <v>3.8623693308921045</v>
      </c>
      <c r="J500" s="4">
        <f t="shared" si="22"/>
        <v>3.9122444304043582</v>
      </c>
      <c r="K500" s="5">
        <v>-0.59226668395150017</v>
      </c>
      <c r="L500" s="6">
        <v>-1.585</v>
      </c>
      <c r="M500" s="4">
        <f t="shared" si="23"/>
        <v>4.4546360148436044</v>
      </c>
      <c r="N500" s="4">
        <f t="shared" si="21"/>
        <v>4.6548693308921045</v>
      </c>
    </row>
    <row r="501" spans="2:14">
      <c r="B501" s="4">
        <f ca="1">-'Reference worksheet'!B498</f>
        <v>3.2626230555121598</v>
      </c>
      <c r="C501" s="5" t="s">
        <v>1023</v>
      </c>
      <c r="D501" s="5">
        <v>3.3690255857585498</v>
      </c>
      <c r="E501" s="5">
        <v>3.4105123409603699</v>
      </c>
      <c r="F501" t="s">
        <v>1023</v>
      </c>
      <c r="G501" s="5">
        <v>0.45377577593064</v>
      </c>
      <c r="H501" s="5">
        <v>0.453599652839275</v>
      </c>
      <c r="I501" s="4">
        <f t="shared" si="22"/>
        <v>2.9152498098279098</v>
      </c>
      <c r="J501" s="4">
        <f t="shared" si="22"/>
        <v>2.9569126881210948</v>
      </c>
      <c r="K501" s="5">
        <v>-0.46886694077649993</v>
      </c>
      <c r="L501" s="6">
        <v>-0.94299999999999995</v>
      </c>
      <c r="M501" s="4">
        <f t="shared" si="23"/>
        <v>3.3841167506044099</v>
      </c>
      <c r="N501" s="4">
        <f t="shared" si="21"/>
        <v>3.3867498098279096</v>
      </c>
    </row>
    <row r="502" spans="2:14">
      <c r="B502" s="4">
        <f ca="1">-'Reference worksheet'!B499</f>
        <v>1.7763777419871845</v>
      </c>
      <c r="C502" s="5" t="s">
        <v>1024</v>
      </c>
      <c r="D502" s="5">
        <v>1.9257489353108701</v>
      </c>
      <c r="E502" s="5">
        <v>1.95657660581254</v>
      </c>
      <c r="F502" t="s">
        <v>1024</v>
      </c>
      <c r="G502" s="5">
        <v>0.253368403888242</v>
      </c>
      <c r="H502" s="5">
        <v>0.25362016320968001</v>
      </c>
      <c r="I502" s="4">
        <f t="shared" si="22"/>
        <v>1.6723805314226281</v>
      </c>
      <c r="J502" s="4">
        <f t="shared" si="22"/>
        <v>1.7029564426028601</v>
      </c>
      <c r="K502" s="5">
        <v>-0.29342720725699983</v>
      </c>
      <c r="L502" s="6">
        <v>-0.39400000000000002</v>
      </c>
      <c r="M502" s="4">
        <f t="shared" si="23"/>
        <v>1.965807738679628</v>
      </c>
      <c r="N502" s="4">
        <f t="shared" si="21"/>
        <v>1.8693805314226282</v>
      </c>
    </row>
    <row r="503" spans="2:14">
      <c r="B503" s="4">
        <f ca="1">-'Reference worksheet'!B500</f>
        <v>0.55937132928309674</v>
      </c>
      <c r="C503" s="5" t="s">
        <v>1025</v>
      </c>
      <c r="D503" s="5">
        <v>0.61633692051093902</v>
      </c>
      <c r="E503" s="5">
        <v>0.62988694587015903</v>
      </c>
      <c r="F503" t="s">
        <v>1025</v>
      </c>
      <c r="G503" s="5">
        <v>8.1256667629501497E-2</v>
      </c>
      <c r="H503" s="5">
        <v>8.1425203503502006E-2</v>
      </c>
      <c r="I503" s="4">
        <f t="shared" si="22"/>
        <v>0.53508025288143757</v>
      </c>
      <c r="J503" s="4">
        <f t="shared" si="22"/>
        <v>0.54846174236665701</v>
      </c>
      <c r="K503" s="5">
        <v>-9.7353078849000158E-2</v>
      </c>
      <c r="L503" s="6">
        <v>-9.7000000000000003E-2</v>
      </c>
      <c r="M503" s="4">
        <f t="shared" si="23"/>
        <v>0.6324333317304377</v>
      </c>
      <c r="N503" s="4">
        <f t="shared" si="21"/>
        <v>0.58358025288143756</v>
      </c>
    </row>
    <row r="504" spans="2:14">
      <c r="B504" s="4">
        <f ca="1">-'Reference worksheet'!B501</f>
        <v>2.7413797001047633</v>
      </c>
      <c r="C504" s="5" t="s">
        <v>1026</v>
      </c>
      <c r="D504" s="5">
        <v>2.7482688573051899</v>
      </c>
      <c r="E504" s="5">
        <v>2.8371523331285702</v>
      </c>
      <c r="F504" t="s">
        <v>1026</v>
      </c>
      <c r="G504" s="5">
        <v>2.2518351022813201</v>
      </c>
      <c r="H504" s="5">
        <v>2.25047267561775</v>
      </c>
      <c r="I504" s="4">
        <f t="shared" si="22"/>
        <v>0.49643375502386977</v>
      </c>
      <c r="J504" s="4">
        <f t="shared" si="22"/>
        <v>0.58667965751082018</v>
      </c>
      <c r="K504" s="5">
        <v>-2.0838191148815004</v>
      </c>
      <c r="L504" s="6">
        <v>-5.915</v>
      </c>
      <c r="M504" s="4">
        <f t="shared" si="23"/>
        <v>2.5802528699053702</v>
      </c>
      <c r="N504" s="4">
        <f t="shared" si="21"/>
        <v>3.4539337550238698</v>
      </c>
    </row>
    <row r="505" spans="2:14">
      <c r="B505" s="4">
        <f ca="1">-'Reference worksheet'!B502</f>
        <v>2.9378101579855787</v>
      </c>
      <c r="C505" s="5" t="s">
        <v>1027</v>
      </c>
      <c r="D505" s="5">
        <v>3.0359164152953499</v>
      </c>
      <c r="E505" s="5">
        <v>3.1166079014334498</v>
      </c>
      <c r="F505" t="s">
        <v>1027</v>
      </c>
      <c r="G505" s="5">
        <v>2.03138632680785</v>
      </c>
      <c r="H505" s="5">
        <v>2.03012111391602</v>
      </c>
      <c r="I505" s="4">
        <f t="shared" si="22"/>
        <v>1.0045300884874999</v>
      </c>
      <c r="J505" s="4">
        <f t="shared" si="22"/>
        <v>1.0864867875174298</v>
      </c>
      <c r="K505" s="5">
        <v>-1.9399707196300002</v>
      </c>
      <c r="L505" s="6">
        <v>-4.9740000000000002</v>
      </c>
      <c r="M505" s="4">
        <f t="shared" si="23"/>
        <v>2.9445008081175001</v>
      </c>
      <c r="N505" s="4">
        <f t="shared" si="21"/>
        <v>3.4915300884875</v>
      </c>
    </row>
    <row r="506" spans="2:14">
      <c r="B506" s="4">
        <f ca="1">-'Reference worksheet'!B503</f>
        <v>2.9130144965179885</v>
      </c>
      <c r="C506" s="5" t="s">
        <v>1028</v>
      </c>
      <c r="D506" s="5">
        <v>3.0405036804229399</v>
      </c>
      <c r="E506" s="5">
        <v>3.1160375022005602</v>
      </c>
      <c r="F506" t="s">
        <v>1028</v>
      </c>
      <c r="G506" s="5">
        <v>1.8269950770451699</v>
      </c>
      <c r="H506" s="5">
        <v>1.82599196106629</v>
      </c>
      <c r="I506" s="4">
        <f t="shared" si="22"/>
        <v>1.21350860337777</v>
      </c>
      <c r="J506" s="4">
        <f t="shared" si="22"/>
        <v>1.2900455411342702</v>
      </c>
      <c r="K506" s="5">
        <v>-1.7983769660119999</v>
      </c>
      <c r="L506" s="6">
        <v>-4.173</v>
      </c>
      <c r="M506" s="4">
        <f t="shared" si="23"/>
        <v>3.0118855693897699</v>
      </c>
      <c r="N506" s="4">
        <f t="shared" si="21"/>
        <v>3.30000860337777</v>
      </c>
    </row>
    <row r="507" spans="2:14">
      <c r="B507" s="4">
        <f ca="1">-'Reference worksheet'!B504</f>
        <v>2.7612459563723948</v>
      </c>
      <c r="C507" s="5" t="s">
        <v>1029</v>
      </c>
      <c r="D507" s="5">
        <v>2.8369460933462598</v>
      </c>
      <c r="E507" s="5">
        <v>2.9090349607599801</v>
      </c>
      <c r="F507" t="s">
        <v>1029</v>
      </c>
      <c r="G507" s="5">
        <v>1.64091367911675</v>
      </c>
      <c r="H507" s="5">
        <v>1.6401568279861201</v>
      </c>
      <c r="I507" s="4">
        <f t="shared" si="22"/>
        <v>1.1960324142295098</v>
      </c>
      <c r="J507" s="4">
        <f t="shared" si="22"/>
        <v>1.2688781327738601</v>
      </c>
      <c r="K507" s="5">
        <v>-1.6598448312445002</v>
      </c>
      <c r="L507" s="6">
        <v>-3.5070000000000001</v>
      </c>
      <c r="M507" s="4">
        <f t="shared" si="23"/>
        <v>2.85587724547401</v>
      </c>
      <c r="N507" s="4">
        <f t="shared" si="21"/>
        <v>2.9495324142295098</v>
      </c>
    </row>
    <row r="508" spans="2:14">
      <c r="B508" s="4">
        <f ca="1">-'Reference worksheet'!B505</f>
        <v>2.543603080053467</v>
      </c>
      <c r="C508" s="5" t="s">
        <v>1030</v>
      </c>
      <c r="D508" s="5">
        <v>2.7061065598886902</v>
      </c>
      <c r="E508" s="5">
        <v>2.7735203516329499</v>
      </c>
      <c r="F508" t="s">
        <v>1030</v>
      </c>
      <c r="G508" s="5">
        <v>1.47200344800878</v>
      </c>
      <c r="H508" s="5">
        <v>1.4712471032783101</v>
      </c>
      <c r="I508" s="4">
        <f t="shared" si="22"/>
        <v>1.2341031118799102</v>
      </c>
      <c r="J508" s="4">
        <f t="shared" si="22"/>
        <v>1.3022732483546398</v>
      </c>
      <c r="K508" s="5">
        <v>-1.5257993894019999</v>
      </c>
      <c r="L508" s="6">
        <v>-2.96</v>
      </c>
      <c r="M508" s="4">
        <f t="shared" si="23"/>
        <v>2.7599025012819101</v>
      </c>
      <c r="N508" s="4">
        <f t="shared" si="21"/>
        <v>2.7141031118799104</v>
      </c>
    </row>
    <row r="509" spans="2:14">
      <c r="B509" s="4">
        <f ca="1">-'Reference worksheet'!B506</f>
        <v>1.8119581426188318</v>
      </c>
      <c r="C509" s="5" t="s">
        <v>1031</v>
      </c>
      <c r="D509" s="5">
        <v>1.88622867879279</v>
      </c>
      <c r="E509" s="5">
        <v>1.9333950569921401</v>
      </c>
      <c r="F509" t="s">
        <v>1031</v>
      </c>
      <c r="G509" s="5">
        <v>1.04728233958794</v>
      </c>
      <c r="H509" s="5">
        <v>1.0462781480577701</v>
      </c>
      <c r="I509" s="4">
        <f t="shared" si="22"/>
        <v>0.83894633920484996</v>
      </c>
      <c r="J509" s="4">
        <f t="shared" si="22"/>
        <v>0.88711690893437001</v>
      </c>
      <c r="K509" s="5">
        <v>-1.1587069594115003</v>
      </c>
      <c r="L509" s="6">
        <v>-1.8240000000000001</v>
      </c>
      <c r="M509" s="4">
        <f t="shared" si="23"/>
        <v>1.9976532986163502</v>
      </c>
      <c r="N509" s="4">
        <f t="shared" si="21"/>
        <v>1.7509463392048499</v>
      </c>
    </row>
    <row r="510" spans="2:14">
      <c r="B510" s="4">
        <f ca="1">-'Reference worksheet'!B507</f>
        <v>0.80239696378083802</v>
      </c>
      <c r="C510" s="5" t="s">
        <v>1032</v>
      </c>
      <c r="D510" s="5">
        <v>0.99071206762604502</v>
      </c>
      <c r="E510" s="5">
        <v>1.0166765733882199</v>
      </c>
      <c r="F510" t="s">
        <v>1032</v>
      </c>
      <c r="G510" s="5">
        <v>0.528382510780393</v>
      </c>
      <c r="H510" s="5">
        <v>0.52756696554867999</v>
      </c>
      <c r="I510" s="4">
        <f t="shared" si="22"/>
        <v>0.46232955684565202</v>
      </c>
      <c r="J510" s="4">
        <f t="shared" si="22"/>
        <v>0.48910960783953994</v>
      </c>
      <c r="K510" s="5">
        <v>-0.61912346304200039</v>
      </c>
      <c r="L510" s="6">
        <v>-0.76400000000000001</v>
      </c>
      <c r="M510" s="4">
        <f t="shared" si="23"/>
        <v>1.0814530198876524</v>
      </c>
      <c r="N510" s="4">
        <f t="shared" si="21"/>
        <v>0.84432955684565203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9018590995750601</v>
      </c>
      <c r="E511" s="5">
        <v>0.19499627102758699</v>
      </c>
      <c r="F511" t="s">
        <v>1033</v>
      </c>
      <c r="G511" s="5">
        <v>0.14778415177825599</v>
      </c>
      <c r="H511" s="5">
        <v>0.14790120551785799</v>
      </c>
      <c r="I511" s="4">
        <f t="shared" si="22"/>
        <v>4.2401758179250015E-2</v>
      </c>
      <c r="J511" s="4">
        <f t="shared" si="22"/>
        <v>4.7095065509729001E-2</v>
      </c>
      <c r="K511" s="5">
        <v>-0.16935038133149985</v>
      </c>
      <c r="L511" s="6">
        <v>-0.184</v>
      </c>
      <c r="M511" s="4">
        <f t="shared" si="23"/>
        <v>0.21175213951074986</v>
      </c>
      <c r="N511" s="4">
        <f t="shared" si="21"/>
        <v>0.13440175817925001</v>
      </c>
    </row>
    <row r="512" spans="2:14">
      <c r="B512" s="4">
        <f ca="1">-'Reference worksheet'!B509</f>
        <v>3.1934752898097485</v>
      </c>
      <c r="C512" s="5" t="s">
        <v>1034</v>
      </c>
      <c r="D512" s="5">
        <v>3.2565850901779299</v>
      </c>
      <c r="E512" s="5">
        <v>3.3799970729257298</v>
      </c>
      <c r="F512" t="s">
        <v>1034</v>
      </c>
      <c r="G512" s="5">
        <v>2.5294886791654698</v>
      </c>
      <c r="H512" s="5">
        <v>2.5296168335481299</v>
      </c>
      <c r="I512" s="4">
        <f t="shared" si="22"/>
        <v>0.72709641101246003</v>
      </c>
      <c r="J512" s="4">
        <f t="shared" si="22"/>
        <v>0.85038023937759988</v>
      </c>
      <c r="K512" s="5">
        <v>-2.3392242665145</v>
      </c>
      <c r="L512" s="6">
        <v>-6.899</v>
      </c>
      <c r="M512" s="4">
        <f t="shared" si="23"/>
        <v>3.06632067752696</v>
      </c>
      <c r="N512" s="4">
        <f t="shared" si="21"/>
        <v>4.1765964110124596</v>
      </c>
    </row>
    <row r="513" spans="2:14">
      <c r="B513" s="4">
        <f ca="1">-'Reference worksheet'!B510</f>
        <v>3.5383305377122305</v>
      </c>
      <c r="C513" s="5" t="s">
        <v>1035</v>
      </c>
      <c r="D513" s="5">
        <v>3.7578146850745502</v>
      </c>
      <c r="E513" s="5">
        <v>3.87223200249769</v>
      </c>
      <c r="F513" t="s">
        <v>1035</v>
      </c>
      <c r="G513" s="5">
        <v>2.26721180967757</v>
      </c>
      <c r="H513" s="5">
        <v>2.2656391566638399</v>
      </c>
      <c r="I513" s="4">
        <f t="shared" si="22"/>
        <v>1.4906028753969802</v>
      </c>
      <c r="J513" s="4">
        <f t="shared" si="22"/>
        <v>1.6065928458338501</v>
      </c>
      <c r="K513" s="5">
        <v>-2.1627535348865004</v>
      </c>
      <c r="L513" s="6">
        <v>-5.7069999999999999</v>
      </c>
      <c r="M513" s="4">
        <f t="shared" si="23"/>
        <v>3.6533564102834806</v>
      </c>
      <c r="N513" s="4">
        <f t="shared" si="21"/>
        <v>4.3441028753969801</v>
      </c>
    </row>
    <row r="514" spans="2:14">
      <c r="B514" s="4">
        <f ca="1">-'Reference worksheet'!B511</f>
        <v>3.5399201653082923</v>
      </c>
      <c r="C514" s="5" t="s">
        <v>1036</v>
      </c>
      <c r="D514" s="5">
        <v>3.6953937109451198</v>
      </c>
      <c r="E514" s="5">
        <v>3.79530268242332</v>
      </c>
      <c r="F514" t="s">
        <v>1036</v>
      </c>
      <c r="G514" s="5">
        <v>2.0253013132205302</v>
      </c>
      <c r="H514" s="5">
        <v>2.0229059287362898</v>
      </c>
      <c r="I514" s="4">
        <f t="shared" si="22"/>
        <v>1.6700923977245896</v>
      </c>
      <c r="J514" s="4">
        <f t="shared" si="22"/>
        <v>1.7723967536870302</v>
      </c>
      <c r="K514" s="5">
        <v>-1.9905178648740003</v>
      </c>
      <c r="L514" s="6">
        <v>-4.6989999999999998</v>
      </c>
      <c r="M514" s="4">
        <f t="shared" si="23"/>
        <v>3.6606102625985901</v>
      </c>
      <c r="N514" s="4">
        <f t="shared" si="21"/>
        <v>4.0195923977245895</v>
      </c>
    </row>
    <row r="515" spans="2:14">
      <c r="B515" s="4">
        <f ca="1">-'Reference worksheet'!B512</f>
        <v>3.3525071191143629</v>
      </c>
      <c r="C515" s="5" t="s">
        <v>1037</v>
      </c>
      <c r="D515" s="5">
        <v>3.4651322744906801</v>
      </c>
      <c r="E515" s="5">
        <v>3.5567648725711098</v>
      </c>
      <c r="F515" t="s">
        <v>1037</v>
      </c>
      <c r="G515" s="5">
        <v>1.80410522162328</v>
      </c>
      <c r="H515" s="5">
        <v>1.8013865467546799</v>
      </c>
      <c r="I515" s="4">
        <f t="shared" si="22"/>
        <v>1.6610270528674</v>
      </c>
      <c r="J515" s="4">
        <f t="shared" si="22"/>
        <v>1.7553783258164299</v>
      </c>
      <c r="K515" s="5">
        <v>-1.8235080939774995</v>
      </c>
      <c r="L515" s="6">
        <v>-3.8759999999999999</v>
      </c>
      <c r="M515" s="4">
        <f t="shared" si="23"/>
        <v>3.4845351468448995</v>
      </c>
      <c r="N515" s="4">
        <f t="shared" si="21"/>
        <v>3.5990270528673998</v>
      </c>
    </row>
    <row r="516" spans="2:14">
      <c r="B516" s="4">
        <f ca="1">-'Reference worksheet'!B513</f>
        <v>3.0721923617962243</v>
      </c>
      <c r="C516" s="5" t="s">
        <v>1038</v>
      </c>
      <c r="D516" s="5">
        <v>3.3482350075205498</v>
      </c>
      <c r="E516" s="5">
        <v>3.4347640884077402</v>
      </c>
      <c r="F516" t="s">
        <v>1038</v>
      </c>
      <c r="G516" s="5">
        <v>1.6015064935354699</v>
      </c>
      <c r="H516" s="5">
        <v>1.5985843041583301</v>
      </c>
      <c r="I516" s="4">
        <f t="shared" si="22"/>
        <v>1.7467285139850799</v>
      </c>
      <c r="J516" s="4">
        <f t="shared" si="22"/>
        <v>1.8361797842494101</v>
      </c>
      <c r="K516" s="5">
        <v>-1.6633883773910003</v>
      </c>
      <c r="L516" s="6">
        <v>-3.2149999999999999</v>
      </c>
      <c r="M516" s="4">
        <f t="shared" si="23"/>
        <v>3.41011689137608</v>
      </c>
      <c r="N516" s="4">
        <f t="shared" si="21"/>
        <v>3.3542285139850798</v>
      </c>
    </row>
    <row r="517" spans="2:14">
      <c r="B517" s="4">
        <f ca="1">-'Reference worksheet'!B514</f>
        <v>2.140149491879721</v>
      </c>
      <c r="C517" s="5" t="s">
        <v>1039</v>
      </c>
      <c r="D517" s="5">
        <v>2.3726898545496602</v>
      </c>
      <c r="E517" s="5">
        <v>2.4408263502400902</v>
      </c>
      <c r="F517" t="s">
        <v>1039</v>
      </c>
      <c r="G517" s="5">
        <v>1.11942583358616</v>
      </c>
      <c r="H517" s="5">
        <v>1.1171794016594501</v>
      </c>
      <c r="I517" s="4">
        <f t="shared" si="22"/>
        <v>1.2532640209635002</v>
      </c>
      <c r="J517" s="4">
        <f t="shared" si="22"/>
        <v>1.3236469485806401</v>
      </c>
      <c r="K517" s="5">
        <v>-1.2334615386370005</v>
      </c>
      <c r="L517" s="6">
        <v>-1.901</v>
      </c>
      <c r="M517" s="4">
        <f t="shared" si="23"/>
        <v>2.4867255596005009</v>
      </c>
      <c r="N517" s="4">
        <f t="shared" si="21"/>
        <v>2.2037640209635003</v>
      </c>
    </row>
    <row r="518" spans="2:14">
      <c r="B518" s="4">
        <f ca="1">-'Reference worksheet'!B515</f>
        <v>1.0607118226013106</v>
      </c>
      <c r="C518" s="5" t="s">
        <v>1040</v>
      </c>
      <c r="D518" s="5">
        <v>1.3241224100187401</v>
      </c>
      <c r="E518" s="5">
        <v>1.3705254624444401</v>
      </c>
      <c r="F518" t="s">
        <v>1040</v>
      </c>
      <c r="G518" s="5">
        <v>0.60932347461538705</v>
      </c>
      <c r="H518" s="5">
        <v>0.60925800905928995</v>
      </c>
      <c r="I518" s="4">
        <f t="shared" si="22"/>
        <v>0.71479893540335304</v>
      </c>
      <c r="J518" s="4">
        <f t="shared" si="22"/>
        <v>0.76126745338515012</v>
      </c>
      <c r="K518" s="5">
        <v>-0.70898909853699965</v>
      </c>
      <c r="L518" s="6">
        <v>-0.879</v>
      </c>
      <c r="M518" s="4">
        <f t="shared" si="23"/>
        <v>1.4237880339403528</v>
      </c>
      <c r="N518" s="4">
        <f t="shared" si="21"/>
        <v>1.154298935403353</v>
      </c>
    </row>
    <row r="519" spans="2:14">
      <c r="B519" s="4">
        <f ca="1">-'Reference worksheet'!B516</f>
        <v>0.28310208253108338</v>
      </c>
      <c r="C519" s="5" t="s">
        <v>1041</v>
      </c>
      <c r="D519" s="5">
        <v>0.31932939316821002</v>
      </c>
      <c r="E519" s="5">
        <v>0.33364690029650101</v>
      </c>
      <c r="F519" t="s">
        <v>1041</v>
      </c>
      <c r="G519" s="5">
        <v>0.191057341185289</v>
      </c>
      <c r="H519" s="5">
        <v>0.19173928085931899</v>
      </c>
      <c r="I519" s="4">
        <f t="shared" si="22"/>
        <v>0.12827205198292102</v>
      </c>
      <c r="J519" s="4">
        <f t="shared" si="22"/>
        <v>0.14190761943718203</v>
      </c>
      <c r="K519" s="5">
        <v>-0.21827290447999964</v>
      </c>
      <c r="L519" s="6">
        <v>-0.23699999999999999</v>
      </c>
      <c r="M519" s="4">
        <f t="shared" si="23"/>
        <v>0.34654495646292066</v>
      </c>
      <c r="N519" s="4">
        <f t="shared" si="21"/>
        <v>0.24677205198292101</v>
      </c>
    </row>
    <row r="520" spans="2:14">
      <c r="B520" s="4">
        <f ca="1">-'Reference worksheet'!B517</f>
        <v>2.6914541656190636</v>
      </c>
      <c r="C520" s="5" t="s">
        <v>1042</v>
      </c>
      <c r="D520" s="5">
        <v>2.51345442903704</v>
      </c>
      <c r="E520" s="5">
        <v>2.6272045024311401</v>
      </c>
      <c r="F520" t="s">
        <v>1042</v>
      </c>
      <c r="G520" s="5">
        <v>2.5052481584905602</v>
      </c>
      <c r="H520" s="5">
        <v>2.5044043094428501</v>
      </c>
      <c r="I520" s="4">
        <f t="shared" si="22"/>
        <v>8.2062705464798213E-3</v>
      </c>
      <c r="J520" s="4">
        <f t="shared" si="22"/>
        <v>0.12280019298829004</v>
      </c>
      <c r="K520" s="5">
        <v>-2.3985935678190007</v>
      </c>
      <c r="L520" s="6">
        <v>-6.7430000000000003</v>
      </c>
      <c r="M520" s="4">
        <f t="shared" si="23"/>
        <v>2.4067998383654805</v>
      </c>
      <c r="N520" s="4">
        <f t="shared" si="21"/>
        <v>3.37970627054648</v>
      </c>
    </row>
    <row r="521" spans="2:14">
      <c r="B521" s="4">
        <f ca="1">-'Reference worksheet'!B518</f>
        <v>3.5812366108661182</v>
      </c>
      <c r="C521" s="5" t="s">
        <v>1043</v>
      </c>
      <c r="D521" s="5">
        <v>3.5611951498820198</v>
      </c>
      <c r="E521" s="5">
        <v>3.6616684268483599</v>
      </c>
      <c r="F521" t="s">
        <v>1043</v>
      </c>
      <c r="G521" s="5">
        <v>2.2019430267545599</v>
      </c>
      <c r="H521" s="5">
        <v>2.2018150160715799</v>
      </c>
      <c r="I521" s="4">
        <f t="shared" si="22"/>
        <v>1.3592521231274599</v>
      </c>
      <c r="J521" s="4">
        <f t="shared" si="22"/>
        <v>1.45985341077678</v>
      </c>
      <c r="K521" s="5">
        <v>-2.1986313905490005</v>
      </c>
      <c r="L521" s="6">
        <v>-5.5030000000000001</v>
      </c>
      <c r="M521" s="4">
        <f t="shared" si="23"/>
        <v>3.5578835136764604</v>
      </c>
      <c r="N521" s="4">
        <f t="shared" si="21"/>
        <v>4.11075212312746</v>
      </c>
    </row>
    <row r="522" spans="2:14">
      <c r="B522" s="4">
        <f ca="1">-'Reference worksheet'!B519</f>
        <v>3.7978704215622061</v>
      </c>
      <c r="C522" s="5" t="s">
        <v>1044</v>
      </c>
      <c r="D522" s="5">
        <v>3.70978390563634</v>
      </c>
      <c r="E522" s="5">
        <v>3.80222656953553</v>
      </c>
      <c r="F522" t="s">
        <v>1044</v>
      </c>
      <c r="G522" s="5">
        <v>1.92870792247261</v>
      </c>
      <c r="H522" s="5">
        <v>1.9289569389500201</v>
      </c>
      <c r="I522" s="4">
        <f t="shared" si="22"/>
        <v>1.7810759831637299</v>
      </c>
      <c r="J522" s="4">
        <f t="shared" si="22"/>
        <v>1.8732696305855099</v>
      </c>
      <c r="K522" s="5">
        <v>-1.9993563361815001</v>
      </c>
      <c r="L522" s="6">
        <v>-4.4080000000000004</v>
      </c>
      <c r="M522" s="4">
        <f t="shared" si="23"/>
        <v>3.7804323193452301</v>
      </c>
      <c r="N522" s="4">
        <f t="shared" si="21"/>
        <v>3.9850759831637301</v>
      </c>
    </row>
    <row r="523" spans="2:14">
      <c r="B523" s="4">
        <f ca="1">-'Reference worksheet'!B520</f>
        <v>3.6603012203105187</v>
      </c>
      <c r="C523" s="5" t="s">
        <v>1045</v>
      </c>
      <c r="D523" s="5">
        <v>3.6275793773769802</v>
      </c>
      <c r="E523" s="5">
        <v>3.7055945813057698</v>
      </c>
      <c r="F523" t="s">
        <v>1045</v>
      </c>
      <c r="G523" s="5">
        <v>1.68241533264912</v>
      </c>
      <c r="H523" s="5">
        <v>1.6831337230949901</v>
      </c>
      <c r="I523" s="4">
        <f t="shared" si="22"/>
        <v>1.9451640447278602</v>
      </c>
      <c r="J523" s="4">
        <f t="shared" si="22"/>
        <v>2.0224608582107795</v>
      </c>
      <c r="K523" s="5">
        <v>-1.8037892354494998</v>
      </c>
      <c r="L523" s="6">
        <v>-3.5259999999999998</v>
      </c>
      <c r="M523" s="4">
        <f t="shared" si="23"/>
        <v>3.7489532801773597</v>
      </c>
      <c r="N523" s="4">
        <f t="shared" si="21"/>
        <v>3.7081640447278601</v>
      </c>
    </row>
    <row r="524" spans="2:14">
      <c r="B524" s="4">
        <f ca="1">-'Reference worksheet'!B521</f>
        <v>3.3542505731494057</v>
      </c>
      <c r="C524" s="5" t="s">
        <v>1046</v>
      </c>
      <c r="D524" s="5">
        <v>3.50101920896063</v>
      </c>
      <c r="E524" s="5">
        <v>3.5681425629528798</v>
      </c>
      <c r="F524" t="s">
        <v>1046</v>
      </c>
      <c r="G524" s="5">
        <v>1.4652876593620201</v>
      </c>
      <c r="H524" s="5">
        <v>1.4663003768637699</v>
      </c>
      <c r="I524" s="4">
        <f t="shared" si="22"/>
        <v>2.0357315495986099</v>
      </c>
      <c r="J524" s="4">
        <f t="shared" si="22"/>
        <v>2.1018421860891099</v>
      </c>
      <c r="K524" s="5">
        <v>-1.6155068925030001</v>
      </c>
      <c r="L524" s="6">
        <v>-2.8370000000000002</v>
      </c>
      <c r="M524" s="4">
        <f t="shared" si="23"/>
        <v>3.6512384421016097</v>
      </c>
      <c r="N524" s="4">
        <f t="shared" si="21"/>
        <v>3.4542315495986102</v>
      </c>
    </row>
    <row r="525" spans="2:14">
      <c r="B525" s="4">
        <f ca="1">-'Reference worksheet'!B522</f>
        <v>2.2600331106721252</v>
      </c>
      <c r="C525" s="5" t="s">
        <v>1047</v>
      </c>
      <c r="D525" s="5">
        <v>2.52876687193038</v>
      </c>
      <c r="E525" s="5">
        <v>2.57108536336403</v>
      </c>
      <c r="F525" t="s">
        <v>1047</v>
      </c>
      <c r="G525" s="5">
        <v>0.96306050257311104</v>
      </c>
      <c r="H525" s="5">
        <v>0.96344178424791505</v>
      </c>
      <c r="I525" s="4">
        <f t="shared" si="22"/>
        <v>1.5657063693572688</v>
      </c>
      <c r="J525" s="4">
        <f t="shared" si="22"/>
        <v>1.607643579116115</v>
      </c>
      <c r="K525" s="5">
        <v>-1.1180148508650005</v>
      </c>
      <c r="L525" s="6">
        <v>-1.546</v>
      </c>
      <c r="M525" s="4">
        <f t="shared" si="23"/>
        <v>2.6837212202222691</v>
      </c>
      <c r="N525" s="4">
        <f t="shared" si="21"/>
        <v>2.3387063693572689</v>
      </c>
    </row>
    <row r="526" spans="2:14">
      <c r="B526" s="4">
        <f ca="1">-'Reference worksheet'!B523</f>
        <v>1.0404630630831888</v>
      </c>
      <c r="C526" s="5" t="s">
        <v>1048</v>
      </c>
      <c r="D526" s="5">
        <v>1.1224090821477</v>
      </c>
      <c r="E526" s="5">
        <v>1.1418960062618899</v>
      </c>
      <c r="F526" t="s">
        <v>1048</v>
      </c>
      <c r="G526" s="5">
        <v>0.46595035505918703</v>
      </c>
      <c r="H526" s="5">
        <v>0.46591195147778702</v>
      </c>
      <c r="I526" s="4">
        <f t="shared" si="22"/>
        <v>0.65645872708851294</v>
      </c>
      <c r="J526" s="4">
        <f t="shared" si="22"/>
        <v>0.67598405478410295</v>
      </c>
      <c r="K526" s="5">
        <v>-0.55208411311900041</v>
      </c>
      <c r="L526" s="6">
        <v>-0.625</v>
      </c>
      <c r="M526" s="4">
        <f t="shared" si="23"/>
        <v>1.2085428402075133</v>
      </c>
      <c r="N526" s="4">
        <f t="shared" si="21"/>
        <v>0.96895872708851294</v>
      </c>
    </row>
    <row r="527" spans="2:14">
      <c r="B527" s="4">
        <f ca="1">-'Reference worksheet'!B524</f>
        <v>0.27148031198872069</v>
      </c>
      <c r="C527" s="5" t="s">
        <v>1049</v>
      </c>
      <c r="D527" s="5">
        <v>0.280977586949546</v>
      </c>
      <c r="E527" s="5">
        <v>0.28376528849065302</v>
      </c>
      <c r="F527" t="s">
        <v>1049</v>
      </c>
      <c r="G527" s="5">
        <v>0.122097371053111</v>
      </c>
      <c r="H527" s="5">
        <v>0.121916992192317</v>
      </c>
      <c r="I527" s="4">
        <f t="shared" si="22"/>
        <v>0.158880215896435</v>
      </c>
      <c r="J527" s="4">
        <f t="shared" si="22"/>
        <v>0.16184829629833603</v>
      </c>
      <c r="K527" s="5">
        <v>-0.13688366731100032</v>
      </c>
      <c r="L527" s="6">
        <v>-0.14199999999999999</v>
      </c>
      <c r="M527" s="4">
        <f t="shared" si="23"/>
        <v>0.2957638832074353</v>
      </c>
      <c r="N527" s="4">
        <f t="shared" si="21"/>
        <v>0.22988021589643498</v>
      </c>
    </row>
    <row r="528" spans="2:14">
      <c r="B528" s="4">
        <f ca="1">-'Reference worksheet'!B525</f>
        <v>2.5987888757626498</v>
      </c>
      <c r="C528" s="5" t="s">
        <v>1050</v>
      </c>
      <c r="D528" s="5">
        <v>2.23757765032222</v>
      </c>
      <c r="E528" s="5">
        <v>2.3106194003243301</v>
      </c>
      <c r="F528" t="s">
        <v>1050</v>
      </c>
      <c r="G528" s="5">
        <v>1.5366011747825301</v>
      </c>
      <c r="H528" s="5">
        <v>1.53909071581222</v>
      </c>
      <c r="I528" s="4">
        <f t="shared" si="22"/>
        <v>0.70097647553968989</v>
      </c>
      <c r="J528" s="4">
        <f t="shared" si="22"/>
        <v>0.7715286845121101</v>
      </c>
      <c r="K528" s="5">
        <v>-1.4584676200520004</v>
      </c>
      <c r="L528" s="6">
        <v>-4.1539999999999999</v>
      </c>
      <c r="M528" s="4">
        <f t="shared" si="23"/>
        <v>2.1594440955916903</v>
      </c>
      <c r="N528" s="4">
        <f t="shared" si="21"/>
        <v>2.7779764755396901</v>
      </c>
    </row>
    <row r="529" spans="2:14">
      <c r="B529" s="4">
        <f ca="1">-'Reference worksheet'!B526</f>
        <v>2.9520091522755929</v>
      </c>
      <c r="C529" s="5" t="s">
        <v>1051</v>
      </c>
      <c r="D529" s="5">
        <v>2.6890946035235599</v>
      </c>
      <c r="E529" s="5">
        <v>2.7535499490192699</v>
      </c>
      <c r="F529" t="s">
        <v>1051</v>
      </c>
      <c r="G529" s="5">
        <v>1.3800401731296701</v>
      </c>
      <c r="H529" s="5">
        <v>1.3812601526267001</v>
      </c>
      <c r="I529" s="4">
        <f t="shared" si="22"/>
        <v>1.3090544303938898</v>
      </c>
      <c r="J529" s="4">
        <f t="shared" si="22"/>
        <v>1.3722897963925698</v>
      </c>
      <c r="K529" s="5">
        <v>-1.3560204190820002</v>
      </c>
      <c r="L529" s="6">
        <v>-3.53</v>
      </c>
      <c r="M529" s="4">
        <f t="shared" si="23"/>
        <v>2.6650748494758902</v>
      </c>
      <c r="N529" s="4">
        <f t="shared" si="21"/>
        <v>3.0740544303938897</v>
      </c>
    </row>
    <row r="530" spans="2:14">
      <c r="B530" s="4">
        <f ca="1">-'Reference worksheet'!B527</f>
        <v>2.9943462152205562</v>
      </c>
      <c r="C530" s="5" t="s">
        <v>1052</v>
      </c>
      <c r="D530" s="5">
        <v>2.8715866954302198</v>
      </c>
      <c r="E530" s="5">
        <v>2.9292678280071698</v>
      </c>
      <c r="F530" t="s">
        <v>1052</v>
      </c>
      <c r="G530" s="5">
        <v>1.23502142371493</v>
      </c>
      <c r="H530" s="5">
        <v>1.2354580736904599</v>
      </c>
      <c r="I530" s="4">
        <f t="shared" si="22"/>
        <v>1.6365652717152899</v>
      </c>
      <c r="J530" s="4">
        <f t="shared" si="22"/>
        <v>1.6938097543167099</v>
      </c>
      <c r="K530" s="5">
        <v>-1.2542967365655002</v>
      </c>
      <c r="L530" s="6">
        <v>-2.9529999999999998</v>
      </c>
      <c r="M530" s="4">
        <f t="shared" si="23"/>
        <v>2.8908620082807901</v>
      </c>
      <c r="N530" s="4">
        <f t="shared" si="21"/>
        <v>3.11306527171529</v>
      </c>
    </row>
    <row r="531" spans="2:14">
      <c r="B531" s="4">
        <f ca="1">-'Reference worksheet'!B528</f>
        <v>2.8619253989480073</v>
      </c>
      <c r="C531" s="5" t="s">
        <v>1053</v>
      </c>
      <c r="D531" s="5">
        <v>2.8470217837192902</v>
      </c>
      <c r="E531" s="5">
        <v>2.90056805477019</v>
      </c>
      <c r="F531" t="s">
        <v>1053</v>
      </c>
      <c r="G531" s="5">
        <v>1.1014807655744601</v>
      </c>
      <c r="H531" s="5">
        <v>1.1014095689740999</v>
      </c>
      <c r="I531" s="4">
        <f t="shared" si="22"/>
        <v>1.7455410181448301</v>
      </c>
      <c r="J531" s="4">
        <f t="shared" si="22"/>
        <v>1.7991584857960901</v>
      </c>
      <c r="K531" s="5">
        <v>-1.1540539764690001</v>
      </c>
      <c r="L531" s="6">
        <v>-2.4489999999999998</v>
      </c>
      <c r="M531" s="4">
        <f t="shared" si="23"/>
        <v>2.89959499461383</v>
      </c>
      <c r="N531" s="4">
        <f t="shared" si="21"/>
        <v>2.9700410181448298</v>
      </c>
    </row>
    <row r="532" spans="2:14">
      <c r="B532" s="4">
        <f ca="1">-'Reference worksheet'!B529</f>
        <v>2.6406586663202489</v>
      </c>
      <c r="C532" s="5" t="s">
        <v>1054</v>
      </c>
      <c r="D532" s="5">
        <v>2.6119828300419901</v>
      </c>
      <c r="E532" s="5">
        <v>2.66142565206491</v>
      </c>
      <c r="F532" t="s">
        <v>1054</v>
      </c>
      <c r="G532" s="5">
        <v>0.97983666910607004</v>
      </c>
      <c r="H532" s="5">
        <v>0.97903032316362704</v>
      </c>
      <c r="I532" s="4">
        <f t="shared" si="22"/>
        <v>1.63214616093592</v>
      </c>
      <c r="J532" s="4">
        <f t="shared" si="22"/>
        <v>1.682395328901283</v>
      </c>
      <c r="K532" s="5">
        <v>-1.056493819485</v>
      </c>
      <c r="L532" s="6">
        <v>-2.032</v>
      </c>
      <c r="M532" s="4">
        <f t="shared" si="23"/>
        <v>2.6886399804209198</v>
      </c>
      <c r="N532" s="4">
        <f t="shared" si="21"/>
        <v>2.6481461609359203</v>
      </c>
    </row>
    <row r="533" spans="2:14">
      <c r="B533" s="4">
        <f ca="1">-'Reference worksheet'!B530</f>
        <v>1.8686977795193527</v>
      </c>
      <c r="C533" s="5" t="s">
        <v>1055</v>
      </c>
      <c r="D533" s="5">
        <v>1.9884667113936501</v>
      </c>
      <c r="E533" s="5">
        <v>2.0278085945713</v>
      </c>
      <c r="F533" t="s">
        <v>1055</v>
      </c>
      <c r="G533" s="5">
        <v>0.68247022452711703</v>
      </c>
      <c r="H533" s="5">
        <v>0.68118525073362501</v>
      </c>
      <c r="I533" s="4">
        <f t="shared" si="22"/>
        <v>1.305996486866533</v>
      </c>
      <c r="J533" s="4">
        <f t="shared" si="22"/>
        <v>1.3466233438376749</v>
      </c>
      <c r="K533" s="5">
        <v>-0.78784696238299989</v>
      </c>
      <c r="L533" s="6">
        <v>-1.19</v>
      </c>
      <c r="M533" s="4">
        <f t="shared" si="23"/>
        <v>2.0938434492495328</v>
      </c>
      <c r="N533" s="4">
        <f t="shared" si="21"/>
        <v>1.900996486866533</v>
      </c>
    </row>
    <row r="534" spans="2:14">
      <c r="B534" s="4">
        <f ca="1">-'Reference worksheet'!B531</f>
        <v>0.88990042468675112</v>
      </c>
      <c r="C534" s="5" t="s">
        <v>1056</v>
      </c>
      <c r="D534" s="5">
        <v>1.01066592406922</v>
      </c>
      <c r="E534" s="5">
        <v>1.03820063869563</v>
      </c>
      <c r="F534" t="s">
        <v>1056</v>
      </c>
      <c r="G534" s="5">
        <v>0.345599645404155</v>
      </c>
      <c r="H534" s="5">
        <v>0.34570880570175599</v>
      </c>
      <c r="I534" s="4">
        <f t="shared" si="22"/>
        <v>0.66506627866506496</v>
      </c>
      <c r="J534" s="4">
        <f t="shared" si="22"/>
        <v>0.69249183299387396</v>
      </c>
      <c r="K534" s="5">
        <v>-0.42478000583499992</v>
      </c>
      <c r="L534" s="6">
        <v>-0.497</v>
      </c>
      <c r="M534" s="4">
        <f t="shared" si="23"/>
        <v>1.0898462845000649</v>
      </c>
      <c r="N534" s="4">
        <f t="shared" si="21"/>
        <v>0.9135662786650649</v>
      </c>
    </row>
    <row r="535" spans="2:14">
      <c r="B535" s="4">
        <f ca="1">-'Reference worksheet'!B532</f>
        <v>0.19379244464900305</v>
      </c>
      <c r="C535" s="5" t="s">
        <v>1057</v>
      </c>
      <c r="D535" s="5">
        <v>0.194357598133582</v>
      </c>
      <c r="E535" s="5">
        <v>0.19983921113588901</v>
      </c>
      <c r="F535" t="s">
        <v>1057</v>
      </c>
      <c r="G535" s="5">
        <v>7.7838495371063507E-2</v>
      </c>
      <c r="H535" s="5">
        <v>7.8162097000137501E-2</v>
      </c>
      <c r="I535" s="4">
        <f t="shared" si="22"/>
        <v>0.11651910276251849</v>
      </c>
      <c r="J535" s="4">
        <f t="shared" si="22"/>
        <v>0.12167711413575151</v>
      </c>
      <c r="K535" s="5">
        <v>-9.3823965421000105E-2</v>
      </c>
      <c r="L535" s="6">
        <v>-9.5000000000000001E-2</v>
      </c>
      <c r="M535" s="4">
        <f t="shared" si="23"/>
        <v>0.21034306818351861</v>
      </c>
      <c r="N535" s="4">
        <f t="shared" si="21"/>
        <v>0.16401910276251849</v>
      </c>
    </row>
    <row r="536" spans="2:14">
      <c r="B536" s="4">
        <f ca="1">-'Reference worksheet'!B533</f>
        <v>3.7005944085311411</v>
      </c>
      <c r="C536" s="5" t="s">
        <v>1058</v>
      </c>
      <c r="D536" s="5">
        <v>3.4469543201332602</v>
      </c>
      <c r="E536" s="5">
        <v>3.4906483368637899</v>
      </c>
      <c r="F536" t="s">
        <v>1058</v>
      </c>
      <c r="G536" s="5">
        <v>0.63755034539799704</v>
      </c>
      <c r="H536" s="5">
        <v>0.63684904580087298</v>
      </c>
      <c r="I536" s="4">
        <f t="shared" si="22"/>
        <v>2.8094039747352633</v>
      </c>
      <c r="J536" s="4">
        <f t="shared" si="22"/>
        <v>2.8537992910629169</v>
      </c>
      <c r="K536" s="5">
        <v>-0.65966685183700025</v>
      </c>
      <c r="L536" s="6">
        <v>-1.387</v>
      </c>
      <c r="M536" s="4">
        <f t="shared" si="23"/>
        <v>3.4690708265722634</v>
      </c>
      <c r="N536" s="4">
        <f t="shared" ref="N536:N551" si="24">I536-L536*$N$19</f>
        <v>3.502903974735263</v>
      </c>
    </row>
    <row r="537" spans="2:14">
      <c r="B537" s="4">
        <f ca="1">-'Reference worksheet'!B534</f>
        <v>4.047988274397345</v>
      </c>
      <c r="C537" s="5" t="s">
        <v>1059</v>
      </c>
      <c r="D537" s="5">
        <v>3.8169772314114399</v>
      </c>
      <c r="E537" s="5">
        <v>3.85847425957129</v>
      </c>
      <c r="F537" t="s">
        <v>1059</v>
      </c>
      <c r="G537" s="5">
        <v>0.58018239465486998</v>
      </c>
      <c r="H537" s="5">
        <v>0.57947548763285395</v>
      </c>
      <c r="I537" s="4">
        <f t="shared" ref="I537:J551" si="25">D537-G537</f>
        <v>3.23679483675657</v>
      </c>
      <c r="J537" s="4">
        <f t="shared" si="25"/>
        <v>3.2789987719384359</v>
      </c>
      <c r="K537" s="5">
        <v>-0.61198679749850038</v>
      </c>
      <c r="L537" s="6">
        <v>-1.2410000000000001</v>
      </c>
      <c r="M537" s="4">
        <f t="shared" ref="M537:M551" si="26">I537-K537</f>
        <v>3.8487816342550705</v>
      </c>
      <c r="N537" s="4">
        <f t="shared" si="24"/>
        <v>3.8572948367565703</v>
      </c>
    </row>
    <row r="538" spans="2:14">
      <c r="B538" s="4">
        <f ca="1">-'Reference worksheet'!B535</f>
        <v>4.10363537737343</v>
      </c>
      <c r="C538" s="5" t="s">
        <v>1060</v>
      </c>
      <c r="D538" s="5">
        <v>3.8912190186586701</v>
      </c>
      <c r="E538" s="5">
        <v>3.93074771455202</v>
      </c>
      <c r="F538" t="s">
        <v>1060</v>
      </c>
      <c r="G538" s="5">
        <v>0.52690857191361795</v>
      </c>
      <c r="H538" s="5">
        <v>0.52616247566830798</v>
      </c>
      <c r="I538" s="4">
        <f t="shared" si="25"/>
        <v>3.3643104467450522</v>
      </c>
      <c r="J538" s="4">
        <f t="shared" si="25"/>
        <v>3.4045852388837119</v>
      </c>
      <c r="K538" s="5">
        <v>-0.56626394529049995</v>
      </c>
      <c r="L538" s="6">
        <v>-1.1359999999999999</v>
      </c>
      <c r="M538" s="4">
        <f t="shared" si="26"/>
        <v>3.930574392035552</v>
      </c>
      <c r="N538" s="4">
        <f t="shared" si="24"/>
        <v>3.9323104467450523</v>
      </c>
    </row>
    <row r="539" spans="2:14">
      <c r="B539" s="4">
        <f ca="1">-'Reference worksheet'!B536</f>
        <v>3.9804238826464715</v>
      </c>
      <c r="C539" s="5" t="s">
        <v>1061</v>
      </c>
      <c r="D539" s="5">
        <v>3.7998468307456501</v>
      </c>
      <c r="E539" s="5">
        <v>3.8376276083393899</v>
      </c>
      <c r="F539" t="s">
        <v>1061</v>
      </c>
      <c r="G539" s="5">
        <v>0.47714390466071899</v>
      </c>
      <c r="H539" s="5">
        <v>0.4763567554889</v>
      </c>
      <c r="I539" s="4">
        <f t="shared" si="25"/>
        <v>3.322702926084931</v>
      </c>
      <c r="J539" s="4">
        <f t="shared" si="25"/>
        <v>3.36127085285049</v>
      </c>
      <c r="K539" s="5">
        <v>-0.52248700004200022</v>
      </c>
      <c r="L539" s="6">
        <v>-1.0609999999999999</v>
      </c>
      <c r="M539" s="4">
        <f t="shared" si="26"/>
        <v>3.8451899261269311</v>
      </c>
      <c r="N539" s="4">
        <f t="shared" si="24"/>
        <v>3.853202926084931</v>
      </c>
    </row>
    <row r="540" spans="2:14">
      <c r="B540" s="4">
        <f ca="1">-'Reference worksheet'!B537</f>
        <v>3.7549273035342363</v>
      </c>
      <c r="C540" s="5" t="s">
        <v>1062</v>
      </c>
      <c r="D540" s="5">
        <v>3.6135067941091399</v>
      </c>
      <c r="E540" s="5">
        <v>3.64969823321155</v>
      </c>
      <c r="F540" t="s">
        <v>1062</v>
      </c>
      <c r="G540" s="5">
        <v>0.43115913563500502</v>
      </c>
      <c r="H540" s="5">
        <v>0.43032964651469202</v>
      </c>
      <c r="I540" s="4">
        <f t="shared" si="25"/>
        <v>3.1823476584741348</v>
      </c>
      <c r="J540" s="4">
        <f t="shared" si="25"/>
        <v>3.219368586696858</v>
      </c>
      <c r="K540" s="5">
        <v>-0.48084986218850029</v>
      </c>
      <c r="L540" s="6">
        <v>-0.97599999999999998</v>
      </c>
      <c r="M540" s="4">
        <f t="shared" si="26"/>
        <v>3.663197520662635</v>
      </c>
      <c r="N540" s="4">
        <f t="shared" si="24"/>
        <v>3.6703476584741348</v>
      </c>
    </row>
    <row r="541" spans="2:14">
      <c r="B541" s="4">
        <f ca="1">-'Reference worksheet'!B538</f>
        <v>2.8876574960786789</v>
      </c>
      <c r="C541" s="5" t="s">
        <v>1063</v>
      </c>
      <c r="D541" s="5">
        <v>2.8251425474073701</v>
      </c>
      <c r="E541" s="5">
        <v>2.8572624174744199</v>
      </c>
      <c r="F541" t="s">
        <v>1063</v>
      </c>
      <c r="G541" s="5">
        <v>0.31410685499309199</v>
      </c>
      <c r="H541" s="5">
        <v>0.31337166423538299</v>
      </c>
      <c r="I541" s="4">
        <f t="shared" si="25"/>
        <v>2.511035692414278</v>
      </c>
      <c r="J541" s="4">
        <f t="shared" si="25"/>
        <v>2.5438907532390367</v>
      </c>
      <c r="K541" s="5">
        <v>-0.36902892430750023</v>
      </c>
      <c r="L541" s="6">
        <v>-0.628</v>
      </c>
      <c r="M541" s="4">
        <f t="shared" si="26"/>
        <v>2.8800646167217785</v>
      </c>
      <c r="N541" s="4">
        <f t="shared" si="24"/>
        <v>2.8250356924142781</v>
      </c>
    </row>
    <row r="542" spans="2:14">
      <c r="B542" s="4">
        <f ca="1">-'Reference worksheet'!B539</f>
        <v>1.6942831853298108</v>
      </c>
      <c r="C542" s="5" t="s">
        <v>1064</v>
      </c>
      <c r="D542" s="5">
        <v>1.7000464858959099</v>
      </c>
      <c r="E542" s="5">
        <v>1.7264860138395599</v>
      </c>
      <c r="F542" t="s">
        <v>1064</v>
      </c>
      <c r="G542" s="5">
        <v>0.181481379925272</v>
      </c>
      <c r="H542" s="5">
        <v>0.18084017754047199</v>
      </c>
      <c r="I542" s="4">
        <f t="shared" si="25"/>
        <v>1.518565105970638</v>
      </c>
      <c r="J542" s="4">
        <f t="shared" si="25"/>
        <v>1.5456458362990879</v>
      </c>
      <c r="K542" s="5">
        <v>-0.22698901143500014</v>
      </c>
      <c r="L542" s="6">
        <v>-0.28299999999999997</v>
      </c>
      <c r="M542" s="4">
        <f t="shared" si="26"/>
        <v>1.7455541174056382</v>
      </c>
      <c r="N542" s="4">
        <f t="shared" si="24"/>
        <v>1.6600651059706379</v>
      </c>
    </row>
    <row r="543" spans="2:14">
      <c r="B543" s="4">
        <f ca="1">-'Reference worksheet'!B540</f>
        <v>0.62730700653270188</v>
      </c>
      <c r="C543" s="5" t="s">
        <v>1065</v>
      </c>
      <c r="D543" s="5">
        <v>0.63321143598032303</v>
      </c>
      <c r="E543" s="5">
        <v>0.65135377791860305</v>
      </c>
      <c r="F543" t="s">
        <v>1065</v>
      </c>
      <c r="G543" s="5">
        <v>6.2916598075281494E-2</v>
      </c>
      <c r="H543" s="5">
        <v>6.2498011588211499E-2</v>
      </c>
      <c r="I543" s="4">
        <f t="shared" si="25"/>
        <v>0.57029483790504154</v>
      </c>
      <c r="J543" s="4">
        <f t="shared" si="25"/>
        <v>0.58885576633039149</v>
      </c>
      <c r="K543" s="5">
        <v>-7.9609620226999869E-2</v>
      </c>
      <c r="L543" s="6">
        <v>-7.9000000000000001E-2</v>
      </c>
      <c r="M543" s="4">
        <f t="shared" si="26"/>
        <v>0.64990445813204145</v>
      </c>
      <c r="N543" s="4">
        <f t="shared" si="24"/>
        <v>0.60979483790504152</v>
      </c>
    </row>
    <row r="544" spans="2:14">
      <c r="B544" s="4">
        <f ca="1">-'Reference worksheet'!B541</f>
        <v>3.43499285743352</v>
      </c>
      <c r="C544" s="5" t="s">
        <v>1066</v>
      </c>
      <c r="D544" s="5">
        <v>2.8138900953716002</v>
      </c>
      <c r="E544" s="5">
        <v>2.92245649225391</v>
      </c>
      <c r="F544" t="s">
        <v>1066</v>
      </c>
      <c r="G544" s="5">
        <v>1.7188874360430699</v>
      </c>
      <c r="H544" s="5">
        <v>1.7171700216077601</v>
      </c>
      <c r="I544" s="4">
        <f t="shared" si="25"/>
        <v>1.0950026593285302</v>
      </c>
      <c r="J544" s="4">
        <f t="shared" si="25"/>
        <v>1.2052864706461499</v>
      </c>
      <c r="K544" s="5">
        <v>-1.6099898289790004</v>
      </c>
      <c r="L544" s="6">
        <v>-4.4770000000000003</v>
      </c>
      <c r="M544" s="4">
        <f t="shared" si="26"/>
        <v>2.7049924883075307</v>
      </c>
      <c r="N544" s="4">
        <f t="shared" si="24"/>
        <v>3.3335026593285306</v>
      </c>
    </row>
    <row r="545" spans="2:14">
      <c r="B545" s="4">
        <f ca="1">-'Reference worksheet'!B542</f>
        <v>3.8699994052066655</v>
      </c>
      <c r="C545" s="5" t="s">
        <v>1067</v>
      </c>
      <c r="D545" s="5">
        <v>3.2909716601010399</v>
      </c>
      <c r="E545" s="5">
        <v>3.3914825085711899</v>
      </c>
      <c r="F545" t="s">
        <v>1067</v>
      </c>
      <c r="G545" s="5">
        <v>1.5565968848543399</v>
      </c>
      <c r="H545" s="5">
        <v>1.5553101245412999</v>
      </c>
      <c r="I545" s="4">
        <f t="shared" si="25"/>
        <v>1.7343747752467</v>
      </c>
      <c r="J545" s="4">
        <f t="shared" si="25"/>
        <v>1.83617238402989</v>
      </c>
      <c r="K545" s="5">
        <v>-1.5057774437854998</v>
      </c>
      <c r="L545" s="6">
        <v>-3.948</v>
      </c>
      <c r="M545" s="4">
        <f t="shared" si="26"/>
        <v>3.2401522190321996</v>
      </c>
      <c r="N545" s="4">
        <f t="shared" si="24"/>
        <v>3.7083747752466998</v>
      </c>
    </row>
    <row r="546" spans="2:14">
      <c r="B546" s="4">
        <f ca="1">-'Reference worksheet'!B543</f>
        <v>3.9642178621910533</v>
      </c>
      <c r="C546" s="5" t="s">
        <v>1068</v>
      </c>
      <c r="D546" s="5">
        <v>3.51403534923725</v>
      </c>
      <c r="E546" s="5">
        <v>3.6075851149695799</v>
      </c>
      <c r="F546" t="s">
        <v>1068</v>
      </c>
      <c r="G546" s="5">
        <v>1.4061319353084101</v>
      </c>
      <c r="H546" s="5">
        <v>1.4055247778240301</v>
      </c>
      <c r="I546" s="4">
        <f t="shared" si="25"/>
        <v>2.10790341392884</v>
      </c>
      <c r="J546" s="4">
        <f t="shared" si="25"/>
        <v>2.2020603371455501</v>
      </c>
      <c r="K546" s="5">
        <v>-1.4027397563760002</v>
      </c>
      <c r="L546" s="6">
        <v>-3.4670000000000001</v>
      </c>
      <c r="M546" s="4">
        <f t="shared" si="26"/>
        <v>3.5106431703048404</v>
      </c>
      <c r="N546" s="4">
        <f t="shared" si="24"/>
        <v>3.8414034139288402</v>
      </c>
    </row>
    <row r="547" spans="2:14">
      <c r="B547" s="4">
        <f ca="1">-'Reference worksheet'!B544</f>
        <v>3.852033999462753</v>
      </c>
      <c r="C547" s="5" t="s">
        <v>1069</v>
      </c>
      <c r="D547" s="5">
        <v>3.4894619372826301</v>
      </c>
      <c r="E547" s="5">
        <v>3.5766710627651599</v>
      </c>
      <c r="F547" t="s">
        <v>1069</v>
      </c>
      <c r="G547" s="5">
        <v>1.26651420847841</v>
      </c>
      <c r="H547" s="5">
        <v>1.2668343851606301</v>
      </c>
      <c r="I547" s="4">
        <f t="shared" si="25"/>
        <v>2.2229477288042201</v>
      </c>
      <c r="J547" s="4">
        <f t="shared" si="25"/>
        <v>2.3098366776045296</v>
      </c>
      <c r="K547" s="5">
        <v>-1.3013762643125002</v>
      </c>
      <c r="L547" s="6">
        <v>-3.0209999999999999</v>
      </c>
      <c r="M547" s="4">
        <f t="shared" si="26"/>
        <v>3.5243239931167203</v>
      </c>
      <c r="N547" s="4">
        <f t="shared" si="24"/>
        <v>3.73344772880422</v>
      </c>
    </row>
    <row r="548" spans="2:14">
      <c r="B548" s="4">
        <f ca="1">-'Reference worksheet'!B545</f>
        <v>3.6232247061698679</v>
      </c>
      <c r="C548" s="5" t="s">
        <v>1070</v>
      </c>
      <c r="D548" s="5">
        <v>3.3076745692924399</v>
      </c>
      <c r="E548" s="5">
        <v>3.3881550346533502</v>
      </c>
      <c r="F548" t="s">
        <v>1070</v>
      </c>
      <c r="G548" s="5">
        <v>1.13775401246287</v>
      </c>
      <c r="H548" s="5">
        <v>1.1389870309798</v>
      </c>
      <c r="I548" s="4">
        <f t="shared" si="25"/>
        <v>2.1699205568295699</v>
      </c>
      <c r="J548" s="4">
        <f t="shared" si="25"/>
        <v>2.2491680036735504</v>
      </c>
      <c r="K548" s="5">
        <v>-1.2026514496965002</v>
      </c>
      <c r="L548" s="6">
        <v>-2.5950000000000002</v>
      </c>
      <c r="M548" s="4">
        <f t="shared" si="26"/>
        <v>3.3725720065260703</v>
      </c>
      <c r="N548" s="4">
        <f t="shared" si="24"/>
        <v>3.4674205568295697</v>
      </c>
    </row>
    <row r="549" spans="2:14">
      <c r="B549" s="4">
        <f ca="1">-'Reference worksheet'!B546</f>
        <v>2.7236432257105543</v>
      </c>
      <c r="C549" s="5" t="s">
        <v>1071</v>
      </c>
      <c r="D549" s="5">
        <v>2.6468719459682499</v>
      </c>
      <c r="E549" s="5">
        <v>2.7108051025309301</v>
      </c>
      <c r="F549" t="s">
        <v>1071</v>
      </c>
      <c r="G549" s="5">
        <v>0.81783633039343095</v>
      </c>
      <c r="H549" s="5">
        <v>0.82000332903008499</v>
      </c>
      <c r="I549" s="4">
        <f t="shared" si="25"/>
        <v>1.8290356155748189</v>
      </c>
      <c r="J549" s="4">
        <f t="shared" si="25"/>
        <v>1.8908017735008451</v>
      </c>
      <c r="K549" s="5">
        <v>-0.92788386493150021</v>
      </c>
      <c r="L549" s="6">
        <v>-1.5860000000000001</v>
      </c>
      <c r="M549" s="4">
        <f t="shared" si="26"/>
        <v>2.7569194805063191</v>
      </c>
      <c r="N549" s="4">
        <f t="shared" si="24"/>
        <v>2.622035615574819</v>
      </c>
    </row>
    <row r="550" spans="2:14">
      <c r="B550" s="4">
        <f ca="1">-'Reference worksheet'!B547</f>
        <v>1.5163446188680871</v>
      </c>
      <c r="C550" s="5" t="s">
        <v>1072</v>
      </c>
      <c r="D550" s="5">
        <v>1.5874263362279699</v>
      </c>
      <c r="E550" s="5">
        <v>1.62882578352302</v>
      </c>
      <c r="F550" t="s">
        <v>1072</v>
      </c>
      <c r="G550" s="5">
        <v>0.466782103841209</v>
      </c>
      <c r="H550" s="5">
        <v>0.467942835146268</v>
      </c>
      <c r="I550" s="4">
        <f t="shared" si="25"/>
        <v>1.1206442323867609</v>
      </c>
      <c r="J550" s="4">
        <f t="shared" si="25"/>
        <v>1.160882948376752</v>
      </c>
      <c r="K550" s="5">
        <v>-0.5650647746359998</v>
      </c>
      <c r="L550" s="6">
        <v>-0.73799999999999999</v>
      </c>
      <c r="M550" s="4">
        <f t="shared" si="26"/>
        <v>1.6857090070227607</v>
      </c>
      <c r="N550" s="4">
        <f t="shared" si="24"/>
        <v>1.4896442323867609</v>
      </c>
    </row>
    <row r="551" spans="2:14">
      <c r="B551" s="4">
        <f ca="1">-'Reference worksheet'!B548</f>
        <v>0.50231456782873862</v>
      </c>
      <c r="C551" s="5" t="s">
        <v>1073</v>
      </c>
      <c r="D551" s="5">
        <v>0.52876258763695705</v>
      </c>
      <c r="E551" s="5">
        <v>0.54119739934772104</v>
      </c>
      <c r="F551" t="s">
        <v>1073</v>
      </c>
      <c r="G551" s="5">
        <v>0.153018478974351</v>
      </c>
      <c r="H551" s="5">
        <v>0.15287921139844901</v>
      </c>
      <c r="I551" s="4">
        <f t="shared" si="25"/>
        <v>0.37574410866260605</v>
      </c>
      <c r="J551" s="4">
        <f t="shared" si="25"/>
        <v>0.38831818794927203</v>
      </c>
      <c r="K551" s="5">
        <v>-0.18567127591699972</v>
      </c>
      <c r="L551" s="6">
        <v>-0.19900000000000001</v>
      </c>
      <c r="M551" s="4">
        <f t="shared" si="26"/>
        <v>0.56141538457960571</v>
      </c>
      <c r="N551" s="4">
        <f t="shared" si="24"/>
        <v>0.47524410866260602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51"/>
  <sheetViews>
    <sheetView workbookViewId="0">
      <selection activeCell="N5" sqref="N5:N14"/>
    </sheetView>
  </sheetViews>
  <sheetFormatPr baseColWidth="10" defaultRowHeight="15" x14ac:dyDescent="0"/>
  <cols>
    <col min="4" max="5" width="10.83203125" style="4"/>
    <col min="11" max="11" width="10.83203125" style="7"/>
  </cols>
  <sheetData>
    <row r="1" spans="2:19">
      <c r="K1"/>
    </row>
    <row r="2" spans="2:19">
      <c r="C2" t="s">
        <v>1252</v>
      </c>
      <c r="D2" s="4" t="s">
        <v>1276</v>
      </c>
      <c r="I2" t="s">
        <v>1276</v>
      </c>
      <c r="K2"/>
      <c r="M2" t="s">
        <v>1276</v>
      </c>
      <c r="N2" t="s">
        <v>1276</v>
      </c>
    </row>
    <row r="3" spans="2:19">
      <c r="D3" s="4" t="str">
        <f>D22</f>
        <v>APF-NL</v>
      </c>
      <c r="I3" t="str">
        <f>I22</f>
        <v>APF</v>
      </c>
      <c r="K3"/>
      <c r="M3" t="str">
        <f>M22</f>
        <v>APF-D3BJ</v>
      </c>
      <c r="N3" t="str">
        <f>N22</f>
        <v>APF-D2</v>
      </c>
    </row>
    <row r="4" spans="2:19">
      <c r="D4" t="s">
        <v>1135</v>
      </c>
      <c r="I4" t="s">
        <v>1135</v>
      </c>
      <c r="K4"/>
      <c r="M4" t="s">
        <v>1135</v>
      </c>
      <c r="N4" t="s">
        <v>1135</v>
      </c>
    </row>
    <row r="5" spans="2:19">
      <c r="B5" t="s">
        <v>1098</v>
      </c>
      <c r="D5" s="12">
        <f ca="1">AVERAGE(D24:D551)-AVERAGE($B24:$B551)</f>
        <v>2.3944971396312908E-2</v>
      </c>
      <c r="I5" s="12">
        <f ca="1">AVERAGE(I24:I551)-AVERAGE($B24:$B551)</f>
        <v>-2.0837039514707607</v>
      </c>
      <c r="K5"/>
      <c r="M5" s="12">
        <f ca="1">AVERAGE(M24:M551)-AVERAGE($B24:$B551)</f>
        <v>2.4358548529243684E-2</v>
      </c>
      <c r="N5" s="16">
        <f ca="1">AVERAGE(N24:N551)-AVERAGE($B24:$B551)</f>
        <v>-2.1457059833403846E-2</v>
      </c>
      <c r="S5">
        <v>0.41099999999999998</v>
      </c>
    </row>
    <row r="6" spans="2:19">
      <c r="B6" t="s">
        <v>1099</v>
      </c>
      <c r="D6" s="12">
        <f ca="1">AVERAGE(D24:D207)-AVERAGE($B24:$B207)</f>
        <v>0.27386909686356553</v>
      </c>
      <c r="I6" s="12">
        <f ca="1">AVERAGE(I24:I207)-AVERAGE($B24:$B207)</f>
        <v>-1.1163163163925489</v>
      </c>
      <c r="K6"/>
      <c r="M6" s="12">
        <f ca="1">AVERAGE(M24:M207)-AVERAGE($B24:$B207)</f>
        <v>9.5585857520489981E-2</v>
      </c>
      <c r="N6" s="16">
        <f ca="1">AVERAGE(N24:N207)-AVERAGE($B24:$B207)</f>
        <v>0.16349754647611103</v>
      </c>
    </row>
    <row r="7" spans="2:19">
      <c r="B7" t="s">
        <v>1100</v>
      </c>
      <c r="D7" s="12">
        <f ca="1">AVERAGE(D208:D287)-AVERAGE($B208:$B287)</f>
        <v>-0.18560111032347093</v>
      </c>
      <c r="I7" s="12">
        <f ca="1">AVERAGE(I208:I287)-AVERAGE($B208:$B287)</f>
        <v>-3.6427309634700102</v>
      </c>
      <c r="K7"/>
      <c r="M7" s="12">
        <f ca="1">AVERAGE(M208:M287)-AVERAGE($B208:$B287)</f>
        <v>1.3631536529989496E-2</v>
      </c>
      <c r="N7" s="16">
        <f ca="1">AVERAGE(N208:N287)-AVERAGE($B208:$B287)</f>
        <v>-0.45813650654532356</v>
      </c>
    </row>
    <row r="8" spans="2:19">
      <c r="B8" t="s">
        <v>1101</v>
      </c>
      <c r="D8" s="12">
        <f ca="1">AVERAGE(D288:D391)-AVERAGE($B288:$B391)</f>
        <v>-0.15344885521918195</v>
      </c>
      <c r="I8" s="12">
        <f ca="1">AVERAGE(I288:I391)-AVERAGE($B288:$B391)</f>
        <v>-2.9758728206877443</v>
      </c>
      <c r="K8"/>
      <c r="M8" s="12">
        <f ca="1">AVERAGE(M288:M391)-AVERAGE($B288:$B391)</f>
        <v>-8.866128222620473E-2</v>
      </c>
      <c r="N8" s="16">
        <f ca="1">AVERAGE(N288:N391)-AVERAGE($B288:$B391)</f>
        <v>-2.7539424810731461E-2</v>
      </c>
    </row>
    <row r="9" spans="2:19">
      <c r="B9" t="s">
        <v>1102</v>
      </c>
      <c r="D9" s="12">
        <f ca="1">AVERAGE(D392:D551)-AVERAGE($B392:$B551)</f>
        <v>-5.3150799890807399E-2</v>
      </c>
      <c r="I9" s="12">
        <f ca="1">AVERAGE(I392:I551)-AVERAGE($B392:$B551)</f>
        <v>-1.8367764608200225</v>
      </c>
      <c r="K9"/>
      <c r="M9" s="12">
        <f ca="1">AVERAGE(M392:M551)-AVERAGE($B392:$B551)</f>
        <v>2.127353917997743E-2</v>
      </c>
      <c r="N9" s="16">
        <f ca="1">AVERAGE(N392:N551)-AVERAGE($B392:$B551)</f>
        <v>-1.1861596498107474E-2</v>
      </c>
    </row>
    <row r="10" spans="2:19">
      <c r="B10" t="s">
        <v>1103</v>
      </c>
      <c r="D10" s="12">
        <f ca="1">SQRT(SUMXMY2(D24:D551,$B24:$B551)/COUNT(D24:D551))</f>
        <v>0.37254232783218222</v>
      </c>
      <c r="I10" s="12">
        <f ca="1">SQRT(SUMXMY2(I24:I551,$B24:$B551)/COUNT(I24:I551))</f>
        <v>2.8134978240276354</v>
      </c>
      <c r="K10"/>
      <c r="M10" s="12">
        <f ca="1">SQRT(SUMXMY2(M24:M551,$B24:$B551)/COUNT(M24:M551))</f>
        <v>0.26494550100146647</v>
      </c>
      <c r="N10" s="16">
        <f ca="1">SQRT(SUMXMY2(N24:N551,$B24:$B551)/COUNT(N24:N551))</f>
        <v>0.40291149680409311</v>
      </c>
    </row>
    <row r="11" spans="2:19">
      <c r="B11" t="s">
        <v>1099</v>
      </c>
      <c r="D11" s="12">
        <f ca="1">SQRT(SUMXMY2(D24:D207,$B24:$B207)/COUNT(D24:D207))</f>
        <v>0.55925998860453285</v>
      </c>
      <c r="I11" s="12">
        <f ca="1">SQRT(SUMXMY2(I24:I207,$B24:$B207)/COUNT(I24:I207))</f>
        <v>1.3285131355671147</v>
      </c>
      <c r="K11"/>
      <c r="M11" s="12">
        <f ca="1">SQRT(SUMXMY2(M24:M207,$B24:$B207)/COUNT(M24:M207))</f>
        <v>0.32998565991403411</v>
      </c>
      <c r="N11" s="16">
        <f ca="1">SQRT(SUMXMY2(N24:N207,$B24:$B207)/COUNT(N24:N207))</f>
        <v>0.3872456426248958</v>
      </c>
    </row>
    <row r="12" spans="2:19">
      <c r="B12" t="s">
        <v>1100</v>
      </c>
      <c r="D12" s="12">
        <f ca="1">SQRT(SUMXMY2(D208:D287,$B208:$B287)/COUNT(D208:D287))</f>
        <v>0.23835322276013693</v>
      </c>
      <c r="I12" s="12">
        <f ca="1">SQRT(SUMXMY2(I208:I287,$B208:$B287)/COUNT(I208:I287))</f>
        <v>4.5398367856039865</v>
      </c>
      <c r="K12"/>
      <c r="M12" s="12">
        <f ca="1">SQRT(SUMXMY2(M208:M287,$B208:$B287)/COUNT(M208:M287))</f>
        <v>0.28418028160047953</v>
      </c>
      <c r="N12" s="16">
        <f ca="1">SQRT(SUMXMY2(N208:N287,$B208:$B287)/COUNT(N208:N287))</f>
        <v>0.57463944148972634</v>
      </c>
    </row>
    <row r="13" spans="2:19">
      <c r="B13" t="s">
        <v>1101</v>
      </c>
      <c r="D13" s="12">
        <f ca="1">SQRT(SUMXMY2(D288:D391,$B288:$B391)/COUNT(D288:D391))</f>
        <v>0.21612208919387829</v>
      </c>
      <c r="I13" s="12">
        <f ca="1">SQRT(SUMXMY2(I288:I391,$B288:$B391)/COUNT(I288:I391))</f>
        <v>3.6101698365770916</v>
      </c>
      <c r="K13"/>
      <c r="M13" s="12">
        <f ca="1">SQRT(SUMXMY2(M288:M391,$B288:$B391)/COUNT(M288:M391))</f>
        <v>0.23155575565350156</v>
      </c>
      <c r="N13" s="16">
        <f ca="1">SQRT(SUMXMY2(N288:N391,$B288:$B391)/COUNT(N288:N391))</f>
        <v>0.44731654023766804</v>
      </c>
    </row>
    <row r="14" spans="2:19">
      <c r="B14" t="s">
        <v>1102</v>
      </c>
      <c r="D14" s="12">
        <f ca="1">SQRT(SUMXMY2(D392:D551,$B392:$B551)/COUNT(D392:D551))</f>
        <v>0.19728459386706745</v>
      </c>
      <c r="I14" s="12">
        <f ca="1">SQRT(SUMXMY2(I392:I551,$B392:$B551)/COUNT(I392:I551))</f>
        <v>2.3055651613693091</v>
      </c>
      <c r="K14"/>
      <c r="M14" s="12">
        <f ca="1">SQRT(SUMXMY2(M392:M551,$B392:$B551)/COUNT(M392:M551))</f>
        <v>0.17661289458009252</v>
      </c>
      <c r="N14" s="16">
        <f ca="1">SQRT(SUMXMY2(N392:N551,$B392:$B551)/COUNT(N392:N551))</f>
        <v>0.26095240684388088</v>
      </c>
    </row>
    <row r="15" spans="2:19">
      <c r="K15"/>
    </row>
    <row r="16" spans="2:19">
      <c r="K16"/>
    </row>
    <row r="17" spans="1:29">
      <c r="K17"/>
      <c r="N17" t="s">
        <v>1092</v>
      </c>
    </row>
    <row r="18" spans="1:29">
      <c r="K18"/>
      <c r="N18" t="s">
        <v>1093</v>
      </c>
      <c r="R18" t="s">
        <v>1153</v>
      </c>
      <c r="V18" t="s">
        <v>1077</v>
      </c>
      <c r="X18" t="s">
        <v>1154</v>
      </c>
      <c r="AA18" t="s">
        <v>1077</v>
      </c>
    </row>
    <row r="19" spans="1:29">
      <c r="D19"/>
      <c r="E19"/>
      <c r="K19"/>
      <c r="M19" t="s">
        <v>1278</v>
      </c>
      <c r="N19" s="5">
        <v>0.81060267314671897</v>
      </c>
    </row>
    <row r="20" spans="1:29">
      <c r="K20"/>
    </row>
    <row r="21" spans="1:29">
      <c r="D21" s="4">
        <f ca="1">SQRT(SUMXMY2(D24:D551,$B24:$B551)/MIN(COUNT(D24:D551),COUNT($B24:$B551)))</f>
        <v>0.37254232783218222</v>
      </c>
      <c r="I21" s="4">
        <f ca="1">SQRT(SUMXMY2(I24:I551,$B24:$B551)/MIN(COUNT(I24:I551),COUNT($B24:$B551)))</f>
        <v>2.8134978240276354</v>
      </c>
      <c r="K21"/>
      <c r="M21" s="4">
        <f ca="1">SQRT(SUMXMY2(M24:M551,$B24:$B551)/MIN(COUNT(M24:M551),COUNT($B24:$B551)))</f>
        <v>0.26494550100146647</v>
      </c>
      <c r="N21" s="4">
        <f ca="1">SQRT(SUMXMY2(N24:N551,$B24:$B551)/MIN(COUNT(N24:N551),COUNT($B24:$B551)))</f>
        <v>0.40291149680409311</v>
      </c>
    </row>
    <row r="22" spans="1:29">
      <c r="D22" t="s">
        <v>1155</v>
      </c>
      <c r="G22" t="s">
        <v>1077</v>
      </c>
      <c r="I22" t="s">
        <v>1260</v>
      </c>
      <c r="K22"/>
      <c r="M22" t="s">
        <v>1156</v>
      </c>
      <c r="N22" t="s">
        <v>1157</v>
      </c>
    </row>
    <row r="23" spans="1:29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  <c r="S23" t="s">
        <v>1074</v>
      </c>
      <c r="T23" t="s">
        <v>1075</v>
      </c>
      <c r="V23" t="s">
        <v>1074</v>
      </c>
      <c r="W23" t="s">
        <v>1075</v>
      </c>
      <c r="Y23" t="s">
        <v>1074</v>
      </c>
      <c r="Z23" t="s">
        <v>1075</v>
      </c>
      <c r="AB23" t="s">
        <v>1074</v>
      </c>
      <c r="AC23" t="s">
        <v>1075</v>
      </c>
    </row>
    <row r="24" spans="1:29">
      <c r="A24" t="s">
        <v>0</v>
      </c>
      <c r="B24" s="4">
        <f ca="1">-'Reference worksheet'!B21</f>
        <v>4.6588189945471532</v>
      </c>
      <c r="C24" t="s">
        <v>546</v>
      </c>
      <c r="D24" s="4">
        <f t="shared" ref="D24:D55" si="0">$S$5*S24+(1-$S$5)*Y24</f>
        <v>5.1028728323497834</v>
      </c>
      <c r="E24" s="4">
        <f t="shared" ref="E24:E55" si="1">$S$5*T24+(1-$S$5)*Z24</f>
        <v>5.3676995640572907</v>
      </c>
      <c r="F24" t="s">
        <v>546</v>
      </c>
      <c r="G24" s="4">
        <f t="shared" ref="G24:G55" si="2">$S$5*V24+(1-$S$5)*AB24</f>
        <v>0.84021558704614208</v>
      </c>
      <c r="H24" s="4">
        <f t="shared" ref="H24:H55" si="3">$S$5*W24+(1-$S$5)*AC24</f>
        <v>0.84425535813823238</v>
      </c>
      <c r="I24" s="4">
        <f>D24-G24</f>
        <v>4.2626572453036413</v>
      </c>
      <c r="J24" s="4">
        <f>E24-H24</f>
        <v>4.5234442059190583</v>
      </c>
      <c r="K24">
        <v>-0.49199999999999999</v>
      </c>
      <c r="L24" s="6">
        <v>-0.86099999999999999</v>
      </c>
      <c r="M24">
        <f>I24-K24</f>
        <v>4.7546572453036413</v>
      </c>
      <c r="N24" s="4">
        <f t="shared" ref="N24:N87" si="4">I24-L24*$N$19</f>
        <v>4.9605861468829664</v>
      </c>
      <c r="R24" t="s">
        <v>546</v>
      </c>
      <c r="S24">
        <v>4.4788642388423501</v>
      </c>
      <c r="T24">
        <v>4.7452419437811697</v>
      </c>
      <c r="U24" t="s">
        <v>546</v>
      </c>
      <c r="V24">
        <v>0.83899544998084996</v>
      </c>
      <c r="W24">
        <v>0.84286483922035804</v>
      </c>
      <c r="X24" t="s">
        <v>546</v>
      </c>
      <c r="Y24">
        <v>5.5383015792624404</v>
      </c>
      <c r="Z24">
        <v>5.8020460529087101</v>
      </c>
      <c r="AA24" t="s">
        <v>546</v>
      </c>
      <c r="AB24">
        <v>0.84106698998983498</v>
      </c>
      <c r="AC24">
        <v>0.84522565232371005</v>
      </c>
    </row>
    <row r="25" spans="1:29">
      <c r="B25" s="4">
        <f ca="1">-'Reference worksheet'!B22</f>
        <v>4.9537722560205308</v>
      </c>
      <c r="C25" t="s">
        <v>547</v>
      </c>
      <c r="D25" s="4">
        <f t="shared" si="0"/>
        <v>5.2769917096505985</v>
      </c>
      <c r="E25" s="4">
        <f t="shared" si="1"/>
        <v>5.5194967529628247</v>
      </c>
      <c r="F25" t="s">
        <v>547</v>
      </c>
      <c r="G25" s="4">
        <f t="shared" si="2"/>
        <v>0.75056489144330574</v>
      </c>
      <c r="H25" s="4">
        <f t="shared" si="3"/>
        <v>0.75353876733030356</v>
      </c>
      <c r="I25" s="4">
        <f t="shared" ref="I25:J88" si="5">D25-G25</f>
        <v>4.5264268182072929</v>
      </c>
      <c r="J25" s="4">
        <f t="shared" si="5"/>
        <v>4.7659579856325216</v>
      </c>
      <c r="K25">
        <v>-0.46600000000000019</v>
      </c>
      <c r="L25" s="6">
        <v>-0.76500000000000001</v>
      </c>
      <c r="M25" s="4">
        <f>I25-K25</f>
        <v>4.9924268182072931</v>
      </c>
      <c r="N25" s="4">
        <f t="shared" si="4"/>
        <v>5.1465378631645331</v>
      </c>
      <c r="R25" t="s">
        <v>547</v>
      </c>
      <c r="S25">
        <v>4.69255065693405</v>
      </c>
      <c r="T25">
        <v>4.9365676149312598</v>
      </c>
      <c r="U25" t="s">
        <v>547</v>
      </c>
      <c r="V25">
        <v>0.74933268203210501</v>
      </c>
      <c r="W25">
        <v>0.75213020660692498</v>
      </c>
      <c r="X25" t="s">
        <v>547</v>
      </c>
      <c r="Y25">
        <v>5.68481050874483</v>
      </c>
      <c r="Z25">
        <v>5.9262605487709301</v>
      </c>
      <c r="AA25" t="s">
        <v>547</v>
      </c>
      <c r="AB25">
        <v>0.75142471838388902</v>
      </c>
      <c r="AC25">
        <v>0.75452165095901103</v>
      </c>
    </row>
    <row r="26" spans="1:29">
      <c r="B26" s="4">
        <f ca="1">-'Reference worksheet'!B23</f>
        <v>4.9506519325699001</v>
      </c>
      <c r="C26" t="s">
        <v>548</v>
      </c>
      <c r="D26" s="4">
        <f t="shared" si="0"/>
        <v>5.1838661115501363</v>
      </c>
      <c r="E26" s="4">
        <f t="shared" si="1"/>
        <v>5.4053538372895433</v>
      </c>
      <c r="F26" t="s">
        <v>548</v>
      </c>
      <c r="G26" s="4">
        <f t="shared" si="2"/>
        <v>0.66861217266158468</v>
      </c>
      <c r="H26" s="4">
        <f t="shared" si="3"/>
        <v>0.67048143226173629</v>
      </c>
      <c r="I26" s="4">
        <f t="shared" si="5"/>
        <v>4.5152539388885513</v>
      </c>
      <c r="J26" s="4">
        <f t="shared" si="5"/>
        <v>4.734872405027807</v>
      </c>
      <c r="K26">
        <v>-0.43900000000000006</v>
      </c>
      <c r="L26" s="6">
        <v>-0.68</v>
      </c>
      <c r="M26">
        <f t="shared" ref="M26:M88" si="6">I26-K26</f>
        <v>4.9542539388885514</v>
      </c>
      <c r="N26" s="4">
        <f>I26-L26*$N$19</f>
        <v>5.0664637566283206</v>
      </c>
      <c r="R26" t="s">
        <v>548</v>
      </c>
      <c r="S26">
        <v>4.6380600104410501</v>
      </c>
      <c r="T26">
        <v>4.8610032993294903</v>
      </c>
      <c r="U26" t="s">
        <v>548</v>
      </c>
      <c r="V26">
        <v>0.66733078349289399</v>
      </c>
      <c r="W26">
        <v>0.66904338053776502</v>
      </c>
      <c r="X26" t="s">
        <v>548</v>
      </c>
      <c r="Y26">
        <v>5.5647257169080904</v>
      </c>
      <c r="Z26">
        <v>5.7851977610613297</v>
      </c>
      <c r="AA26" t="s">
        <v>548</v>
      </c>
      <c r="AB26">
        <v>0.66950631688625695</v>
      </c>
      <c r="AC26">
        <v>0.67148489450036497</v>
      </c>
    </row>
    <row r="27" spans="1:29">
      <c r="B27" s="4">
        <f ca="1">-'Reference worksheet'!B24</f>
        <v>4.768386274345735</v>
      </c>
      <c r="C27" t="s">
        <v>549</v>
      </c>
      <c r="D27" s="4">
        <f t="shared" si="0"/>
        <v>4.9365153895300571</v>
      </c>
      <c r="E27" s="4">
        <f t="shared" si="1"/>
        <v>5.1384171088986941</v>
      </c>
      <c r="F27" t="s">
        <v>549</v>
      </c>
      <c r="G27" s="4">
        <f t="shared" si="2"/>
        <v>0.59376098071929939</v>
      </c>
      <c r="H27" s="4">
        <f t="shared" si="3"/>
        <v>0.59465019611350067</v>
      </c>
      <c r="I27" s="4">
        <f t="shared" si="5"/>
        <v>4.3427544088107579</v>
      </c>
      <c r="J27" s="4">
        <f t="shared" si="5"/>
        <v>4.543766912785193</v>
      </c>
      <c r="K27">
        <v>-0.41199999999999992</v>
      </c>
      <c r="L27" s="6">
        <v>-0.62</v>
      </c>
      <c r="M27">
        <f t="shared" si="6"/>
        <v>4.7547544088107578</v>
      </c>
      <c r="N27" s="4">
        <f t="shared" si="4"/>
        <v>4.8453280661617235</v>
      </c>
      <c r="R27" t="s">
        <v>549</v>
      </c>
      <c r="S27">
        <v>4.4286765002919797</v>
      </c>
      <c r="T27">
        <v>4.6319859487770296</v>
      </c>
      <c r="U27" t="s">
        <v>549</v>
      </c>
      <c r="V27">
        <v>0.59238934260595499</v>
      </c>
      <c r="W27">
        <v>0.59315901061812304</v>
      </c>
      <c r="X27" t="s">
        <v>549</v>
      </c>
      <c r="Y27">
        <v>5.2908817451783596</v>
      </c>
      <c r="Z27">
        <v>5.4918011612077002</v>
      </c>
      <c r="AA27" t="s">
        <v>549</v>
      </c>
      <c r="AB27">
        <v>0.59471810001401004</v>
      </c>
      <c r="AC27">
        <v>0.59569073471893397</v>
      </c>
    </row>
    <row r="28" spans="1:29">
      <c r="B28" s="4">
        <f ca="1">-'Reference worksheet'!B25</f>
        <v>4.4865628389451162</v>
      </c>
      <c r="C28" t="s">
        <v>550</v>
      </c>
      <c r="D28" s="4">
        <f t="shared" si="0"/>
        <v>4.6089942238751807</v>
      </c>
      <c r="E28" s="4">
        <f t="shared" si="1"/>
        <v>4.7926933367364279</v>
      </c>
      <c r="F28" t="s">
        <v>550</v>
      </c>
      <c r="G28" s="4">
        <f t="shared" si="2"/>
        <v>0.52577764834896568</v>
      </c>
      <c r="H28" s="4">
        <f t="shared" si="3"/>
        <v>0.52588192628819397</v>
      </c>
      <c r="I28" s="4">
        <f t="shared" si="5"/>
        <v>4.0832165755262153</v>
      </c>
      <c r="J28" s="4">
        <f t="shared" si="5"/>
        <v>4.2668114104482342</v>
      </c>
      <c r="K28">
        <v>-0.38400000000000034</v>
      </c>
      <c r="L28" s="6">
        <v>-0.58899999999999997</v>
      </c>
      <c r="M28">
        <f t="shared" si="6"/>
        <v>4.4672165755262156</v>
      </c>
      <c r="N28" s="4">
        <f t="shared" si="4"/>
        <v>4.560661550009633</v>
      </c>
      <c r="R28" t="s">
        <v>550</v>
      </c>
      <c r="S28">
        <v>4.1387463526502097</v>
      </c>
      <c r="T28">
        <v>4.3238388909880801</v>
      </c>
      <c r="U28" t="s">
        <v>550</v>
      </c>
      <c r="V28">
        <v>0.52428382203947099</v>
      </c>
      <c r="W28">
        <v>0.52431332816367004</v>
      </c>
      <c r="X28" t="s">
        <v>550</v>
      </c>
      <c r="Y28">
        <v>4.9371298352053401</v>
      </c>
      <c r="Z28">
        <v>5.1198566257051397</v>
      </c>
      <c r="AA28" t="s">
        <v>550</v>
      </c>
      <c r="AB28">
        <v>0.526820029695659</v>
      </c>
      <c r="AC28">
        <v>0.52697648287423704</v>
      </c>
    </row>
    <row r="29" spans="1:29">
      <c r="B29" s="4">
        <f ca="1">-'Reference worksheet'!B26</f>
        <v>3.4734656513153745</v>
      </c>
      <c r="C29" t="s">
        <v>551</v>
      </c>
      <c r="D29" s="4">
        <f t="shared" si="0"/>
        <v>3.5302426555796611</v>
      </c>
      <c r="E29" s="4">
        <f t="shared" si="1"/>
        <v>3.666680060822495</v>
      </c>
      <c r="F29" t="s">
        <v>551</v>
      </c>
      <c r="G29" s="4">
        <f t="shared" si="2"/>
        <v>0.35918425676962307</v>
      </c>
      <c r="H29" s="4">
        <f t="shared" si="3"/>
        <v>0.3583959436059595</v>
      </c>
      <c r="I29" s="4">
        <f t="shared" si="5"/>
        <v>3.1710583988100378</v>
      </c>
      <c r="J29" s="4">
        <f t="shared" si="5"/>
        <v>3.3082841172165356</v>
      </c>
      <c r="K29">
        <v>-0.30400000000000027</v>
      </c>
      <c r="L29" s="6">
        <v>-0.49299999999999999</v>
      </c>
      <c r="M29">
        <f t="shared" si="6"/>
        <v>3.4750583988100381</v>
      </c>
      <c r="N29" s="4">
        <f t="shared" si="4"/>
        <v>3.5706855166713702</v>
      </c>
      <c r="R29" t="s">
        <v>551</v>
      </c>
      <c r="S29">
        <v>3.1706437622988601</v>
      </c>
      <c r="T29">
        <v>3.30862418506638</v>
      </c>
      <c r="U29" t="s">
        <v>551</v>
      </c>
      <c r="V29">
        <v>0.35740097246946001</v>
      </c>
      <c r="W29">
        <v>0.35664487058517202</v>
      </c>
      <c r="X29" t="s">
        <v>551</v>
      </c>
      <c r="Y29">
        <v>3.7811681991083699</v>
      </c>
      <c r="Z29">
        <v>3.9165288977253199</v>
      </c>
      <c r="AA29" t="s">
        <v>551</v>
      </c>
      <c r="AB29">
        <v>0.36042861983815799</v>
      </c>
      <c r="AC29">
        <v>0.35961782987343599</v>
      </c>
    </row>
    <row r="30" spans="1:29">
      <c r="B30" s="4">
        <f ca="1">-'Reference worksheet'!B27</f>
        <v>2.1131378680719455</v>
      </c>
      <c r="C30" t="s">
        <v>552</v>
      </c>
      <c r="D30" s="4">
        <f t="shared" si="0"/>
        <v>2.1518960166379038</v>
      </c>
      <c r="E30" s="4">
        <f t="shared" si="1"/>
        <v>2.2310886328450947</v>
      </c>
      <c r="F30" t="s">
        <v>552</v>
      </c>
      <c r="G30" s="4">
        <f t="shared" si="2"/>
        <v>0.18117072470134366</v>
      </c>
      <c r="H30" s="4">
        <f t="shared" si="3"/>
        <v>0.18121367803472604</v>
      </c>
      <c r="I30" s="4">
        <f t="shared" si="5"/>
        <v>1.9707252919365601</v>
      </c>
      <c r="J30" s="4">
        <f t="shared" si="5"/>
        <v>2.0498749548103685</v>
      </c>
      <c r="K30">
        <v>-0.18799999999999994</v>
      </c>
      <c r="L30" s="6">
        <v>-0.21199999999999999</v>
      </c>
      <c r="M30">
        <f t="shared" si="6"/>
        <v>2.1587252919365598</v>
      </c>
      <c r="N30" s="4">
        <f t="shared" si="4"/>
        <v>2.1425730586436647</v>
      </c>
      <c r="R30" t="s">
        <v>552</v>
      </c>
      <c r="S30">
        <v>1.95204544128928</v>
      </c>
      <c r="T30">
        <v>2.0329249267635401</v>
      </c>
      <c r="U30" t="s">
        <v>552</v>
      </c>
      <c r="V30">
        <v>0.17952954613854399</v>
      </c>
      <c r="W30">
        <v>0.17960401959351399</v>
      </c>
      <c r="X30" t="s">
        <v>552</v>
      </c>
      <c r="Y30">
        <v>2.2913503230356702</v>
      </c>
      <c r="Z30">
        <v>2.3693658538969098</v>
      </c>
      <c r="AA30" t="s">
        <v>552</v>
      </c>
      <c r="AB30">
        <v>0.18231592739966401</v>
      </c>
      <c r="AC30">
        <v>0.18233688621696401</v>
      </c>
    </row>
    <row r="31" spans="1:29">
      <c r="B31" s="4">
        <f ca="1">-'Reference worksheet'!B28</f>
        <v>0.87168333427503775</v>
      </c>
      <c r="C31" t="s">
        <v>553</v>
      </c>
      <c r="D31" s="4">
        <f t="shared" si="0"/>
        <v>0.89793563645079133</v>
      </c>
      <c r="E31" s="4">
        <f t="shared" si="1"/>
        <v>0.92728405085319143</v>
      </c>
      <c r="F31" t="s">
        <v>553</v>
      </c>
      <c r="G31" s="4">
        <f t="shared" si="2"/>
        <v>4.7434656304884387E-2</v>
      </c>
      <c r="H31" s="4">
        <f t="shared" si="3"/>
        <v>4.7976949104268106E-2</v>
      </c>
      <c r="I31" s="4">
        <f t="shared" si="5"/>
        <v>0.85050098014590692</v>
      </c>
      <c r="J31" s="4">
        <f t="shared" si="5"/>
        <v>0.87930710174892335</v>
      </c>
      <c r="K31">
        <v>-5.7000000000000051E-2</v>
      </c>
      <c r="L31" s="6">
        <v>-4.7E-2</v>
      </c>
      <c r="M31">
        <f t="shared" si="6"/>
        <v>0.90750098014590697</v>
      </c>
      <c r="N31" s="4">
        <f t="shared" si="4"/>
        <v>0.88859930578380275</v>
      </c>
      <c r="R31" t="s">
        <v>553</v>
      </c>
      <c r="S31">
        <v>0.85845005108070005</v>
      </c>
      <c r="T31">
        <v>0.88874895195721504</v>
      </c>
      <c r="U31" t="s">
        <v>553</v>
      </c>
      <c r="V31">
        <v>4.7010975471672503E-2</v>
      </c>
      <c r="W31">
        <v>4.7536399216174502E-2</v>
      </c>
      <c r="X31" t="s">
        <v>553</v>
      </c>
      <c r="Y31">
        <v>0.92548839636099101</v>
      </c>
      <c r="Z31">
        <v>0.954173568079416</v>
      </c>
      <c r="AA31" t="s">
        <v>553</v>
      </c>
      <c r="AB31">
        <v>4.7730297769146002E-2</v>
      </c>
      <c r="AC31">
        <v>4.82843616747375E-2</v>
      </c>
    </row>
    <row r="32" spans="1:29">
      <c r="B32" s="4">
        <f ca="1">-'Reference worksheet'!B29</f>
        <v>5.2927845168345797</v>
      </c>
      <c r="C32" t="s">
        <v>554</v>
      </c>
      <c r="D32" s="4">
        <f t="shared" si="0"/>
        <v>5.5980699745990234</v>
      </c>
      <c r="E32" s="4">
        <f t="shared" si="1"/>
        <v>5.8305695175524788</v>
      </c>
      <c r="F32" t="s">
        <v>554</v>
      </c>
      <c r="G32" s="4">
        <f t="shared" si="2"/>
        <v>1.2662968058248105</v>
      </c>
      <c r="H32" s="4">
        <f t="shared" si="3"/>
        <v>1.2686635588948079</v>
      </c>
      <c r="I32" s="4">
        <f t="shared" si="5"/>
        <v>4.3317731687742125</v>
      </c>
      <c r="J32" s="4">
        <f t="shared" si="5"/>
        <v>4.5619059586576709</v>
      </c>
      <c r="K32">
        <v>-0.875</v>
      </c>
      <c r="L32" s="6">
        <v>-1.47</v>
      </c>
      <c r="M32">
        <f t="shared" si="6"/>
        <v>5.2067731687742125</v>
      </c>
      <c r="N32" s="4">
        <f t="shared" si="4"/>
        <v>5.5233590982998892</v>
      </c>
      <c r="R32" t="s">
        <v>554</v>
      </c>
      <c r="S32">
        <v>4.8568966550231298</v>
      </c>
      <c r="T32">
        <v>5.0888612407394103</v>
      </c>
      <c r="U32" t="s">
        <v>554</v>
      </c>
      <c r="V32">
        <v>1.26327515378667</v>
      </c>
      <c r="W32">
        <v>1.2655076851229301</v>
      </c>
      <c r="X32" t="s">
        <v>554</v>
      </c>
      <c r="Y32">
        <v>6.1152554318922201</v>
      </c>
      <c r="Z32">
        <v>6.3481282641911401</v>
      </c>
      <c r="AA32" t="s">
        <v>554</v>
      </c>
      <c r="AB32">
        <v>1.2684052930704399</v>
      </c>
      <c r="AC32">
        <v>1.2708657051091401</v>
      </c>
    </row>
    <row r="33" spans="2:29">
      <c r="B33" s="4">
        <f ca="1">-'Reference worksheet'!B30</f>
        <v>5.6304617874009404</v>
      </c>
      <c r="C33" t="s">
        <v>555</v>
      </c>
      <c r="D33" s="4">
        <f t="shared" si="0"/>
        <v>5.81631294590637</v>
      </c>
      <c r="E33" s="4">
        <f t="shared" si="1"/>
        <v>6.0327483852392731</v>
      </c>
      <c r="F33" t="s">
        <v>555</v>
      </c>
      <c r="G33" s="4">
        <f t="shared" si="2"/>
        <v>1.1378604169740618</v>
      </c>
      <c r="H33" s="4">
        <f t="shared" si="3"/>
        <v>1.1401725734225092</v>
      </c>
      <c r="I33" s="4">
        <f t="shared" si="5"/>
        <v>4.6784525289323078</v>
      </c>
      <c r="J33" s="4">
        <f t="shared" si="5"/>
        <v>4.8925758118167639</v>
      </c>
      <c r="K33">
        <v>-0.82699999999999996</v>
      </c>
      <c r="L33" s="6">
        <v>-1.3480000000000001</v>
      </c>
      <c r="M33">
        <f t="shared" si="6"/>
        <v>5.5054525289323077</v>
      </c>
      <c r="N33" s="4">
        <f t="shared" si="4"/>
        <v>5.7711449323340851</v>
      </c>
      <c r="R33" t="s">
        <v>555</v>
      </c>
      <c r="S33">
        <v>5.1234572494882498</v>
      </c>
      <c r="T33">
        <v>5.3393916958908401</v>
      </c>
      <c r="U33" t="s">
        <v>555</v>
      </c>
      <c r="V33">
        <v>1.1349114000754501</v>
      </c>
      <c r="W33">
        <v>1.1370511026763701</v>
      </c>
      <c r="X33" t="s">
        <v>555</v>
      </c>
      <c r="Y33">
        <v>6.2997827102999997</v>
      </c>
      <c r="Z33">
        <v>6.5165677389272298</v>
      </c>
      <c r="AA33" t="s">
        <v>555</v>
      </c>
      <c r="AB33">
        <v>1.1399182199372699</v>
      </c>
      <c r="AC33">
        <v>1.1423507134508</v>
      </c>
    </row>
    <row r="34" spans="2:29">
      <c r="B34" s="4">
        <f ca="1">-'Reference worksheet'!B31</f>
        <v>5.6342269479154323</v>
      </c>
      <c r="C34" t="s">
        <v>556</v>
      </c>
      <c r="D34" s="4">
        <f t="shared" si="0"/>
        <v>5.7315584715281247</v>
      </c>
      <c r="E34" s="4">
        <f t="shared" si="1"/>
        <v>5.9325530468589838</v>
      </c>
      <c r="F34" t="s">
        <v>556</v>
      </c>
      <c r="G34" s="4">
        <f t="shared" si="2"/>
        <v>1.0200758897931648</v>
      </c>
      <c r="H34" s="4">
        <f t="shared" si="3"/>
        <v>1.0219599495826324</v>
      </c>
      <c r="I34" s="4">
        <f t="shared" si="5"/>
        <v>4.7114825817349599</v>
      </c>
      <c r="J34" s="4">
        <f t="shared" si="5"/>
        <v>4.910593097276351</v>
      </c>
      <c r="K34">
        <v>-0.77700000000000014</v>
      </c>
      <c r="L34" s="6">
        <v>-1.214</v>
      </c>
      <c r="M34">
        <f t="shared" si="6"/>
        <v>5.4884825817349601</v>
      </c>
      <c r="N34" s="4">
        <f t="shared" si="4"/>
        <v>5.6955542269350765</v>
      </c>
      <c r="R34" t="s">
        <v>556</v>
      </c>
      <c r="S34">
        <v>5.08502387330969</v>
      </c>
      <c r="T34">
        <v>5.2855185626715002</v>
      </c>
      <c r="U34" t="s">
        <v>556</v>
      </c>
      <c r="V34">
        <v>1.01715662631335</v>
      </c>
      <c r="W34">
        <v>1.01884705658513</v>
      </c>
      <c r="X34" t="s">
        <v>556</v>
      </c>
      <c r="Y34">
        <v>6.1827057039012603</v>
      </c>
      <c r="Z34">
        <v>6.3840490960967697</v>
      </c>
      <c r="AA34" t="s">
        <v>556</v>
      </c>
      <c r="AB34">
        <v>1.0221129310329</v>
      </c>
      <c r="AC34">
        <v>1.0241321041190901</v>
      </c>
    </row>
    <row r="35" spans="2:29">
      <c r="B35" s="4">
        <f ca="1">-'Reference worksheet'!B32</f>
        <v>5.4338636486238876</v>
      </c>
      <c r="C35" t="s">
        <v>557</v>
      </c>
      <c r="D35" s="4">
        <f t="shared" si="0"/>
        <v>5.4683585942692332</v>
      </c>
      <c r="E35" s="4">
        <f t="shared" si="1"/>
        <v>5.6546337445177013</v>
      </c>
      <c r="F35" t="s">
        <v>557</v>
      </c>
      <c r="G35" s="4">
        <f t="shared" si="2"/>
        <v>0.9121147767924398</v>
      </c>
      <c r="H35" s="4">
        <f t="shared" si="3"/>
        <v>0.9134016509463696</v>
      </c>
      <c r="I35" s="4">
        <f t="shared" si="5"/>
        <v>4.5562438174767932</v>
      </c>
      <c r="J35" s="4">
        <f t="shared" si="5"/>
        <v>4.7412320935713321</v>
      </c>
      <c r="K35">
        <v>-0.72800000000000065</v>
      </c>
      <c r="L35" s="6">
        <v>-1.0900000000000001</v>
      </c>
      <c r="M35">
        <f t="shared" si="6"/>
        <v>5.2842438174767938</v>
      </c>
      <c r="N35" s="4">
        <f t="shared" si="4"/>
        <v>5.4398007312067165</v>
      </c>
      <c r="R35" t="s">
        <v>557</v>
      </c>
      <c r="S35">
        <v>4.86708154397183</v>
      </c>
      <c r="T35">
        <v>5.0528453235742701</v>
      </c>
      <c r="U35" t="s">
        <v>557</v>
      </c>
      <c r="V35">
        <v>0.90918397578239396</v>
      </c>
      <c r="W35">
        <v>0.91027390581807699</v>
      </c>
      <c r="X35" t="s">
        <v>557</v>
      </c>
      <c r="Y35">
        <v>5.8879254324224304</v>
      </c>
      <c r="Z35">
        <v>6.0745574134612497</v>
      </c>
      <c r="AA35" t="s">
        <v>557</v>
      </c>
      <c r="AB35">
        <v>0.91415986883849898</v>
      </c>
      <c r="AC35">
        <v>0.91558416919378605</v>
      </c>
    </row>
    <row r="36" spans="2:29">
      <c r="B36" s="4">
        <f ca="1">-'Reference worksheet'!B33</f>
        <v>5.1185317347335371</v>
      </c>
      <c r="C36" t="s">
        <v>558</v>
      </c>
      <c r="D36" s="4">
        <f t="shared" si="0"/>
        <v>5.1105242956335042</v>
      </c>
      <c r="E36" s="4">
        <f t="shared" si="1"/>
        <v>5.2828138416450576</v>
      </c>
      <c r="F36" t="s">
        <v>558</v>
      </c>
      <c r="G36" s="4">
        <f t="shared" si="2"/>
        <v>0.81373915986468082</v>
      </c>
      <c r="H36" s="4">
        <f t="shared" si="3"/>
        <v>0.81443245551914645</v>
      </c>
      <c r="I36" s="4">
        <f t="shared" si="5"/>
        <v>4.2967851357688236</v>
      </c>
      <c r="J36" s="4">
        <f t="shared" si="5"/>
        <v>4.4683813861259107</v>
      </c>
      <c r="K36">
        <v>-0.67900000000000027</v>
      </c>
      <c r="L36" s="6">
        <v>-0.99199999999999999</v>
      </c>
      <c r="M36">
        <f t="shared" si="6"/>
        <v>4.9757851357688239</v>
      </c>
      <c r="N36" s="4">
        <f t="shared" si="4"/>
        <v>5.1009029875303691</v>
      </c>
      <c r="R36" t="s">
        <v>558</v>
      </c>
      <c r="S36">
        <v>4.5533151913211798</v>
      </c>
      <c r="T36">
        <v>4.7251007487693304</v>
      </c>
      <c r="U36" t="s">
        <v>558</v>
      </c>
      <c r="V36">
        <v>0.81074340665464695</v>
      </c>
      <c r="W36">
        <v>0.81125191776310501</v>
      </c>
      <c r="X36" t="s">
        <v>558</v>
      </c>
      <c r="Y36">
        <v>5.49934083531494</v>
      </c>
      <c r="Z36">
        <v>5.6719820609522298</v>
      </c>
      <c r="AA36" t="s">
        <v>558</v>
      </c>
      <c r="AB36">
        <v>0.81582957509273502</v>
      </c>
      <c r="AC36">
        <v>0.81665181208575599</v>
      </c>
    </row>
    <row r="37" spans="2:29">
      <c r="B37" s="4">
        <f ca="1">-'Reference worksheet'!B34</f>
        <v>3.9665792921659624</v>
      </c>
      <c r="C37" t="s">
        <v>559</v>
      </c>
      <c r="D37" s="4">
        <f t="shared" si="0"/>
        <v>3.9073355997127139</v>
      </c>
      <c r="E37" s="4">
        <f t="shared" si="1"/>
        <v>4.0415682131184951</v>
      </c>
      <c r="F37" t="s">
        <v>559</v>
      </c>
      <c r="G37" s="4">
        <f t="shared" si="2"/>
        <v>0.57011084242022736</v>
      </c>
      <c r="H37" s="4">
        <f t="shared" si="3"/>
        <v>0.56981726809964317</v>
      </c>
      <c r="I37" s="4">
        <f t="shared" si="5"/>
        <v>3.3372247572924865</v>
      </c>
      <c r="J37" s="4">
        <f t="shared" si="5"/>
        <v>3.4717509450188517</v>
      </c>
      <c r="K37">
        <v>-0.53600000000000003</v>
      </c>
      <c r="L37" s="6">
        <v>-0.78700000000000003</v>
      </c>
      <c r="M37">
        <f t="shared" si="6"/>
        <v>3.8732247572924865</v>
      </c>
      <c r="N37" s="4">
        <f t="shared" si="4"/>
        <v>3.9751690610589545</v>
      </c>
      <c r="R37" t="s">
        <v>559</v>
      </c>
      <c r="S37">
        <v>3.47809930524632</v>
      </c>
      <c r="T37">
        <v>3.6120792062315901</v>
      </c>
      <c r="U37" t="s">
        <v>559</v>
      </c>
      <c r="V37">
        <v>0.56689833103960097</v>
      </c>
      <c r="W37">
        <v>0.56650199227434395</v>
      </c>
      <c r="X37" t="s">
        <v>559</v>
      </c>
      <c r="Y37">
        <v>4.2068536252232196</v>
      </c>
      <c r="Z37">
        <v>4.3412625795540096</v>
      </c>
      <c r="AA37" t="s">
        <v>559</v>
      </c>
      <c r="AB37">
        <v>0.57235250995407705</v>
      </c>
      <c r="AC37">
        <v>0.57213064393019997</v>
      </c>
    </row>
    <row r="38" spans="2:29">
      <c r="B38" s="4">
        <f ca="1">-'Reference worksheet'!B35</f>
        <v>2.3940702927027404</v>
      </c>
      <c r="C38" t="s">
        <v>560</v>
      </c>
      <c r="D38" s="4">
        <f t="shared" si="0"/>
        <v>2.3475714636916707</v>
      </c>
      <c r="E38" s="4">
        <f t="shared" si="1"/>
        <v>2.4327559402173451</v>
      </c>
      <c r="F38" t="s">
        <v>560</v>
      </c>
      <c r="G38" s="4">
        <f t="shared" si="2"/>
        <v>0.30261438298885773</v>
      </c>
      <c r="H38" s="4">
        <f t="shared" si="3"/>
        <v>0.30252417785001523</v>
      </c>
      <c r="I38" s="4">
        <f t="shared" si="5"/>
        <v>2.044957080702813</v>
      </c>
      <c r="J38" s="4">
        <f t="shared" si="5"/>
        <v>2.1302317623673299</v>
      </c>
      <c r="K38">
        <v>-0.33599999999999985</v>
      </c>
      <c r="L38" s="6">
        <v>-0.373</v>
      </c>
      <c r="M38">
        <f t="shared" si="6"/>
        <v>2.3809570807028129</v>
      </c>
      <c r="N38" s="4">
        <f t="shared" si="4"/>
        <v>2.3473118777865389</v>
      </c>
      <c r="R38" t="s">
        <v>560</v>
      </c>
      <c r="S38">
        <v>2.10269705043858</v>
      </c>
      <c r="T38">
        <v>2.1881186994226201</v>
      </c>
      <c r="U38" t="s">
        <v>560</v>
      </c>
      <c r="V38">
        <v>0.29971176384524101</v>
      </c>
      <c r="W38">
        <v>0.29959354168294999</v>
      </c>
      <c r="X38" t="s">
        <v>560</v>
      </c>
      <c r="Y38">
        <v>2.51844308312634</v>
      </c>
      <c r="Z38">
        <v>2.6034620624017801</v>
      </c>
      <c r="AA38" t="s">
        <v>560</v>
      </c>
      <c r="AB38">
        <v>0.30463980992947998</v>
      </c>
      <c r="AC38">
        <v>0.304569154869818</v>
      </c>
    </row>
    <row r="39" spans="2:29">
      <c r="B39" s="4">
        <f ca="1">-'Reference worksheet'!B36</f>
        <v>0.95466788800031344</v>
      </c>
      <c r="C39" t="s">
        <v>561</v>
      </c>
      <c r="D39" s="4">
        <f t="shared" si="0"/>
        <v>0.94034624273801248</v>
      </c>
      <c r="E39" s="4">
        <f t="shared" si="1"/>
        <v>0.97420488088413482</v>
      </c>
      <c r="F39" t="s">
        <v>561</v>
      </c>
      <c r="G39" s="4">
        <f t="shared" si="2"/>
        <v>8.6847189482587794E-2</v>
      </c>
      <c r="H39" s="4">
        <f t="shared" si="3"/>
        <v>8.6782233218221067E-2</v>
      </c>
      <c r="I39" s="4">
        <f t="shared" si="5"/>
        <v>0.85349905325542474</v>
      </c>
      <c r="J39" s="4">
        <f t="shared" si="5"/>
        <v>0.88742264766591372</v>
      </c>
      <c r="K39">
        <v>-0.10899999999999999</v>
      </c>
      <c r="L39" s="6">
        <v>-9.4E-2</v>
      </c>
      <c r="M39">
        <f t="shared" si="6"/>
        <v>0.96249905325542473</v>
      </c>
      <c r="N39" s="4">
        <f t="shared" si="4"/>
        <v>0.9296957045312163</v>
      </c>
      <c r="R39" t="s">
        <v>561</v>
      </c>
      <c r="S39">
        <v>0.88857234756606396</v>
      </c>
      <c r="T39">
        <v>0.92265993117525402</v>
      </c>
      <c r="U39" t="s">
        <v>561</v>
      </c>
      <c r="V39">
        <v>8.6001964122056004E-2</v>
      </c>
      <c r="W39">
        <v>8.5918944615205994E-2</v>
      </c>
      <c r="X39" t="s">
        <v>561</v>
      </c>
      <c r="Y39">
        <v>0.97647369760332803</v>
      </c>
      <c r="Z39">
        <v>1.01017257923787</v>
      </c>
      <c r="AA39" t="s">
        <v>561</v>
      </c>
      <c r="AB39">
        <v>8.7436981712093007E-2</v>
      </c>
      <c r="AC39">
        <v>8.7384629849526996E-2</v>
      </c>
    </row>
    <row r="40" spans="2:29">
      <c r="B40" s="4">
        <f ca="1">-'Reference worksheet'!B37</f>
        <v>6.5768355537047993</v>
      </c>
      <c r="C40" t="s">
        <v>562</v>
      </c>
      <c r="D40" s="4">
        <f t="shared" si="0"/>
        <v>7.4440789044594231</v>
      </c>
      <c r="E40" s="4">
        <f t="shared" si="1"/>
        <v>7.7034524236584998</v>
      </c>
      <c r="F40" t="s">
        <v>562</v>
      </c>
      <c r="G40" s="4">
        <f t="shared" si="2"/>
        <v>1.19229625734331</v>
      </c>
      <c r="H40" s="4">
        <f t="shared" si="3"/>
        <v>1.1945576625754064</v>
      </c>
      <c r="I40" s="4">
        <f t="shared" si="5"/>
        <v>6.2517826471161131</v>
      </c>
      <c r="J40" s="4">
        <f t="shared" si="5"/>
        <v>6.5088947610830932</v>
      </c>
      <c r="K40">
        <v>-0.93599999999999994</v>
      </c>
      <c r="L40" s="6">
        <v>-1.5069999999999999</v>
      </c>
      <c r="M40">
        <f t="shared" si="6"/>
        <v>7.187782647116113</v>
      </c>
      <c r="N40" s="4">
        <f t="shared" si="4"/>
        <v>7.4733608755482184</v>
      </c>
      <c r="R40" t="s">
        <v>562</v>
      </c>
      <c r="S40">
        <v>6.7861213296864697</v>
      </c>
      <c r="T40">
        <v>7.04219278784932</v>
      </c>
      <c r="U40" t="s">
        <v>562</v>
      </c>
      <c r="V40">
        <v>1.1890778833183799</v>
      </c>
      <c r="W40">
        <v>1.19124566069433</v>
      </c>
      <c r="X40" t="s">
        <v>562</v>
      </c>
      <c r="Y40">
        <v>7.9031970084181404</v>
      </c>
      <c r="Z40">
        <v>8.1648746822621892</v>
      </c>
      <c r="AA40" t="s">
        <v>562</v>
      </c>
      <c r="AB40">
        <v>1.19454201578855</v>
      </c>
      <c r="AC40">
        <v>1.1968687538710301</v>
      </c>
    </row>
    <row r="41" spans="2:29">
      <c r="B41" s="4">
        <f ca="1">-'Reference worksheet'!B38</f>
        <v>6.9374772071725612</v>
      </c>
      <c r="C41" t="s">
        <v>563</v>
      </c>
      <c r="D41" s="4">
        <f t="shared" si="0"/>
        <v>7.6255525232009864</v>
      </c>
      <c r="E41" s="4">
        <f t="shared" si="1"/>
        <v>7.8692433295782243</v>
      </c>
      <c r="F41" t="s">
        <v>563</v>
      </c>
      <c r="G41" s="4">
        <f t="shared" si="2"/>
        <v>1.0789515888801124</v>
      </c>
      <c r="H41" s="4">
        <f t="shared" si="3"/>
        <v>1.081920856775342</v>
      </c>
      <c r="I41" s="4">
        <f t="shared" si="5"/>
        <v>6.5466009343208738</v>
      </c>
      <c r="J41" s="4">
        <f t="shared" si="5"/>
        <v>6.7873224728028827</v>
      </c>
      <c r="K41">
        <v>-0.87600000000000033</v>
      </c>
      <c r="L41" s="6">
        <v>-1.3360000000000001</v>
      </c>
      <c r="M41">
        <f t="shared" si="6"/>
        <v>7.4226009343208741</v>
      </c>
      <c r="N41" s="4">
        <f t="shared" si="4"/>
        <v>7.6295661056448907</v>
      </c>
      <c r="R41" t="s">
        <v>563</v>
      </c>
      <c r="S41">
        <v>7.00872992383289</v>
      </c>
      <c r="T41">
        <v>7.24930856902676</v>
      </c>
      <c r="U41" t="s">
        <v>563</v>
      </c>
      <c r="V41">
        <v>1.0759635197184301</v>
      </c>
      <c r="W41">
        <v>1.0787731859745699</v>
      </c>
      <c r="X41" t="s">
        <v>563</v>
      </c>
      <c r="Y41">
        <v>8.0559669346445997</v>
      </c>
      <c r="Z41">
        <v>8.3018293849036109</v>
      </c>
      <c r="AA41" t="s">
        <v>563</v>
      </c>
      <c r="AB41">
        <v>1.0810366422340201</v>
      </c>
      <c r="AC41">
        <v>1.08411727901493</v>
      </c>
    </row>
    <row r="42" spans="2:29">
      <c r="B42" s="4">
        <f ca="1">-'Reference worksheet'!B39</f>
        <v>6.9285990780252247</v>
      </c>
      <c r="C42" t="s">
        <v>564</v>
      </c>
      <c r="D42" s="4">
        <f t="shared" si="0"/>
        <v>7.468781384526455</v>
      </c>
      <c r="E42" s="4">
        <f t="shared" si="1"/>
        <v>7.6969101901095893</v>
      </c>
      <c r="F42" t="s">
        <v>564</v>
      </c>
      <c r="G42" s="4">
        <f t="shared" si="2"/>
        <v>0.97421304601641645</v>
      </c>
      <c r="H42" s="4">
        <f t="shared" si="3"/>
        <v>0.9772739220763913</v>
      </c>
      <c r="I42" s="4">
        <f t="shared" si="5"/>
        <v>6.4945683385100388</v>
      </c>
      <c r="J42" s="4">
        <f t="shared" si="5"/>
        <v>6.7196362680331978</v>
      </c>
      <c r="K42">
        <v>-0.81700000000000017</v>
      </c>
      <c r="L42" s="6">
        <v>-1.177</v>
      </c>
      <c r="M42">
        <f t="shared" si="6"/>
        <v>7.311568338510039</v>
      </c>
      <c r="N42" s="4">
        <f t="shared" si="4"/>
        <v>7.4486476848037269</v>
      </c>
      <c r="R42" t="s">
        <v>564</v>
      </c>
      <c r="S42">
        <v>6.89010279075646</v>
      </c>
      <c r="T42">
        <v>7.1153039473047404</v>
      </c>
      <c r="U42" t="s">
        <v>564</v>
      </c>
      <c r="V42">
        <v>0.97140969154576096</v>
      </c>
      <c r="W42">
        <v>0.97425878798883903</v>
      </c>
      <c r="X42" t="s">
        <v>564</v>
      </c>
      <c r="Y42">
        <v>7.8725791808583203</v>
      </c>
      <c r="Z42">
        <v>8.1027508790617002</v>
      </c>
      <c r="AA42" t="s">
        <v>564</v>
      </c>
      <c r="AB42">
        <v>0.97616920677607599</v>
      </c>
      <c r="AC42">
        <v>0.97937786114257797</v>
      </c>
    </row>
    <row r="43" spans="2:29">
      <c r="B43" s="4">
        <f ca="1">-'Reference worksheet'!B40</f>
        <v>6.6892385293256966</v>
      </c>
      <c r="C43" t="s">
        <v>565</v>
      </c>
      <c r="D43" s="4">
        <f t="shared" si="0"/>
        <v>7.1089527613128851</v>
      </c>
      <c r="E43" s="4">
        <f t="shared" si="1"/>
        <v>7.3218401583171646</v>
      </c>
      <c r="F43" t="s">
        <v>565</v>
      </c>
      <c r="G43" s="4">
        <f t="shared" si="2"/>
        <v>0.87757770118124234</v>
      </c>
      <c r="H43" s="4">
        <f t="shared" si="3"/>
        <v>0.88035501530596527</v>
      </c>
      <c r="I43" s="4">
        <f t="shared" si="5"/>
        <v>6.2313750601316427</v>
      </c>
      <c r="J43" s="4">
        <f t="shared" si="5"/>
        <v>6.4414851430111995</v>
      </c>
      <c r="K43">
        <v>-0.75899999999999945</v>
      </c>
      <c r="L43" s="6">
        <v>-1.0469999999999999</v>
      </c>
      <c r="M43">
        <f t="shared" si="6"/>
        <v>6.9903750601316421</v>
      </c>
      <c r="N43" s="4">
        <f t="shared" si="4"/>
        <v>7.0800760589162577</v>
      </c>
      <c r="R43" t="s">
        <v>565</v>
      </c>
      <c r="S43">
        <v>6.5661887974935098</v>
      </c>
      <c r="T43">
        <v>6.7763397304257502</v>
      </c>
      <c r="U43" t="s">
        <v>565</v>
      </c>
      <c r="V43">
        <v>0.87489820773034799</v>
      </c>
      <c r="W43">
        <v>0.87743155017815899</v>
      </c>
      <c r="X43" t="s">
        <v>565</v>
      </c>
      <c r="Y43">
        <v>7.4876895849627401</v>
      </c>
      <c r="Z43">
        <v>7.7024864670835003</v>
      </c>
      <c r="AA43" t="s">
        <v>565</v>
      </c>
      <c r="AB43">
        <v>0.87944743260453195</v>
      </c>
      <c r="AC43">
        <v>0.88239498842570796</v>
      </c>
    </row>
    <row r="44" spans="2:29">
      <c r="B44" s="4">
        <f ca="1">-'Reference worksheet'!B41</f>
        <v>6.3154826096052004</v>
      </c>
      <c r="C44" t="s">
        <v>566</v>
      </c>
      <c r="D44" s="4">
        <f t="shared" si="0"/>
        <v>6.6382017381346063</v>
      </c>
      <c r="E44" s="4">
        <f t="shared" si="1"/>
        <v>6.8364084443165734</v>
      </c>
      <c r="F44" t="s">
        <v>566</v>
      </c>
      <c r="G44" s="4">
        <f t="shared" si="2"/>
        <v>0.78911737010845817</v>
      </c>
      <c r="H44" s="4">
        <f t="shared" si="3"/>
        <v>0.79144014254048933</v>
      </c>
      <c r="I44" s="4">
        <f t="shared" si="5"/>
        <v>5.8490843680261477</v>
      </c>
      <c r="J44" s="4">
        <f t="shared" si="5"/>
        <v>6.044968301776084</v>
      </c>
      <c r="K44">
        <v>-0.70199999999999996</v>
      </c>
      <c r="L44" s="6">
        <v>-0.95399999999999996</v>
      </c>
      <c r="M44">
        <f t="shared" si="6"/>
        <v>6.5510843680261477</v>
      </c>
      <c r="N44" s="4">
        <f t="shared" si="4"/>
        <v>6.6223993182081173</v>
      </c>
      <c r="R44" t="s">
        <v>566</v>
      </c>
      <c r="S44">
        <v>6.1298543644810701</v>
      </c>
      <c r="T44">
        <v>6.3255353531672496</v>
      </c>
      <c r="U44" t="s">
        <v>566</v>
      </c>
      <c r="V44">
        <v>0.78649849341324096</v>
      </c>
      <c r="W44">
        <v>0.78856653317423497</v>
      </c>
      <c r="X44" t="s">
        <v>566</v>
      </c>
      <c r="Y44">
        <v>6.9929229105821502</v>
      </c>
      <c r="Z44">
        <v>7.1928920444224698</v>
      </c>
      <c r="AA44" t="s">
        <v>566</v>
      </c>
      <c r="AB44">
        <v>0.79094480359187802</v>
      </c>
      <c r="AC44">
        <v>0.79344532666532896</v>
      </c>
    </row>
    <row r="45" spans="2:29">
      <c r="B45" s="4">
        <f ca="1">-'Reference worksheet'!B42</f>
        <v>4.9316272089710607</v>
      </c>
      <c r="C45" t="s">
        <v>567</v>
      </c>
      <c r="D45" s="4">
        <f t="shared" si="0"/>
        <v>5.0675728721298388</v>
      </c>
      <c r="E45" s="4">
        <f t="shared" si="1"/>
        <v>5.2256118375324263</v>
      </c>
      <c r="F45" t="s">
        <v>567</v>
      </c>
      <c r="G45" s="4">
        <f t="shared" si="2"/>
        <v>0.56626241259164345</v>
      </c>
      <c r="H45" s="4">
        <f t="shared" si="3"/>
        <v>0.56708486168099315</v>
      </c>
      <c r="I45" s="4">
        <f t="shared" si="5"/>
        <v>4.5013104595381952</v>
      </c>
      <c r="J45" s="4">
        <f t="shared" si="5"/>
        <v>4.6585269758514336</v>
      </c>
      <c r="K45">
        <v>-0.54199999999999982</v>
      </c>
      <c r="L45" s="6">
        <v>-0.77600000000000002</v>
      </c>
      <c r="M45">
        <f t="shared" si="6"/>
        <v>5.043310459538195</v>
      </c>
      <c r="N45" s="4">
        <f t="shared" si="4"/>
        <v>5.1303381339000493</v>
      </c>
      <c r="R45" t="s">
        <v>567</v>
      </c>
      <c r="S45">
        <v>4.6572622353776199</v>
      </c>
      <c r="T45">
        <v>4.8136046371935501</v>
      </c>
      <c r="U45" t="s">
        <v>567</v>
      </c>
      <c r="V45">
        <v>0.56359642813388899</v>
      </c>
      <c r="W45">
        <v>0.564228874251126</v>
      </c>
      <c r="X45" t="s">
        <v>567</v>
      </c>
      <c r="Y45">
        <v>5.3538847086411501</v>
      </c>
      <c r="Z45">
        <v>5.5131075240167702</v>
      </c>
      <c r="AA45" t="s">
        <v>567</v>
      </c>
      <c r="AB45">
        <v>0.56812271753584898</v>
      </c>
      <c r="AC45">
        <v>0.56907774934427902</v>
      </c>
    </row>
    <row r="46" spans="2:29">
      <c r="B46" s="4">
        <f ca="1">-'Reference worksheet'!B43</f>
        <v>2.9817034035852026</v>
      </c>
      <c r="C46" t="s">
        <v>568</v>
      </c>
      <c r="D46" s="4">
        <f t="shared" si="0"/>
        <v>3.0046636106252498</v>
      </c>
      <c r="E46" s="4">
        <f t="shared" si="1"/>
        <v>3.1078804721155797</v>
      </c>
      <c r="F46" t="s">
        <v>568</v>
      </c>
      <c r="G46" s="4">
        <f t="shared" si="2"/>
        <v>0.31144311131591401</v>
      </c>
      <c r="H46" s="4">
        <f t="shared" si="3"/>
        <v>0.31124766222963862</v>
      </c>
      <c r="I46" s="4">
        <f t="shared" si="5"/>
        <v>2.6932204993093358</v>
      </c>
      <c r="J46" s="4">
        <f t="shared" si="5"/>
        <v>2.7966328098859412</v>
      </c>
      <c r="K46">
        <v>-0.32900000000000018</v>
      </c>
      <c r="L46" s="6">
        <v>-0.36199999999999999</v>
      </c>
      <c r="M46">
        <f t="shared" si="6"/>
        <v>3.022220499309336</v>
      </c>
      <c r="N46" s="4">
        <f t="shared" si="4"/>
        <v>2.9866586669884478</v>
      </c>
      <c r="R46" t="s">
        <v>568</v>
      </c>
      <c r="S46">
        <v>2.7430876443957102</v>
      </c>
      <c r="T46">
        <v>2.8464305963516701</v>
      </c>
      <c r="U46" t="s">
        <v>568</v>
      </c>
      <c r="V46">
        <v>0.30873894796720402</v>
      </c>
      <c r="W46">
        <v>0.30850320770828199</v>
      </c>
      <c r="X46" t="s">
        <v>568</v>
      </c>
      <c r="Y46">
        <v>3.18718945463262</v>
      </c>
      <c r="Z46">
        <v>3.29031833109515</v>
      </c>
      <c r="AA46" t="s">
        <v>568</v>
      </c>
      <c r="AB46">
        <v>0.31333005721798501</v>
      </c>
      <c r="AC46">
        <v>0.31316272302467701</v>
      </c>
    </row>
    <row r="47" spans="2:29">
      <c r="B47" s="4">
        <f ca="1">-'Reference worksheet'!B44</f>
        <v>1.1433078440898734</v>
      </c>
      <c r="C47" t="s">
        <v>569</v>
      </c>
      <c r="D47" s="4">
        <f t="shared" si="0"/>
        <v>1.1417275387337169</v>
      </c>
      <c r="E47" s="4">
        <f t="shared" si="1"/>
        <v>1.1786508860452083</v>
      </c>
      <c r="F47" t="s">
        <v>569</v>
      </c>
      <c r="G47" s="4">
        <f t="shared" si="2"/>
        <v>9.0027289929140913E-2</v>
      </c>
      <c r="H47" s="4">
        <f t="shared" si="3"/>
        <v>9.0117783663367326E-2</v>
      </c>
      <c r="I47" s="4">
        <f t="shared" si="5"/>
        <v>1.0517002488045759</v>
      </c>
      <c r="J47" s="4">
        <f t="shared" si="5"/>
        <v>1.088533102381841</v>
      </c>
      <c r="K47">
        <v>-0.10299999999999998</v>
      </c>
      <c r="L47" s="6">
        <v>-8.7999999999999995E-2</v>
      </c>
      <c r="M47">
        <f t="shared" si="6"/>
        <v>1.1547002488045759</v>
      </c>
      <c r="N47" s="4">
        <f t="shared" si="4"/>
        <v>1.1230332840414872</v>
      </c>
      <c r="R47" t="s">
        <v>569</v>
      </c>
      <c r="S47">
        <v>1.0709038077083799</v>
      </c>
      <c r="T47">
        <v>1.1088934104235699</v>
      </c>
      <c r="U47" t="s">
        <v>569</v>
      </c>
      <c r="V47">
        <v>8.8939196156937503E-2</v>
      </c>
      <c r="W47">
        <v>8.9008566704653E-2</v>
      </c>
      <c r="X47" t="s">
        <v>569</v>
      </c>
      <c r="Y47">
        <v>1.1911478332182901</v>
      </c>
      <c r="Z47">
        <v>1.22732715511226</v>
      </c>
      <c r="AA47" t="s">
        <v>569</v>
      </c>
      <c r="AB47">
        <v>9.0786554004481504E-2</v>
      </c>
      <c r="AC47">
        <v>9.0891787347631495E-2</v>
      </c>
    </row>
    <row r="48" spans="2:29">
      <c r="B48" s="4">
        <f ca="1">-'Reference worksheet'!B45</f>
        <v>7.7484369121494554</v>
      </c>
      <c r="C48" t="s">
        <v>570</v>
      </c>
      <c r="D48" s="4">
        <f t="shared" si="0"/>
        <v>8.2785020151275237</v>
      </c>
      <c r="E48" s="4">
        <f t="shared" si="1"/>
        <v>8.4537128104649515</v>
      </c>
      <c r="F48" t="s">
        <v>570</v>
      </c>
      <c r="G48" s="4">
        <f t="shared" si="2"/>
        <v>1.8339381974578362</v>
      </c>
      <c r="H48" s="4">
        <f t="shared" si="3"/>
        <v>1.8364423560144842</v>
      </c>
      <c r="I48" s="4">
        <f t="shared" si="5"/>
        <v>6.4445638176696871</v>
      </c>
      <c r="J48" s="4">
        <f t="shared" si="5"/>
        <v>6.617270454450467</v>
      </c>
      <c r="K48">
        <v>-1.2939999999999996</v>
      </c>
      <c r="L48" s="6">
        <v>-2.125</v>
      </c>
      <c r="M48">
        <f t="shared" si="6"/>
        <v>7.7385638176696867</v>
      </c>
      <c r="N48" s="4">
        <f t="shared" si="4"/>
        <v>8.167094498106465</v>
      </c>
      <c r="R48" t="s">
        <v>570</v>
      </c>
      <c r="S48">
        <v>7.3350519615842398</v>
      </c>
      <c r="T48">
        <v>7.5120982461806598</v>
      </c>
      <c r="U48" t="s">
        <v>570</v>
      </c>
      <c r="V48">
        <v>1.8304051148979601</v>
      </c>
      <c r="W48">
        <v>1.83279029858777</v>
      </c>
      <c r="X48" t="s">
        <v>570</v>
      </c>
      <c r="Y48">
        <v>8.93683473500238</v>
      </c>
      <c r="Z48">
        <v>9.11076473902326</v>
      </c>
      <c r="AA48" t="s">
        <v>570</v>
      </c>
      <c r="AB48">
        <v>1.83640355727466</v>
      </c>
      <c r="AC48">
        <v>1.8389907356450099</v>
      </c>
    </row>
    <row r="49" spans="2:29">
      <c r="B49" s="4">
        <f ca="1">-'Reference worksheet'!B46</f>
        <v>8.148915159852633</v>
      </c>
      <c r="C49" t="s">
        <v>571</v>
      </c>
      <c r="D49" s="4">
        <f t="shared" si="0"/>
        <v>8.5157780934466167</v>
      </c>
      <c r="E49" s="4">
        <f t="shared" si="1"/>
        <v>8.681827329685504</v>
      </c>
      <c r="F49" t="s">
        <v>571</v>
      </c>
      <c r="G49" s="4">
        <f t="shared" si="2"/>
        <v>1.6786959515799353</v>
      </c>
      <c r="H49" s="4">
        <f t="shared" si="3"/>
        <v>1.6820123490351717</v>
      </c>
      <c r="I49" s="4">
        <f t="shared" si="5"/>
        <v>6.8370821418666816</v>
      </c>
      <c r="J49" s="4">
        <f t="shared" si="5"/>
        <v>6.9998149806503323</v>
      </c>
      <c r="K49">
        <v>-1.234</v>
      </c>
      <c r="L49" s="6">
        <v>-2.0259999999999998</v>
      </c>
      <c r="M49">
        <f t="shared" si="6"/>
        <v>8.0710821418666825</v>
      </c>
      <c r="N49" s="4">
        <f t="shared" si="4"/>
        <v>8.4793631576619344</v>
      </c>
      <c r="R49" t="s">
        <v>571</v>
      </c>
      <c r="S49">
        <v>7.6218949632890496</v>
      </c>
      <c r="T49">
        <v>7.7896682249942</v>
      </c>
      <c r="U49" t="s">
        <v>571</v>
      </c>
      <c r="V49">
        <v>1.67511012370151</v>
      </c>
      <c r="W49">
        <v>1.6782668504018701</v>
      </c>
      <c r="X49" t="s">
        <v>571</v>
      </c>
      <c r="Y49">
        <v>9.1395233676312699</v>
      </c>
      <c r="Z49">
        <v>9.3043695911933604</v>
      </c>
      <c r="AA49" t="s">
        <v>571</v>
      </c>
      <c r="AB49">
        <v>1.68119811670393</v>
      </c>
      <c r="AC49">
        <v>1.68462593127335</v>
      </c>
    </row>
    <row r="50" spans="2:29">
      <c r="B50" s="4">
        <f ca="1">-'Reference worksheet'!B47</f>
        <v>8.1529961396610169</v>
      </c>
      <c r="C50" t="s">
        <v>572</v>
      </c>
      <c r="D50" s="4">
        <f t="shared" si="0"/>
        <v>8.3943237129833435</v>
      </c>
      <c r="E50" s="4">
        <f t="shared" si="1"/>
        <v>8.551350394381549</v>
      </c>
      <c r="F50" t="s">
        <v>572</v>
      </c>
      <c r="G50" s="4">
        <f t="shared" si="2"/>
        <v>1.5320412248880786</v>
      </c>
      <c r="H50" s="4">
        <f t="shared" si="3"/>
        <v>1.5360384538769813</v>
      </c>
      <c r="I50" s="4">
        <f t="shared" si="5"/>
        <v>6.8622824880952651</v>
      </c>
      <c r="J50" s="4">
        <f t="shared" si="5"/>
        <v>7.0153119405045672</v>
      </c>
      <c r="K50">
        <v>-1.1719999999999997</v>
      </c>
      <c r="L50" s="6">
        <v>-1.887</v>
      </c>
      <c r="M50">
        <f t="shared" si="6"/>
        <v>8.0342824880952648</v>
      </c>
      <c r="N50" s="4">
        <f t="shared" si="4"/>
        <v>8.3918897323231239</v>
      </c>
      <c r="R50" t="s">
        <v>572</v>
      </c>
      <c r="S50">
        <v>7.5486120726812604</v>
      </c>
      <c r="T50">
        <v>7.7071987641064599</v>
      </c>
      <c r="U50" t="s">
        <v>572</v>
      </c>
      <c r="V50">
        <v>1.5283776314095501</v>
      </c>
      <c r="W50">
        <v>1.5321873237877901</v>
      </c>
      <c r="X50" t="s">
        <v>572</v>
      </c>
      <c r="Y50">
        <v>8.9844552650447298</v>
      </c>
      <c r="Z50">
        <v>9.1403933825701102</v>
      </c>
      <c r="AA50" t="s">
        <v>572</v>
      </c>
      <c r="AB50">
        <v>1.5345976542933</v>
      </c>
      <c r="AC50">
        <v>1.5387257449918501</v>
      </c>
    </row>
    <row r="51" spans="2:29">
      <c r="B51" s="4">
        <f ca="1">-'Reference worksheet'!B48</f>
        <v>7.9074768490789102</v>
      </c>
      <c r="C51" t="s">
        <v>573</v>
      </c>
      <c r="D51" s="4">
        <f t="shared" si="0"/>
        <v>8.0529790748652701</v>
      </c>
      <c r="E51" s="4">
        <f t="shared" si="1"/>
        <v>8.2011103886959713</v>
      </c>
      <c r="F51" t="s">
        <v>573</v>
      </c>
      <c r="G51" s="4">
        <f t="shared" si="2"/>
        <v>1.393728138995145</v>
      </c>
      <c r="H51" s="4">
        <f t="shared" si="3"/>
        <v>1.3982017044860446</v>
      </c>
      <c r="I51" s="4">
        <f t="shared" si="5"/>
        <v>6.6592509358701246</v>
      </c>
      <c r="J51" s="4">
        <f t="shared" si="5"/>
        <v>6.8029086842099264</v>
      </c>
      <c r="K51">
        <v>-1.1109999999999998</v>
      </c>
      <c r="L51" s="6">
        <v>-1.7290000000000001</v>
      </c>
      <c r="M51">
        <f t="shared" si="6"/>
        <v>7.7702509358701244</v>
      </c>
      <c r="N51" s="4">
        <f t="shared" si="4"/>
        <v>8.0607829577408019</v>
      </c>
      <c r="R51" t="s">
        <v>573</v>
      </c>
      <c r="S51">
        <v>7.25552967750194</v>
      </c>
      <c r="T51">
        <v>7.4050214238193401</v>
      </c>
      <c r="U51" t="s">
        <v>573</v>
      </c>
      <c r="V51">
        <v>1.3899683071538</v>
      </c>
      <c r="W51">
        <v>1.39424013329589</v>
      </c>
      <c r="X51" t="s">
        <v>573</v>
      </c>
      <c r="Y51">
        <v>8.6094335779490194</v>
      </c>
      <c r="Z51">
        <v>8.7566155916913804</v>
      </c>
      <c r="AA51" t="s">
        <v>573</v>
      </c>
      <c r="AB51">
        <v>1.3963517228436899</v>
      </c>
      <c r="AC51">
        <v>1.40096606061364</v>
      </c>
    </row>
    <row r="52" spans="2:29">
      <c r="B52" s="4">
        <f ca="1">-'Reference worksheet'!B49</f>
        <v>7.5141566052628095</v>
      </c>
      <c r="C52" t="s">
        <v>574</v>
      </c>
      <c r="D52" s="4">
        <f t="shared" si="0"/>
        <v>7.5885576557264152</v>
      </c>
      <c r="E52" s="4">
        <f t="shared" si="1"/>
        <v>7.7281445808208886</v>
      </c>
      <c r="F52" t="s">
        <v>574</v>
      </c>
      <c r="G52" s="4">
        <f t="shared" si="2"/>
        <v>1.2643093725776313</v>
      </c>
      <c r="H52" s="4">
        <f t="shared" si="3"/>
        <v>1.2690286971453806</v>
      </c>
      <c r="I52" s="4">
        <f t="shared" si="5"/>
        <v>6.3242482831487834</v>
      </c>
      <c r="J52" s="4">
        <f t="shared" si="5"/>
        <v>6.4591158836755085</v>
      </c>
      <c r="K52">
        <v>-1.0489999999999995</v>
      </c>
      <c r="L52" s="6">
        <v>-1.579</v>
      </c>
      <c r="M52">
        <f t="shared" si="6"/>
        <v>7.3732482831487829</v>
      </c>
      <c r="N52" s="4">
        <f t="shared" si="4"/>
        <v>7.6041899040474528</v>
      </c>
      <c r="R52" t="s">
        <v>574</v>
      </c>
      <c r="S52">
        <v>6.8390737144514002</v>
      </c>
      <c r="T52">
        <v>6.9798380442100703</v>
      </c>
      <c r="U52" t="s">
        <v>574</v>
      </c>
      <c r="V52">
        <v>1.2604087456115001</v>
      </c>
      <c r="W52">
        <v>1.2649242544002499</v>
      </c>
      <c r="X52" t="s">
        <v>574</v>
      </c>
      <c r="Y52">
        <v>8.1115422055804594</v>
      </c>
      <c r="Z52">
        <v>8.2503075460960105</v>
      </c>
      <c r="AA52" t="s">
        <v>574</v>
      </c>
      <c r="AB52">
        <v>1.2670312022602801</v>
      </c>
      <c r="AC52">
        <v>1.27189274802526</v>
      </c>
    </row>
    <row r="53" spans="2:29">
      <c r="B53" s="4">
        <f ca="1">-'Reference worksheet'!B50</f>
        <v>6.0234438598954938</v>
      </c>
      <c r="C53" t="s">
        <v>575</v>
      </c>
      <c r="D53" s="4">
        <f t="shared" si="0"/>
        <v>5.9927576163494765</v>
      </c>
      <c r="E53" s="4">
        <f t="shared" si="1"/>
        <v>6.1095129400864909</v>
      </c>
      <c r="F53" t="s">
        <v>575</v>
      </c>
      <c r="G53" s="4">
        <f t="shared" si="2"/>
        <v>0.93010727447592068</v>
      </c>
      <c r="H53" s="4">
        <f t="shared" si="3"/>
        <v>0.9343127378394136</v>
      </c>
      <c r="I53" s="4">
        <f t="shared" si="5"/>
        <v>5.0626503418735558</v>
      </c>
      <c r="J53" s="4">
        <f t="shared" si="5"/>
        <v>5.1752002022470771</v>
      </c>
      <c r="K53">
        <v>-0.86500000000000021</v>
      </c>
      <c r="L53" s="6">
        <v>-1.248</v>
      </c>
      <c r="M53">
        <f t="shared" si="6"/>
        <v>5.927650341873556</v>
      </c>
      <c r="N53" s="4">
        <f t="shared" si="4"/>
        <v>6.0742824779606615</v>
      </c>
      <c r="R53" t="s">
        <v>575</v>
      </c>
      <c r="S53">
        <v>5.3850796366078102</v>
      </c>
      <c r="T53">
        <v>5.5028024626062502</v>
      </c>
      <c r="U53" t="s">
        <v>575</v>
      </c>
      <c r="V53">
        <v>0.92559275746593594</v>
      </c>
      <c r="W53">
        <v>0.92963738249837602</v>
      </c>
      <c r="X53" t="s">
        <v>575</v>
      </c>
      <c r="Y53">
        <v>6.4167909774255802</v>
      </c>
      <c r="Z53">
        <v>6.5328711849835699</v>
      </c>
      <c r="AA53" t="s">
        <v>575</v>
      </c>
      <c r="AB53">
        <v>0.93325747225368605</v>
      </c>
      <c r="AC53">
        <v>0.93757516745769298</v>
      </c>
    </row>
    <row r="54" spans="2:29">
      <c r="B54" s="4">
        <f ca="1">-'Reference worksheet'!B51</f>
        <v>3.8440349245894505</v>
      </c>
      <c r="C54" t="s">
        <v>576</v>
      </c>
      <c r="D54" s="4">
        <f t="shared" si="0"/>
        <v>3.7992705810396332</v>
      </c>
      <c r="E54" s="4">
        <f t="shared" si="1"/>
        <v>3.8852461301674852</v>
      </c>
      <c r="F54" t="s">
        <v>576</v>
      </c>
      <c r="G54" s="4">
        <f t="shared" si="2"/>
        <v>0.54164387581015561</v>
      </c>
      <c r="H54" s="4">
        <f t="shared" si="3"/>
        <v>0.54367777556602448</v>
      </c>
      <c r="I54" s="4">
        <f t="shared" si="5"/>
        <v>3.2576267052294776</v>
      </c>
      <c r="J54" s="4">
        <f t="shared" si="5"/>
        <v>3.3415683546014607</v>
      </c>
      <c r="K54">
        <v>-0.58800000000000008</v>
      </c>
      <c r="L54" s="6">
        <v>-0.67</v>
      </c>
      <c r="M54">
        <f t="shared" si="6"/>
        <v>3.8456267052294777</v>
      </c>
      <c r="N54" s="4">
        <f t="shared" si="4"/>
        <v>3.8007304962377795</v>
      </c>
      <c r="R54" t="s">
        <v>576</v>
      </c>
      <c r="S54">
        <v>3.4137266880930599</v>
      </c>
      <c r="T54">
        <v>3.5005065079712399</v>
      </c>
      <c r="U54" t="s">
        <v>576</v>
      </c>
      <c r="V54">
        <v>0.53687620766077904</v>
      </c>
      <c r="W54">
        <v>0.53884606665789403</v>
      </c>
      <c r="X54" t="s">
        <v>576</v>
      </c>
      <c r="Y54">
        <v>4.0683003603283296</v>
      </c>
      <c r="Z54">
        <v>4.1537146950616401</v>
      </c>
      <c r="AA54" t="s">
        <v>576</v>
      </c>
      <c r="AB54">
        <v>0.54497072064783603</v>
      </c>
      <c r="AC54">
        <v>0.54704930758850601</v>
      </c>
    </row>
    <row r="55" spans="2:29">
      <c r="B55" s="4">
        <f ca="1">-'Reference worksheet'!B52</f>
        <v>1.4422815811655874</v>
      </c>
      <c r="C55" t="s">
        <v>577</v>
      </c>
      <c r="D55" s="4">
        <f t="shared" si="0"/>
        <v>1.4362107597867717</v>
      </c>
      <c r="E55" s="4">
        <f t="shared" si="1"/>
        <v>1.4705088499196985</v>
      </c>
      <c r="F55" t="s">
        <v>577</v>
      </c>
      <c r="G55" s="4">
        <f t="shared" si="2"/>
        <v>0.14755920939219308</v>
      </c>
      <c r="H55" s="4">
        <f t="shared" si="3"/>
        <v>0.14701130626505815</v>
      </c>
      <c r="I55" s="4">
        <f t="shared" si="5"/>
        <v>1.2886515503945786</v>
      </c>
      <c r="J55" s="4">
        <f t="shared" si="5"/>
        <v>1.3234975436546403</v>
      </c>
      <c r="K55">
        <v>-0.18700000000000006</v>
      </c>
      <c r="L55" s="6">
        <v>-0.158</v>
      </c>
      <c r="M55">
        <f t="shared" si="6"/>
        <v>1.4756515503945786</v>
      </c>
      <c r="N55" s="4">
        <f t="shared" si="4"/>
        <v>1.4167267727517601</v>
      </c>
      <c r="R55" t="s">
        <v>577</v>
      </c>
      <c r="S55">
        <v>1.3532923196482201</v>
      </c>
      <c r="T55">
        <v>1.3881533651920099</v>
      </c>
      <c r="U55" t="s">
        <v>577</v>
      </c>
      <c r="V55">
        <v>0.145659802452279</v>
      </c>
      <c r="W55">
        <v>0.14508864205036001</v>
      </c>
      <c r="X55" t="s">
        <v>577</v>
      </c>
      <c r="Y55">
        <v>1.4940706560464401</v>
      </c>
      <c r="Z55">
        <v>1.5279759199079499</v>
      </c>
      <c r="AA55" t="s">
        <v>577</v>
      </c>
      <c r="AB55">
        <v>0.148884602010707</v>
      </c>
      <c r="AC55">
        <v>0.14835292764407501</v>
      </c>
    </row>
    <row r="56" spans="2:29">
      <c r="B56" s="4">
        <f ca="1">-'Reference worksheet'!B53</f>
        <v>5.3958827653546919</v>
      </c>
      <c r="C56" t="s">
        <v>578</v>
      </c>
      <c r="D56" s="4">
        <f t="shared" ref="D56:D88" si="7">$S$5*S56+(1-$S$5)*Y56</f>
        <v>5.7255357741773265</v>
      </c>
      <c r="E56" s="4">
        <f t="shared" ref="E56:E88" si="8">$S$5*T56+(1-$S$5)*Z56</f>
        <v>5.9706102902444815</v>
      </c>
      <c r="F56" t="s">
        <v>578</v>
      </c>
      <c r="G56" s="4">
        <f t="shared" ref="G56:G88" si="9">$S$5*V56+(1-$S$5)*AB56</f>
        <v>1.6096220632143652</v>
      </c>
      <c r="H56" s="4">
        <f t="shared" ref="H56:H88" si="10">$S$5*W56+(1-$S$5)*AC56</f>
        <v>1.6110272069389338</v>
      </c>
      <c r="I56" s="4">
        <f t="shared" si="5"/>
        <v>4.1159137109629613</v>
      </c>
      <c r="J56" s="4">
        <f t="shared" si="5"/>
        <v>4.359583083305548</v>
      </c>
      <c r="K56">
        <v>-1.2029999999999994</v>
      </c>
      <c r="L56" s="6">
        <v>-1.806</v>
      </c>
      <c r="M56">
        <f t="shared" si="6"/>
        <v>5.3189137109629607</v>
      </c>
      <c r="N56" s="4">
        <f t="shared" si="4"/>
        <v>5.5798621386659359</v>
      </c>
      <c r="R56" t="s">
        <v>578</v>
      </c>
      <c r="S56">
        <v>4.9275366594772096</v>
      </c>
      <c r="T56">
        <v>5.1699251889062898</v>
      </c>
      <c r="U56" t="s">
        <v>578</v>
      </c>
      <c r="V56">
        <v>1.60430877588732</v>
      </c>
      <c r="W56">
        <v>1.60554212698429</v>
      </c>
      <c r="X56" t="s">
        <v>578</v>
      </c>
      <c r="Y56">
        <v>6.2823738660988004</v>
      </c>
      <c r="Z56">
        <v>6.5293226444889596</v>
      </c>
      <c r="AA56" t="s">
        <v>578</v>
      </c>
      <c r="AB56">
        <v>1.6133296372235599</v>
      </c>
      <c r="AC56">
        <v>1.6148546566186599</v>
      </c>
    </row>
    <row r="57" spans="2:29">
      <c r="B57" s="4">
        <f ca="1">-'Reference worksheet'!B54</f>
        <v>5.7868668818135278</v>
      </c>
      <c r="C57" t="s">
        <v>579</v>
      </c>
      <c r="D57" s="4">
        <f t="shared" si="7"/>
        <v>5.9869039174055381</v>
      </c>
      <c r="E57" s="4">
        <f t="shared" si="8"/>
        <v>6.2187685192564519</v>
      </c>
      <c r="F57" t="s">
        <v>579</v>
      </c>
      <c r="G57" s="4">
        <f t="shared" si="9"/>
        <v>1.4503916948633213</v>
      </c>
      <c r="H57" s="4">
        <f t="shared" si="10"/>
        <v>1.4517484878470004</v>
      </c>
      <c r="I57" s="4">
        <f t="shared" si="5"/>
        <v>4.5365122225422168</v>
      </c>
      <c r="J57" s="4">
        <f t="shared" si="5"/>
        <v>4.7670200314094515</v>
      </c>
      <c r="K57">
        <v>-1.125</v>
      </c>
      <c r="L57" s="6">
        <v>-1.6439999999999999</v>
      </c>
      <c r="M57">
        <f t="shared" si="6"/>
        <v>5.6615122225422168</v>
      </c>
      <c r="N57" s="4">
        <f t="shared" si="4"/>
        <v>5.8691430171954231</v>
      </c>
      <c r="R57" t="s">
        <v>579</v>
      </c>
      <c r="S57">
        <v>5.2429939707626403</v>
      </c>
      <c r="T57">
        <v>5.47237754715447</v>
      </c>
      <c r="U57" t="s">
        <v>579</v>
      </c>
      <c r="V57">
        <v>1.44530108896608</v>
      </c>
      <c r="W57">
        <v>1.4464529592094899</v>
      </c>
      <c r="X57" t="s">
        <v>579</v>
      </c>
      <c r="Y57">
        <v>6.5059989735519403</v>
      </c>
      <c r="Z57">
        <v>6.7395948172766804</v>
      </c>
      <c r="AA57" t="s">
        <v>579</v>
      </c>
      <c r="AB57">
        <v>1.45394388335868</v>
      </c>
      <c r="AC57">
        <v>1.4554436699692701</v>
      </c>
    </row>
    <row r="58" spans="2:29">
      <c r="B58" s="4">
        <f ca="1">-'Reference worksheet'!B55</f>
        <v>5.8243710644316833</v>
      </c>
      <c r="C58" t="s">
        <v>580</v>
      </c>
      <c r="D58" s="4">
        <f t="shared" si="7"/>
        <v>5.9293004061102872</v>
      </c>
      <c r="E58" s="4">
        <f t="shared" si="8"/>
        <v>6.147926600163812</v>
      </c>
      <c r="F58" t="s">
        <v>580</v>
      </c>
      <c r="G58" s="4">
        <f t="shared" si="9"/>
        <v>1.3044185580227543</v>
      </c>
      <c r="H58" s="4">
        <f t="shared" si="10"/>
        <v>1.3053621401999755</v>
      </c>
      <c r="I58" s="4">
        <f t="shared" si="5"/>
        <v>4.6248818480875329</v>
      </c>
      <c r="J58" s="4">
        <f t="shared" si="5"/>
        <v>4.8425644599638362</v>
      </c>
      <c r="K58">
        <v>-1.048</v>
      </c>
      <c r="L58" s="6">
        <v>-1.476</v>
      </c>
      <c r="M58">
        <f t="shared" si="6"/>
        <v>5.6728818480875329</v>
      </c>
      <c r="N58" s="4">
        <f t="shared" si="4"/>
        <v>5.8213313936520903</v>
      </c>
      <c r="R58" t="s">
        <v>580</v>
      </c>
      <c r="S58">
        <v>5.2366681842902096</v>
      </c>
      <c r="T58">
        <v>5.4529882616359497</v>
      </c>
      <c r="U58" t="s">
        <v>580</v>
      </c>
      <c r="V58">
        <v>1.2994925360143299</v>
      </c>
      <c r="W58">
        <v>1.3002076044249</v>
      </c>
      <c r="X58" t="s">
        <v>580</v>
      </c>
      <c r="Y58">
        <v>6.41261423152294</v>
      </c>
      <c r="Z58">
        <v>6.6328496173708604</v>
      </c>
      <c r="AA58" t="s">
        <v>580</v>
      </c>
      <c r="AB58">
        <v>1.3078559010541</v>
      </c>
      <c r="AC58">
        <v>1.3089589385082201</v>
      </c>
    </row>
    <row r="59" spans="2:29">
      <c r="B59" s="4">
        <f ca="1">-'Reference worksheet'!B56</f>
        <v>5.6439130022094046</v>
      </c>
      <c r="C59" t="s">
        <v>581</v>
      </c>
      <c r="D59" s="4">
        <f t="shared" si="7"/>
        <v>5.6806226761806684</v>
      </c>
      <c r="E59" s="4">
        <f t="shared" si="8"/>
        <v>5.8861862023696112</v>
      </c>
      <c r="F59" t="s">
        <v>581</v>
      </c>
      <c r="G59" s="4">
        <f t="shared" si="9"/>
        <v>1.170392901409206</v>
      </c>
      <c r="H59" s="4">
        <f t="shared" si="10"/>
        <v>1.170763378594061</v>
      </c>
      <c r="I59" s="4">
        <f t="shared" si="5"/>
        <v>4.5102297747714619</v>
      </c>
      <c r="J59" s="4">
        <f t="shared" si="5"/>
        <v>4.7154228237755502</v>
      </c>
      <c r="K59">
        <v>-0.9740000000000002</v>
      </c>
      <c r="L59" s="6">
        <v>-1.321</v>
      </c>
      <c r="M59">
        <f t="shared" si="6"/>
        <v>5.4842297747714621</v>
      </c>
      <c r="N59" s="4">
        <f t="shared" si="4"/>
        <v>5.5810359059982773</v>
      </c>
      <c r="R59" t="s">
        <v>581</v>
      </c>
      <c r="S59">
        <v>5.0376456711209903</v>
      </c>
      <c r="T59">
        <v>5.2410724519598597</v>
      </c>
      <c r="U59" t="s">
        <v>581</v>
      </c>
      <c r="V59">
        <v>1.1655791234256501</v>
      </c>
      <c r="W59">
        <v>1.1657198738065</v>
      </c>
      <c r="X59" t="s">
        <v>581</v>
      </c>
      <c r="Y59">
        <v>6.1292874454158603</v>
      </c>
      <c r="Z59">
        <v>6.3363419772735297</v>
      </c>
      <c r="AA59" t="s">
        <v>581</v>
      </c>
      <c r="AB59">
        <v>1.17375192136038</v>
      </c>
      <c r="AC59">
        <v>1.1742827002709499</v>
      </c>
    </row>
    <row r="60" spans="2:29">
      <c r="B60" s="4">
        <f ca="1">-'Reference worksheet'!B57</f>
        <v>5.3368244808376932</v>
      </c>
      <c r="C60" t="s">
        <v>582</v>
      </c>
      <c r="D60" s="4">
        <f t="shared" si="7"/>
        <v>5.3276620341347032</v>
      </c>
      <c r="E60" s="4">
        <f t="shared" si="8"/>
        <v>5.5204124928610465</v>
      </c>
      <c r="F60" t="s">
        <v>582</v>
      </c>
      <c r="G60" s="4">
        <f t="shared" si="9"/>
        <v>1.0480507633999963</v>
      </c>
      <c r="H60" s="4">
        <f t="shared" si="10"/>
        <v>1.0478505295889251</v>
      </c>
      <c r="I60" s="4">
        <f t="shared" si="5"/>
        <v>4.2796112707347067</v>
      </c>
      <c r="J60" s="4">
        <f t="shared" si="5"/>
        <v>4.4725619632721214</v>
      </c>
      <c r="K60">
        <v>-0.9009999999999998</v>
      </c>
      <c r="L60" s="6">
        <v>-1.1950000000000001</v>
      </c>
      <c r="M60">
        <f t="shared" si="6"/>
        <v>5.1806112707347065</v>
      </c>
      <c r="N60" s="4">
        <f t="shared" si="4"/>
        <v>5.2482814651450358</v>
      </c>
      <c r="R60" t="s">
        <v>582</v>
      </c>
      <c r="S60">
        <v>4.7325763183885696</v>
      </c>
      <c r="T60">
        <v>4.92337426597184</v>
      </c>
      <c r="U60" t="s">
        <v>582</v>
      </c>
      <c r="V60">
        <v>1.04328862377372</v>
      </c>
      <c r="W60">
        <v>1.0428720553572099</v>
      </c>
      <c r="X60" t="s">
        <v>582</v>
      </c>
      <c r="Y60">
        <v>5.74290860318676</v>
      </c>
      <c r="Z60">
        <v>5.9370215102659101</v>
      </c>
      <c r="AA60" t="s">
        <v>582</v>
      </c>
      <c r="AB60">
        <v>1.05137375047368</v>
      </c>
      <c r="AC60">
        <v>1.0513244734076601</v>
      </c>
    </row>
    <row r="61" spans="2:29">
      <c r="B61" s="4">
        <f ca="1">-'Reference worksheet'!B58</f>
        <v>4.1715674800968623</v>
      </c>
      <c r="C61" t="s">
        <v>583</v>
      </c>
      <c r="D61" s="4">
        <f t="shared" si="7"/>
        <v>4.1078863193563713</v>
      </c>
      <c r="E61" s="4">
        <f t="shared" si="8"/>
        <v>4.2633399234986218</v>
      </c>
      <c r="F61" t="s">
        <v>583</v>
      </c>
      <c r="G61" s="4">
        <f t="shared" si="9"/>
        <v>0.74541017795001452</v>
      </c>
      <c r="H61" s="4">
        <f t="shared" si="10"/>
        <v>0.74430079948667038</v>
      </c>
      <c r="I61" s="4">
        <f t="shared" si="5"/>
        <v>3.3624761414063569</v>
      </c>
      <c r="J61" s="4">
        <f t="shared" si="5"/>
        <v>3.5190391240119512</v>
      </c>
      <c r="K61">
        <v>-0.70100000000000007</v>
      </c>
      <c r="L61" s="6">
        <v>-0.94399999999999995</v>
      </c>
      <c r="M61">
        <f t="shared" si="6"/>
        <v>4.0634761414063565</v>
      </c>
      <c r="N61" s="4">
        <f t="shared" si="4"/>
        <v>4.127685064856859</v>
      </c>
      <c r="R61" t="s">
        <v>583</v>
      </c>
      <c r="S61">
        <v>3.6492778125142098</v>
      </c>
      <c r="T61">
        <v>3.8035018683875501</v>
      </c>
      <c r="U61" t="s">
        <v>583</v>
      </c>
      <c r="V61">
        <v>0.74072057034401095</v>
      </c>
      <c r="W61">
        <v>0.73949094853600505</v>
      </c>
      <c r="X61" t="s">
        <v>583</v>
      </c>
      <c r="Y61">
        <v>4.4279000652173703</v>
      </c>
      <c r="Z61">
        <v>4.5842116393740904</v>
      </c>
      <c r="AA61" t="s">
        <v>583</v>
      </c>
      <c r="AB61">
        <v>0.748682552697158</v>
      </c>
      <c r="AC61">
        <v>0.74765707918229596</v>
      </c>
    </row>
    <row r="62" spans="2:29">
      <c r="B62" s="4">
        <f ca="1">-'Reference worksheet'!B59</f>
        <v>2.5382439914093178</v>
      </c>
      <c r="C62" t="s">
        <v>584</v>
      </c>
      <c r="D62" s="4">
        <f t="shared" si="7"/>
        <v>2.4880135692749077</v>
      </c>
      <c r="E62" s="4">
        <f t="shared" si="8"/>
        <v>2.5895809517690744</v>
      </c>
      <c r="F62" t="s">
        <v>584</v>
      </c>
      <c r="G62" s="4">
        <f t="shared" si="9"/>
        <v>0.40942662268072166</v>
      </c>
      <c r="H62" s="4">
        <f t="shared" si="10"/>
        <v>0.40920255138954092</v>
      </c>
      <c r="I62" s="4">
        <f t="shared" si="5"/>
        <v>2.0785869465941862</v>
      </c>
      <c r="J62" s="4">
        <f t="shared" si="5"/>
        <v>2.1803784003795337</v>
      </c>
      <c r="K62">
        <v>-0.43599999999999994</v>
      </c>
      <c r="L62" s="6">
        <v>-0.47799999999999998</v>
      </c>
      <c r="M62">
        <f t="shared" si="6"/>
        <v>2.5145869465941861</v>
      </c>
      <c r="N62" s="4">
        <f t="shared" si="4"/>
        <v>2.4660550243583179</v>
      </c>
      <c r="R62" t="s">
        <v>584</v>
      </c>
      <c r="S62">
        <v>2.2226233722812201</v>
      </c>
      <c r="T62">
        <v>2.32399537149101</v>
      </c>
      <c r="U62" t="s">
        <v>584</v>
      </c>
      <c r="V62">
        <v>0.40544780987576701</v>
      </c>
      <c r="W62">
        <v>0.40518343447583099</v>
      </c>
      <c r="X62" t="s">
        <v>584</v>
      </c>
      <c r="Y62">
        <v>2.6732009563112502</v>
      </c>
      <c r="Z62">
        <v>2.7749046758680298</v>
      </c>
      <c r="AA62" t="s">
        <v>584</v>
      </c>
      <c r="AB62">
        <v>0.41220300988417902</v>
      </c>
      <c r="AC62">
        <v>0.41200706251268998</v>
      </c>
    </row>
    <row r="63" spans="2:29">
      <c r="B63" s="4">
        <f ca="1">-'Reference worksheet'!B60</f>
        <v>1.0150141408962567</v>
      </c>
      <c r="C63" t="s">
        <v>585</v>
      </c>
      <c r="D63" s="4">
        <f t="shared" si="7"/>
        <v>0.99904473458856846</v>
      </c>
      <c r="E63" s="4">
        <f t="shared" si="8"/>
        <v>1.0393330185554723</v>
      </c>
      <c r="F63" t="s">
        <v>585</v>
      </c>
      <c r="G63" s="4">
        <f t="shared" si="9"/>
        <v>0.12681147884510313</v>
      </c>
      <c r="H63" s="4">
        <f t="shared" si="10"/>
        <v>0.12710388353629731</v>
      </c>
      <c r="I63" s="4">
        <f t="shared" si="5"/>
        <v>0.87223325574346533</v>
      </c>
      <c r="J63" s="4">
        <f t="shared" si="5"/>
        <v>0.91222913501917502</v>
      </c>
      <c r="K63">
        <v>-0.14899999999999991</v>
      </c>
      <c r="L63" s="6">
        <v>-0.13300000000000001</v>
      </c>
      <c r="M63">
        <f t="shared" si="6"/>
        <v>1.0212332557434651</v>
      </c>
      <c r="N63" s="4">
        <f t="shared" si="4"/>
        <v>0.98004341127197891</v>
      </c>
      <c r="R63" t="s">
        <v>585</v>
      </c>
      <c r="S63">
        <v>0.93958405378065102</v>
      </c>
      <c r="T63">
        <v>0.98010586628900298</v>
      </c>
      <c r="U63" t="s">
        <v>585</v>
      </c>
      <c r="V63">
        <v>0.12554780734000101</v>
      </c>
      <c r="W63">
        <v>0.125811104678615</v>
      </c>
      <c r="X63" t="s">
        <v>585</v>
      </c>
      <c r="Y63">
        <v>1.04053597365827</v>
      </c>
      <c r="Z63">
        <v>1.0806613030741801</v>
      </c>
      <c r="AA63" t="s">
        <v>585</v>
      </c>
      <c r="AB63">
        <v>0.12769325981046301</v>
      </c>
      <c r="AC63">
        <v>0.12800597540473099</v>
      </c>
    </row>
    <row r="64" spans="2:29">
      <c r="B64" s="4">
        <f ca="1">-'Reference worksheet'!B61</f>
        <v>7.0673083314174683</v>
      </c>
      <c r="C64" t="s">
        <v>586</v>
      </c>
      <c r="D64" s="4">
        <f t="shared" si="7"/>
        <v>7.8890716994571086</v>
      </c>
      <c r="E64" s="4">
        <f t="shared" si="8"/>
        <v>8.1002925747213563</v>
      </c>
      <c r="F64" t="s">
        <v>586</v>
      </c>
      <c r="G64" s="4">
        <f t="shared" si="9"/>
        <v>1.9900954614844646</v>
      </c>
      <c r="H64" s="4">
        <f t="shared" si="10"/>
        <v>2.0039527431987993</v>
      </c>
      <c r="I64" s="4">
        <f t="shared" si="5"/>
        <v>5.8989762379726436</v>
      </c>
      <c r="J64" s="4">
        <f t="shared" si="5"/>
        <v>6.096339831522557</v>
      </c>
      <c r="K64">
        <v>-1.7349999999999994</v>
      </c>
      <c r="L64" s="6">
        <v>-2.64</v>
      </c>
      <c r="M64">
        <f t="shared" si="6"/>
        <v>7.633976237972643</v>
      </c>
      <c r="N64" s="4">
        <f t="shared" si="4"/>
        <v>8.0389672950799813</v>
      </c>
      <c r="R64" t="s">
        <v>586</v>
      </c>
      <c r="S64">
        <v>6.9669846893103999</v>
      </c>
      <c r="T64">
        <v>7.1726136501060402</v>
      </c>
      <c r="U64" t="s">
        <v>586</v>
      </c>
      <c r="V64">
        <v>1.9834691761623999</v>
      </c>
      <c r="W64">
        <v>1.9970629157159101</v>
      </c>
      <c r="X64" t="s">
        <v>586</v>
      </c>
      <c r="Y64">
        <v>8.5324974399839295</v>
      </c>
      <c r="Z64">
        <v>8.7476203132899393</v>
      </c>
      <c r="AA64" t="s">
        <v>586</v>
      </c>
      <c r="AB64">
        <v>1.9947192361319499</v>
      </c>
      <c r="AC64">
        <v>2.0087604156868601</v>
      </c>
    </row>
    <row r="65" spans="2:29">
      <c r="B65" s="4">
        <f ca="1">-'Reference worksheet'!B62</f>
        <v>7.5496336329989049</v>
      </c>
      <c r="C65" t="s">
        <v>587</v>
      </c>
      <c r="D65" s="4">
        <f t="shared" si="7"/>
        <v>8.1994471964190598</v>
      </c>
      <c r="E65" s="4">
        <f t="shared" si="8"/>
        <v>8.4000311317425798</v>
      </c>
      <c r="F65" t="s">
        <v>587</v>
      </c>
      <c r="G65" s="4">
        <f t="shared" si="9"/>
        <v>1.7984409565517914</v>
      </c>
      <c r="H65" s="4">
        <f t="shared" si="10"/>
        <v>1.8129918198465513</v>
      </c>
      <c r="I65" s="4">
        <f t="shared" si="5"/>
        <v>6.401006239867268</v>
      </c>
      <c r="J65" s="4">
        <f t="shared" si="5"/>
        <v>6.587039311896028</v>
      </c>
      <c r="K65">
        <v>-1.6129999999999995</v>
      </c>
      <c r="L65" s="6">
        <v>-2.327</v>
      </c>
      <c r="M65">
        <f t="shared" si="6"/>
        <v>8.0140062398672676</v>
      </c>
      <c r="N65" s="4">
        <f t="shared" si="4"/>
        <v>8.2872786602796822</v>
      </c>
      <c r="R65" t="s">
        <v>587</v>
      </c>
      <c r="S65">
        <v>7.3427993727114496</v>
      </c>
      <c r="T65">
        <v>7.5381284823079504</v>
      </c>
      <c r="U65" t="s">
        <v>587</v>
      </c>
      <c r="V65">
        <v>1.79184675388722</v>
      </c>
      <c r="W65">
        <v>1.80606332485742</v>
      </c>
      <c r="X65" t="s">
        <v>587</v>
      </c>
      <c r="Y65">
        <v>8.7972099392778507</v>
      </c>
      <c r="Z65">
        <v>9.0014606545229405</v>
      </c>
      <c r="AA65" t="s">
        <v>587</v>
      </c>
      <c r="AB65">
        <v>1.8030423441496499</v>
      </c>
      <c r="AC65">
        <v>1.8178264742447401</v>
      </c>
    </row>
    <row r="66" spans="2:29">
      <c r="B66" s="4">
        <f ca="1">-'Reference worksheet'!B63</f>
        <v>7.6031374580597895</v>
      </c>
      <c r="C66" t="s">
        <v>588</v>
      </c>
      <c r="D66" s="4">
        <f t="shared" si="7"/>
        <v>8.1121461306642679</v>
      </c>
      <c r="E66" s="4">
        <f t="shared" si="8"/>
        <v>8.3013180755828202</v>
      </c>
      <c r="F66" t="s">
        <v>588</v>
      </c>
      <c r="G66" s="4">
        <f t="shared" si="9"/>
        <v>1.6230977113202221</v>
      </c>
      <c r="H66" s="4">
        <f t="shared" si="10"/>
        <v>1.637064251472133</v>
      </c>
      <c r="I66" s="4">
        <f t="shared" si="5"/>
        <v>6.4890484193440461</v>
      </c>
      <c r="J66" s="4">
        <f t="shared" si="5"/>
        <v>6.6642538241106877</v>
      </c>
      <c r="K66">
        <v>-1.4929999999999994</v>
      </c>
      <c r="L66" s="6">
        <v>-2.04</v>
      </c>
      <c r="M66">
        <f t="shared" si="6"/>
        <v>7.9820484193440455</v>
      </c>
      <c r="N66" s="4">
        <f t="shared" si="4"/>
        <v>8.1426778725633522</v>
      </c>
      <c r="R66" t="s">
        <v>588</v>
      </c>
      <c r="S66">
        <v>7.3172865181669096</v>
      </c>
      <c r="T66">
        <v>7.5015090315257797</v>
      </c>
      <c r="U66" t="s">
        <v>588</v>
      </c>
      <c r="V66">
        <v>1.61663870503275</v>
      </c>
      <c r="W66">
        <v>1.6302159034358501</v>
      </c>
      <c r="X66" t="s">
        <v>588</v>
      </c>
      <c r="Y66">
        <v>8.6667935003356007</v>
      </c>
      <c r="Z66">
        <v>8.8594191233034394</v>
      </c>
      <c r="AA66" t="s">
        <v>588</v>
      </c>
      <c r="AB66">
        <v>1.6276047598501899</v>
      </c>
      <c r="AC66">
        <v>1.64184297989813</v>
      </c>
    </row>
    <row r="67" spans="2:29">
      <c r="B67" s="4">
        <f ca="1">-'Reference worksheet'!B64</f>
        <v>7.3850255301518448</v>
      </c>
      <c r="C67" t="s">
        <v>589</v>
      </c>
      <c r="D67" s="4">
        <f t="shared" si="7"/>
        <v>7.7828549885366201</v>
      </c>
      <c r="E67" s="4">
        <f t="shared" si="8"/>
        <v>7.9599344690921701</v>
      </c>
      <c r="F67" t="s">
        <v>589</v>
      </c>
      <c r="G67" s="4">
        <f t="shared" si="9"/>
        <v>1.4645704082217803</v>
      </c>
      <c r="H67" s="4">
        <f t="shared" si="10"/>
        <v>1.4769009080092803</v>
      </c>
      <c r="I67" s="4">
        <f t="shared" si="5"/>
        <v>6.31828458031484</v>
      </c>
      <c r="J67" s="4">
        <f t="shared" si="5"/>
        <v>6.4830335610828893</v>
      </c>
      <c r="K67">
        <v>-1.375</v>
      </c>
      <c r="L67" s="6">
        <v>-1.79</v>
      </c>
      <c r="M67">
        <f t="shared" si="6"/>
        <v>7.69328458031484</v>
      </c>
      <c r="N67" s="4">
        <f t="shared" si="4"/>
        <v>7.7692633652474665</v>
      </c>
      <c r="R67" t="s">
        <v>589</v>
      </c>
      <c r="S67">
        <v>7.0464574798359001</v>
      </c>
      <c r="T67">
        <v>7.2188799857819497</v>
      </c>
      <c r="U67" t="s">
        <v>589</v>
      </c>
      <c r="V67">
        <v>1.45833849679467</v>
      </c>
      <c r="W67">
        <v>1.47025127707729</v>
      </c>
      <c r="X67" t="s">
        <v>589</v>
      </c>
      <c r="Y67">
        <v>8.2967079190561392</v>
      </c>
      <c r="Z67">
        <v>8.4770370032865703</v>
      </c>
      <c r="AA67" t="s">
        <v>589</v>
      </c>
      <c r="AB67">
        <v>1.46891899157754</v>
      </c>
      <c r="AC67">
        <v>1.4815409730569</v>
      </c>
    </row>
    <row r="68" spans="2:29">
      <c r="B68" s="4">
        <f ca="1">-'Reference worksheet'!B65</f>
        <v>7.0045489290719676</v>
      </c>
      <c r="C68" t="s">
        <v>590</v>
      </c>
      <c r="D68" s="4">
        <f t="shared" si="7"/>
        <v>7.3174623838852533</v>
      </c>
      <c r="E68" s="4">
        <f t="shared" si="8"/>
        <v>7.4826945010314638</v>
      </c>
      <c r="F68" t="s">
        <v>590</v>
      </c>
      <c r="G68" s="4">
        <f t="shared" si="9"/>
        <v>1.3215964325959635</v>
      </c>
      <c r="H68" s="4">
        <f t="shared" si="10"/>
        <v>1.3319089630518914</v>
      </c>
      <c r="I68" s="4">
        <f t="shared" si="5"/>
        <v>5.9958659512892893</v>
      </c>
      <c r="J68" s="4">
        <f t="shared" si="5"/>
        <v>6.1507855379795728</v>
      </c>
      <c r="K68">
        <v>-1.2629999999999999</v>
      </c>
      <c r="L68" s="6">
        <v>-1.591</v>
      </c>
      <c r="M68">
        <f t="shared" si="6"/>
        <v>7.2588659512892892</v>
      </c>
      <c r="N68" s="4">
        <f t="shared" si="4"/>
        <v>7.2855348042657191</v>
      </c>
      <c r="R68" t="s">
        <v>590</v>
      </c>
      <c r="S68">
        <v>6.6358293964323698</v>
      </c>
      <c r="T68">
        <v>6.7967699023474797</v>
      </c>
      <c r="U68" t="s">
        <v>590</v>
      </c>
      <c r="V68">
        <v>1.31552813152313</v>
      </c>
      <c r="W68">
        <v>1.3254246999368899</v>
      </c>
      <c r="X68" t="s">
        <v>590</v>
      </c>
      <c r="Y68">
        <v>7.7931010219890497</v>
      </c>
      <c r="Z68">
        <v>7.9613277948499999</v>
      </c>
      <c r="AA68" t="s">
        <v>590</v>
      </c>
      <c r="AB68">
        <v>1.3258308498131699</v>
      </c>
      <c r="AC68">
        <v>1.33643363561601</v>
      </c>
    </row>
    <row r="69" spans="2:29">
      <c r="B69" s="4">
        <f ca="1">-'Reference worksheet'!B66</f>
        <v>5.5171940989393677</v>
      </c>
      <c r="C69" t="s">
        <v>591</v>
      </c>
      <c r="D69" s="4">
        <f t="shared" si="7"/>
        <v>5.6588054892800752</v>
      </c>
      <c r="E69" s="4">
        <f t="shared" si="8"/>
        <v>5.7923028549364757</v>
      </c>
      <c r="F69" t="s">
        <v>591</v>
      </c>
      <c r="G69" s="4">
        <f t="shared" si="9"/>
        <v>0.95340858575598597</v>
      </c>
      <c r="H69" s="4">
        <f t="shared" si="10"/>
        <v>0.95951036611915619</v>
      </c>
      <c r="I69" s="4">
        <f t="shared" si="5"/>
        <v>4.7053969035240897</v>
      </c>
      <c r="J69" s="4">
        <f t="shared" si="5"/>
        <v>4.8327924888173195</v>
      </c>
      <c r="K69">
        <v>-0.95699999999999985</v>
      </c>
      <c r="L69" s="6">
        <v>-1.2110000000000001</v>
      </c>
      <c r="M69">
        <f t="shared" si="6"/>
        <v>5.6623969035240895</v>
      </c>
      <c r="N69" s="4">
        <f t="shared" si="4"/>
        <v>5.6870367407047659</v>
      </c>
      <c r="R69" t="s">
        <v>591</v>
      </c>
      <c r="S69">
        <v>5.1259630574467199</v>
      </c>
      <c r="T69">
        <v>5.2563384811130298</v>
      </c>
      <c r="U69" t="s">
        <v>591</v>
      </c>
      <c r="V69">
        <v>0.94735926232369005</v>
      </c>
      <c r="W69">
        <v>0.95313501099147901</v>
      </c>
      <c r="X69" t="s">
        <v>591</v>
      </c>
      <c r="Y69">
        <v>6.0306191386578503</v>
      </c>
      <c r="Z69">
        <v>6.1662949731732102</v>
      </c>
      <c r="AA69" t="s">
        <v>591</v>
      </c>
      <c r="AB69">
        <v>0.95762976051094995</v>
      </c>
      <c r="AC69">
        <v>0.963959043466313</v>
      </c>
    </row>
    <row r="70" spans="2:29">
      <c r="B70" s="4">
        <f ca="1">-'Reference worksheet'!B67</f>
        <v>3.3516287810682801</v>
      </c>
      <c r="C70" t="s">
        <v>592</v>
      </c>
      <c r="D70" s="4">
        <f t="shared" si="7"/>
        <v>3.3950498002626301</v>
      </c>
      <c r="E70" s="4">
        <f t="shared" si="8"/>
        <v>3.483333446091545</v>
      </c>
      <c r="F70" t="s">
        <v>592</v>
      </c>
      <c r="G70" s="4">
        <f t="shared" si="9"/>
        <v>0.54259094992023993</v>
      </c>
      <c r="H70" s="4">
        <f t="shared" si="10"/>
        <v>0.54420556880208648</v>
      </c>
      <c r="I70" s="4">
        <f t="shared" si="5"/>
        <v>2.8524588503423902</v>
      </c>
      <c r="J70" s="4">
        <f t="shared" si="5"/>
        <v>2.9391278772894585</v>
      </c>
      <c r="K70">
        <v>-0.57099999999999973</v>
      </c>
      <c r="L70" s="6">
        <v>-0.60899999999999999</v>
      </c>
      <c r="M70">
        <f t="shared" si="6"/>
        <v>3.4234588503423899</v>
      </c>
      <c r="N70" s="4">
        <f t="shared" si="4"/>
        <v>3.3461158782887419</v>
      </c>
      <c r="R70" t="s">
        <v>592</v>
      </c>
      <c r="S70">
        <v>3.0657318539876299</v>
      </c>
      <c r="T70">
        <v>3.1531087591952098</v>
      </c>
      <c r="U70" t="s">
        <v>592</v>
      </c>
      <c r="V70">
        <v>0.53718286716086305</v>
      </c>
      <c r="W70">
        <v>0.53870645834433395</v>
      </c>
      <c r="X70" t="s">
        <v>592</v>
      </c>
      <c r="Y70">
        <v>3.62484551489595</v>
      </c>
      <c r="Z70">
        <v>3.7137618778647101</v>
      </c>
      <c r="AA70" t="s">
        <v>592</v>
      </c>
      <c r="AB70">
        <v>0.54636467150615498</v>
      </c>
      <c r="AC70">
        <v>0.54804280886683399</v>
      </c>
    </row>
    <row r="71" spans="2:29">
      <c r="B71" s="4">
        <f ca="1">-'Reference worksheet'!B68</f>
        <v>1.2770995097079276</v>
      </c>
      <c r="C71" t="s">
        <v>593</v>
      </c>
      <c r="D71" s="4">
        <f t="shared" si="7"/>
        <v>1.2881513895129972</v>
      </c>
      <c r="E71" s="4">
        <f t="shared" si="8"/>
        <v>1.3229110623717129</v>
      </c>
      <c r="F71" t="s">
        <v>593</v>
      </c>
      <c r="G71" s="4">
        <f t="shared" si="9"/>
        <v>0.16861270061797673</v>
      </c>
      <c r="H71" s="4">
        <f t="shared" si="10"/>
        <v>0.16946579005808449</v>
      </c>
      <c r="I71" s="4">
        <f t="shared" si="5"/>
        <v>1.1195386888950205</v>
      </c>
      <c r="J71" s="4">
        <f t="shared" si="5"/>
        <v>1.1534452723136284</v>
      </c>
      <c r="K71">
        <v>-0.18499999999999983</v>
      </c>
      <c r="L71" s="6">
        <v>-0.16600000000000001</v>
      </c>
      <c r="M71">
        <f t="shared" si="6"/>
        <v>1.3045386888950203</v>
      </c>
      <c r="N71" s="4">
        <f t="shared" si="4"/>
        <v>1.2540987326373758</v>
      </c>
      <c r="R71" t="s">
        <v>593</v>
      </c>
      <c r="S71">
        <v>1.1968044272446801</v>
      </c>
      <c r="T71">
        <v>1.23230066363226</v>
      </c>
      <c r="U71" t="s">
        <v>593</v>
      </c>
      <c r="V71">
        <v>0.166410632356014</v>
      </c>
      <c r="W71">
        <v>0.167244089218895</v>
      </c>
      <c r="X71" t="s">
        <v>593</v>
      </c>
      <c r="Y71">
        <v>1.3518926484133</v>
      </c>
      <c r="Z71">
        <v>1.38613835249381</v>
      </c>
      <c r="AA71" t="s">
        <v>593</v>
      </c>
      <c r="AB71">
        <v>0.17014928814881999</v>
      </c>
      <c r="AC71">
        <v>0.17101607706132199</v>
      </c>
    </row>
    <row r="72" spans="2:29">
      <c r="B72" s="4">
        <f ca="1">-'Reference worksheet'!B69</f>
        <v>7.7838201326337106</v>
      </c>
      <c r="C72" t="s">
        <v>594</v>
      </c>
      <c r="D72" s="4">
        <f t="shared" si="7"/>
        <v>8.4827254686591331</v>
      </c>
      <c r="E72" s="4">
        <f t="shared" si="8"/>
        <v>8.700439598113725</v>
      </c>
      <c r="F72" t="s">
        <v>594</v>
      </c>
      <c r="G72" s="4">
        <f t="shared" si="9"/>
        <v>2.4130044230791508</v>
      </c>
      <c r="H72" s="4">
        <f t="shared" si="10"/>
        <v>2.4065077742500405</v>
      </c>
      <c r="I72" s="4">
        <f t="shared" si="5"/>
        <v>6.0697210455799819</v>
      </c>
      <c r="J72" s="4">
        <f t="shared" si="5"/>
        <v>6.2939318238636845</v>
      </c>
      <c r="K72">
        <v>-1.9029999999999996</v>
      </c>
      <c r="L72" s="6">
        <v>-2.7549999999999999</v>
      </c>
      <c r="M72">
        <f t="shared" si="6"/>
        <v>7.9727210455799815</v>
      </c>
      <c r="N72" s="4">
        <f t="shared" si="4"/>
        <v>8.3029314100991929</v>
      </c>
      <c r="R72" t="s">
        <v>594</v>
      </c>
      <c r="S72">
        <v>7.4618612839025902</v>
      </c>
      <c r="T72">
        <v>7.6770036865592504</v>
      </c>
      <c r="U72" t="s">
        <v>594</v>
      </c>
      <c r="V72">
        <v>2.4058541928441399</v>
      </c>
      <c r="W72">
        <v>2.3991639363039301</v>
      </c>
      <c r="X72" t="s">
        <v>594</v>
      </c>
      <c r="Y72">
        <v>9.1950772172753297</v>
      </c>
      <c r="Z72">
        <v>9.4145858793512307</v>
      </c>
      <c r="AA72" t="s">
        <v>594</v>
      </c>
      <c r="AB72">
        <v>2.4179938027507801</v>
      </c>
      <c r="AC72">
        <v>2.41163225200191</v>
      </c>
    </row>
    <row r="73" spans="2:29">
      <c r="B73" s="4">
        <f ca="1">-'Reference worksheet'!B70</f>
        <v>8.2701655433140857</v>
      </c>
      <c r="C73" t="s">
        <v>595</v>
      </c>
      <c r="D73" s="4">
        <f t="shared" si="7"/>
        <v>8.7773029249648999</v>
      </c>
      <c r="E73" s="4">
        <f t="shared" si="8"/>
        <v>8.987025309387402</v>
      </c>
      <c r="F73" t="s">
        <v>595</v>
      </c>
      <c r="G73" s="4">
        <f t="shared" si="9"/>
        <v>2.215912881136803</v>
      </c>
      <c r="H73" s="4">
        <f t="shared" si="10"/>
        <v>2.2090741844200208</v>
      </c>
      <c r="I73" s="4">
        <f t="shared" si="5"/>
        <v>6.561390043828097</v>
      </c>
      <c r="J73" s="4">
        <f t="shared" si="5"/>
        <v>6.7779511249673812</v>
      </c>
      <c r="K73">
        <v>-1.7920000000000007</v>
      </c>
      <c r="L73" s="6">
        <v>-2.5910000000000002</v>
      </c>
      <c r="M73">
        <f t="shared" si="6"/>
        <v>8.3533900438280977</v>
      </c>
      <c r="N73" s="4">
        <f t="shared" si="4"/>
        <v>8.6616615699512458</v>
      </c>
      <c r="R73" t="s">
        <v>595</v>
      </c>
      <c r="S73">
        <v>7.8133381173952401</v>
      </c>
      <c r="T73">
        <v>8.0205417812781494</v>
      </c>
      <c r="U73" t="s">
        <v>595</v>
      </c>
      <c r="V73">
        <v>2.20881130397487</v>
      </c>
      <c r="W73">
        <v>2.2018069958726598</v>
      </c>
      <c r="X73" t="s">
        <v>595</v>
      </c>
      <c r="Y73">
        <v>9.4499506939141895</v>
      </c>
      <c r="Z73">
        <v>9.6614306235689007</v>
      </c>
      <c r="AA73" t="s">
        <v>595</v>
      </c>
      <c r="AB73">
        <v>2.2208683110409702</v>
      </c>
      <c r="AC73">
        <v>2.2141451767680098</v>
      </c>
    </row>
    <row r="74" spans="2:29">
      <c r="B74" s="4">
        <f ca="1">-'Reference worksheet'!B71</f>
        <v>8.3295577506464156</v>
      </c>
      <c r="C74" t="s">
        <v>596</v>
      </c>
      <c r="D74" s="4">
        <f t="shared" si="7"/>
        <v>8.6859082140297321</v>
      </c>
      <c r="E74" s="4">
        <f t="shared" si="8"/>
        <v>8.8881156265219037</v>
      </c>
      <c r="F74" t="s">
        <v>596</v>
      </c>
      <c r="G74" s="4">
        <f t="shared" si="9"/>
        <v>2.0291709753626637</v>
      </c>
      <c r="H74" s="4">
        <f t="shared" si="10"/>
        <v>2.022241818432585</v>
      </c>
      <c r="I74" s="4">
        <f t="shared" si="5"/>
        <v>6.656737238667068</v>
      </c>
      <c r="J74" s="4">
        <f t="shared" si="5"/>
        <v>6.8658738080893187</v>
      </c>
      <c r="K74">
        <v>-1.6829999999999998</v>
      </c>
      <c r="L74" s="6">
        <v>-2.395</v>
      </c>
      <c r="M74">
        <f t="shared" si="6"/>
        <v>8.3397372386670678</v>
      </c>
      <c r="N74" s="4">
        <f t="shared" si="4"/>
        <v>8.5981306408534603</v>
      </c>
      <c r="R74" t="s">
        <v>596</v>
      </c>
      <c r="S74">
        <v>7.7762318811385303</v>
      </c>
      <c r="T74">
        <v>7.9759524672510302</v>
      </c>
      <c r="U74" t="s">
        <v>596</v>
      </c>
      <c r="V74">
        <v>2.02212098777041</v>
      </c>
      <c r="W74">
        <v>2.0150504949862098</v>
      </c>
      <c r="X74" t="s">
        <v>596</v>
      </c>
      <c r="Y74">
        <v>9.3206738724648499</v>
      </c>
      <c r="Z74">
        <v>9.5246165746718692</v>
      </c>
      <c r="AA74" t="s">
        <v>596</v>
      </c>
      <c r="AB74">
        <v>2.0340904064329801</v>
      </c>
      <c r="AC74">
        <v>2.02725987265408</v>
      </c>
    </row>
    <row r="75" spans="2:29">
      <c r="B75" s="4">
        <f ca="1">-'Reference worksheet'!B72</f>
        <v>8.116118370472611</v>
      </c>
      <c r="C75" t="s">
        <v>597</v>
      </c>
      <c r="D75" s="4">
        <f t="shared" si="7"/>
        <v>8.3549658624424286</v>
      </c>
      <c r="E75" s="4">
        <f t="shared" si="8"/>
        <v>8.5504938661178489</v>
      </c>
      <c r="F75" t="s">
        <v>597</v>
      </c>
      <c r="G75" s="4">
        <f t="shared" si="9"/>
        <v>1.8519823226050347</v>
      </c>
      <c r="H75" s="4">
        <f t="shared" si="10"/>
        <v>1.8453462259385003</v>
      </c>
      <c r="I75" s="4">
        <f t="shared" si="5"/>
        <v>6.5029835398373939</v>
      </c>
      <c r="J75" s="4">
        <f t="shared" si="5"/>
        <v>6.7051476401793488</v>
      </c>
      <c r="K75">
        <v>-1.5760000000000005</v>
      </c>
      <c r="L75" s="6">
        <v>-2.1859999999999999</v>
      </c>
      <c r="M75">
        <f t="shared" si="6"/>
        <v>8.0789835398373953</v>
      </c>
      <c r="N75" s="4">
        <f t="shared" si="4"/>
        <v>8.274960983336122</v>
      </c>
      <c r="R75" t="s">
        <v>597</v>
      </c>
      <c r="S75">
        <v>7.4980985318259998</v>
      </c>
      <c r="T75">
        <v>7.69118161361191</v>
      </c>
      <c r="U75" t="s">
        <v>597</v>
      </c>
      <c r="V75">
        <v>1.84495856685327</v>
      </c>
      <c r="W75">
        <v>1.83819830535323</v>
      </c>
      <c r="X75" t="s">
        <v>597</v>
      </c>
      <c r="Y75">
        <v>8.9528817756569499</v>
      </c>
      <c r="Z75">
        <v>9.1501158283927904</v>
      </c>
      <c r="AA75" t="s">
        <v>597</v>
      </c>
      <c r="AB75">
        <v>1.85688344928411</v>
      </c>
      <c r="AC75">
        <v>1.8503339939530099</v>
      </c>
    </row>
    <row r="76" spans="2:29">
      <c r="B76" s="4">
        <f ca="1">-'Reference worksheet'!B73</f>
        <v>7.7371341764080892</v>
      </c>
      <c r="C76" t="s">
        <v>598</v>
      </c>
      <c r="D76" s="4">
        <f t="shared" si="7"/>
        <v>7.8857080109626381</v>
      </c>
      <c r="E76" s="4">
        <f t="shared" si="8"/>
        <v>8.0752804917575478</v>
      </c>
      <c r="F76" t="s">
        <v>598</v>
      </c>
      <c r="G76" s="4">
        <f t="shared" si="9"/>
        <v>1.6850502910523857</v>
      </c>
      <c r="H76" s="4">
        <f t="shared" si="10"/>
        <v>1.6791335080996261</v>
      </c>
      <c r="I76" s="4">
        <f t="shared" si="5"/>
        <v>6.2006577199102519</v>
      </c>
      <c r="J76" s="4">
        <f t="shared" si="5"/>
        <v>6.3961469836579212</v>
      </c>
      <c r="K76">
        <v>-1.4719999999999995</v>
      </c>
      <c r="L76" s="6">
        <v>-1.988</v>
      </c>
      <c r="M76">
        <f t="shared" si="6"/>
        <v>7.6726577199102515</v>
      </c>
      <c r="N76" s="4">
        <f t="shared" si="4"/>
        <v>7.8121358341259288</v>
      </c>
      <c r="R76" t="s">
        <v>598</v>
      </c>
      <c r="S76">
        <v>7.0805641930721999</v>
      </c>
      <c r="T76">
        <v>7.2677680705815799</v>
      </c>
      <c r="U76" t="s">
        <v>598</v>
      </c>
      <c r="V76">
        <v>1.6780789357794901</v>
      </c>
      <c r="W76">
        <v>1.6720475278187199</v>
      </c>
      <c r="X76" t="s">
        <v>598</v>
      </c>
      <c r="Y76">
        <v>8.4475316258233697</v>
      </c>
      <c r="Z76">
        <v>8.6387569011010505</v>
      </c>
      <c r="AA76" t="s">
        <v>598</v>
      </c>
      <c r="AB76">
        <v>1.68991485305096</v>
      </c>
      <c r="AC76">
        <v>1.68407805461143</v>
      </c>
    </row>
    <row r="77" spans="2:29">
      <c r="B77" s="4">
        <f ca="1">-'Reference worksheet'!B74</f>
        <v>6.2281040841640696</v>
      </c>
      <c r="C77" t="s">
        <v>599</v>
      </c>
      <c r="D77" s="4">
        <f t="shared" si="7"/>
        <v>6.2244807906307384</v>
      </c>
      <c r="E77" s="4">
        <f t="shared" si="8"/>
        <v>6.3970206070424513</v>
      </c>
      <c r="F77" t="s">
        <v>599</v>
      </c>
      <c r="G77" s="4">
        <f t="shared" si="9"/>
        <v>1.2522890414312746</v>
      </c>
      <c r="H77" s="4">
        <f t="shared" si="10"/>
        <v>1.249031832222026</v>
      </c>
      <c r="I77" s="4">
        <f t="shared" si="5"/>
        <v>4.9721917491994638</v>
      </c>
      <c r="J77" s="4">
        <f t="shared" si="5"/>
        <v>5.1479887748204254</v>
      </c>
      <c r="K77">
        <v>-1.1829999999999998</v>
      </c>
      <c r="L77" s="6">
        <v>-1.55</v>
      </c>
      <c r="M77">
        <f t="shared" si="6"/>
        <v>6.1551917491994637</v>
      </c>
      <c r="N77" s="4">
        <f t="shared" si="4"/>
        <v>6.2286258925768783</v>
      </c>
      <c r="R77" t="s">
        <v>599</v>
      </c>
      <c r="S77">
        <v>5.5699569291470201</v>
      </c>
      <c r="T77">
        <v>5.74051945363692</v>
      </c>
      <c r="U77" t="s">
        <v>599</v>
      </c>
      <c r="V77">
        <v>1.24530704676367</v>
      </c>
      <c r="W77">
        <v>1.24194848351516</v>
      </c>
      <c r="X77" t="s">
        <v>599</v>
      </c>
      <c r="Y77">
        <v>6.6812028739411096</v>
      </c>
      <c r="Z77">
        <v>6.8551224305563299</v>
      </c>
      <c r="AA77" t="s">
        <v>599</v>
      </c>
      <c r="AB77">
        <v>1.25716102752361</v>
      </c>
      <c r="AC77">
        <v>1.25397454244023</v>
      </c>
    </row>
    <row r="78" spans="2:29">
      <c r="B78" s="4">
        <f ca="1">-'Reference worksheet'!B75</f>
        <v>3.6681840531353473</v>
      </c>
      <c r="C78" t="s">
        <v>600</v>
      </c>
      <c r="D78" s="4">
        <f t="shared" si="7"/>
        <v>3.6085423096005713</v>
      </c>
      <c r="E78" s="4">
        <f t="shared" si="8"/>
        <v>3.7457064569989487</v>
      </c>
      <c r="F78" t="s">
        <v>600</v>
      </c>
      <c r="G78" s="4">
        <f t="shared" si="9"/>
        <v>0.67863641124531326</v>
      </c>
      <c r="H78" s="4">
        <f t="shared" si="10"/>
        <v>0.67739004224414245</v>
      </c>
      <c r="I78" s="4">
        <f t="shared" si="5"/>
        <v>2.9299058983552579</v>
      </c>
      <c r="J78" s="4">
        <f t="shared" si="5"/>
        <v>3.0683164147548063</v>
      </c>
      <c r="K78">
        <v>-0.73</v>
      </c>
      <c r="L78" s="6">
        <v>-0.78500000000000003</v>
      </c>
      <c r="M78">
        <f t="shared" si="6"/>
        <v>3.6599058983552579</v>
      </c>
      <c r="N78" s="4">
        <f t="shared" si="4"/>
        <v>3.5662289967754326</v>
      </c>
      <c r="R78" t="s">
        <v>600</v>
      </c>
      <c r="S78">
        <v>3.21655930573155</v>
      </c>
      <c r="T78">
        <v>3.35272306025864</v>
      </c>
      <c r="U78" t="s">
        <v>600</v>
      </c>
      <c r="V78">
        <v>0.67210975465525602</v>
      </c>
      <c r="W78">
        <v>0.67076327865566898</v>
      </c>
      <c r="X78" t="s">
        <v>600</v>
      </c>
      <c r="Y78">
        <v>3.88206525457539</v>
      </c>
      <c r="Z78">
        <v>4.01992746898582</v>
      </c>
      <c r="AA78" t="s">
        <v>600</v>
      </c>
      <c r="AB78">
        <v>0.68319066567402897</v>
      </c>
      <c r="AC78">
        <v>0.68201415062251702</v>
      </c>
    </row>
    <row r="79" spans="2:29">
      <c r="B79" s="4">
        <f ca="1">-'Reference worksheet'!B76</f>
        <v>1.1041213002288635</v>
      </c>
      <c r="C79" t="s">
        <v>601</v>
      </c>
      <c r="D79" s="4">
        <f t="shared" si="7"/>
        <v>1.0878742815709344</v>
      </c>
      <c r="E79" s="4">
        <f t="shared" si="8"/>
        <v>1.1389243937156921</v>
      </c>
      <c r="F79" t="s">
        <v>601</v>
      </c>
      <c r="G79" s="4">
        <f t="shared" si="9"/>
        <v>0.15332928721396033</v>
      </c>
      <c r="H79" s="4">
        <f t="shared" si="10"/>
        <v>0.15227461743155984</v>
      </c>
      <c r="I79" s="4">
        <f t="shared" si="5"/>
        <v>0.93454499435697402</v>
      </c>
      <c r="J79" s="4">
        <f t="shared" si="5"/>
        <v>0.9866497762841322</v>
      </c>
      <c r="K79">
        <v>-0.18400000000000005</v>
      </c>
      <c r="L79" s="6">
        <v>-0.16</v>
      </c>
      <c r="M79">
        <f t="shared" si="6"/>
        <v>1.1185449943569741</v>
      </c>
      <c r="N79" s="4">
        <f t="shared" si="4"/>
        <v>1.064241422060449</v>
      </c>
      <c r="R79" t="s">
        <v>601</v>
      </c>
      <c r="S79">
        <v>1.02808730591023</v>
      </c>
      <c r="T79">
        <v>1.07932976431073</v>
      </c>
      <c r="U79" t="s">
        <v>601</v>
      </c>
      <c r="V79">
        <v>0.15156589864842801</v>
      </c>
      <c r="W79">
        <v>0.15046410742817601</v>
      </c>
      <c r="X79" t="s">
        <v>601</v>
      </c>
      <c r="Y79">
        <v>1.1295932068621899</v>
      </c>
      <c r="Z79">
        <v>1.1805091011612601</v>
      </c>
      <c r="AA79" t="s">
        <v>601</v>
      </c>
      <c r="AB79">
        <v>0.15455976718074099</v>
      </c>
      <c r="AC79">
        <v>0.153537978401663</v>
      </c>
    </row>
    <row r="80" spans="2:29">
      <c r="B80" s="4">
        <f ca="1">-'Reference worksheet'!B77</f>
        <v>4.6843048188421008</v>
      </c>
      <c r="C80" t="s">
        <v>602</v>
      </c>
      <c r="D80" s="4">
        <f t="shared" si="7"/>
        <v>5.138071477524532</v>
      </c>
      <c r="E80" s="4">
        <f t="shared" si="8"/>
        <v>5.3894501707572982</v>
      </c>
      <c r="F80" t="s">
        <v>602</v>
      </c>
      <c r="G80" s="4">
        <f t="shared" si="9"/>
        <v>1.0860923593234428</v>
      </c>
      <c r="H80" s="4">
        <f t="shared" si="10"/>
        <v>1.0890225406069851</v>
      </c>
      <c r="I80" s="4">
        <f t="shared" si="5"/>
        <v>4.0519791182010891</v>
      </c>
      <c r="J80" s="4">
        <f t="shared" si="5"/>
        <v>4.3004276301503133</v>
      </c>
      <c r="K80">
        <v>-0.69399999999999995</v>
      </c>
      <c r="L80" s="6">
        <v>-1.071</v>
      </c>
      <c r="M80">
        <f t="shared" si="6"/>
        <v>4.7459791182010891</v>
      </c>
      <c r="N80" s="4">
        <f t="shared" si="4"/>
        <v>4.9201345811412249</v>
      </c>
      <c r="R80" t="s">
        <v>602</v>
      </c>
      <c r="S80">
        <v>4.4633778754159898</v>
      </c>
      <c r="T80">
        <v>4.7154716286695297</v>
      </c>
      <c r="U80" t="s">
        <v>602</v>
      </c>
      <c r="V80">
        <v>1.08349852138993</v>
      </c>
      <c r="W80">
        <v>1.08618398218069</v>
      </c>
      <c r="X80" t="s">
        <v>602</v>
      </c>
      <c r="Y80">
        <v>5.60886786201793</v>
      </c>
      <c r="Z80">
        <v>5.8597475914670998</v>
      </c>
      <c r="AA80" t="s">
        <v>602</v>
      </c>
      <c r="AB80">
        <v>1.0879023209374901</v>
      </c>
      <c r="AC80">
        <v>1.09100326643586</v>
      </c>
    </row>
    <row r="81" spans="2:29">
      <c r="B81" s="4">
        <f ca="1">-'Reference worksheet'!B78</f>
        <v>5.0323332987703688</v>
      </c>
      <c r="C81" t="s">
        <v>603</v>
      </c>
      <c r="D81" s="4">
        <f t="shared" si="7"/>
        <v>5.3583641550544385</v>
      </c>
      <c r="E81" s="4">
        <f t="shared" si="8"/>
        <v>5.5890507260243245</v>
      </c>
      <c r="F81" t="s">
        <v>603</v>
      </c>
      <c r="G81" s="4">
        <f t="shared" si="9"/>
        <v>0.97378105028260653</v>
      </c>
      <c r="H81" s="4">
        <f t="shared" si="10"/>
        <v>0.97509628858317943</v>
      </c>
      <c r="I81" s="4">
        <f t="shared" si="5"/>
        <v>4.3845831047718322</v>
      </c>
      <c r="J81" s="4">
        <f t="shared" si="5"/>
        <v>4.6139544374411452</v>
      </c>
      <c r="K81">
        <v>-0.65000000000000036</v>
      </c>
      <c r="L81" s="6">
        <v>-0.95399999999999996</v>
      </c>
      <c r="M81">
        <f t="shared" si="6"/>
        <v>5.0345831047718326</v>
      </c>
      <c r="N81" s="4">
        <f t="shared" si="4"/>
        <v>5.1578980549538018</v>
      </c>
      <c r="R81" t="s">
        <v>603</v>
      </c>
      <c r="S81">
        <v>4.7282229436219003</v>
      </c>
      <c r="T81">
        <v>4.9596836028141302</v>
      </c>
      <c r="U81" t="s">
        <v>603</v>
      </c>
      <c r="V81">
        <v>0.97123647194085305</v>
      </c>
      <c r="W81">
        <v>0.972305539795699</v>
      </c>
      <c r="X81" t="s">
        <v>603</v>
      </c>
      <c r="Y81">
        <v>5.7980721990251904</v>
      </c>
      <c r="Z81">
        <v>6.0282186167533398</v>
      </c>
      <c r="AA81" t="s">
        <v>603</v>
      </c>
      <c r="AB81">
        <v>0.97555663890478095</v>
      </c>
      <c r="AC81">
        <v>0.97704365318700703</v>
      </c>
    </row>
    <row r="82" spans="2:29">
      <c r="B82" s="4">
        <f ca="1">-'Reference worksheet'!B79</f>
        <v>5.0634582516427002</v>
      </c>
      <c r="C82" t="s">
        <v>604</v>
      </c>
      <c r="D82" s="4">
        <f t="shared" si="7"/>
        <v>5.2951785743730957</v>
      </c>
      <c r="E82" s="4">
        <f t="shared" si="8"/>
        <v>5.5063797952579279</v>
      </c>
      <c r="F82" t="s">
        <v>604</v>
      </c>
      <c r="G82" s="4">
        <f t="shared" si="9"/>
        <v>0.87095995286864358</v>
      </c>
      <c r="H82" s="4">
        <f t="shared" si="10"/>
        <v>0.87076126721763369</v>
      </c>
      <c r="I82" s="4">
        <f t="shared" si="5"/>
        <v>4.4242186215044521</v>
      </c>
      <c r="J82" s="4">
        <f t="shared" si="5"/>
        <v>4.6356185280402942</v>
      </c>
      <c r="K82">
        <v>-0.60599999999999987</v>
      </c>
      <c r="L82" s="6">
        <v>-0.84799999999999998</v>
      </c>
      <c r="M82">
        <f t="shared" si="6"/>
        <v>5.030218621504452</v>
      </c>
      <c r="N82" s="4">
        <f t="shared" si="4"/>
        <v>5.1116096883328694</v>
      </c>
      <c r="R82" t="s">
        <v>604</v>
      </c>
      <c r="S82">
        <v>4.70800167149525</v>
      </c>
      <c r="T82">
        <v>4.9200147263185601</v>
      </c>
      <c r="U82" t="s">
        <v>604</v>
      </c>
      <c r="V82">
        <v>0.86841861742445003</v>
      </c>
      <c r="W82">
        <v>0.86799903256976496</v>
      </c>
      <c r="X82" t="s">
        <v>604</v>
      </c>
      <c r="Y82">
        <v>5.7049064302012704</v>
      </c>
      <c r="Z82">
        <v>5.9155411591528004</v>
      </c>
      <c r="AA82" t="s">
        <v>604</v>
      </c>
      <c r="AB82">
        <v>0.87273327862002503</v>
      </c>
      <c r="AC82">
        <v>0.872688734858167</v>
      </c>
    </row>
    <row r="83" spans="2:29">
      <c r="B83" s="4">
        <f ca="1">-'Reference worksheet'!B80</f>
        <v>4.9012576850318341</v>
      </c>
      <c r="C83" t="s">
        <v>605</v>
      </c>
      <c r="D83" s="4">
        <f t="shared" si="7"/>
        <v>5.0651385424726794</v>
      </c>
      <c r="E83" s="4">
        <f t="shared" si="8"/>
        <v>5.2582277593185633</v>
      </c>
      <c r="F83" t="s">
        <v>605</v>
      </c>
      <c r="G83" s="4">
        <f t="shared" si="9"/>
        <v>0.77690169251943009</v>
      </c>
      <c r="H83" s="4">
        <f t="shared" si="10"/>
        <v>0.77545363828147851</v>
      </c>
      <c r="I83" s="4">
        <f t="shared" si="5"/>
        <v>4.2882368499532495</v>
      </c>
      <c r="J83" s="4">
        <f t="shared" si="5"/>
        <v>4.4827741210370853</v>
      </c>
      <c r="K83">
        <v>-0.56299999999999972</v>
      </c>
      <c r="L83" s="6">
        <v>-0.76500000000000001</v>
      </c>
      <c r="M83">
        <f t="shared" si="6"/>
        <v>4.8512368499532492</v>
      </c>
      <c r="N83" s="4">
        <f t="shared" si="4"/>
        <v>4.9083478949104897</v>
      </c>
      <c r="R83" t="s">
        <v>605</v>
      </c>
      <c r="S83">
        <v>4.5199246345969302</v>
      </c>
      <c r="T83">
        <v>4.7138596659506797</v>
      </c>
      <c r="U83" t="s">
        <v>605</v>
      </c>
      <c r="V83">
        <v>0.77431717671519196</v>
      </c>
      <c r="W83">
        <v>0.77269281440862503</v>
      </c>
      <c r="X83" t="s">
        <v>605</v>
      </c>
      <c r="Y83">
        <v>5.4455849196151798</v>
      </c>
      <c r="Z83">
        <v>5.6380839331287502</v>
      </c>
      <c r="AA83" t="s">
        <v>605</v>
      </c>
      <c r="AB83">
        <v>0.77870514921814304</v>
      </c>
      <c r="AC83">
        <v>0.77738012149326596</v>
      </c>
    </row>
    <row r="84" spans="2:29">
      <c r="B84" s="4">
        <f ca="1">-'Reference worksheet'!B81</f>
        <v>4.6292230960287108</v>
      </c>
      <c r="C84" t="s">
        <v>606</v>
      </c>
      <c r="D84" s="4">
        <f t="shared" si="7"/>
        <v>4.7459592781862749</v>
      </c>
      <c r="E84" s="4">
        <f t="shared" si="8"/>
        <v>4.9222187600111811</v>
      </c>
      <c r="F84" t="s">
        <v>606</v>
      </c>
      <c r="G84" s="4">
        <f t="shared" si="9"/>
        <v>0.69124182779855259</v>
      </c>
      <c r="H84" s="4">
        <f t="shared" si="10"/>
        <v>0.68886038636644564</v>
      </c>
      <c r="I84" s="4">
        <f t="shared" si="5"/>
        <v>4.0547174503877219</v>
      </c>
      <c r="J84" s="4">
        <f t="shared" si="5"/>
        <v>4.2333583736447356</v>
      </c>
      <c r="K84">
        <v>-0.52099999999999991</v>
      </c>
      <c r="L84" s="6">
        <v>-0.71299999999999997</v>
      </c>
      <c r="M84">
        <f t="shared" si="6"/>
        <v>4.5757174503877218</v>
      </c>
      <c r="N84" s="4">
        <f t="shared" si="4"/>
        <v>4.632677156341332</v>
      </c>
      <c r="R84" t="s">
        <v>606</v>
      </c>
      <c r="S84">
        <v>4.2417617308419704</v>
      </c>
      <c r="T84">
        <v>4.4189236296712</v>
      </c>
      <c r="U84" t="s">
        <v>606</v>
      </c>
      <c r="V84">
        <v>0.68857223860180805</v>
      </c>
      <c r="W84">
        <v>0.68606842047597205</v>
      </c>
      <c r="X84" t="s">
        <v>606</v>
      </c>
      <c r="Y84">
        <v>5.0977847314265299</v>
      </c>
      <c r="Z84">
        <v>5.2734145131007102</v>
      </c>
      <c r="AA84" t="s">
        <v>606</v>
      </c>
      <c r="AB84">
        <v>0.69310464810392103</v>
      </c>
      <c r="AC84">
        <v>0.69080860025606305</v>
      </c>
    </row>
    <row r="85" spans="2:29">
      <c r="B85" s="4">
        <f ca="1">-'Reference worksheet'!B82</f>
        <v>3.6109446311353599</v>
      </c>
      <c r="C85" t="s">
        <v>607</v>
      </c>
      <c r="D85" s="4">
        <f t="shared" si="7"/>
        <v>3.6611063211669319</v>
      </c>
      <c r="E85" s="4">
        <f t="shared" si="8"/>
        <v>3.7928290443919863</v>
      </c>
      <c r="F85" t="s">
        <v>607</v>
      </c>
      <c r="G85" s="4">
        <f t="shared" si="9"/>
        <v>0.48036273393186601</v>
      </c>
      <c r="H85" s="4">
        <f t="shared" si="10"/>
        <v>0.47712749976331947</v>
      </c>
      <c r="I85" s="4">
        <f t="shared" si="5"/>
        <v>3.180743587235066</v>
      </c>
      <c r="J85" s="4">
        <f t="shared" si="5"/>
        <v>3.3157015446286668</v>
      </c>
      <c r="K85">
        <v>-0.4049999999999998</v>
      </c>
      <c r="L85" s="6">
        <v>-0.59799999999999998</v>
      </c>
      <c r="M85">
        <f t="shared" si="6"/>
        <v>3.5857435872350658</v>
      </c>
      <c r="N85" s="4">
        <f t="shared" si="4"/>
        <v>3.6654839857768038</v>
      </c>
      <c r="R85" t="s">
        <v>607</v>
      </c>
      <c r="S85">
        <v>3.27574296713561</v>
      </c>
      <c r="T85">
        <v>3.4087022621971999</v>
      </c>
      <c r="U85" t="s">
        <v>607</v>
      </c>
      <c r="V85">
        <v>0.477514839331378</v>
      </c>
      <c r="W85">
        <v>0.47429445618481197</v>
      </c>
      <c r="X85" t="s">
        <v>607</v>
      </c>
      <c r="Y85">
        <v>3.93001012168794</v>
      </c>
      <c r="Z85">
        <v>4.0608699739031202</v>
      </c>
      <c r="AA85" t="s">
        <v>607</v>
      </c>
      <c r="AB85">
        <v>0.48234997447651901</v>
      </c>
      <c r="AC85">
        <v>0.47910437737073303</v>
      </c>
    </row>
    <row r="86" spans="2:29">
      <c r="B86" s="4">
        <f ca="1">-'Reference worksheet'!B83</f>
        <v>2.2079685223985095</v>
      </c>
      <c r="C86" t="s">
        <v>608</v>
      </c>
      <c r="D86" s="4">
        <f t="shared" si="7"/>
        <v>2.2421421994923225</v>
      </c>
      <c r="E86" s="4">
        <f t="shared" si="8"/>
        <v>2.3170471123930065</v>
      </c>
      <c r="F86" t="s">
        <v>608</v>
      </c>
      <c r="G86" s="4">
        <f t="shared" si="9"/>
        <v>0.25113564884169998</v>
      </c>
      <c r="H86" s="4">
        <f t="shared" si="10"/>
        <v>0.24979752687671369</v>
      </c>
      <c r="I86" s="4">
        <f t="shared" si="5"/>
        <v>1.9910065506506225</v>
      </c>
      <c r="J86" s="4">
        <f t="shared" si="5"/>
        <v>2.0672495855162927</v>
      </c>
      <c r="K86">
        <v>-0.24899999999999989</v>
      </c>
      <c r="L86" s="6">
        <v>-0.27600000000000002</v>
      </c>
      <c r="M86">
        <f t="shared" si="6"/>
        <v>2.2400065506506222</v>
      </c>
      <c r="N86" s="4">
        <f t="shared" si="4"/>
        <v>2.2147328884391171</v>
      </c>
      <c r="R86" t="s">
        <v>608</v>
      </c>
      <c r="S86">
        <v>2.02549229636436</v>
      </c>
      <c r="T86">
        <v>2.1020331246797701</v>
      </c>
      <c r="U86" t="s">
        <v>608</v>
      </c>
      <c r="V86">
        <v>0.24870293789925799</v>
      </c>
      <c r="W86">
        <v>0.24740055322717899</v>
      </c>
      <c r="X86" t="s">
        <v>608</v>
      </c>
      <c r="Y86">
        <v>2.3933189570230402</v>
      </c>
      <c r="Z86">
        <v>2.4670823398125998</v>
      </c>
      <c r="AA86" t="s">
        <v>608</v>
      </c>
      <c r="AB86">
        <v>0.25283317719033099</v>
      </c>
      <c r="AC86">
        <v>0.25147011799718699</v>
      </c>
    </row>
    <row r="87" spans="2:29">
      <c r="B87" s="4">
        <f ca="1">-'Reference worksheet'!B84</f>
        <v>0.9094452319202313</v>
      </c>
      <c r="C87" t="s">
        <v>609</v>
      </c>
      <c r="D87" s="4">
        <f t="shared" si="7"/>
        <v>0.93326620019484241</v>
      </c>
      <c r="E87" s="4">
        <f t="shared" si="8"/>
        <v>0.9614942210147408</v>
      </c>
      <c r="F87" t="s">
        <v>609</v>
      </c>
      <c r="G87" s="4">
        <f t="shared" si="9"/>
        <v>7.1210578493547921E-2</v>
      </c>
      <c r="H87" s="4">
        <f t="shared" si="10"/>
        <v>7.1601470157570096E-2</v>
      </c>
      <c r="I87" s="4">
        <f t="shared" si="5"/>
        <v>0.86205562170129446</v>
      </c>
      <c r="J87" s="4">
        <f t="shared" si="5"/>
        <v>0.88989275085717068</v>
      </c>
      <c r="K87">
        <v>-7.999999999999996E-2</v>
      </c>
      <c r="L87" s="6">
        <v>-6.9000000000000006E-2</v>
      </c>
      <c r="M87">
        <f t="shared" si="6"/>
        <v>0.94205562170129442</v>
      </c>
      <c r="N87" s="4">
        <f t="shared" si="4"/>
        <v>0.91798720614841811</v>
      </c>
      <c r="R87" t="s">
        <v>609</v>
      </c>
      <c r="S87">
        <v>0.88817926808515002</v>
      </c>
      <c r="T87">
        <v>0.917450083752264</v>
      </c>
      <c r="U87" t="s">
        <v>609</v>
      </c>
      <c r="V87">
        <v>7.0533189159476498E-2</v>
      </c>
      <c r="W87">
        <v>7.0902263891977499E-2</v>
      </c>
      <c r="X87" t="s">
        <v>609</v>
      </c>
      <c r="Y87">
        <v>0.964727539918244</v>
      </c>
      <c r="Z87">
        <v>0.99222790592964405</v>
      </c>
      <c r="AA87" t="s">
        <v>609</v>
      </c>
      <c r="AB87">
        <v>7.1683255940582502E-2</v>
      </c>
      <c r="AC87">
        <v>7.20893713038495E-2</v>
      </c>
    </row>
    <row r="88" spans="2:29">
      <c r="B88" s="4">
        <f ca="1">-'Reference worksheet'!B85</f>
        <v>2.8622986144419227</v>
      </c>
      <c r="C88" t="s">
        <v>610</v>
      </c>
      <c r="D88" s="4">
        <f t="shared" si="7"/>
        <v>2.8067639103493196</v>
      </c>
      <c r="E88" s="4">
        <f t="shared" si="8"/>
        <v>2.9534532167277776</v>
      </c>
      <c r="F88" t="s">
        <v>610</v>
      </c>
      <c r="G88" s="4">
        <f t="shared" si="9"/>
        <v>1.6106281155543027</v>
      </c>
      <c r="H88" s="4">
        <f t="shared" si="10"/>
        <v>1.6148809387659635</v>
      </c>
      <c r="I88" s="4">
        <f t="shared" si="5"/>
        <v>1.1961357947950169</v>
      </c>
      <c r="J88" s="4">
        <f t="shared" si="5"/>
        <v>1.3385722779618141</v>
      </c>
      <c r="K88">
        <v>-1.4920000000000002</v>
      </c>
      <c r="L88" s="6">
        <v>-2.06</v>
      </c>
      <c r="M88">
        <f t="shared" si="6"/>
        <v>2.6881357947950173</v>
      </c>
      <c r="N88" s="4">
        <f t="shared" ref="N88:N151" si="11">I88-L88*$N$19</f>
        <v>2.8659773014772583</v>
      </c>
      <c r="R88" t="s">
        <v>610</v>
      </c>
      <c r="S88">
        <v>1.9610285503989799</v>
      </c>
      <c r="T88">
        <v>2.10568115115802</v>
      </c>
      <c r="U88" t="s">
        <v>610</v>
      </c>
      <c r="V88">
        <v>1.6037956852145301</v>
      </c>
      <c r="W88">
        <v>1.60787393157847</v>
      </c>
      <c r="X88" t="s">
        <v>610</v>
      </c>
      <c r="Y88">
        <v>3.3969120138121198</v>
      </c>
      <c r="Z88">
        <v>3.5450225188486102</v>
      </c>
      <c r="AA88" t="s">
        <v>610</v>
      </c>
      <c r="AB88">
        <v>1.6153957367251801</v>
      </c>
      <c r="AC88">
        <v>1.61977037841632</v>
      </c>
    </row>
    <row r="89" spans="2:29">
      <c r="B89" s="4">
        <f ca="1">-'Reference worksheet'!B86</f>
        <v>3.0780163228348463</v>
      </c>
      <c r="C89" t="s">
        <v>611</v>
      </c>
      <c r="D89" s="4">
        <f t="shared" ref="D89:H152" si="12">$S$5*S89+(1-$S$5)*Y89</f>
        <v>2.9880601005588794</v>
      </c>
      <c r="E89" s="4">
        <f t="shared" si="12"/>
        <v>3.1227518424217253</v>
      </c>
      <c r="F89" t="s">
        <v>611</v>
      </c>
      <c r="G89" s="4">
        <f t="shared" si="12"/>
        <v>1.4208242276719454</v>
      </c>
      <c r="H89" s="4">
        <f t="shared" si="12"/>
        <v>1.4233839490227533</v>
      </c>
      <c r="I89" s="4">
        <f t="shared" ref="I89:J152" si="13">D89-G89</f>
        <v>1.567235872886934</v>
      </c>
      <c r="J89" s="4">
        <f t="shared" si="13"/>
        <v>1.699367893398972</v>
      </c>
      <c r="K89">
        <v>-1.3539999999999999</v>
      </c>
      <c r="L89" s="6">
        <v>-1.7849999999999999</v>
      </c>
      <c r="M89">
        <f t="shared" ref="M89:M152" si="14">I89-K89</f>
        <v>2.9212358728869336</v>
      </c>
      <c r="N89" s="4">
        <f t="shared" si="11"/>
        <v>3.0141616444538273</v>
      </c>
      <c r="R89" t="s">
        <v>611</v>
      </c>
      <c r="S89">
        <v>2.2174697679072</v>
      </c>
      <c r="T89">
        <v>2.3503374848598799</v>
      </c>
      <c r="U89" t="s">
        <v>611</v>
      </c>
      <c r="V89">
        <v>1.4138757319809001</v>
      </c>
      <c r="W89">
        <v>1.41627729868873</v>
      </c>
      <c r="X89" t="s">
        <v>611</v>
      </c>
      <c r="Y89">
        <v>3.5257725398115798</v>
      </c>
      <c r="Z89">
        <v>3.66173707325011</v>
      </c>
      <c r="AA89" t="s">
        <v>611</v>
      </c>
      <c r="AB89">
        <v>1.4256728384173101</v>
      </c>
      <c r="AC89">
        <v>1.4283429189502299</v>
      </c>
    </row>
    <row r="90" spans="2:29">
      <c r="B90" s="4">
        <f ca="1">-'Reference worksheet'!B87</f>
        <v>3.0632517546036508</v>
      </c>
      <c r="C90" t="s">
        <v>612</v>
      </c>
      <c r="D90" s="4">
        <f t="shared" si="12"/>
        <v>2.9604376642082797</v>
      </c>
      <c r="E90" s="4">
        <f t="shared" si="12"/>
        <v>3.0835374193621434</v>
      </c>
      <c r="F90" t="s">
        <v>612</v>
      </c>
      <c r="G90" s="4">
        <f t="shared" si="12"/>
        <v>1.2502030410488156</v>
      </c>
      <c r="H90" s="4">
        <f t="shared" si="12"/>
        <v>1.251270935718175</v>
      </c>
      <c r="I90" s="4">
        <f t="shared" si="13"/>
        <v>1.7102346231594641</v>
      </c>
      <c r="J90" s="4">
        <f t="shared" si="13"/>
        <v>1.8322664836439684</v>
      </c>
      <c r="K90">
        <v>-1.2229999999999999</v>
      </c>
      <c r="L90" s="6">
        <v>-1.5780000000000001</v>
      </c>
      <c r="M90">
        <f t="shared" si="14"/>
        <v>2.9332346231594641</v>
      </c>
      <c r="N90" s="4">
        <f t="shared" si="11"/>
        <v>2.9893656413849867</v>
      </c>
      <c r="R90" t="s">
        <v>612</v>
      </c>
      <c r="S90">
        <v>2.26225373851877</v>
      </c>
      <c r="T90">
        <v>2.3837795381512401</v>
      </c>
      <c r="U90" t="s">
        <v>612</v>
      </c>
      <c r="V90">
        <v>1.2431012724324799</v>
      </c>
      <c r="W90">
        <v>1.24402439726536</v>
      </c>
      <c r="X90" t="s">
        <v>612</v>
      </c>
      <c r="Y90">
        <v>3.4476254289933199</v>
      </c>
      <c r="Z90">
        <v>3.5718234790865599</v>
      </c>
      <c r="AA90" t="s">
        <v>612</v>
      </c>
      <c r="AB90">
        <v>1.2551586045484999</v>
      </c>
      <c r="AC90">
        <v>1.2563275185774401</v>
      </c>
    </row>
    <row r="91" spans="2:29">
      <c r="B91" s="4">
        <f ca="1">-'Reference worksheet'!B88</f>
        <v>2.9172283326988087</v>
      </c>
      <c r="C91" t="s">
        <v>613</v>
      </c>
      <c r="D91" s="4">
        <f t="shared" si="12"/>
        <v>2.8113059823757469</v>
      </c>
      <c r="E91" s="4">
        <f t="shared" si="12"/>
        <v>2.9231930771789649</v>
      </c>
      <c r="F91" t="s">
        <v>613</v>
      </c>
      <c r="G91" s="4">
        <f t="shared" si="12"/>
        <v>1.0965143181603223</v>
      </c>
      <c r="H91" s="4">
        <f t="shared" si="12"/>
        <v>1.0966843035856573</v>
      </c>
      <c r="I91" s="4">
        <f t="shared" si="13"/>
        <v>1.7147916642154246</v>
      </c>
      <c r="J91" s="4">
        <f t="shared" si="13"/>
        <v>1.8265087735933077</v>
      </c>
      <c r="K91">
        <v>-1.0979999999999999</v>
      </c>
      <c r="L91" s="6">
        <v>-1.403</v>
      </c>
      <c r="M91">
        <f t="shared" si="14"/>
        <v>2.8127916642154247</v>
      </c>
      <c r="N91" s="4">
        <f t="shared" si="11"/>
        <v>2.8520672146402712</v>
      </c>
      <c r="R91" t="s">
        <v>613</v>
      </c>
      <c r="S91">
        <v>2.18409641686593</v>
      </c>
      <c r="T91">
        <v>2.2945962219735199</v>
      </c>
      <c r="U91" t="s">
        <v>613</v>
      </c>
      <c r="V91">
        <v>1.0893234341720299</v>
      </c>
      <c r="W91">
        <v>1.0893717599336401</v>
      </c>
      <c r="X91" t="s">
        <v>613</v>
      </c>
      <c r="Y91">
        <v>3.2489683447263999</v>
      </c>
      <c r="Z91">
        <v>3.3618234803868399</v>
      </c>
      <c r="AA91" t="s">
        <v>613</v>
      </c>
      <c r="AB91">
        <v>1.1015320657311001</v>
      </c>
      <c r="AC91">
        <v>1.1017869444022601</v>
      </c>
    </row>
    <row r="92" spans="2:29">
      <c r="B92" s="4">
        <f ca="1">-'Reference worksheet'!B89</f>
        <v>2.7038702019854188</v>
      </c>
      <c r="C92" t="s">
        <v>614</v>
      </c>
      <c r="D92" s="4">
        <f t="shared" si="12"/>
        <v>2.6041949721411219</v>
      </c>
      <c r="E92" s="4">
        <f t="shared" si="12"/>
        <v>2.7059118277583774</v>
      </c>
      <c r="F92" t="s">
        <v>614</v>
      </c>
      <c r="G92" s="4">
        <f t="shared" si="12"/>
        <v>0.95890609895168444</v>
      </c>
      <c r="H92" s="4">
        <f t="shared" si="12"/>
        <v>0.95868196978279241</v>
      </c>
      <c r="I92" s="4">
        <f t="shared" si="13"/>
        <v>1.6452888731894375</v>
      </c>
      <c r="J92" s="4">
        <f t="shared" si="13"/>
        <v>1.7472298579755849</v>
      </c>
      <c r="K92">
        <v>-0.98199999999999998</v>
      </c>
      <c r="L92" s="6">
        <v>-1.2250000000000001</v>
      </c>
      <c r="M92">
        <f t="shared" si="14"/>
        <v>2.6272888731894373</v>
      </c>
      <c r="N92" s="4">
        <f t="shared" si="11"/>
        <v>2.6382771477941684</v>
      </c>
      <c r="R92" t="s">
        <v>614</v>
      </c>
      <c r="S92">
        <v>2.04427308090066</v>
      </c>
      <c r="T92">
        <v>2.1448182961836002</v>
      </c>
      <c r="U92" t="s">
        <v>614</v>
      </c>
      <c r="V92">
        <v>0.95173017723590203</v>
      </c>
      <c r="W92">
        <v>0.951407090164618</v>
      </c>
      <c r="X92" t="s">
        <v>614</v>
      </c>
      <c r="Y92">
        <v>2.9949044751968601</v>
      </c>
      <c r="Z92">
        <v>3.0974388930847501</v>
      </c>
      <c r="AA92" t="s">
        <v>614</v>
      </c>
      <c r="AB92">
        <v>0.96391340595539698</v>
      </c>
      <c r="AC92">
        <v>0.96375832890515201</v>
      </c>
    </row>
    <row r="93" spans="2:29">
      <c r="B93" s="4">
        <f ca="1">-'Reference worksheet'!B90</f>
        <v>1.9838510869908816</v>
      </c>
      <c r="C93" t="s">
        <v>615</v>
      </c>
      <c r="D93" s="4">
        <f t="shared" si="12"/>
        <v>1.9210770903357888</v>
      </c>
      <c r="E93" s="4">
        <f t="shared" si="12"/>
        <v>1.9971129010926929</v>
      </c>
      <c r="F93" t="s">
        <v>615</v>
      </c>
      <c r="G93" s="4">
        <f t="shared" si="12"/>
        <v>0.63448968453989529</v>
      </c>
      <c r="H93" s="4">
        <f t="shared" si="12"/>
        <v>0.63406365723530977</v>
      </c>
      <c r="I93" s="4">
        <f t="shared" si="13"/>
        <v>1.2865874057958935</v>
      </c>
      <c r="J93" s="4">
        <f t="shared" si="13"/>
        <v>1.3630492438573831</v>
      </c>
      <c r="K93">
        <v>-0.68599999999999994</v>
      </c>
      <c r="L93" s="6">
        <v>-0.74399999999999999</v>
      </c>
      <c r="M93">
        <f t="shared" si="14"/>
        <v>1.9725874057958934</v>
      </c>
      <c r="N93" s="4">
        <f t="shared" si="11"/>
        <v>1.8896757946170524</v>
      </c>
      <c r="R93" t="s">
        <v>615</v>
      </c>
      <c r="S93">
        <v>1.53980501489614</v>
      </c>
      <c r="T93">
        <v>1.6153463950256901</v>
      </c>
      <c r="U93" t="s">
        <v>615</v>
      </c>
      <c r="V93">
        <v>0.62790139035041104</v>
      </c>
      <c r="W93">
        <v>0.62742116925274205</v>
      </c>
      <c r="X93" t="s">
        <v>615</v>
      </c>
      <c r="Y93">
        <v>2.1871260258293299</v>
      </c>
      <c r="Z93">
        <v>2.26350684675235</v>
      </c>
      <c r="AA93" t="s">
        <v>615</v>
      </c>
      <c r="AB93">
        <v>0.63908694924596998</v>
      </c>
      <c r="AC93">
        <v>0.63869873798375698</v>
      </c>
    </row>
    <row r="94" spans="2:29">
      <c r="B94" s="4">
        <f ca="1">-'Reference worksheet'!B91</f>
        <v>1.1041932900781593</v>
      </c>
      <c r="C94" t="s">
        <v>616</v>
      </c>
      <c r="D94" s="4">
        <f t="shared" si="12"/>
        <v>1.0853909798286712</v>
      </c>
      <c r="E94" s="4">
        <f t="shared" si="12"/>
        <v>1.1342756624581638</v>
      </c>
      <c r="F94" t="s">
        <v>616</v>
      </c>
      <c r="G94" s="4">
        <f t="shared" si="12"/>
        <v>0.31668952428850311</v>
      </c>
      <c r="H94" s="4">
        <f t="shared" si="12"/>
        <v>0.31643675127755089</v>
      </c>
      <c r="I94" s="4">
        <f t="shared" si="13"/>
        <v>0.76870145554016811</v>
      </c>
      <c r="J94" s="4">
        <f t="shared" si="13"/>
        <v>0.81783891118061292</v>
      </c>
      <c r="K94">
        <v>-0.35999999999999988</v>
      </c>
      <c r="L94" s="6">
        <v>-0.33500000000000002</v>
      </c>
      <c r="M94">
        <f t="shared" si="14"/>
        <v>1.128701455540168</v>
      </c>
      <c r="N94" s="4">
        <f t="shared" si="11"/>
        <v>1.040253351044319</v>
      </c>
      <c r="R94" t="s">
        <v>616</v>
      </c>
      <c r="S94">
        <v>0.91101095463141601</v>
      </c>
      <c r="T94">
        <v>0.95975601119071197</v>
      </c>
      <c r="U94" t="s">
        <v>616</v>
      </c>
      <c r="V94">
        <v>0.31251427039511498</v>
      </c>
      <c r="W94">
        <v>0.31221043782532898</v>
      </c>
      <c r="X94" t="s">
        <v>616</v>
      </c>
      <c r="Y94">
        <v>1.2070721179544299</v>
      </c>
      <c r="Z94">
        <v>1.2560542306600699</v>
      </c>
      <c r="AA94" t="s">
        <v>616</v>
      </c>
      <c r="AB94">
        <v>0.31960298668270098</v>
      </c>
      <c r="AC94">
        <v>0.319385842667811</v>
      </c>
    </row>
    <row r="95" spans="2:29">
      <c r="B95" s="4">
        <f ca="1">-'Reference worksheet'!B92</f>
        <v>0.3964504268470041</v>
      </c>
      <c r="C95" t="s">
        <v>617</v>
      </c>
      <c r="D95" s="4">
        <f t="shared" si="12"/>
        <v>0.39430358046207609</v>
      </c>
      <c r="E95" s="4">
        <f t="shared" si="12"/>
        <v>0.41721762344347413</v>
      </c>
      <c r="F95" t="s">
        <v>617</v>
      </c>
      <c r="G95" s="4">
        <f t="shared" si="12"/>
        <v>8.7615263105440488E-2</v>
      </c>
      <c r="H95" s="4">
        <f t="shared" si="12"/>
        <v>8.7573941757350296E-2</v>
      </c>
      <c r="I95" s="4">
        <f t="shared" si="13"/>
        <v>0.3066883173566356</v>
      </c>
      <c r="J95" s="4">
        <f t="shared" si="13"/>
        <v>0.32964368168612385</v>
      </c>
      <c r="K95">
        <v>-9.9999999999999978E-2</v>
      </c>
      <c r="L95" s="6">
        <v>-0.09</v>
      </c>
      <c r="M95">
        <f t="shared" si="14"/>
        <v>0.40668831735663558</v>
      </c>
      <c r="N95" s="4">
        <f t="shared" si="11"/>
        <v>0.37964255793984031</v>
      </c>
      <c r="R95" t="s">
        <v>617</v>
      </c>
      <c r="S95">
        <v>0.36885080008833898</v>
      </c>
      <c r="T95">
        <v>0.39190811897050198</v>
      </c>
      <c r="U95" t="s">
        <v>617</v>
      </c>
      <c r="V95">
        <v>8.6776945257160495E-2</v>
      </c>
      <c r="W95">
        <v>8.6727830088595498E-2</v>
      </c>
      <c r="X95" t="s">
        <v>617</v>
      </c>
      <c r="Y95">
        <v>0.41206434910996398</v>
      </c>
      <c r="Z95">
        <v>0.43487841518947001</v>
      </c>
      <c r="AA95" t="s">
        <v>617</v>
      </c>
      <c r="AB95">
        <v>8.8200235322152001E-2</v>
      </c>
      <c r="AC95">
        <v>8.8164352446413505E-2</v>
      </c>
    </row>
    <row r="96" spans="2:29">
      <c r="B96" s="4">
        <f ca="1">-'Reference worksheet'!B93</f>
        <v>3.724442371086349</v>
      </c>
      <c r="C96" t="s">
        <v>618</v>
      </c>
      <c r="D96" s="4">
        <f t="shared" si="12"/>
        <v>3.867562863265757</v>
      </c>
      <c r="E96" s="4">
        <f t="shared" si="12"/>
        <v>4.0046279898382293</v>
      </c>
      <c r="F96" t="s">
        <v>618</v>
      </c>
      <c r="G96" s="4">
        <f t="shared" si="12"/>
        <v>2.1709753925844661</v>
      </c>
      <c r="H96" s="4">
        <f t="shared" si="12"/>
        <v>2.1752186991533362</v>
      </c>
      <c r="I96" s="4">
        <f t="shared" si="13"/>
        <v>1.6965874706812909</v>
      </c>
      <c r="J96" s="4">
        <f t="shared" si="13"/>
        <v>1.8294092906848931</v>
      </c>
      <c r="K96">
        <v>-1.8960000000000001</v>
      </c>
      <c r="L96" s="6">
        <v>-3.1850000000000001</v>
      </c>
      <c r="M96">
        <f t="shared" si="14"/>
        <v>3.5925874706812913</v>
      </c>
      <c r="N96" s="4">
        <f t="shared" si="11"/>
        <v>4.2783569846535912</v>
      </c>
      <c r="R96" t="s">
        <v>618</v>
      </c>
      <c r="S96">
        <v>2.8622892592818499</v>
      </c>
      <c r="T96">
        <v>2.9943514560945799</v>
      </c>
      <c r="U96" t="s">
        <v>618</v>
      </c>
      <c r="V96">
        <v>2.16398207549563</v>
      </c>
      <c r="W96">
        <v>2.1680356939942298</v>
      </c>
      <c r="X96" t="s">
        <v>618</v>
      </c>
      <c r="Y96">
        <v>4.5690356157910301</v>
      </c>
      <c r="Z96">
        <v>4.70959175107531</v>
      </c>
      <c r="AA96" t="s">
        <v>618</v>
      </c>
      <c r="AB96">
        <v>2.1758552793815999</v>
      </c>
      <c r="AC96">
        <v>2.1802309489332901</v>
      </c>
    </row>
    <row r="97" spans="2:29">
      <c r="B97" s="4">
        <f ca="1">-'Reference worksheet'!B94</f>
        <v>4.1126800105697265</v>
      </c>
      <c r="C97" t="s">
        <v>619</v>
      </c>
      <c r="D97" s="4">
        <f t="shared" si="12"/>
        <v>4.1531422427864531</v>
      </c>
      <c r="E97" s="4">
        <f t="shared" si="12"/>
        <v>4.2804619449967962</v>
      </c>
      <c r="F97" t="s">
        <v>619</v>
      </c>
      <c r="G97" s="4">
        <f t="shared" si="12"/>
        <v>1.9303964555842552</v>
      </c>
      <c r="H97" s="4">
        <f t="shared" si="12"/>
        <v>1.9343559465910825</v>
      </c>
      <c r="I97" s="4">
        <f t="shared" si="13"/>
        <v>2.2227457872021978</v>
      </c>
      <c r="J97" s="4">
        <f t="shared" si="13"/>
        <v>2.3461059984057138</v>
      </c>
      <c r="K97">
        <v>-1.7449999999999997</v>
      </c>
      <c r="L97" s="6">
        <v>-2.7890000000000001</v>
      </c>
      <c r="M97">
        <f t="shared" si="14"/>
        <v>3.9677457872021975</v>
      </c>
      <c r="N97" s="4">
        <f t="shared" si="11"/>
        <v>4.4835166426083966</v>
      </c>
      <c r="R97" t="s">
        <v>619</v>
      </c>
      <c r="S97">
        <v>3.2220724529687601</v>
      </c>
      <c r="T97">
        <v>3.3448151146310701</v>
      </c>
      <c r="U97" t="s">
        <v>619</v>
      </c>
      <c r="V97">
        <v>1.9233159517124201</v>
      </c>
      <c r="W97">
        <v>1.9270685758666899</v>
      </c>
      <c r="X97" t="s">
        <v>619</v>
      </c>
      <c r="Y97">
        <v>4.8028361029139104</v>
      </c>
      <c r="Z97">
        <v>4.9333496313810299</v>
      </c>
      <c r="AA97" t="s">
        <v>619</v>
      </c>
      <c r="AB97">
        <v>1.93533718069686</v>
      </c>
      <c r="AC97">
        <v>1.93944102191829</v>
      </c>
    </row>
    <row r="98" spans="2:29">
      <c r="B98" s="4">
        <f ca="1">-'Reference worksheet'!B95</f>
        <v>4.1646635242704226</v>
      </c>
      <c r="C98" t="s">
        <v>620</v>
      </c>
      <c r="D98" s="4">
        <f t="shared" si="12"/>
        <v>4.1376020200471535</v>
      </c>
      <c r="E98" s="4">
        <f t="shared" si="12"/>
        <v>4.2552095992541128</v>
      </c>
      <c r="F98" t="s">
        <v>620</v>
      </c>
      <c r="G98" s="4">
        <f t="shared" si="12"/>
        <v>1.711585007841677</v>
      </c>
      <c r="H98" s="4">
        <f t="shared" si="12"/>
        <v>1.7150982307160874</v>
      </c>
      <c r="I98" s="4">
        <f t="shared" si="13"/>
        <v>2.4260170122054765</v>
      </c>
      <c r="J98" s="4">
        <f t="shared" si="13"/>
        <v>2.5401113685380254</v>
      </c>
      <c r="K98">
        <v>-1.597</v>
      </c>
      <c r="L98" s="6">
        <v>-2.4430000000000001</v>
      </c>
      <c r="M98">
        <f t="shared" si="14"/>
        <v>4.0230170122054769</v>
      </c>
      <c r="N98" s="4">
        <f t="shared" si="11"/>
        <v>4.4063193427029113</v>
      </c>
      <c r="R98" t="s">
        <v>620</v>
      </c>
      <c r="S98">
        <v>3.27987478084802</v>
      </c>
      <c r="T98">
        <v>3.39334742727209</v>
      </c>
      <c r="U98" t="s">
        <v>620</v>
      </c>
      <c r="V98">
        <v>1.7043615185771099</v>
      </c>
      <c r="W98">
        <v>1.7076604721881701</v>
      </c>
      <c r="X98" t="s">
        <v>620</v>
      </c>
      <c r="Y98">
        <v>4.7361179713389099</v>
      </c>
      <c r="Z98">
        <v>4.8566108771566796</v>
      </c>
      <c r="AA98" t="s">
        <v>620</v>
      </c>
      <c r="AB98">
        <v>1.71662550714174</v>
      </c>
      <c r="AC98">
        <v>1.72028824558022</v>
      </c>
    </row>
    <row r="99" spans="2:29">
      <c r="B99" s="4">
        <f ca="1">-'Reference worksheet'!B96</f>
        <v>4.0159096919252919</v>
      </c>
      <c r="C99" t="s">
        <v>621</v>
      </c>
      <c r="D99" s="4">
        <f t="shared" si="12"/>
        <v>3.9491203044503571</v>
      </c>
      <c r="E99" s="4">
        <f t="shared" si="12"/>
        <v>4.057895022412132</v>
      </c>
      <c r="F99" t="s">
        <v>621</v>
      </c>
      <c r="G99" s="4">
        <f t="shared" si="12"/>
        <v>1.5134238692811302</v>
      </c>
      <c r="H99" s="4">
        <f t="shared" si="12"/>
        <v>1.5163594364862496</v>
      </c>
      <c r="I99" s="4">
        <f t="shared" si="13"/>
        <v>2.435696435169227</v>
      </c>
      <c r="J99" s="4">
        <f t="shared" si="13"/>
        <v>2.5415355859258826</v>
      </c>
      <c r="K99">
        <v>-1.4540000000000002</v>
      </c>
      <c r="L99" s="6">
        <v>-2.1469999999999998</v>
      </c>
      <c r="M99">
        <f t="shared" si="14"/>
        <v>3.8896964351692271</v>
      </c>
      <c r="N99" s="4">
        <f t="shared" si="11"/>
        <v>4.1760603744152327</v>
      </c>
      <c r="R99" t="s">
        <v>621</v>
      </c>
      <c r="S99">
        <v>3.1630034657882802</v>
      </c>
      <c r="T99">
        <v>3.2681984957182499</v>
      </c>
      <c r="U99" t="s">
        <v>621</v>
      </c>
      <c r="V99">
        <v>1.50603730299956</v>
      </c>
      <c r="W99">
        <v>1.5087626307238799</v>
      </c>
      <c r="X99" t="s">
        <v>621</v>
      </c>
      <c r="Y99">
        <v>4.4976670288817902</v>
      </c>
      <c r="Z99">
        <v>4.6089396276263699</v>
      </c>
      <c r="AA99" t="s">
        <v>621</v>
      </c>
      <c r="AB99">
        <v>1.5185781625607999</v>
      </c>
      <c r="AC99">
        <v>1.5216604333764601</v>
      </c>
    </row>
    <row r="100" spans="2:29">
      <c r="B100" s="4">
        <f ca="1">-'Reference worksheet'!B97</f>
        <v>3.7563511358213066</v>
      </c>
      <c r="C100" t="s">
        <v>622</v>
      </c>
      <c r="D100" s="4">
        <f t="shared" si="12"/>
        <v>3.6707212297089393</v>
      </c>
      <c r="E100" s="4">
        <f t="shared" si="12"/>
        <v>3.7711714463198818</v>
      </c>
      <c r="F100" t="s">
        <v>622</v>
      </c>
      <c r="G100" s="4">
        <f t="shared" si="12"/>
        <v>1.334722548447471</v>
      </c>
      <c r="H100" s="4">
        <f t="shared" si="12"/>
        <v>1.3370392750915348</v>
      </c>
      <c r="I100" s="4">
        <f t="shared" si="13"/>
        <v>2.3359986812614686</v>
      </c>
      <c r="J100" s="4">
        <f t="shared" si="13"/>
        <v>2.434132171228347</v>
      </c>
      <c r="K100">
        <v>-1.3169999999999997</v>
      </c>
      <c r="L100" s="6">
        <v>-1.8680000000000001</v>
      </c>
      <c r="M100">
        <f t="shared" si="14"/>
        <v>3.6529986812614683</v>
      </c>
      <c r="N100" s="4">
        <f t="shared" si="11"/>
        <v>3.8502044746995399</v>
      </c>
      <c r="R100" t="s">
        <v>622</v>
      </c>
      <c r="S100">
        <v>2.9538329254609099</v>
      </c>
      <c r="T100">
        <v>3.0512680405093802</v>
      </c>
      <c r="U100" t="s">
        <v>622</v>
      </c>
      <c r="V100">
        <v>1.32711812405649</v>
      </c>
      <c r="W100">
        <v>1.3292410966266299</v>
      </c>
      <c r="X100" t="s">
        <v>622</v>
      </c>
      <c r="Y100">
        <v>4.1709607764762398</v>
      </c>
      <c r="Z100">
        <v>4.2735149094576004</v>
      </c>
      <c r="AA100" t="s">
        <v>622</v>
      </c>
      <c r="AB100">
        <v>1.3400288615624001</v>
      </c>
      <c r="AC100">
        <v>1.34248078841764</v>
      </c>
    </row>
    <row r="101" spans="2:29">
      <c r="B101" s="4">
        <f ca="1">-'Reference worksheet'!B98</f>
        <v>2.7929876187075089</v>
      </c>
      <c r="C101" t="s">
        <v>623</v>
      </c>
      <c r="D101" s="4">
        <f t="shared" si="12"/>
        <v>2.7025309467385448</v>
      </c>
      <c r="E101" s="4">
        <f t="shared" si="12"/>
        <v>2.781962105500817</v>
      </c>
      <c r="F101" t="s">
        <v>623</v>
      </c>
      <c r="G101" s="4">
        <f t="shared" si="12"/>
        <v>0.89875401356071394</v>
      </c>
      <c r="H101" s="4">
        <f t="shared" si="12"/>
        <v>0.89998009830851222</v>
      </c>
      <c r="I101" s="4">
        <f t="shared" si="13"/>
        <v>1.8037769331778308</v>
      </c>
      <c r="J101" s="4">
        <f t="shared" si="13"/>
        <v>1.8819820071923048</v>
      </c>
      <c r="K101">
        <v>-0.95099999999999985</v>
      </c>
      <c r="L101" s="6">
        <v>-1.129</v>
      </c>
      <c r="M101">
        <f t="shared" si="14"/>
        <v>2.7547769331778307</v>
      </c>
      <c r="N101" s="4">
        <f t="shared" si="11"/>
        <v>2.7189473511604767</v>
      </c>
      <c r="R101" t="s">
        <v>623</v>
      </c>
      <c r="S101">
        <v>2.1823214234139301</v>
      </c>
      <c r="T101">
        <v>2.2600407340231299</v>
      </c>
      <c r="U101" t="s">
        <v>623</v>
      </c>
      <c r="V101">
        <v>0.89084677520160804</v>
      </c>
      <c r="W101">
        <v>0.89195613042137301</v>
      </c>
      <c r="X101" t="s">
        <v>623</v>
      </c>
      <c r="Y101">
        <v>3.0655294426407802</v>
      </c>
      <c r="Z101">
        <v>3.1461551168375399</v>
      </c>
      <c r="AA101" t="s">
        <v>623</v>
      </c>
      <c r="AB101">
        <v>0.90427162810331596</v>
      </c>
      <c r="AC101">
        <v>0.90557916588340903</v>
      </c>
    </row>
    <row r="102" spans="2:29">
      <c r="B102" s="4">
        <f ca="1">-'Reference worksheet'!B99</f>
        <v>1.3088525892433964</v>
      </c>
      <c r="C102" t="s">
        <v>624</v>
      </c>
      <c r="D102" s="4">
        <f t="shared" si="12"/>
        <v>1.2724010439839273</v>
      </c>
      <c r="E102" s="4">
        <f t="shared" si="12"/>
        <v>1.3234132336625861</v>
      </c>
      <c r="F102" t="s">
        <v>624</v>
      </c>
      <c r="G102" s="4">
        <f t="shared" si="12"/>
        <v>0.3794861040208114</v>
      </c>
      <c r="H102" s="4">
        <f t="shared" si="12"/>
        <v>0.37976649544674412</v>
      </c>
      <c r="I102" s="4">
        <f t="shared" si="13"/>
        <v>0.89291493996311588</v>
      </c>
      <c r="J102" s="4">
        <f t="shared" si="13"/>
        <v>0.943646738215842</v>
      </c>
      <c r="K102">
        <v>-0.43200000000000005</v>
      </c>
      <c r="L102" s="6">
        <v>-0.40500000000000003</v>
      </c>
      <c r="M102">
        <f t="shared" si="14"/>
        <v>1.3249149399631159</v>
      </c>
      <c r="N102" s="4">
        <f t="shared" si="11"/>
        <v>1.2212090225875372</v>
      </c>
      <c r="R102" t="s">
        <v>624</v>
      </c>
      <c r="S102">
        <v>1.05870860799015</v>
      </c>
      <c r="T102">
        <v>1.1091624231187101</v>
      </c>
      <c r="U102" t="s">
        <v>624</v>
      </c>
      <c r="V102">
        <v>0.37412381952020402</v>
      </c>
      <c r="W102">
        <v>0.37437917070602</v>
      </c>
      <c r="X102" t="s">
        <v>624</v>
      </c>
      <c r="Y102">
        <v>1.4215141020373101</v>
      </c>
      <c r="Z102">
        <v>1.47291592149541</v>
      </c>
      <c r="AA102" t="s">
        <v>624</v>
      </c>
      <c r="AB102">
        <v>0.38322786790833202</v>
      </c>
      <c r="AC102">
        <v>0.38352573223526298</v>
      </c>
    </row>
    <row r="103" spans="2:29">
      <c r="B103" s="4">
        <f ca="1">-'Reference worksheet'!B100</f>
        <v>0.38974026499316877</v>
      </c>
      <c r="C103" t="s">
        <v>625</v>
      </c>
      <c r="D103" s="4">
        <f t="shared" si="12"/>
        <v>0.37981943212180869</v>
      </c>
      <c r="E103" s="4">
        <f t="shared" si="12"/>
        <v>0.4010795703936062</v>
      </c>
      <c r="F103" t="s">
        <v>625</v>
      </c>
      <c r="G103" s="4">
        <f t="shared" si="12"/>
        <v>8.6849384277385255E-2</v>
      </c>
      <c r="H103" s="4">
        <f t="shared" si="12"/>
        <v>8.7445392257062021E-2</v>
      </c>
      <c r="I103" s="4">
        <f t="shared" si="13"/>
        <v>0.29297004784442343</v>
      </c>
      <c r="J103" s="4">
        <f t="shared" si="13"/>
        <v>0.31363417813654415</v>
      </c>
      <c r="K103">
        <v>-0.10000000000000003</v>
      </c>
      <c r="L103" s="6">
        <v>-0.09</v>
      </c>
      <c r="M103">
        <f t="shared" si="14"/>
        <v>0.39297004784442346</v>
      </c>
      <c r="N103" s="4">
        <f t="shared" si="11"/>
        <v>0.36592428842762814</v>
      </c>
      <c r="R103" t="s">
        <v>625</v>
      </c>
      <c r="S103">
        <v>0.35466313848080799</v>
      </c>
      <c r="T103">
        <v>0.37591705781092</v>
      </c>
      <c r="U103" t="s">
        <v>625</v>
      </c>
      <c r="V103">
        <v>8.5955352088886494E-2</v>
      </c>
      <c r="W103">
        <v>8.6550101200420004E-2</v>
      </c>
      <c r="X103" t="s">
        <v>625</v>
      </c>
      <c r="Y103">
        <v>0.39737331444175999</v>
      </c>
      <c r="Z103">
        <v>0.41863779224671999</v>
      </c>
      <c r="AA103" t="s">
        <v>625</v>
      </c>
      <c r="AB103">
        <v>8.7473233563417505E-2</v>
      </c>
      <c r="AC103">
        <v>8.8070119972308E-2</v>
      </c>
    </row>
    <row r="104" spans="2:29">
      <c r="B104" s="4">
        <f ca="1">-'Reference worksheet'!B101</f>
        <v>5.0091335972181392</v>
      </c>
      <c r="C104" t="s">
        <v>626</v>
      </c>
      <c r="D104" s="4">
        <f t="shared" si="12"/>
        <v>5.080089828789971</v>
      </c>
      <c r="E104" s="4">
        <f t="shared" si="12"/>
        <v>5.2102319589460118</v>
      </c>
      <c r="F104" t="s">
        <v>626</v>
      </c>
      <c r="G104" s="4">
        <f t="shared" si="12"/>
        <v>3.1683135109306209</v>
      </c>
      <c r="H104" s="4">
        <f t="shared" si="12"/>
        <v>3.1702321305378578</v>
      </c>
      <c r="I104" s="4">
        <f t="shared" si="13"/>
        <v>1.9117763178593501</v>
      </c>
      <c r="J104" s="4">
        <f t="shared" si="13"/>
        <v>2.039999828408154</v>
      </c>
      <c r="K104">
        <v>-2.766</v>
      </c>
      <c r="L104" s="6">
        <v>-4.093</v>
      </c>
      <c r="M104">
        <f t="shared" si="14"/>
        <v>4.6777763178593501</v>
      </c>
      <c r="N104" s="4">
        <f t="shared" si="11"/>
        <v>5.2295730590488709</v>
      </c>
      <c r="R104" t="s">
        <v>626</v>
      </c>
      <c r="S104">
        <v>3.8613371248278199</v>
      </c>
      <c r="T104">
        <v>3.98815065459736</v>
      </c>
      <c r="U104" t="s">
        <v>626</v>
      </c>
      <c r="V104">
        <v>3.15762684140042</v>
      </c>
      <c r="W104">
        <v>3.1590941970650301</v>
      </c>
      <c r="X104" t="s">
        <v>626</v>
      </c>
      <c r="Y104">
        <v>5.9305267750182296</v>
      </c>
      <c r="Z104">
        <v>6.0629915787886199</v>
      </c>
      <c r="AA104" t="s">
        <v>626</v>
      </c>
      <c r="AB104">
        <v>3.1757705927250401</v>
      </c>
      <c r="AC104">
        <v>3.1780041010936002</v>
      </c>
    </row>
    <row r="105" spans="2:29">
      <c r="B105" s="4">
        <f ca="1">-'Reference worksheet'!B102</f>
        <v>5.4090932447895304</v>
      </c>
      <c r="C105" t="s">
        <v>627</v>
      </c>
      <c r="D105" s="4">
        <f t="shared" si="12"/>
        <v>5.3838122168585656</v>
      </c>
      <c r="E105" s="4">
        <f t="shared" si="12"/>
        <v>5.5081005796093816</v>
      </c>
      <c r="F105" t="s">
        <v>627</v>
      </c>
      <c r="G105" s="4">
        <f t="shared" si="12"/>
        <v>2.8536048232201443</v>
      </c>
      <c r="H105" s="4">
        <f t="shared" si="12"/>
        <v>2.8556081459190032</v>
      </c>
      <c r="I105" s="4">
        <f t="shared" si="13"/>
        <v>2.5302073936384213</v>
      </c>
      <c r="J105" s="4">
        <f t="shared" si="13"/>
        <v>2.6524924336903783</v>
      </c>
      <c r="K105">
        <v>-2.56</v>
      </c>
      <c r="L105" s="6">
        <v>-3.7069999999999999</v>
      </c>
      <c r="M105">
        <f t="shared" si="14"/>
        <v>5.0902073936384209</v>
      </c>
      <c r="N105" s="4">
        <f t="shared" si="11"/>
        <v>5.535111502993308</v>
      </c>
      <c r="R105" t="s">
        <v>627</v>
      </c>
      <c r="S105">
        <v>4.2437721928412797</v>
      </c>
      <c r="T105">
        <v>4.3649012345321498</v>
      </c>
      <c r="U105" t="s">
        <v>627</v>
      </c>
      <c r="V105">
        <v>2.84277075449705</v>
      </c>
      <c r="W105">
        <v>2.8443262997192802</v>
      </c>
      <c r="X105" t="s">
        <v>627</v>
      </c>
      <c r="Y105">
        <v>6.1793240163001704</v>
      </c>
      <c r="Z105">
        <v>6.3058169307583496</v>
      </c>
      <c r="AA105" t="s">
        <v>627</v>
      </c>
      <c r="AB105">
        <v>2.8611647591203</v>
      </c>
      <c r="AC105">
        <v>2.8634805377493699</v>
      </c>
    </row>
    <row r="106" spans="2:29">
      <c r="B106" s="4">
        <f ca="1">-'Reference worksheet'!B103</f>
        <v>5.4528145751186825</v>
      </c>
      <c r="C106" t="s">
        <v>628</v>
      </c>
      <c r="D106" s="4">
        <f t="shared" si="12"/>
        <v>5.3654790813960185</v>
      </c>
      <c r="E106" s="4">
        <f t="shared" si="12"/>
        <v>5.4836024667610062</v>
      </c>
      <c r="F106" t="s">
        <v>628</v>
      </c>
      <c r="G106" s="4">
        <f t="shared" si="12"/>
        <v>2.5609057901449397</v>
      </c>
      <c r="H106" s="4">
        <f t="shared" si="12"/>
        <v>2.5630729442640199</v>
      </c>
      <c r="I106" s="4">
        <f t="shared" si="13"/>
        <v>2.8045732912510788</v>
      </c>
      <c r="J106" s="4">
        <f t="shared" si="13"/>
        <v>2.9205295224969863</v>
      </c>
      <c r="K106">
        <v>-2.3600000000000003</v>
      </c>
      <c r="L106" s="6">
        <v>-3.3340000000000001</v>
      </c>
      <c r="M106">
        <f t="shared" si="14"/>
        <v>5.1645732912510791</v>
      </c>
      <c r="N106" s="4">
        <f t="shared" si="11"/>
        <v>5.50712260352224</v>
      </c>
      <c r="R106" t="s">
        <v>628</v>
      </c>
      <c r="S106">
        <v>4.3029740244104202</v>
      </c>
      <c r="T106">
        <v>4.4180620798355097</v>
      </c>
      <c r="U106" t="s">
        <v>628</v>
      </c>
      <c r="V106">
        <v>2.54985444100208</v>
      </c>
      <c r="W106">
        <v>2.5515976259975299</v>
      </c>
      <c r="X106" t="s">
        <v>628</v>
      </c>
      <c r="Y106">
        <v>6.10688753372383</v>
      </c>
      <c r="Z106">
        <v>6.22712895067676</v>
      </c>
      <c r="AA106" t="s">
        <v>628</v>
      </c>
      <c r="AB106">
        <v>2.5686173427726402</v>
      </c>
      <c r="AC106">
        <v>2.5710803395229802</v>
      </c>
    </row>
    <row r="107" spans="2:29">
      <c r="B107" s="4">
        <f ca="1">-'Reference worksheet'!B104</f>
        <v>5.2774498218022083</v>
      </c>
      <c r="C107" t="s">
        <v>629</v>
      </c>
      <c r="D107" s="4">
        <f t="shared" si="12"/>
        <v>5.1478934861838175</v>
      </c>
      <c r="E107" s="4">
        <f t="shared" si="12"/>
        <v>5.2606168891740204</v>
      </c>
      <c r="F107" t="s">
        <v>629</v>
      </c>
      <c r="G107" s="4">
        <f t="shared" si="12"/>
        <v>2.2877009154196766</v>
      </c>
      <c r="H107" s="4">
        <f t="shared" si="12"/>
        <v>2.2903324255201798</v>
      </c>
      <c r="I107" s="4">
        <f t="shared" si="13"/>
        <v>2.8601925707641409</v>
      </c>
      <c r="J107" s="4">
        <f t="shared" si="13"/>
        <v>2.9702844636538406</v>
      </c>
      <c r="K107">
        <v>-2.1659999999999999</v>
      </c>
      <c r="L107" s="6">
        <v>-2.98</v>
      </c>
      <c r="M107">
        <f t="shared" si="14"/>
        <v>5.0261925707641408</v>
      </c>
      <c r="N107" s="4">
        <f t="shared" si="11"/>
        <v>5.2757885367413628</v>
      </c>
      <c r="R107" t="s">
        <v>629</v>
      </c>
      <c r="S107">
        <v>4.1635640935862801</v>
      </c>
      <c r="T107">
        <v>4.2733936802697903</v>
      </c>
      <c r="U107" t="s">
        <v>629</v>
      </c>
      <c r="V107">
        <v>2.2763432883884702</v>
      </c>
      <c r="W107">
        <v>2.2785893933827301</v>
      </c>
      <c r="X107" t="s">
        <v>629</v>
      </c>
      <c r="Y107">
        <v>5.8347515173511999</v>
      </c>
      <c r="Z107">
        <v>5.9494942047251902</v>
      </c>
      <c r="AA107" t="s">
        <v>629</v>
      </c>
      <c r="AB107">
        <v>2.2956261865738798</v>
      </c>
      <c r="AC107">
        <v>2.2985266296093001</v>
      </c>
    </row>
    <row r="108" spans="2:29">
      <c r="B108" s="4">
        <f ca="1">-'Reference worksheet'!B105</f>
        <v>4.9758529983376576</v>
      </c>
      <c r="C108" t="s">
        <v>630</v>
      </c>
      <c r="D108" s="4">
        <f t="shared" si="12"/>
        <v>4.8213914833771714</v>
      </c>
      <c r="E108" s="4">
        <f t="shared" si="12"/>
        <v>4.9290911658643601</v>
      </c>
      <c r="F108" t="s">
        <v>630</v>
      </c>
      <c r="G108" s="4">
        <f t="shared" si="12"/>
        <v>2.036347357810981</v>
      </c>
      <c r="H108" s="4">
        <f t="shared" si="12"/>
        <v>2.0395397453974375</v>
      </c>
      <c r="I108" s="4">
        <f t="shared" si="13"/>
        <v>2.7850441255661904</v>
      </c>
      <c r="J108" s="4">
        <f t="shared" si="13"/>
        <v>2.8895514204669226</v>
      </c>
      <c r="K108">
        <v>-1.9809999999999999</v>
      </c>
      <c r="L108" s="6">
        <v>-2.6309999999999998</v>
      </c>
      <c r="M108">
        <f t="shared" si="14"/>
        <v>4.7660441255661903</v>
      </c>
      <c r="N108" s="4">
        <f t="shared" si="11"/>
        <v>4.9177397586152072</v>
      </c>
      <c r="R108" t="s">
        <v>630</v>
      </c>
      <c r="S108">
        <v>3.9142365961091801</v>
      </c>
      <c r="T108">
        <v>4.0192518295071702</v>
      </c>
      <c r="U108" t="s">
        <v>630</v>
      </c>
      <c r="V108">
        <v>2.0246246904344898</v>
      </c>
      <c r="W108">
        <v>2.0274972852258202</v>
      </c>
      <c r="X108" t="s">
        <v>630</v>
      </c>
      <c r="Y108">
        <v>5.4543976950361603</v>
      </c>
      <c r="Z108">
        <v>5.5639705669557102</v>
      </c>
      <c r="AA108" t="s">
        <v>630</v>
      </c>
      <c r="AB108">
        <v>2.0445273515151201</v>
      </c>
      <c r="AC108">
        <v>2.0479428882336599</v>
      </c>
    </row>
    <row r="109" spans="2:29">
      <c r="B109" s="4">
        <f ca="1">-'Reference worksheet'!B106</f>
        <v>3.2297969205674182</v>
      </c>
      <c r="C109" t="s">
        <v>631</v>
      </c>
      <c r="D109" s="4">
        <f t="shared" si="12"/>
        <v>3.1020390828792959</v>
      </c>
      <c r="E109" s="4">
        <f t="shared" si="12"/>
        <v>3.1869552894482736</v>
      </c>
      <c r="F109" t="s">
        <v>631</v>
      </c>
      <c r="G109" s="4">
        <f t="shared" si="12"/>
        <v>1.163570736537501</v>
      </c>
      <c r="H109" s="4">
        <f t="shared" si="12"/>
        <v>1.1666043901642082</v>
      </c>
      <c r="I109" s="4">
        <f t="shared" si="13"/>
        <v>1.9384683463417949</v>
      </c>
      <c r="J109" s="4">
        <f t="shared" si="13"/>
        <v>2.0203508992840655</v>
      </c>
      <c r="K109">
        <v>-1.2509999999999999</v>
      </c>
      <c r="L109" s="6">
        <v>-1.3360000000000001</v>
      </c>
      <c r="M109">
        <f t="shared" si="14"/>
        <v>3.189468346341795</v>
      </c>
      <c r="N109" s="4">
        <f t="shared" si="11"/>
        <v>3.0214335176658116</v>
      </c>
      <c r="R109" t="s">
        <v>631</v>
      </c>
      <c r="S109">
        <v>2.5271421644935899</v>
      </c>
      <c r="T109">
        <v>2.61011105579981</v>
      </c>
      <c r="U109" t="s">
        <v>631</v>
      </c>
      <c r="V109">
        <v>1.1518125163000501</v>
      </c>
      <c r="W109">
        <v>1.15464417111658</v>
      </c>
      <c r="X109" t="s">
        <v>631</v>
      </c>
      <c r="Y109">
        <v>3.5031980530941098</v>
      </c>
      <c r="Z109">
        <v>3.5894730823676602</v>
      </c>
      <c r="AA109" t="s">
        <v>631</v>
      </c>
      <c r="AB109">
        <v>1.1717755387744999</v>
      </c>
      <c r="AC109">
        <v>1.17495014573055</v>
      </c>
    </row>
    <row r="110" spans="2:29">
      <c r="B110" s="4">
        <f ca="1">-'Reference worksheet'!B107</f>
        <v>1.4127359897449123</v>
      </c>
      <c r="C110" t="s">
        <v>632</v>
      </c>
      <c r="D110" s="4">
        <f t="shared" si="12"/>
        <v>1.3755126827805721</v>
      </c>
      <c r="E110" s="4">
        <f t="shared" si="12"/>
        <v>1.4299134129905386</v>
      </c>
      <c r="F110" t="s">
        <v>632</v>
      </c>
      <c r="G110" s="4">
        <f t="shared" si="12"/>
        <v>0.45781282034335086</v>
      </c>
      <c r="H110" s="4">
        <f t="shared" si="12"/>
        <v>0.45967472764812445</v>
      </c>
      <c r="I110" s="4">
        <f t="shared" si="13"/>
        <v>0.91769986243722124</v>
      </c>
      <c r="J110" s="4">
        <f t="shared" si="13"/>
        <v>0.9702386853424142</v>
      </c>
      <c r="K110">
        <v>-0.52599999999999991</v>
      </c>
      <c r="L110" s="6">
        <v>-0.47499999999999998</v>
      </c>
      <c r="M110">
        <f t="shared" si="14"/>
        <v>1.4436998624372213</v>
      </c>
      <c r="N110" s="4">
        <f t="shared" si="11"/>
        <v>1.3027361321819129</v>
      </c>
      <c r="R110" t="s">
        <v>632</v>
      </c>
      <c r="S110">
        <v>1.1718997341997199</v>
      </c>
      <c r="T110">
        <v>1.22536721955037</v>
      </c>
      <c r="U110" t="s">
        <v>632</v>
      </c>
      <c r="V110">
        <v>0.45111382854835202</v>
      </c>
      <c r="W110">
        <v>0.45287564179081802</v>
      </c>
      <c r="X110" t="s">
        <v>632</v>
      </c>
      <c r="Y110">
        <v>1.5175923463913199</v>
      </c>
      <c r="Z110">
        <v>1.5726442882094001</v>
      </c>
      <c r="AA110" t="s">
        <v>632</v>
      </c>
      <c r="AB110">
        <v>0.46248732904919898</v>
      </c>
      <c r="AC110">
        <v>0.46441908127690701</v>
      </c>
    </row>
    <row r="111" spans="2:29">
      <c r="B111" s="4">
        <f ca="1">-'Reference worksheet'!B108</f>
        <v>0.46021243694500197</v>
      </c>
      <c r="C111" t="s">
        <v>633</v>
      </c>
      <c r="D111" s="4">
        <f t="shared" si="12"/>
        <v>0.45582948490201258</v>
      </c>
      <c r="E111" s="4">
        <f t="shared" si="12"/>
        <v>0.46961743485938978</v>
      </c>
      <c r="F111" t="s">
        <v>633</v>
      </c>
      <c r="G111" s="4">
        <f t="shared" si="12"/>
        <v>0.11182256336341082</v>
      </c>
      <c r="H111" s="4">
        <f t="shared" si="12"/>
        <v>0.11184371408378328</v>
      </c>
      <c r="I111" s="4">
        <f t="shared" si="13"/>
        <v>0.3440069215386018</v>
      </c>
      <c r="J111" s="4">
        <f t="shared" si="13"/>
        <v>0.35777372077560649</v>
      </c>
      <c r="K111">
        <v>-0.128</v>
      </c>
      <c r="L111" s="6">
        <v>-0.115</v>
      </c>
      <c r="M111">
        <f t="shared" si="14"/>
        <v>0.4720069215386018</v>
      </c>
      <c r="N111" s="4">
        <f t="shared" si="11"/>
        <v>0.43722622895047447</v>
      </c>
      <c r="R111" t="s">
        <v>633</v>
      </c>
      <c r="S111">
        <v>0.43351318042088999</v>
      </c>
      <c r="T111">
        <v>0.44731129668101199</v>
      </c>
      <c r="U111" t="s">
        <v>633</v>
      </c>
      <c r="V111">
        <v>0.110770067174144</v>
      </c>
      <c r="W111">
        <v>0.110790680861219</v>
      </c>
      <c r="X111" t="s">
        <v>633</v>
      </c>
      <c r="Y111">
        <v>0.47140164303739701</v>
      </c>
      <c r="Z111">
        <v>0.48518249902121202</v>
      </c>
      <c r="AA111" t="s">
        <v>633</v>
      </c>
      <c r="AB111">
        <v>0.112556987699215</v>
      </c>
      <c r="AC111">
        <v>0.112578513157593</v>
      </c>
    </row>
    <row r="112" spans="2:29">
      <c r="B112" s="4">
        <f ca="1">-'Reference worksheet'!B109</f>
        <v>6.8339316415898459</v>
      </c>
      <c r="C112" t="s">
        <v>634</v>
      </c>
      <c r="D112" s="4">
        <f t="shared" si="12"/>
        <v>7.5997108905157633</v>
      </c>
      <c r="E112" s="4">
        <f t="shared" si="12"/>
        <v>7.8035046512608792</v>
      </c>
      <c r="F112" t="s">
        <v>634</v>
      </c>
      <c r="G112" s="4">
        <f t="shared" si="12"/>
        <v>1.5267054323400697</v>
      </c>
      <c r="H112" s="4">
        <f t="shared" si="12"/>
        <v>1.5228130945403691</v>
      </c>
      <c r="I112" s="4">
        <f t="shared" si="13"/>
        <v>6.0730054581756931</v>
      </c>
      <c r="J112" s="4">
        <f t="shared" si="13"/>
        <v>6.2806915567205106</v>
      </c>
      <c r="K112">
        <v>-1.0909999999999993</v>
      </c>
      <c r="L112" s="6">
        <v>-1.885</v>
      </c>
      <c r="M112">
        <f t="shared" si="14"/>
        <v>7.1640054581756925</v>
      </c>
      <c r="N112" s="4">
        <f t="shared" si="11"/>
        <v>7.6009914970572581</v>
      </c>
      <c r="R112" t="s">
        <v>634</v>
      </c>
      <c r="S112">
        <v>6.7921218905352303</v>
      </c>
      <c r="T112">
        <v>6.9931233967298603</v>
      </c>
      <c r="U112" t="s">
        <v>634</v>
      </c>
      <c r="V112">
        <v>1.5227691146510201</v>
      </c>
      <c r="W112">
        <v>1.5186967110280301</v>
      </c>
      <c r="X112" t="s">
        <v>634</v>
      </c>
      <c r="Y112">
        <v>8.1632407360030292</v>
      </c>
      <c r="Z112">
        <v>8.3689829120626609</v>
      </c>
      <c r="AA112" t="s">
        <v>634</v>
      </c>
      <c r="AB112">
        <v>1.5294521667546701</v>
      </c>
      <c r="AC112">
        <v>1.52568547760246</v>
      </c>
    </row>
    <row r="113" spans="2:29">
      <c r="B113" s="4">
        <f ca="1">-'Reference worksheet'!B110</f>
        <v>7.2721234305499918</v>
      </c>
      <c r="C113" t="s">
        <v>635</v>
      </c>
      <c r="D113" s="4">
        <f t="shared" si="12"/>
        <v>7.8708412445782372</v>
      </c>
      <c r="E113" s="4">
        <f t="shared" si="12"/>
        <v>8.0606481778087513</v>
      </c>
      <c r="F113" t="s">
        <v>635</v>
      </c>
      <c r="G113" s="4">
        <f t="shared" si="12"/>
        <v>1.3857940357915701</v>
      </c>
      <c r="H113" s="4">
        <f t="shared" si="12"/>
        <v>1.3822987665318549</v>
      </c>
      <c r="I113" s="4">
        <f t="shared" si="13"/>
        <v>6.4850472087866669</v>
      </c>
      <c r="J113" s="4">
        <f t="shared" si="13"/>
        <v>6.678349411276896</v>
      </c>
      <c r="K113">
        <v>-1.0339999999999998</v>
      </c>
      <c r="L113" s="6">
        <v>-1.7490000000000001</v>
      </c>
      <c r="M113">
        <f t="shared" si="14"/>
        <v>7.5190472087866667</v>
      </c>
      <c r="N113" s="4">
        <f t="shared" si="11"/>
        <v>7.9027912841202781</v>
      </c>
      <c r="R113" t="s">
        <v>635</v>
      </c>
      <c r="S113">
        <v>7.1146960550067302</v>
      </c>
      <c r="T113">
        <v>7.3019231911557299</v>
      </c>
      <c r="U113" t="s">
        <v>635</v>
      </c>
      <c r="V113">
        <v>1.38186767594912</v>
      </c>
      <c r="W113">
        <v>1.37821905208183</v>
      </c>
      <c r="X113" t="s">
        <v>635</v>
      </c>
      <c r="Y113">
        <v>8.3984739659940093</v>
      </c>
      <c r="Z113">
        <v>8.5900810632321694</v>
      </c>
      <c r="AA113" t="s">
        <v>635</v>
      </c>
      <c r="AB113">
        <v>1.3885338216918199</v>
      </c>
      <c r="AC113">
        <v>1.3851455621837401</v>
      </c>
    </row>
    <row r="114" spans="2:29">
      <c r="B114" s="4">
        <f ca="1">-'Reference worksheet'!B111</f>
        <v>7.2999231913583165</v>
      </c>
      <c r="C114" t="s">
        <v>636</v>
      </c>
      <c r="D114" s="4">
        <f t="shared" si="12"/>
        <v>7.7601959247483894</v>
      </c>
      <c r="E114" s="4">
        <f t="shared" si="12"/>
        <v>7.937009745530732</v>
      </c>
      <c r="F114" t="s">
        <v>636</v>
      </c>
      <c r="G114" s="4">
        <f t="shared" si="12"/>
        <v>1.2534831977910157</v>
      </c>
      <c r="H114" s="4">
        <f t="shared" si="12"/>
        <v>1.2504876346943945</v>
      </c>
      <c r="I114" s="4">
        <f t="shared" si="13"/>
        <v>6.5067127269573737</v>
      </c>
      <c r="J114" s="4">
        <f t="shared" si="13"/>
        <v>6.6865221108363375</v>
      </c>
      <c r="K114">
        <v>-0.97599999999999998</v>
      </c>
      <c r="L114" s="6">
        <v>-1.595</v>
      </c>
      <c r="M114">
        <f t="shared" si="14"/>
        <v>7.4827127269573737</v>
      </c>
      <c r="N114" s="4">
        <f t="shared" si="11"/>
        <v>7.7996239906263902</v>
      </c>
      <c r="R114" t="s">
        <v>636</v>
      </c>
      <c r="S114">
        <v>7.0526769931819402</v>
      </c>
      <c r="T114">
        <v>7.2270868330096603</v>
      </c>
      <c r="U114" t="s">
        <v>636</v>
      </c>
      <c r="V114">
        <v>1.2495959574794</v>
      </c>
      <c r="W114">
        <v>1.2464659106004501</v>
      </c>
      <c r="X114" t="s">
        <v>636</v>
      </c>
      <c r="Y114">
        <v>8.2538975900689504</v>
      </c>
      <c r="Z114">
        <v>8.43238889161929</v>
      </c>
      <c r="AA114" t="s">
        <v>636</v>
      </c>
      <c r="AB114">
        <v>1.2561956863616</v>
      </c>
      <c r="AC114">
        <v>1.25329396508932</v>
      </c>
    </row>
    <row r="115" spans="2:29">
      <c r="B115" s="4">
        <f ca="1">-'Reference worksheet'!B112</f>
        <v>7.0700797581951065</v>
      </c>
      <c r="C115" t="s">
        <v>637</v>
      </c>
      <c r="D115" s="4">
        <f t="shared" si="12"/>
        <v>7.4171248701181787</v>
      </c>
      <c r="E115" s="4">
        <f t="shared" si="12"/>
        <v>7.5817665817786297</v>
      </c>
      <c r="F115" t="s">
        <v>637</v>
      </c>
      <c r="G115" s="4">
        <f t="shared" si="12"/>
        <v>1.1298243217667929</v>
      </c>
      <c r="H115" s="4">
        <f t="shared" si="12"/>
        <v>1.1273461714137876</v>
      </c>
      <c r="I115" s="4">
        <f t="shared" si="13"/>
        <v>6.2873005483513857</v>
      </c>
      <c r="J115" s="4">
        <f t="shared" si="13"/>
        <v>6.4544204103648424</v>
      </c>
      <c r="K115">
        <v>-0.91699999999999982</v>
      </c>
      <c r="L115" s="6">
        <v>-1.4379999999999999</v>
      </c>
      <c r="M115">
        <f t="shared" si="14"/>
        <v>7.2043005483513856</v>
      </c>
      <c r="N115" s="4">
        <f t="shared" si="11"/>
        <v>7.4529471923363673</v>
      </c>
      <c r="R115" t="s">
        <v>637</v>
      </c>
      <c r="S115">
        <v>6.7561151902296297</v>
      </c>
      <c r="T115">
        <v>6.9185034772779996</v>
      </c>
      <c r="U115" t="s">
        <v>637</v>
      </c>
      <c r="V115">
        <v>1.12598896485931</v>
      </c>
      <c r="W115">
        <v>1.1233884086139301</v>
      </c>
      <c r="X115" t="s">
        <v>637</v>
      </c>
      <c r="Y115">
        <v>7.8783727112628199</v>
      </c>
      <c r="Z115">
        <v>8.04458684654902</v>
      </c>
      <c r="AA115" t="s">
        <v>637</v>
      </c>
      <c r="AB115">
        <v>1.1325006064679399</v>
      </c>
      <c r="AC115">
        <v>1.1301078700737901</v>
      </c>
    </row>
    <row r="116" spans="2:29">
      <c r="B116" s="4">
        <f ca="1">-'Reference worksheet'!B113</f>
        <v>6.6883758217318858</v>
      </c>
      <c r="C116" t="s">
        <v>638</v>
      </c>
      <c r="D116" s="4">
        <f t="shared" si="12"/>
        <v>6.9444361661630793</v>
      </c>
      <c r="E116" s="4">
        <f t="shared" si="12"/>
        <v>7.0977030691479861</v>
      </c>
      <c r="F116" t="s">
        <v>638</v>
      </c>
      <c r="G116" s="4">
        <f t="shared" si="12"/>
        <v>1.0155026431286664</v>
      </c>
      <c r="H116" s="4">
        <f t="shared" si="12"/>
        <v>1.0134756588914433</v>
      </c>
      <c r="I116" s="4">
        <f t="shared" si="13"/>
        <v>5.9289335230344129</v>
      </c>
      <c r="J116" s="4">
        <f t="shared" si="13"/>
        <v>6.0842274102565428</v>
      </c>
      <c r="K116">
        <v>-0.85800000000000054</v>
      </c>
      <c r="L116" s="6">
        <v>-1.3009999999999999</v>
      </c>
      <c r="M116">
        <f t="shared" si="14"/>
        <v>6.7869335230344134</v>
      </c>
      <c r="N116" s="4">
        <f t="shared" si="11"/>
        <v>6.9835276007982943</v>
      </c>
      <c r="R116" t="s">
        <v>638</v>
      </c>
      <c r="S116">
        <v>6.3281150472317904</v>
      </c>
      <c r="T116">
        <v>6.4792804624147102</v>
      </c>
      <c r="U116" t="s">
        <v>638</v>
      </c>
      <c r="V116">
        <v>1.0117073545231601</v>
      </c>
      <c r="W116">
        <v>1.0095647026276</v>
      </c>
      <c r="X116" t="s">
        <v>638</v>
      </c>
      <c r="Y116">
        <v>7.37450064813381</v>
      </c>
      <c r="Z116">
        <v>7.5292339543217999</v>
      </c>
      <c r="AA116" t="s">
        <v>638</v>
      </c>
      <c r="AB116">
        <v>1.0181509684544101</v>
      </c>
      <c r="AC116">
        <v>1.01620469628438</v>
      </c>
    </row>
    <row r="117" spans="2:29">
      <c r="B117" s="4">
        <f ca="1">-'Reference worksheet'!B114</f>
        <v>5.2342426505796897</v>
      </c>
      <c r="C117" t="s">
        <v>639</v>
      </c>
      <c r="D117" s="4">
        <f t="shared" si="12"/>
        <v>5.317790968503334</v>
      </c>
      <c r="E117" s="4">
        <f t="shared" si="12"/>
        <v>5.4409117033442049</v>
      </c>
      <c r="F117" t="s">
        <v>639</v>
      </c>
      <c r="G117" s="4">
        <f t="shared" si="12"/>
        <v>0.72440045560221722</v>
      </c>
      <c r="H117" s="4">
        <f t="shared" si="12"/>
        <v>0.72326253662880213</v>
      </c>
      <c r="I117" s="4">
        <f t="shared" si="13"/>
        <v>4.5933905129011166</v>
      </c>
      <c r="J117" s="4">
        <f t="shared" si="13"/>
        <v>4.717649166715403</v>
      </c>
      <c r="K117">
        <v>-0.68400000000000016</v>
      </c>
      <c r="L117" s="6">
        <v>-1.0169999999999999</v>
      </c>
      <c r="M117">
        <f t="shared" si="14"/>
        <v>5.2773905129011167</v>
      </c>
      <c r="N117" s="4">
        <f t="shared" si="11"/>
        <v>5.4177734314913293</v>
      </c>
      <c r="R117" t="s">
        <v>639</v>
      </c>
      <c r="S117">
        <v>4.82806389683536</v>
      </c>
      <c r="T117">
        <v>4.9497124197557598</v>
      </c>
      <c r="U117" t="s">
        <v>639</v>
      </c>
      <c r="V117">
        <v>0.72063388959247199</v>
      </c>
      <c r="W117">
        <v>0.71938480620483303</v>
      </c>
      <c r="X117" t="s">
        <v>639</v>
      </c>
      <c r="Y117">
        <v>5.6595190270017</v>
      </c>
      <c r="Z117">
        <v>5.7836670608227303</v>
      </c>
      <c r="AA117" t="s">
        <v>639</v>
      </c>
      <c r="AB117">
        <v>0.72702873850545202</v>
      </c>
      <c r="AC117">
        <v>0.72596838926759899</v>
      </c>
    </row>
    <row r="118" spans="2:29">
      <c r="B118" s="4">
        <f ca="1">-'Reference worksheet'!B115</f>
        <v>3.157827599953916</v>
      </c>
      <c r="C118" t="s">
        <v>640</v>
      </c>
      <c r="D118" s="4">
        <f t="shared" si="12"/>
        <v>3.1494801145156632</v>
      </c>
      <c r="E118" s="4">
        <f t="shared" si="12"/>
        <v>3.2308043235384614</v>
      </c>
      <c r="F118" t="s">
        <v>640</v>
      </c>
      <c r="G118" s="4">
        <f t="shared" si="12"/>
        <v>0.39658188515628123</v>
      </c>
      <c r="H118" s="4">
        <f t="shared" si="12"/>
        <v>0.39571584425204565</v>
      </c>
      <c r="I118" s="4">
        <f t="shared" si="13"/>
        <v>2.7528982293593822</v>
      </c>
      <c r="J118" s="4">
        <f t="shared" si="13"/>
        <v>2.8350884792864157</v>
      </c>
      <c r="K118">
        <v>-0.43100000000000005</v>
      </c>
      <c r="L118" s="6">
        <v>-0.49099999999999999</v>
      </c>
      <c r="M118">
        <f t="shared" si="14"/>
        <v>3.1838982293593823</v>
      </c>
      <c r="N118" s="4">
        <f t="shared" si="11"/>
        <v>3.1509041418744212</v>
      </c>
      <c r="R118" t="s">
        <v>640</v>
      </c>
      <c r="S118">
        <v>2.8459213780400101</v>
      </c>
      <c r="T118">
        <v>2.9271333707581699</v>
      </c>
      <c r="U118" t="s">
        <v>640</v>
      </c>
      <c r="V118">
        <v>0.39308826918454698</v>
      </c>
      <c r="W118">
        <v>0.392137092794485</v>
      </c>
      <c r="X118" t="s">
        <v>640</v>
      </c>
      <c r="Y118">
        <v>3.3613012362329702</v>
      </c>
      <c r="Z118">
        <v>3.4427037489929599</v>
      </c>
      <c r="AA118" t="s">
        <v>640</v>
      </c>
      <c r="AB118">
        <v>0.39901970546932503</v>
      </c>
      <c r="AC118">
        <v>0.398213071500021</v>
      </c>
    </row>
    <row r="119" spans="2:29">
      <c r="B119" s="4">
        <f ca="1">-'Reference worksheet'!B116</f>
        <v>1.1985331246608295</v>
      </c>
      <c r="C119" t="s">
        <v>641</v>
      </c>
      <c r="D119" s="4">
        <f t="shared" si="12"/>
        <v>1.1865828376517391</v>
      </c>
      <c r="E119" s="4">
        <f t="shared" si="12"/>
        <v>1.2169149728884525</v>
      </c>
      <c r="F119" t="s">
        <v>641</v>
      </c>
      <c r="G119" s="4">
        <f t="shared" si="12"/>
        <v>0.11734150327008278</v>
      </c>
      <c r="H119" s="4">
        <f t="shared" si="12"/>
        <v>0.11613854048154776</v>
      </c>
      <c r="I119" s="4">
        <f t="shared" si="13"/>
        <v>1.0692413343816562</v>
      </c>
      <c r="J119" s="4">
        <f t="shared" si="13"/>
        <v>1.1007764324069047</v>
      </c>
      <c r="K119">
        <v>-0.1399999999999999</v>
      </c>
      <c r="L119" s="6">
        <v>-0.121</v>
      </c>
      <c r="M119">
        <f t="shared" si="14"/>
        <v>1.2092413343816562</v>
      </c>
      <c r="N119" s="4">
        <f t="shared" si="11"/>
        <v>1.1673242578324092</v>
      </c>
      <c r="R119" t="s">
        <v>641</v>
      </c>
      <c r="S119">
        <v>1.1075291238218401</v>
      </c>
      <c r="T119">
        <v>1.1382916626024699</v>
      </c>
      <c r="U119" t="s">
        <v>641</v>
      </c>
      <c r="V119">
        <v>0.115872961877954</v>
      </c>
      <c r="W119">
        <v>0.11464795226477301</v>
      </c>
      <c r="X119" t="s">
        <v>641</v>
      </c>
      <c r="Y119">
        <v>1.24174595545155</v>
      </c>
      <c r="Z119">
        <v>1.2717777581644101</v>
      </c>
      <c r="AA119" t="s">
        <v>641</v>
      </c>
      <c r="AB119">
        <v>0.11836624098173799</v>
      </c>
      <c r="AC119">
        <v>0.117178662310231</v>
      </c>
    </row>
    <row r="120" spans="2:29">
      <c r="B120" s="4">
        <f ca="1">-'Reference worksheet'!B117</f>
        <v>5.8110236970986762</v>
      </c>
      <c r="C120" t="s">
        <v>642</v>
      </c>
      <c r="D120" s="4">
        <f t="shared" si="12"/>
        <v>5.8038790017124349</v>
      </c>
      <c r="E120" s="4">
        <f t="shared" si="12"/>
        <v>5.9826973930019181</v>
      </c>
      <c r="F120" t="s">
        <v>642</v>
      </c>
      <c r="G120" s="4">
        <f t="shared" si="12"/>
        <v>2.4473912056093838</v>
      </c>
      <c r="H120" s="4">
        <f t="shared" si="12"/>
        <v>2.4479714513868926</v>
      </c>
      <c r="I120" s="4">
        <f t="shared" si="13"/>
        <v>3.356487796103051</v>
      </c>
      <c r="J120" s="4">
        <f t="shared" si="13"/>
        <v>3.5347259416150254</v>
      </c>
      <c r="K120">
        <v>-2.1019999999999999</v>
      </c>
      <c r="L120" s="6">
        <v>-2.8860000000000001</v>
      </c>
      <c r="M120">
        <f t="shared" si="14"/>
        <v>5.4584877961030509</v>
      </c>
      <c r="N120" s="4">
        <f t="shared" si="11"/>
        <v>5.695887110804482</v>
      </c>
      <c r="R120" t="s">
        <v>642</v>
      </c>
      <c r="S120">
        <v>4.76144268724018</v>
      </c>
      <c r="T120">
        <v>4.9375925393753102</v>
      </c>
      <c r="U120" t="s">
        <v>642</v>
      </c>
      <c r="V120">
        <v>2.4382825967821602</v>
      </c>
      <c r="W120">
        <v>2.43852269572207</v>
      </c>
      <c r="X120" t="s">
        <v>642</v>
      </c>
      <c r="Y120">
        <v>6.53128362861922</v>
      </c>
      <c r="Z120">
        <v>6.7119641075019798</v>
      </c>
      <c r="AA120" t="s">
        <v>642</v>
      </c>
      <c r="AB120">
        <v>2.4537471278979899</v>
      </c>
      <c r="AC120">
        <v>2.4545647257132801</v>
      </c>
    </row>
    <row r="121" spans="2:29">
      <c r="B121" s="4">
        <f ca="1">-'Reference worksheet'!B118</f>
        <v>6.22382690276714</v>
      </c>
      <c r="C121" t="s">
        <v>643</v>
      </c>
      <c r="D121" s="4">
        <f t="shared" si="12"/>
        <v>6.1286983859009618</v>
      </c>
      <c r="E121" s="4">
        <f t="shared" si="12"/>
        <v>6.2951204429114256</v>
      </c>
      <c r="F121" t="s">
        <v>643</v>
      </c>
      <c r="G121" s="4">
        <f t="shared" si="12"/>
        <v>2.2125284850522258</v>
      </c>
      <c r="H121" s="4">
        <f t="shared" si="12"/>
        <v>2.2116542558041408</v>
      </c>
      <c r="I121" s="4">
        <f t="shared" si="13"/>
        <v>3.9161699008487361</v>
      </c>
      <c r="J121" s="4">
        <f t="shared" si="13"/>
        <v>4.0834661871072848</v>
      </c>
      <c r="K121">
        <v>-1.9420000000000002</v>
      </c>
      <c r="L121" s="6">
        <v>-2.58</v>
      </c>
      <c r="M121">
        <f t="shared" si="14"/>
        <v>5.8581699008487362</v>
      </c>
      <c r="N121" s="4">
        <f t="shared" si="11"/>
        <v>6.007524797567271</v>
      </c>
      <c r="R121" t="s">
        <v>643</v>
      </c>
      <c r="S121">
        <v>5.1529047291599204</v>
      </c>
      <c r="T121">
        <v>5.3169574067183598</v>
      </c>
      <c r="U121" t="s">
        <v>643</v>
      </c>
      <c r="V121">
        <v>2.2033320297004702</v>
      </c>
      <c r="W121">
        <v>2.2021403339391399</v>
      </c>
      <c r="X121" t="s">
        <v>643</v>
      </c>
      <c r="Y121">
        <v>6.80960024145371</v>
      </c>
      <c r="Z121">
        <v>6.9776756345503896</v>
      </c>
      <c r="AA121" t="s">
        <v>643</v>
      </c>
      <c r="AB121">
        <v>2.2189457060192401</v>
      </c>
      <c r="AC121">
        <v>2.2182930026403298</v>
      </c>
    </row>
    <row r="122" spans="2:29">
      <c r="B122" s="4">
        <f ca="1">-'Reference worksheet'!B119</f>
        <v>6.278169303681068</v>
      </c>
      <c r="C122" t="s">
        <v>644</v>
      </c>
      <c r="D122" s="4">
        <f t="shared" si="12"/>
        <v>6.1298528274360882</v>
      </c>
      <c r="E122" s="4">
        <f t="shared" si="12"/>
        <v>6.2838494927107291</v>
      </c>
      <c r="F122" t="s">
        <v>644</v>
      </c>
      <c r="G122" s="4">
        <f t="shared" si="12"/>
        <v>1.9964841378431437</v>
      </c>
      <c r="H122" s="4">
        <f t="shared" si="12"/>
        <v>1.9941422387226275</v>
      </c>
      <c r="I122" s="4">
        <f t="shared" si="13"/>
        <v>4.1333686895929445</v>
      </c>
      <c r="J122" s="4">
        <f t="shared" si="13"/>
        <v>4.2897072539881016</v>
      </c>
      <c r="K122">
        <v>-1.7889999999999997</v>
      </c>
      <c r="L122" s="6">
        <v>-2.2959999999999998</v>
      </c>
      <c r="M122">
        <f t="shared" si="14"/>
        <v>5.9223686895929442</v>
      </c>
      <c r="N122" s="4">
        <f t="shared" si="11"/>
        <v>5.9945124271378107</v>
      </c>
      <c r="R122" t="s">
        <v>644</v>
      </c>
      <c r="S122">
        <v>5.2194472340035798</v>
      </c>
      <c r="T122">
        <v>5.3713171032738796</v>
      </c>
      <c r="U122" t="s">
        <v>644</v>
      </c>
      <c r="V122">
        <v>1.9871681099763401</v>
      </c>
      <c r="W122">
        <v>1.9845405664299001</v>
      </c>
      <c r="X122" t="s">
        <v>644</v>
      </c>
      <c r="Y122">
        <v>6.7651273586767697</v>
      </c>
      <c r="Z122">
        <v>6.9206080870376301</v>
      </c>
      <c r="AA122" t="s">
        <v>644</v>
      </c>
      <c r="AB122">
        <v>2.0029847956585201</v>
      </c>
      <c r="AC122">
        <v>2.0008422171815599</v>
      </c>
    </row>
    <row r="123" spans="2:29">
      <c r="B123" s="4">
        <f ca="1">-'Reference worksheet'!B120</f>
        <v>6.109495085941087</v>
      </c>
      <c r="C123" t="s">
        <v>645</v>
      </c>
      <c r="D123" s="4">
        <f t="shared" si="12"/>
        <v>5.9341990695083489</v>
      </c>
      <c r="E123" s="4">
        <f t="shared" si="12"/>
        <v>6.0760005413009566</v>
      </c>
      <c r="F123" t="s">
        <v>645</v>
      </c>
      <c r="G123" s="4">
        <f t="shared" si="12"/>
        <v>1.7982754987361371</v>
      </c>
      <c r="H123" s="4">
        <f t="shared" si="12"/>
        <v>1.7945988076088657</v>
      </c>
      <c r="I123" s="4">
        <f t="shared" si="13"/>
        <v>4.1359235707722117</v>
      </c>
      <c r="J123" s="4">
        <f t="shared" si="13"/>
        <v>4.2814017336920909</v>
      </c>
      <c r="K123">
        <v>-1.6430000000000007</v>
      </c>
      <c r="L123" s="6">
        <v>-2.052</v>
      </c>
      <c r="M123">
        <f t="shared" si="14"/>
        <v>5.7789235707722124</v>
      </c>
      <c r="N123" s="4">
        <f t="shared" si="11"/>
        <v>5.7992802560692791</v>
      </c>
      <c r="R123" t="s">
        <v>645</v>
      </c>
      <c r="S123">
        <v>5.0883790423592998</v>
      </c>
      <c r="T123">
        <v>5.2282522534071401</v>
      </c>
      <c r="U123" t="s">
        <v>645</v>
      </c>
      <c r="V123">
        <v>1.7888042383084299</v>
      </c>
      <c r="W123">
        <v>1.7848830236868301</v>
      </c>
      <c r="X123" t="s">
        <v>645</v>
      </c>
      <c r="Y123">
        <v>6.52440625313867</v>
      </c>
      <c r="Z123">
        <v>6.6675532515290703</v>
      </c>
      <c r="AA123" t="s">
        <v>645</v>
      </c>
      <c r="AB123">
        <v>1.80488447672559</v>
      </c>
      <c r="AC123">
        <v>1.80137841234903</v>
      </c>
    </row>
    <row r="124" spans="2:29">
      <c r="B124" s="4">
        <f ca="1">-'Reference worksheet'!B121</f>
        <v>5.810226695537053</v>
      </c>
      <c r="C124" t="s">
        <v>646</v>
      </c>
      <c r="D124" s="4">
        <f t="shared" si="12"/>
        <v>5.6278808196418932</v>
      </c>
      <c r="E124" s="4">
        <f t="shared" si="12"/>
        <v>5.7579004112989978</v>
      </c>
      <c r="F124" t="s">
        <v>646</v>
      </c>
      <c r="G124" s="4">
        <f t="shared" si="12"/>
        <v>1.6175567884128905</v>
      </c>
      <c r="H124" s="4">
        <f t="shared" si="12"/>
        <v>1.6127977110423903</v>
      </c>
      <c r="I124" s="4">
        <f t="shared" si="13"/>
        <v>4.0103240312290023</v>
      </c>
      <c r="J124" s="4">
        <f t="shared" si="13"/>
        <v>4.1451027002566079</v>
      </c>
      <c r="K124">
        <v>-1.5040000000000004</v>
      </c>
      <c r="L124" s="6">
        <v>-1.855</v>
      </c>
      <c r="M124">
        <f t="shared" si="14"/>
        <v>5.5143240312290027</v>
      </c>
      <c r="N124" s="4">
        <f t="shared" si="11"/>
        <v>5.5139919899161658</v>
      </c>
      <c r="R124" t="s">
        <v>646</v>
      </c>
      <c r="S124">
        <v>4.8452775115359401</v>
      </c>
      <c r="T124">
        <v>4.97353956729253</v>
      </c>
      <c r="U124" t="s">
        <v>646</v>
      </c>
      <c r="V124">
        <v>1.6079476231566101</v>
      </c>
      <c r="W124">
        <v>1.6029903771728</v>
      </c>
      <c r="X124" t="s">
        <v>646</v>
      </c>
      <c r="Y124">
        <v>6.1739758275053003</v>
      </c>
      <c r="Z124">
        <v>6.3052218151812696</v>
      </c>
      <c r="AA124" t="s">
        <v>646</v>
      </c>
      <c r="AB124">
        <v>1.6242619954083599</v>
      </c>
      <c r="AC124">
        <v>1.61964119868314</v>
      </c>
    </row>
    <row r="125" spans="2:29">
      <c r="B125" s="4">
        <f ca="1">-'Reference worksheet'!B122</f>
        <v>4.646304601390578</v>
      </c>
      <c r="C125" t="s">
        <v>647</v>
      </c>
      <c r="D125" s="4">
        <f t="shared" si="12"/>
        <v>4.4994743951730234</v>
      </c>
      <c r="E125" s="4">
        <f t="shared" si="12"/>
        <v>4.6001340180375729</v>
      </c>
      <c r="F125" t="s">
        <v>647</v>
      </c>
      <c r="G125" s="4">
        <f t="shared" si="12"/>
        <v>1.1667947426327574</v>
      </c>
      <c r="H125" s="4">
        <f t="shared" si="12"/>
        <v>1.1617776981192316</v>
      </c>
      <c r="I125" s="4">
        <f t="shared" si="13"/>
        <v>3.332679652540266</v>
      </c>
      <c r="J125" s="4">
        <f t="shared" si="13"/>
        <v>3.4383563199183413</v>
      </c>
      <c r="K125">
        <v>-1.1379999999999999</v>
      </c>
      <c r="L125" s="6">
        <v>-1.363</v>
      </c>
      <c r="M125">
        <f t="shared" si="14"/>
        <v>4.4706796525402659</v>
      </c>
      <c r="N125" s="4">
        <f t="shared" si="11"/>
        <v>4.437531096039244</v>
      </c>
      <c r="R125" t="s">
        <v>647</v>
      </c>
      <c r="S125">
        <v>3.8996873302697499</v>
      </c>
      <c r="T125">
        <v>3.9991053044296399</v>
      </c>
      <c r="U125" t="s">
        <v>647</v>
      </c>
      <c r="V125">
        <v>1.1570879585461</v>
      </c>
      <c r="W125">
        <v>1.1519884448634701</v>
      </c>
      <c r="X125" t="s">
        <v>647</v>
      </c>
      <c r="Y125">
        <v>4.9180015321428803</v>
      </c>
      <c r="Z125">
        <v>5.0195275686196803</v>
      </c>
      <c r="AA125" t="s">
        <v>647</v>
      </c>
      <c r="AB125">
        <v>1.1735680673519699</v>
      </c>
      <c r="AC125">
        <v>1.16860856923658</v>
      </c>
    </row>
    <row r="126" spans="2:29">
      <c r="B126" s="4">
        <f ca="1">-'Reference worksheet'!B123</f>
        <v>2.9698084529166167</v>
      </c>
      <c r="C126" t="s">
        <v>648</v>
      </c>
      <c r="D126" s="4">
        <f t="shared" si="12"/>
        <v>2.8940391598669271</v>
      </c>
      <c r="E126" s="4">
        <f t="shared" si="12"/>
        <v>2.9644645414623234</v>
      </c>
      <c r="F126" t="s">
        <v>648</v>
      </c>
      <c r="G126" s="4">
        <f t="shared" si="12"/>
        <v>0.6498754189320135</v>
      </c>
      <c r="H126" s="4">
        <f t="shared" si="12"/>
        <v>0.64929759313673574</v>
      </c>
      <c r="I126" s="4">
        <f t="shared" si="13"/>
        <v>2.2441637409349138</v>
      </c>
      <c r="J126" s="4">
        <f t="shared" si="13"/>
        <v>2.3151669483255874</v>
      </c>
      <c r="K126">
        <v>-0.68499999999999961</v>
      </c>
      <c r="L126" s="6">
        <v>-0.68899999999999995</v>
      </c>
      <c r="M126">
        <f t="shared" si="14"/>
        <v>2.9291637409349134</v>
      </c>
      <c r="N126" s="4">
        <f t="shared" si="11"/>
        <v>2.8026689827330031</v>
      </c>
      <c r="R126" t="s">
        <v>648</v>
      </c>
      <c r="S126">
        <v>2.5528711333099299</v>
      </c>
      <c r="T126">
        <v>2.6224886135437901</v>
      </c>
      <c r="U126" t="s">
        <v>648</v>
      </c>
      <c r="V126">
        <v>0.64181544024567705</v>
      </c>
      <c r="W126">
        <v>0.64118173785442101</v>
      </c>
      <c r="X126" t="s">
        <v>648</v>
      </c>
      <c r="Y126">
        <v>3.1321037760213</v>
      </c>
      <c r="Z126">
        <v>3.2030929054258501</v>
      </c>
      <c r="AA126" t="s">
        <v>648</v>
      </c>
      <c r="AB126">
        <v>0.65549961458580697</v>
      </c>
      <c r="AC126">
        <v>0.654960779080762</v>
      </c>
    </row>
    <row r="127" spans="2:29">
      <c r="B127" s="4">
        <f ca="1">-'Reference worksheet'!B124</f>
        <v>1.3149254100135475</v>
      </c>
      <c r="C127" t="s">
        <v>649</v>
      </c>
      <c r="D127" s="4">
        <f t="shared" si="12"/>
        <v>1.2964925883481939</v>
      </c>
      <c r="E127" s="4">
        <f t="shared" si="12"/>
        <v>1.3343525916217278</v>
      </c>
      <c r="F127" t="s">
        <v>649</v>
      </c>
      <c r="G127" s="4">
        <f t="shared" si="12"/>
        <v>0.20609924852711414</v>
      </c>
      <c r="H127" s="4">
        <f t="shared" si="12"/>
        <v>0.20755244077206331</v>
      </c>
      <c r="I127" s="4">
        <f t="shared" si="13"/>
        <v>1.0903933398210799</v>
      </c>
      <c r="J127" s="4">
        <f t="shared" si="13"/>
        <v>1.1268001508496646</v>
      </c>
      <c r="K127">
        <v>-0.23199999999999998</v>
      </c>
      <c r="L127" s="6">
        <v>-0.20899999999999999</v>
      </c>
      <c r="M127">
        <f t="shared" si="14"/>
        <v>1.3223933398210799</v>
      </c>
      <c r="N127" s="4">
        <f t="shared" si="11"/>
        <v>1.2598092985087441</v>
      </c>
      <c r="R127" t="s">
        <v>649</v>
      </c>
      <c r="S127">
        <v>1.21949289604274</v>
      </c>
      <c r="T127">
        <v>1.2571891769722701</v>
      </c>
      <c r="U127" t="s">
        <v>649</v>
      </c>
      <c r="V127">
        <v>0.20351617897978899</v>
      </c>
      <c r="W127">
        <v>0.20492542726469901</v>
      </c>
      <c r="X127" t="s">
        <v>649</v>
      </c>
      <c r="Y127">
        <v>1.3502224245749199</v>
      </c>
      <c r="Z127">
        <v>1.38819667213264</v>
      </c>
      <c r="AA127" t="s">
        <v>649</v>
      </c>
      <c r="AB127">
        <v>0.20790169603806599</v>
      </c>
      <c r="AC127">
        <v>0.209385552064978</v>
      </c>
    </row>
    <row r="128" spans="2:29">
      <c r="B128" s="4">
        <f ca="1">-'Reference worksheet'!B125</f>
        <v>6.9382152319573427</v>
      </c>
      <c r="C128" t="s">
        <v>650</v>
      </c>
      <c r="D128" s="4">
        <f t="shared" si="12"/>
        <v>7.4281949187837206</v>
      </c>
      <c r="E128" s="4">
        <f t="shared" si="12"/>
        <v>7.5997214262885713</v>
      </c>
      <c r="F128" t="s">
        <v>650</v>
      </c>
      <c r="G128" s="4">
        <f t="shared" si="12"/>
        <v>2.7451120022772626</v>
      </c>
      <c r="H128" s="4">
        <f t="shared" si="12"/>
        <v>2.7582874020672672</v>
      </c>
      <c r="I128" s="4">
        <f t="shared" si="13"/>
        <v>4.683082916506458</v>
      </c>
      <c r="J128" s="4">
        <f t="shared" si="13"/>
        <v>4.8414340242213036</v>
      </c>
      <c r="K128">
        <v>-2.585</v>
      </c>
      <c r="L128" s="6">
        <v>-3.6309999999999998</v>
      </c>
      <c r="M128">
        <f t="shared" si="14"/>
        <v>7.268082916506458</v>
      </c>
      <c r="N128" s="4">
        <f t="shared" si="11"/>
        <v>7.6263812227021948</v>
      </c>
      <c r="R128" t="s">
        <v>650</v>
      </c>
      <c r="S128">
        <v>6.3562389506080503</v>
      </c>
      <c r="T128">
        <v>6.5210762352973202</v>
      </c>
      <c r="U128" t="s">
        <v>650</v>
      </c>
      <c r="V128">
        <v>2.7338751171853</v>
      </c>
      <c r="W128">
        <v>2.7466811685363401</v>
      </c>
      <c r="X128" t="s">
        <v>650</v>
      </c>
      <c r="Y128">
        <v>8.1761981495480693</v>
      </c>
      <c r="Z128">
        <v>8.3523923490345897</v>
      </c>
      <c r="AA128" t="s">
        <v>650</v>
      </c>
      <c r="AB128">
        <v>2.7529530205672401</v>
      </c>
      <c r="AC128">
        <v>2.7663861490642301</v>
      </c>
    </row>
    <row r="129" spans="2:29">
      <c r="B129" s="4">
        <f ca="1">-'Reference worksheet'!B126</f>
        <v>7.4460800813562082</v>
      </c>
      <c r="C129" t="s">
        <v>651</v>
      </c>
      <c r="D129" s="4">
        <f t="shared" si="12"/>
        <v>7.7920215869675449</v>
      </c>
      <c r="E129" s="4">
        <f t="shared" si="12"/>
        <v>7.9539201557276238</v>
      </c>
      <c r="F129" t="s">
        <v>651</v>
      </c>
      <c r="G129" s="4">
        <f t="shared" si="12"/>
        <v>2.4942395285277925</v>
      </c>
      <c r="H129" s="4">
        <f t="shared" si="12"/>
        <v>2.5053191495250857</v>
      </c>
      <c r="I129" s="4">
        <f t="shared" si="13"/>
        <v>5.2977820584397524</v>
      </c>
      <c r="J129" s="4">
        <f t="shared" si="13"/>
        <v>5.4486010062025381</v>
      </c>
      <c r="K129">
        <v>-2.3840000000000003</v>
      </c>
      <c r="L129" s="6">
        <v>-3.222</v>
      </c>
      <c r="M129">
        <f t="shared" si="14"/>
        <v>7.6817820584397527</v>
      </c>
      <c r="N129" s="4">
        <f t="shared" si="11"/>
        <v>7.9095438713184807</v>
      </c>
      <c r="R129" t="s">
        <v>651</v>
      </c>
      <c r="S129">
        <v>6.7924161473100497</v>
      </c>
      <c r="T129">
        <v>6.9479750708847297</v>
      </c>
      <c r="U129" t="s">
        <v>651</v>
      </c>
      <c r="V129">
        <v>2.4832635325856298</v>
      </c>
      <c r="W129">
        <v>2.4939255094770698</v>
      </c>
      <c r="X129" t="s">
        <v>651</v>
      </c>
      <c r="Y129">
        <v>8.4895391348439997</v>
      </c>
      <c r="Z129">
        <v>8.6558614628081507</v>
      </c>
      <c r="AA129" t="s">
        <v>651</v>
      </c>
      <c r="AB129">
        <v>2.5018985002293701</v>
      </c>
      <c r="AC129">
        <v>2.5132695503056199</v>
      </c>
    </row>
    <row r="130" spans="2:29">
      <c r="B130" s="4">
        <f ca="1">-'Reference worksheet'!B127</f>
        <v>7.5364560818551336</v>
      </c>
      <c r="C130" t="s">
        <v>652</v>
      </c>
      <c r="D130" s="4">
        <f t="shared" si="12"/>
        <v>7.773777338743999</v>
      </c>
      <c r="E130" s="4">
        <f t="shared" si="12"/>
        <v>7.9255221480504137</v>
      </c>
      <c r="F130" t="s">
        <v>652</v>
      </c>
      <c r="G130" s="4">
        <f t="shared" si="12"/>
        <v>2.2628887717811237</v>
      </c>
      <c r="H130" s="4">
        <f t="shared" si="12"/>
        <v>2.2715169048911688</v>
      </c>
      <c r="I130" s="4">
        <f t="shared" si="13"/>
        <v>5.5108885669628753</v>
      </c>
      <c r="J130" s="4">
        <f t="shared" si="13"/>
        <v>5.6540052431592454</v>
      </c>
      <c r="K130">
        <v>-2.1920000000000002</v>
      </c>
      <c r="L130" s="6">
        <v>-2.8450000000000002</v>
      </c>
      <c r="M130">
        <f t="shared" si="14"/>
        <v>7.7028885669628755</v>
      </c>
      <c r="N130" s="4">
        <f t="shared" si="11"/>
        <v>7.8170531720652914</v>
      </c>
      <c r="R130" t="s">
        <v>652</v>
      </c>
      <c r="S130">
        <v>6.8430333037889701</v>
      </c>
      <c r="T130">
        <v>6.9887563805341699</v>
      </c>
      <c r="U130" t="s">
        <v>652</v>
      </c>
      <c r="V130">
        <v>2.2521084466745398</v>
      </c>
      <c r="W130">
        <v>2.2603112257581599</v>
      </c>
      <c r="X130" t="s">
        <v>652</v>
      </c>
      <c r="Y130">
        <v>8.4232438894511592</v>
      </c>
      <c r="Z130">
        <v>8.5791906207994408</v>
      </c>
      <c r="AA130" t="s">
        <v>652</v>
      </c>
      <c r="AB130">
        <v>2.2704112057689101</v>
      </c>
      <c r="AC130">
        <v>2.2793361478855099</v>
      </c>
    </row>
    <row r="131" spans="2:29">
      <c r="B131" s="4">
        <f ca="1">-'Reference worksheet'!B128</f>
        <v>7.3595837163605555</v>
      </c>
      <c r="C131" t="s">
        <v>653</v>
      </c>
      <c r="D131" s="4">
        <f t="shared" si="12"/>
        <v>7.5168091216178787</v>
      </c>
      <c r="E131" s="4">
        <f t="shared" si="12"/>
        <v>7.6585187351744235</v>
      </c>
      <c r="F131" t="s">
        <v>653</v>
      </c>
      <c r="G131" s="4">
        <f t="shared" si="12"/>
        <v>2.0497323637533933</v>
      </c>
      <c r="H131" s="4">
        <f t="shared" si="12"/>
        <v>2.0557678803062585</v>
      </c>
      <c r="I131" s="4">
        <f t="shared" si="13"/>
        <v>5.4670767578644854</v>
      </c>
      <c r="J131" s="4">
        <f t="shared" si="13"/>
        <v>5.602750854868165</v>
      </c>
      <c r="K131">
        <v>-2.008</v>
      </c>
      <c r="L131" s="6">
        <v>-2.5219999999999998</v>
      </c>
      <c r="M131">
        <f t="shared" si="14"/>
        <v>7.4750767578644854</v>
      </c>
      <c r="N131" s="4">
        <f t="shared" si="11"/>
        <v>7.5114166995405105</v>
      </c>
      <c r="R131" t="s">
        <v>653</v>
      </c>
      <c r="S131">
        <v>6.6519353903494398</v>
      </c>
      <c r="T131">
        <v>6.7879131573358302</v>
      </c>
      <c r="U131" t="s">
        <v>653</v>
      </c>
      <c r="V131">
        <v>2.03906166846898</v>
      </c>
      <c r="W131">
        <v>2.0446656652765798</v>
      </c>
      <c r="X131" t="s">
        <v>653</v>
      </c>
      <c r="Y131">
        <v>8.1203118441158892</v>
      </c>
      <c r="Z131">
        <v>8.2660210993368395</v>
      </c>
      <c r="AA131" t="s">
        <v>653</v>
      </c>
      <c r="AB131">
        <v>2.0571782988330098</v>
      </c>
      <c r="AC131">
        <v>2.0635149267870698</v>
      </c>
    </row>
    <row r="132" spans="2:29">
      <c r="B132" s="4">
        <f ca="1">-'Reference worksheet'!B129</f>
        <v>7.020500329667783</v>
      </c>
      <c r="C132" t="s">
        <v>654</v>
      </c>
      <c r="D132" s="4">
        <f t="shared" si="12"/>
        <v>7.1209310764499829</v>
      </c>
      <c r="E132" s="4">
        <f t="shared" si="12"/>
        <v>7.2532813363643971</v>
      </c>
      <c r="F132" t="s">
        <v>654</v>
      </c>
      <c r="G132" s="4">
        <f t="shared" si="12"/>
        <v>1.8544100019880529</v>
      </c>
      <c r="H132" s="4">
        <f t="shared" si="12"/>
        <v>1.8580278691781338</v>
      </c>
      <c r="I132" s="4">
        <f t="shared" si="13"/>
        <v>5.26652107446193</v>
      </c>
      <c r="J132" s="4">
        <f t="shared" si="13"/>
        <v>5.3952534671862633</v>
      </c>
      <c r="K132">
        <v>-1.8340000000000005</v>
      </c>
      <c r="L132" s="6">
        <v>-2.2599999999999998</v>
      </c>
      <c r="M132">
        <f t="shared" si="14"/>
        <v>7.1005210744619305</v>
      </c>
      <c r="N132" s="4">
        <f t="shared" si="11"/>
        <v>7.0984831157735151</v>
      </c>
      <c r="R132" t="s">
        <v>654</v>
      </c>
      <c r="S132">
        <v>6.31914700650771</v>
      </c>
      <c r="T132">
        <v>6.4461199161601304</v>
      </c>
      <c r="U132" t="s">
        <v>654</v>
      </c>
      <c r="V132">
        <v>1.8437525839556399</v>
      </c>
      <c r="W132">
        <v>1.84695717833568</v>
      </c>
      <c r="X132" t="s">
        <v>654</v>
      </c>
      <c r="Y132">
        <v>7.6804102831499401</v>
      </c>
      <c r="Z132">
        <v>7.8165128197327398</v>
      </c>
      <c r="AA132" t="s">
        <v>654</v>
      </c>
      <c r="AB132">
        <v>1.8618466722959</v>
      </c>
      <c r="AC132">
        <v>1.8657529183058901</v>
      </c>
    </row>
    <row r="133" spans="2:29">
      <c r="B133" s="4">
        <f ca="1">-'Reference worksheet'!B130</f>
        <v>5.6389325286944798</v>
      </c>
      <c r="C133" t="s">
        <v>655</v>
      </c>
      <c r="D133" s="4">
        <f t="shared" si="12"/>
        <v>5.6525759095138595</v>
      </c>
      <c r="E133" s="4">
        <f t="shared" si="12"/>
        <v>5.7619529871541619</v>
      </c>
      <c r="F133" t="s">
        <v>655</v>
      </c>
      <c r="G133" s="4">
        <f t="shared" si="12"/>
        <v>1.3574202914431233</v>
      </c>
      <c r="H133" s="4">
        <f t="shared" si="12"/>
        <v>1.3575809315219614</v>
      </c>
      <c r="I133" s="4">
        <f t="shared" si="13"/>
        <v>4.2951556180707362</v>
      </c>
      <c r="J133" s="4">
        <f t="shared" si="13"/>
        <v>4.4043720556322006</v>
      </c>
      <c r="K133">
        <v>-1.3739999999999997</v>
      </c>
      <c r="L133" s="6">
        <v>-1.6240000000000001</v>
      </c>
      <c r="M133">
        <f t="shared" si="14"/>
        <v>5.6691556180707359</v>
      </c>
      <c r="N133" s="4">
        <f t="shared" si="11"/>
        <v>5.6115743592610077</v>
      </c>
      <c r="R133" t="s">
        <v>655</v>
      </c>
      <c r="S133">
        <v>5.0264434568682796</v>
      </c>
      <c r="T133">
        <v>5.1317448797789602</v>
      </c>
      <c r="U133" t="s">
        <v>655</v>
      </c>
      <c r="V133">
        <v>1.3469331233149899</v>
      </c>
      <c r="W133">
        <v>1.34681499025905</v>
      </c>
      <c r="X133" t="s">
        <v>655</v>
      </c>
      <c r="Y133">
        <v>6.0894866701884496</v>
      </c>
      <c r="Z133">
        <v>6.2017077106366898</v>
      </c>
      <c r="AA133" t="s">
        <v>655</v>
      </c>
      <c r="AB133">
        <v>1.3647381625817701</v>
      </c>
      <c r="AC133">
        <v>1.3650933285661999</v>
      </c>
    </row>
    <row r="134" spans="2:29">
      <c r="B134" s="4">
        <f ca="1">-'Reference worksheet'!B131</f>
        <v>3.5673357555144425</v>
      </c>
      <c r="C134" t="s">
        <v>656</v>
      </c>
      <c r="D134" s="4">
        <f t="shared" si="12"/>
        <v>3.5497689476293433</v>
      </c>
      <c r="E134" s="4">
        <f t="shared" si="12"/>
        <v>3.6292439805707151</v>
      </c>
      <c r="F134" t="s">
        <v>656</v>
      </c>
      <c r="G134" s="4">
        <f t="shared" si="12"/>
        <v>0.77119813518257052</v>
      </c>
      <c r="H134" s="4">
        <f t="shared" si="12"/>
        <v>0.77250350625581898</v>
      </c>
      <c r="I134" s="4">
        <f t="shared" si="13"/>
        <v>2.7785708124467727</v>
      </c>
      <c r="J134" s="4">
        <f t="shared" si="13"/>
        <v>2.8567404743148961</v>
      </c>
      <c r="K134">
        <v>-0.81</v>
      </c>
      <c r="L134" s="6">
        <v>-0.80600000000000005</v>
      </c>
      <c r="M134">
        <f t="shared" si="14"/>
        <v>3.5885708124467728</v>
      </c>
      <c r="N134" s="4">
        <f t="shared" si="11"/>
        <v>3.4319165670030283</v>
      </c>
      <c r="R134" t="s">
        <v>656</v>
      </c>
      <c r="S134">
        <v>3.1692302042786999</v>
      </c>
      <c r="T134">
        <v>3.2468103734414102</v>
      </c>
      <c r="U134" t="s">
        <v>656</v>
      </c>
      <c r="V134">
        <v>0.76184839101258905</v>
      </c>
      <c r="W134">
        <v>0.76309348092977103</v>
      </c>
      <c r="X134" t="s">
        <v>656</v>
      </c>
      <c r="Y134">
        <v>3.8153061692203698</v>
      </c>
      <c r="Z134">
        <v>3.8961034245947301</v>
      </c>
      <c r="AA134" t="s">
        <v>656</v>
      </c>
      <c r="AB134">
        <v>0.77772231999388197</v>
      </c>
      <c r="AC134">
        <v>0.77906975482798502</v>
      </c>
    </row>
    <row r="135" spans="2:29">
      <c r="B135" s="4">
        <f ca="1">-'Reference worksheet'!B132</f>
        <v>1.4983230614371392</v>
      </c>
      <c r="C135" t="s">
        <v>657</v>
      </c>
      <c r="D135" s="4">
        <f t="shared" si="12"/>
        <v>1.4918875536152902</v>
      </c>
      <c r="E135" s="4">
        <f t="shared" si="12"/>
        <v>1.5308177565499299</v>
      </c>
      <c r="F135" t="s">
        <v>657</v>
      </c>
      <c r="G135" s="4">
        <f t="shared" si="12"/>
        <v>0.2438349634255832</v>
      </c>
      <c r="H135" s="4">
        <f t="shared" si="12"/>
        <v>0.24653961407809052</v>
      </c>
      <c r="I135" s="4">
        <f t="shared" si="13"/>
        <v>1.248052590189707</v>
      </c>
      <c r="J135" s="4">
        <f t="shared" si="13"/>
        <v>1.2842781424718395</v>
      </c>
      <c r="K135">
        <v>-0.26400000000000001</v>
      </c>
      <c r="L135" s="6">
        <v>-0.23899999999999999</v>
      </c>
      <c r="M135">
        <f t="shared" si="14"/>
        <v>1.5120525901897071</v>
      </c>
      <c r="N135" s="4">
        <f t="shared" si="11"/>
        <v>1.4417866290717729</v>
      </c>
      <c r="R135" t="s">
        <v>657</v>
      </c>
      <c r="S135">
        <v>1.3921834081586899</v>
      </c>
      <c r="T135">
        <v>1.43096163030046</v>
      </c>
      <c r="U135" t="s">
        <v>657</v>
      </c>
      <c r="V135">
        <v>0.24029375588085999</v>
      </c>
      <c r="W135">
        <v>0.24295963147261901</v>
      </c>
      <c r="X135" t="s">
        <v>657</v>
      </c>
      <c r="Y135">
        <v>1.56146039535156</v>
      </c>
      <c r="Z135">
        <v>1.6004966493997299</v>
      </c>
      <c r="AA135" t="s">
        <v>657</v>
      </c>
      <c r="AB135">
        <v>0.24630599279889601</v>
      </c>
      <c r="AC135">
        <v>0.249037700412299</v>
      </c>
    </row>
    <row r="136" spans="2:29">
      <c r="B136" s="4">
        <f ca="1">-'Reference worksheet'!B133</f>
        <v>8.2042239118842097</v>
      </c>
      <c r="C136" t="s">
        <v>658</v>
      </c>
      <c r="D136" s="4">
        <f t="shared" si="12"/>
        <v>8.4550107049758623</v>
      </c>
      <c r="E136" s="4">
        <f t="shared" si="12"/>
        <v>8.5724000230140227</v>
      </c>
      <c r="F136" t="s">
        <v>658</v>
      </c>
      <c r="G136" s="4">
        <f t="shared" si="12"/>
        <v>3.4335608206470818</v>
      </c>
      <c r="H136" s="4">
        <f t="shared" si="12"/>
        <v>3.4309110963491509</v>
      </c>
      <c r="I136" s="4">
        <f t="shared" si="13"/>
        <v>5.0214498843287805</v>
      </c>
      <c r="J136" s="4">
        <f t="shared" si="13"/>
        <v>5.1414889266648718</v>
      </c>
      <c r="K136">
        <v>-3.1880000000000006</v>
      </c>
      <c r="L136" s="6">
        <v>-4.12</v>
      </c>
      <c r="M136">
        <f t="shared" si="14"/>
        <v>8.2094498843287802</v>
      </c>
      <c r="N136" s="4">
        <f t="shared" si="11"/>
        <v>8.3611328976932633</v>
      </c>
      <c r="R136" t="s">
        <v>658</v>
      </c>
      <c r="S136">
        <v>7.2206005760428296</v>
      </c>
      <c r="T136">
        <v>7.33531307581731</v>
      </c>
      <c r="U136" t="s">
        <v>658</v>
      </c>
      <c r="V136">
        <v>3.4206337993662901</v>
      </c>
      <c r="W136">
        <v>3.41749741275886</v>
      </c>
      <c r="X136" t="s">
        <v>658</v>
      </c>
      <c r="Y136">
        <v>9.3163732906999304</v>
      </c>
      <c r="Z136">
        <v>9.43563047343482</v>
      </c>
      <c r="AA136" t="s">
        <v>658</v>
      </c>
      <c r="AB136">
        <v>3.4425812039177202</v>
      </c>
      <c r="AC136">
        <v>3.4402710691090999</v>
      </c>
    </row>
    <row r="137" spans="2:29">
      <c r="B137" s="4">
        <f ca="1">-'Reference worksheet'!B134</f>
        <v>8.6956464049592928</v>
      </c>
      <c r="C137" t="s">
        <v>659</v>
      </c>
      <c r="D137" s="4">
        <f t="shared" si="12"/>
        <v>8.8042302836909325</v>
      </c>
      <c r="E137" s="4">
        <f t="shared" si="12"/>
        <v>8.9172112205809384</v>
      </c>
      <c r="F137" t="s">
        <v>659</v>
      </c>
      <c r="G137" s="4">
        <f t="shared" si="12"/>
        <v>3.1405877661442312</v>
      </c>
      <c r="H137" s="4">
        <f t="shared" si="12"/>
        <v>3.1373653383646327</v>
      </c>
      <c r="I137" s="4">
        <f t="shared" si="13"/>
        <v>5.6636425175467018</v>
      </c>
      <c r="J137" s="4">
        <f t="shared" si="13"/>
        <v>5.7798458822163052</v>
      </c>
      <c r="K137">
        <v>-2.9640000000000004</v>
      </c>
      <c r="L137" s="6">
        <v>-3.73</v>
      </c>
      <c r="M137">
        <f t="shared" si="14"/>
        <v>8.6276425175467022</v>
      </c>
      <c r="N137" s="4">
        <f t="shared" si="11"/>
        <v>8.6871904883839637</v>
      </c>
      <c r="R137" t="s">
        <v>659</v>
      </c>
      <c r="S137">
        <v>7.6427649440691399</v>
      </c>
      <c r="T137">
        <v>7.7532507983855199</v>
      </c>
      <c r="U137" t="s">
        <v>659</v>
      </c>
      <c r="V137">
        <v>3.1276538451128499</v>
      </c>
      <c r="W137">
        <v>3.1239756856284102</v>
      </c>
      <c r="X137" t="s">
        <v>659</v>
      </c>
      <c r="Y137">
        <v>9.6146925155832204</v>
      </c>
      <c r="Z137">
        <v>9.7294145033013404</v>
      </c>
      <c r="AA137" t="s">
        <v>659</v>
      </c>
      <c r="AB137">
        <v>3.1496129640116299</v>
      </c>
      <c r="AC137">
        <v>3.1467085425659702</v>
      </c>
    </row>
    <row r="138" spans="2:29">
      <c r="B138" s="4">
        <f ca="1">-'Reference worksheet'!B135</f>
        <v>8.7672893144301707</v>
      </c>
      <c r="C138" t="s">
        <v>660</v>
      </c>
      <c r="D138" s="4">
        <f t="shared" si="12"/>
        <v>8.7747679665245109</v>
      </c>
      <c r="E138" s="4">
        <f t="shared" si="12"/>
        <v>8.8834538088938579</v>
      </c>
      <c r="F138" t="s">
        <v>660</v>
      </c>
      <c r="G138" s="4">
        <f t="shared" si="12"/>
        <v>2.8666756399914934</v>
      </c>
      <c r="H138" s="4">
        <f t="shared" si="12"/>
        <v>2.8627138908791805</v>
      </c>
      <c r="I138" s="4">
        <f t="shared" si="13"/>
        <v>5.9080923265330174</v>
      </c>
      <c r="J138" s="4">
        <f t="shared" si="13"/>
        <v>6.0207399180146774</v>
      </c>
      <c r="K138">
        <v>-2.7479999999999993</v>
      </c>
      <c r="L138" s="6">
        <v>-3.355</v>
      </c>
      <c r="M138">
        <f t="shared" si="14"/>
        <v>8.6560923265330167</v>
      </c>
      <c r="N138" s="4">
        <f t="shared" si="11"/>
        <v>8.62766429494026</v>
      </c>
      <c r="R138" t="s">
        <v>660</v>
      </c>
      <c r="S138">
        <v>7.6840343356277501</v>
      </c>
      <c r="T138">
        <v>7.7903994298115702</v>
      </c>
      <c r="U138" t="s">
        <v>660</v>
      </c>
      <c r="V138">
        <v>2.8536956804593299</v>
      </c>
      <c r="W138">
        <v>2.8493105066487501</v>
      </c>
      <c r="X138" t="s">
        <v>660</v>
      </c>
      <c r="Y138">
        <v>9.5358741164371903</v>
      </c>
      <c r="Z138">
        <v>9.6461793603417707</v>
      </c>
      <c r="AA138" t="s">
        <v>660</v>
      </c>
      <c r="AB138">
        <v>2.8757329631964499</v>
      </c>
      <c r="AC138">
        <v>2.87206667681926</v>
      </c>
    </row>
    <row r="139" spans="2:29">
      <c r="B139" s="4">
        <f ca="1">-'Reference worksheet'!B136</f>
        <v>8.5686411142782948</v>
      </c>
      <c r="C139" t="s">
        <v>661</v>
      </c>
      <c r="D139" s="4">
        <f t="shared" si="12"/>
        <v>8.5078874415102295</v>
      </c>
      <c r="E139" s="4">
        <f t="shared" si="12"/>
        <v>8.6115224577014828</v>
      </c>
      <c r="F139" t="s">
        <v>661</v>
      </c>
      <c r="G139" s="4">
        <f t="shared" si="12"/>
        <v>2.6114914860391183</v>
      </c>
      <c r="H139" s="4">
        <f t="shared" si="12"/>
        <v>2.6069182880812729</v>
      </c>
      <c r="I139" s="4">
        <f t="shared" si="13"/>
        <v>5.8963959554711112</v>
      </c>
      <c r="J139" s="4">
        <f t="shared" si="13"/>
        <v>6.0046041696202099</v>
      </c>
      <c r="K139">
        <v>-2.5409999999999995</v>
      </c>
      <c r="L139" s="6">
        <v>-3.0139999999999998</v>
      </c>
      <c r="M139">
        <f t="shared" si="14"/>
        <v>8.4373959554711107</v>
      </c>
      <c r="N139" s="4">
        <f t="shared" si="11"/>
        <v>8.3395524123353226</v>
      </c>
      <c r="R139" t="s">
        <v>661</v>
      </c>
      <c r="S139">
        <v>7.4864083599109996</v>
      </c>
      <c r="T139">
        <v>7.5878144868524604</v>
      </c>
      <c r="U139" t="s">
        <v>661</v>
      </c>
      <c r="V139">
        <v>2.5984054640938599</v>
      </c>
      <c r="W139">
        <v>2.59344179931538</v>
      </c>
      <c r="X139" t="s">
        <v>661</v>
      </c>
      <c r="Y139">
        <v>9.2206682607585897</v>
      </c>
      <c r="Z139">
        <v>9.3258585799747404</v>
      </c>
      <c r="AA139" t="s">
        <v>661</v>
      </c>
      <c r="AB139">
        <v>2.6206228188396299</v>
      </c>
      <c r="AC139">
        <v>2.6163220858449101</v>
      </c>
    </row>
    <row r="140" spans="2:29">
      <c r="B140" s="4">
        <f ca="1">-'Reference worksheet'!B137</f>
        <v>8.2043591353422176</v>
      </c>
      <c r="C140" t="s">
        <v>662</v>
      </c>
      <c r="D140" s="4">
        <f t="shared" si="12"/>
        <v>8.1021888783670022</v>
      </c>
      <c r="E140" s="4">
        <f t="shared" si="12"/>
        <v>8.2000427703491621</v>
      </c>
      <c r="F140" t="s">
        <v>662</v>
      </c>
      <c r="G140" s="4">
        <f t="shared" si="12"/>
        <v>2.3764099113286079</v>
      </c>
      <c r="H140" s="4">
        <f t="shared" si="12"/>
        <v>2.3713535381215212</v>
      </c>
      <c r="I140" s="4">
        <f t="shared" si="13"/>
        <v>5.7257789670383943</v>
      </c>
      <c r="J140" s="4">
        <f t="shared" si="13"/>
        <v>5.8286892322276405</v>
      </c>
      <c r="K140">
        <v>-2.3440000000000003</v>
      </c>
      <c r="L140" s="6">
        <v>-2.7229999999999999</v>
      </c>
      <c r="M140">
        <f t="shared" si="14"/>
        <v>8.0697789670383955</v>
      </c>
      <c r="N140" s="4">
        <f t="shared" si="11"/>
        <v>7.93305004601691</v>
      </c>
      <c r="R140" t="s">
        <v>662</v>
      </c>
      <c r="S140">
        <v>7.1484436514587797</v>
      </c>
      <c r="T140">
        <v>7.2440831537205801</v>
      </c>
      <c r="U140" t="s">
        <v>662</v>
      </c>
      <c r="V140">
        <v>2.3631921380767098</v>
      </c>
      <c r="W140">
        <v>2.35778213269348</v>
      </c>
      <c r="X140" t="s">
        <v>662</v>
      </c>
      <c r="Y140">
        <v>8.76770549680381</v>
      </c>
      <c r="Z140">
        <v>8.8671045741426209</v>
      </c>
      <c r="AA140" t="s">
        <v>662</v>
      </c>
      <c r="AB140">
        <v>2.3856331792514101</v>
      </c>
      <c r="AC140">
        <v>2.3808235680551801</v>
      </c>
    </row>
    <row r="141" spans="2:29">
      <c r="B141" s="4">
        <f ca="1">-'Reference worksheet'!B138</f>
        <v>6.7282522033654564</v>
      </c>
      <c r="C141" t="s">
        <v>663</v>
      </c>
      <c r="D141" s="4">
        <f t="shared" si="12"/>
        <v>6.5936392196033697</v>
      </c>
      <c r="E141" s="4">
        <f t="shared" si="12"/>
        <v>6.6774114633323967</v>
      </c>
      <c r="F141" t="s">
        <v>663</v>
      </c>
      <c r="G141" s="4">
        <f t="shared" si="12"/>
        <v>1.7802938979954586</v>
      </c>
      <c r="H141" s="4">
        <f t="shared" si="12"/>
        <v>1.7749412690594588</v>
      </c>
      <c r="I141" s="4">
        <f t="shared" si="13"/>
        <v>4.813345321607911</v>
      </c>
      <c r="J141" s="4">
        <f t="shared" si="13"/>
        <v>4.9024701942729383</v>
      </c>
      <c r="K141">
        <v>-1.8150000000000004</v>
      </c>
      <c r="L141" s="6">
        <v>-2.0390000000000001</v>
      </c>
      <c r="M141">
        <f t="shared" si="14"/>
        <v>6.6283453216079113</v>
      </c>
      <c r="N141" s="4">
        <f t="shared" si="11"/>
        <v>6.4661641721540715</v>
      </c>
      <c r="R141" t="s">
        <v>663</v>
      </c>
      <c r="S141">
        <v>5.8360637658451102</v>
      </c>
      <c r="T141">
        <v>5.9180199252168704</v>
      </c>
      <c r="U141" t="s">
        <v>663</v>
      </c>
      <c r="V141">
        <v>1.7669338818834499</v>
      </c>
      <c r="W141">
        <v>1.7613283834456099</v>
      </c>
      <c r="X141" t="s">
        <v>663</v>
      </c>
      <c r="Y141">
        <v>7.1222699691698299</v>
      </c>
      <c r="Z141">
        <v>7.2073094636133499</v>
      </c>
      <c r="AA141" t="s">
        <v>663</v>
      </c>
      <c r="AB141">
        <v>1.7896164219717501</v>
      </c>
      <c r="AC141">
        <v>1.7844402435709901</v>
      </c>
    </row>
    <row r="142" spans="2:29">
      <c r="B142" s="4">
        <f ca="1">-'Reference worksheet'!B139</f>
        <v>4.4565536216710315</v>
      </c>
      <c r="C142" t="s">
        <v>664</v>
      </c>
      <c r="D142" s="4">
        <f t="shared" si="12"/>
        <v>4.3553601250644158</v>
      </c>
      <c r="E142" s="4">
        <f t="shared" si="12"/>
        <v>4.4258043022880909</v>
      </c>
      <c r="F142" t="s">
        <v>664</v>
      </c>
      <c r="G142" s="4">
        <f t="shared" si="12"/>
        <v>1.056170473908661</v>
      </c>
      <c r="H142" s="4">
        <f t="shared" si="12"/>
        <v>1.05443786543712</v>
      </c>
      <c r="I142" s="4">
        <f t="shared" si="13"/>
        <v>3.2991896511557548</v>
      </c>
      <c r="J142" s="4">
        <f t="shared" si="13"/>
        <v>3.3713664368509706</v>
      </c>
      <c r="K142">
        <v>-1.1390000000000002</v>
      </c>
      <c r="L142" s="6">
        <v>-1.1100000000000001</v>
      </c>
      <c r="M142">
        <f t="shared" si="14"/>
        <v>4.4381896511557546</v>
      </c>
      <c r="N142" s="4">
        <f t="shared" si="11"/>
        <v>4.1989586183486125</v>
      </c>
      <c r="R142" t="s">
        <v>664</v>
      </c>
      <c r="S142">
        <v>3.8828580582353101</v>
      </c>
      <c r="T142">
        <v>3.95226542005065</v>
      </c>
      <c r="U142" t="s">
        <v>664</v>
      </c>
      <c r="V142">
        <v>1.0438141937279399</v>
      </c>
      <c r="W142">
        <v>1.04189834823855</v>
      </c>
      <c r="X142" t="s">
        <v>664</v>
      </c>
      <c r="Y142">
        <v>4.6850686980130796</v>
      </c>
      <c r="Z142">
        <v>4.7562363576354398</v>
      </c>
      <c r="AA142" t="s">
        <v>664</v>
      </c>
      <c r="AB142">
        <v>1.0647925981094699</v>
      </c>
      <c r="AC142">
        <v>1.06318785112237</v>
      </c>
    </row>
    <row r="143" spans="2:29">
      <c r="B143" s="4">
        <f ca="1">-'Reference worksheet'!B140</f>
        <v>1.7925000289372508</v>
      </c>
      <c r="C143" t="s">
        <v>665</v>
      </c>
      <c r="D143" s="4">
        <f t="shared" si="12"/>
        <v>1.7679095973437491</v>
      </c>
      <c r="E143" s="4">
        <f t="shared" si="12"/>
        <v>1.8052718064718687</v>
      </c>
      <c r="F143" t="s">
        <v>665</v>
      </c>
      <c r="G143" s="4">
        <f t="shared" si="12"/>
        <v>0.31038961406388021</v>
      </c>
      <c r="H143" s="4">
        <f t="shared" si="12"/>
        <v>0.30932504034233899</v>
      </c>
      <c r="I143" s="4">
        <f t="shared" si="13"/>
        <v>1.4575199832798689</v>
      </c>
      <c r="J143" s="4">
        <f t="shared" si="13"/>
        <v>1.4959467661295296</v>
      </c>
      <c r="K143">
        <v>-0.34800000000000009</v>
      </c>
      <c r="L143" s="6">
        <v>-0.308</v>
      </c>
      <c r="M143">
        <f t="shared" si="14"/>
        <v>1.805519983279869</v>
      </c>
      <c r="N143" s="4">
        <f t="shared" si="11"/>
        <v>1.7071856066090583</v>
      </c>
      <c r="R143" t="s">
        <v>665</v>
      </c>
      <c r="S143">
        <v>1.66474477494329</v>
      </c>
      <c r="T143">
        <v>1.70198347343538</v>
      </c>
      <c r="U143" t="s">
        <v>665</v>
      </c>
      <c r="V143">
        <v>0.30588429869256101</v>
      </c>
      <c r="W143">
        <v>0.30471778363244101</v>
      </c>
      <c r="X143" t="s">
        <v>665</v>
      </c>
      <c r="Y143">
        <v>1.8398972747742901</v>
      </c>
      <c r="Z143">
        <v>1.8773456687435099</v>
      </c>
      <c r="AA143" t="s">
        <v>665</v>
      </c>
      <c r="AB143">
        <v>0.31353339100379901</v>
      </c>
      <c r="AC143">
        <v>0.31253995122140199</v>
      </c>
    </row>
    <row r="144" spans="2:29">
      <c r="B144" s="4">
        <f ca="1">-'Reference worksheet'!B141</f>
        <v>4.8014379103126572</v>
      </c>
      <c r="C144" t="s">
        <v>666</v>
      </c>
      <c r="D144" s="4">
        <f t="shared" si="12"/>
        <v>4.9639660147735345</v>
      </c>
      <c r="E144" s="4">
        <f t="shared" si="12"/>
        <v>5.1826679543881129</v>
      </c>
      <c r="F144" t="s">
        <v>666</v>
      </c>
      <c r="G144" s="4">
        <f t="shared" si="12"/>
        <v>1.4257628365118986</v>
      </c>
      <c r="H144" s="4">
        <f t="shared" si="12"/>
        <v>1.4235484540129235</v>
      </c>
      <c r="I144" s="4">
        <f t="shared" si="13"/>
        <v>3.5382031782616359</v>
      </c>
      <c r="J144" s="4">
        <f t="shared" si="13"/>
        <v>3.7591195003751894</v>
      </c>
      <c r="K144">
        <v>-1.0529999999999999</v>
      </c>
      <c r="L144" s="6">
        <v>-1.3879999999999999</v>
      </c>
      <c r="M144">
        <f t="shared" si="14"/>
        <v>4.5912031782616358</v>
      </c>
      <c r="N144" s="4">
        <f t="shared" si="11"/>
        <v>4.663319688589282</v>
      </c>
      <c r="R144" t="s">
        <v>666</v>
      </c>
      <c r="S144">
        <v>4.1729750825987502</v>
      </c>
      <c r="T144">
        <v>4.39331565347159</v>
      </c>
      <c r="U144" t="s">
        <v>666</v>
      </c>
      <c r="V144">
        <v>1.42098021569969</v>
      </c>
      <c r="W144">
        <v>1.41856081140682</v>
      </c>
      <c r="X144" t="s">
        <v>666</v>
      </c>
      <c r="Y144">
        <v>5.5159138469022899</v>
      </c>
      <c r="Z144">
        <v>5.7334723613094898</v>
      </c>
      <c r="AA144" t="s">
        <v>666</v>
      </c>
      <c r="AB144">
        <v>1.42910011521108</v>
      </c>
      <c r="AC144">
        <v>1.4270287954579299</v>
      </c>
    </row>
    <row r="145" spans="2:29">
      <c r="B145" s="4">
        <f ca="1">-'Reference worksheet'!B142</f>
        <v>5.1499963679750955</v>
      </c>
      <c r="C145" t="s">
        <v>667</v>
      </c>
      <c r="D145" s="4">
        <f t="shared" si="12"/>
        <v>5.2302744746815995</v>
      </c>
      <c r="E145" s="4">
        <f t="shared" si="12"/>
        <v>5.4287005218971451</v>
      </c>
      <c r="F145" t="s">
        <v>667</v>
      </c>
      <c r="G145" s="4">
        <f t="shared" si="12"/>
        <v>1.2817155514905907</v>
      </c>
      <c r="H145" s="4">
        <f t="shared" si="12"/>
        <v>1.2780397130420549</v>
      </c>
      <c r="I145" s="4">
        <f t="shared" si="13"/>
        <v>3.9485589231910088</v>
      </c>
      <c r="J145" s="4">
        <f t="shared" si="13"/>
        <v>4.1506608088550898</v>
      </c>
      <c r="K145">
        <v>-0.96999999999999975</v>
      </c>
      <c r="L145" s="6">
        <v>-1.238</v>
      </c>
      <c r="M145">
        <f t="shared" si="14"/>
        <v>4.918558923191009</v>
      </c>
      <c r="N145" s="4">
        <f t="shared" si="11"/>
        <v>4.9520850325466466</v>
      </c>
      <c r="R145" t="s">
        <v>667</v>
      </c>
      <c r="S145">
        <v>4.4922785589970999</v>
      </c>
      <c r="T145">
        <v>4.6923438912987798</v>
      </c>
      <c r="U145" t="s">
        <v>667</v>
      </c>
      <c r="V145">
        <v>1.2768971124424</v>
      </c>
      <c r="W145">
        <v>1.27303423486897</v>
      </c>
      <c r="X145" t="s">
        <v>667</v>
      </c>
      <c r="Y145">
        <v>5.7452427621965896</v>
      </c>
      <c r="Z145">
        <v>5.9425249279683303</v>
      </c>
      <c r="AA145" t="s">
        <v>667</v>
      </c>
      <c r="AB145">
        <v>1.28507782389943</v>
      </c>
      <c r="AC145">
        <v>1.28153250001852</v>
      </c>
    </row>
    <row r="146" spans="2:29">
      <c r="B146" s="4">
        <f ca="1">-'Reference worksheet'!B143</f>
        <v>5.1909226254853094</v>
      </c>
      <c r="C146" t="s">
        <v>668</v>
      </c>
      <c r="D146" s="4">
        <f t="shared" si="12"/>
        <v>5.2201753593055242</v>
      </c>
      <c r="E146" s="4">
        <f t="shared" si="12"/>
        <v>5.3993497874772878</v>
      </c>
      <c r="F146" t="s">
        <v>668</v>
      </c>
      <c r="G146" s="4">
        <f t="shared" si="12"/>
        <v>1.1493642832330462</v>
      </c>
      <c r="H146" s="4">
        <f t="shared" si="12"/>
        <v>1.1445730433776782</v>
      </c>
      <c r="I146" s="4">
        <f t="shared" si="13"/>
        <v>4.0708110760724781</v>
      </c>
      <c r="J146" s="4">
        <f t="shared" si="13"/>
        <v>4.25477674409961</v>
      </c>
      <c r="K146">
        <v>-0.89100000000000001</v>
      </c>
      <c r="L146" s="6">
        <v>-1.1120000000000001</v>
      </c>
      <c r="M146">
        <f t="shared" si="14"/>
        <v>4.9618110760724781</v>
      </c>
      <c r="N146" s="4">
        <f t="shared" si="11"/>
        <v>4.9722012486116292</v>
      </c>
      <c r="R146" t="s">
        <v>668</v>
      </c>
      <c r="S146">
        <v>4.5342514018829103</v>
      </c>
      <c r="T146">
        <v>4.7150554141683703</v>
      </c>
      <c r="U146" t="s">
        <v>668</v>
      </c>
      <c r="V146">
        <v>1.14444795813144</v>
      </c>
      <c r="W146">
        <v>1.13950867523458</v>
      </c>
      <c r="X146" t="s">
        <v>668</v>
      </c>
      <c r="Y146">
        <v>5.6988082056564497</v>
      </c>
      <c r="Z146">
        <v>5.8768455216537996</v>
      </c>
      <c r="AA146" t="s">
        <v>668</v>
      </c>
      <c r="AB146">
        <v>1.15279485983196</v>
      </c>
      <c r="AC146">
        <v>1.1481069233552901</v>
      </c>
    </row>
    <row r="147" spans="2:29">
      <c r="B147" s="4">
        <f ca="1">-'Reference worksheet'!B144</f>
        <v>5.0442743493435858</v>
      </c>
      <c r="C147" t="s">
        <v>669</v>
      </c>
      <c r="D147" s="4">
        <f t="shared" si="12"/>
        <v>5.0451191742046095</v>
      </c>
      <c r="E147" s="4">
        <f t="shared" si="12"/>
        <v>5.2059690657712583</v>
      </c>
      <c r="F147" t="s">
        <v>669</v>
      </c>
      <c r="G147" s="4">
        <f t="shared" si="12"/>
        <v>1.0270520103135938</v>
      </c>
      <c r="H147" s="4">
        <f t="shared" si="12"/>
        <v>1.0215173811263749</v>
      </c>
      <c r="I147" s="4">
        <f t="shared" si="13"/>
        <v>4.0180671638910157</v>
      </c>
      <c r="J147" s="4">
        <f t="shared" si="13"/>
        <v>4.1844516846448832</v>
      </c>
      <c r="K147">
        <v>-0.81600000000000072</v>
      </c>
      <c r="L147" s="6">
        <v>-1.02</v>
      </c>
      <c r="M147">
        <f t="shared" si="14"/>
        <v>4.8340671638910164</v>
      </c>
      <c r="N147" s="4">
        <f t="shared" si="11"/>
        <v>4.8448818905006688</v>
      </c>
      <c r="R147" t="s">
        <v>669</v>
      </c>
      <c r="S147">
        <v>4.4105451454175402</v>
      </c>
      <c r="T147">
        <v>4.5730288120273803</v>
      </c>
      <c r="U147" t="s">
        <v>669</v>
      </c>
      <c r="V147">
        <v>1.02200664974889</v>
      </c>
      <c r="W147">
        <v>1.01637314618958</v>
      </c>
      <c r="X147" t="s">
        <v>669</v>
      </c>
      <c r="Y147">
        <v>5.48792040651613</v>
      </c>
      <c r="Z147">
        <v>5.6476302615076497</v>
      </c>
      <c r="AA147" t="s">
        <v>669</v>
      </c>
      <c r="AB147">
        <v>1.03057262693854</v>
      </c>
      <c r="AC147">
        <v>1.0251069915831199</v>
      </c>
    </row>
    <row r="148" spans="2:29">
      <c r="B148" s="4">
        <f ca="1">-'Reference worksheet'!B145</f>
        <v>4.7904925485129102</v>
      </c>
      <c r="C148" t="s">
        <v>670</v>
      </c>
      <c r="D148" s="4">
        <f t="shared" si="12"/>
        <v>4.7778369227615425</v>
      </c>
      <c r="E148" s="4">
        <f t="shared" si="12"/>
        <v>4.9213404221195427</v>
      </c>
      <c r="F148" t="s">
        <v>670</v>
      </c>
      <c r="G148" s="4">
        <f t="shared" si="12"/>
        <v>0.91487433716361988</v>
      </c>
      <c r="H148" s="4">
        <f t="shared" si="12"/>
        <v>0.90895831257679605</v>
      </c>
      <c r="I148" s="4">
        <f t="shared" si="13"/>
        <v>3.8629625855979226</v>
      </c>
      <c r="J148" s="4">
        <f t="shared" si="13"/>
        <v>4.012382109542747</v>
      </c>
      <c r="K148">
        <v>-0.74400000000000022</v>
      </c>
      <c r="L148" s="6">
        <v>-0.95499999999999996</v>
      </c>
      <c r="M148">
        <f t="shared" si="14"/>
        <v>4.6069625855979233</v>
      </c>
      <c r="N148" s="4">
        <f t="shared" si="11"/>
        <v>4.6370881384530396</v>
      </c>
      <c r="R148" t="s">
        <v>670</v>
      </c>
      <c r="S148">
        <v>4.1939424823461797</v>
      </c>
      <c r="T148">
        <v>4.3391006286037799</v>
      </c>
      <c r="U148" t="s">
        <v>670</v>
      </c>
      <c r="V148">
        <v>0.90970424516386295</v>
      </c>
      <c r="W148">
        <v>0.903738018497387</v>
      </c>
      <c r="X148" t="s">
        <v>670</v>
      </c>
      <c r="Y148">
        <v>5.1852742996897501</v>
      </c>
      <c r="Z148">
        <v>5.3276231982400502</v>
      </c>
      <c r="AA148" t="s">
        <v>670</v>
      </c>
      <c r="AB148">
        <v>0.91848199049451995</v>
      </c>
      <c r="AC148">
        <v>0.91260099656089999</v>
      </c>
    </row>
    <row r="149" spans="2:29">
      <c r="B149" s="4">
        <f ca="1">-'Reference worksheet'!B146</f>
        <v>3.825384450700736</v>
      </c>
      <c r="C149" t="s">
        <v>671</v>
      </c>
      <c r="D149" s="4">
        <f t="shared" si="12"/>
        <v>3.8137306472921946</v>
      </c>
      <c r="E149" s="4">
        <f t="shared" si="12"/>
        <v>3.9116673069817205</v>
      </c>
      <c r="F149" t="s">
        <v>671</v>
      </c>
      <c r="G149" s="4">
        <f t="shared" si="12"/>
        <v>0.63440104990045421</v>
      </c>
      <c r="H149" s="4">
        <f t="shared" si="12"/>
        <v>0.62911007772613714</v>
      </c>
      <c r="I149" s="4">
        <f t="shared" si="13"/>
        <v>3.1793295973917406</v>
      </c>
      <c r="J149" s="4">
        <f t="shared" si="13"/>
        <v>3.2825572292555831</v>
      </c>
      <c r="K149">
        <v>-0.55699999999999994</v>
      </c>
      <c r="L149" s="6">
        <v>-0.70099999999999996</v>
      </c>
      <c r="M149">
        <f t="shared" si="14"/>
        <v>3.7363295973917405</v>
      </c>
      <c r="N149" s="4">
        <f t="shared" si="11"/>
        <v>3.7475620712675903</v>
      </c>
      <c r="R149" t="s">
        <v>671</v>
      </c>
      <c r="S149">
        <v>3.3774175024805602</v>
      </c>
      <c r="T149">
        <v>3.4770331019723399</v>
      </c>
      <c r="U149" t="s">
        <v>671</v>
      </c>
      <c r="V149">
        <v>0.629100618108276</v>
      </c>
      <c r="W149">
        <v>0.62384259050587598</v>
      </c>
      <c r="X149" t="s">
        <v>671</v>
      </c>
      <c r="Y149">
        <v>4.1181868485104998</v>
      </c>
      <c r="Z149">
        <v>4.2149519559780799</v>
      </c>
      <c r="AA149" t="s">
        <v>671</v>
      </c>
      <c r="AB149">
        <v>0.63809965340908803</v>
      </c>
      <c r="AC149">
        <v>0.63278569274740604</v>
      </c>
    </row>
    <row r="150" spans="2:29">
      <c r="B150" s="4">
        <f ca="1">-'Reference worksheet'!B147</f>
        <v>2.4680740421561147</v>
      </c>
      <c r="C150" t="s">
        <v>672</v>
      </c>
      <c r="D150" s="4">
        <f t="shared" si="12"/>
        <v>2.4879683699112056</v>
      </c>
      <c r="E150" s="4">
        <f t="shared" si="12"/>
        <v>2.5354137802818806</v>
      </c>
      <c r="F150" t="s">
        <v>672</v>
      </c>
      <c r="G150" s="4">
        <f t="shared" si="12"/>
        <v>0.3313524261006523</v>
      </c>
      <c r="H150" s="4">
        <f t="shared" si="12"/>
        <v>0.32869492249654142</v>
      </c>
      <c r="I150" s="4">
        <f t="shared" si="13"/>
        <v>2.1566159438105532</v>
      </c>
      <c r="J150" s="4">
        <f t="shared" si="13"/>
        <v>2.2067188577853392</v>
      </c>
      <c r="K150">
        <v>-0.32600000000000007</v>
      </c>
      <c r="L150" s="6">
        <v>-0.32600000000000001</v>
      </c>
      <c r="M150">
        <f t="shared" si="14"/>
        <v>2.4826159438105533</v>
      </c>
      <c r="N150" s="4">
        <f t="shared" si="11"/>
        <v>2.4208724152563836</v>
      </c>
      <c r="R150" t="s">
        <v>672</v>
      </c>
      <c r="S150">
        <v>2.2537975529012799</v>
      </c>
      <c r="T150">
        <v>2.30265013133087</v>
      </c>
      <c r="U150" t="s">
        <v>672</v>
      </c>
      <c r="V150">
        <v>0.32724126951529198</v>
      </c>
      <c r="W150">
        <v>0.32459418908807702</v>
      </c>
      <c r="X150" t="s">
        <v>672</v>
      </c>
      <c r="Y150">
        <v>2.6513710962118502</v>
      </c>
      <c r="Z150">
        <v>2.6978345947451499</v>
      </c>
      <c r="AA150" t="s">
        <v>672</v>
      </c>
      <c r="AB150">
        <v>0.33422116185036899</v>
      </c>
      <c r="AC150">
        <v>0.33155638502774498</v>
      </c>
    </row>
    <row r="151" spans="2:29">
      <c r="B151" s="4">
        <f ca="1">-'Reference worksheet'!B148</f>
        <v>1.1389068930324806</v>
      </c>
      <c r="C151" t="s">
        <v>673</v>
      </c>
      <c r="D151" s="4">
        <f t="shared" si="12"/>
        <v>1.1676405260494152</v>
      </c>
      <c r="E151" s="4">
        <f t="shared" si="12"/>
        <v>1.1877490407461335</v>
      </c>
      <c r="F151" t="s">
        <v>673</v>
      </c>
      <c r="G151" s="4">
        <f t="shared" si="12"/>
        <v>9.6909331971941501E-2</v>
      </c>
      <c r="H151" s="4">
        <f t="shared" si="12"/>
        <v>9.6231132284651938E-2</v>
      </c>
      <c r="I151" s="4">
        <f t="shared" si="13"/>
        <v>1.0707311940774737</v>
      </c>
      <c r="J151" s="4">
        <f t="shared" si="13"/>
        <v>1.0915179084614817</v>
      </c>
      <c r="K151">
        <v>-0.10399999999999987</v>
      </c>
      <c r="L151" s="6">
        <v>-9.0999999999999998E-2</v>
      </c>
      <c r="M151">
        <f t="shared" si="14"/>
        <v>1.1747311940774736</v>
      </c>
      <c r="N151" s="4">
        <f t="shared" si="11"/>
        <v>1.1444960373338251</v>
      </c>
      <c r="R151" t="s">
        <v>673</v>
      </c>
      <c r="S151">
        <v>1.1213266188475599</v>
      </c>
      <c r="T151">
        <v>1.1423909474774101</v>
      </c>
      <c r="U151" t="s">
        <v>673</v>
      </c>
      <c r="V151">
        <v>9.5823914126149504E-2</v>
      </c>
      <c r="W151">
        <v>9.5128774789786999E-2</v>
      </c>
      <c r="X151" t="s">
        <v>673</v>
      </c>
      <c r="Y151">
        <v>1.1999580402429</v>
      </c>
      <c r="Z151">
        <v>1.2193995947927301</v>
      </c>
      <c r="AA151" t="s">
        <v>673</v>
      </c>
      <c r="AB151">
        <v>9.7666728804913505E-2</v>
      </c>
      <c r="AC151">
        <v>9.7000349483955001E-2</v>
      </c>
    </row>
    <row r="152" spans="2:29">
      <c r="B152" s="4">
        <f ca="1">-'Reference worksheet'!B149</f>
        <v>16.229164461697049</v>
      </c>
      <c r="C152" t="s">
        <v>674</v>
      </c>
      <c r="D152" s="4">
        <f t="shared" si="12"/>
        <v>17.828951581841899</v>
      </c>
      <c r="E152" s="4">
        <f t="shared" si="12"/>
        <v>17.934240787036561</v>
      </c>
      <c r="F152" t="s">
        <v>674</v>
      </c>
      <c r="G152" s="4">
        <f t="shared" si="12"/>
        <v>3.7336138159694268</v>
      </c>
      <c r="H152" s="4">
        <f>$S$5*W152+(1-$S$5)*AC152</f>
        <v>3.7338196160012336</v>
      </c>
      <c r="I152" s="4">
        <f t="shared" si="13"/>
        <v>14.095337765872472</v>
      </c>
      <c r="J152" s="4">
        <f t="shared" si="13"/>
        <v>14.200421171035327</v>
      </c>
      <c r="K152">
        <v>-3.0339999999999989</v>
      </c>
      <c r="L152" s="6">
        <v>-3.6269999999999998</v>
      </c>
      <c r="M152">
        <f t="shared" si="14"/>
        <v>17.129337765872471</v>
      </c>
      <c r="N152" s="4">
        <f t="shared" ref="N152:N215" si="15">I152-L152*$N$19</f>
        <v>17.035393661375622</v>
      </c>
      <c r="R152" t="s">
        <v>674</v>
      </c>
      <c r="S152">
        <v>16.536133535513301</v>
      </c>
      <c r="T152">
        <v>16.642001620837799</v>
      </c>
      <c r="U152" t="s">
        <v>674</v>
      </c>
      <c r="V152">
        <v>3.72534765604428</v>
      </c>
      <c r="W152">
        <v>3.7253214129694801</v>
      </c>
      <c r="X152" t="s">
        <v>674</v>
      </c>
      <c r="Y152">
        <v>18.731070795833499</v>
      </c>
      <c r="Z152">
        <v>18.835956062601401</v>
      </c>
      <c r="AA152" t="s">
        <v>674</v>
      </c>
      <c r="AB152">
        <v>3.7393818834214398</v>
      </c>
      <c r="AC152">
        <v>3.7397496014784002</v>
      </c>
    </row>
    <row r="153" spans="2:29">
      <c r="B153" s="4">
        <f ca="1">-'Reference worksheet'!B150</f>
        <v>17.358474015636506</v>
      </c>
      <c r="C153" t="s">
        <v>675</v>
      </c>
      <c r="D153" s="4">
        <f t="shared" ref="D153:H216" si="16">$S$5*S153+(1-$S$5)*Y153</f>
        <v>18.534641516207039</v>
      </c>
      <c r="E153" s="4">
        <f t="shared" si="16"/>
        <v>18.633839348491257</v>
      </c>
      <c r="F153" t="s">
        <v>675</v>
      </c>
      <c r="G153" s="4">
        <f t="shared" si="16"/>
        <v>3.4336851140070834</v>
      </c>
      <c r="H153" s="4">
        <f t="shared" si="16"/>
        <v>3.4357240691438951</v>
      </c>
      <c r="I153" s="4">
        <f t="shared" ref="I153:J216" si="17">D153-G153</f>
        <v>15.100956402199955</v>
      </c>
      <c r="J153" s="4">
        <f t="shared" si="17"/>
        <v>15.198115279347363</v>
      </c>
      <c r="K153">
        <v>-2.8439999999999994</v>
      </c>
      <c r="L153" s="6">
        <v>-3.4209999999999998</v>
      </c>
      <c r="M153">
        <f t="shared" ref="M153:M216" si="18">I153-K153</f>
        <v>17.944956402199956</v>
      </c>
      <c r="N153" s="4">
        <f t="shared" si="15"/>
        <v>17.874028147034881</v>
      </c>
      <c r="R153" t="s">
        <v>675</v>
      </c>
      <c r="S153">
        <v>17.311991859872698</v>
      </c>
      <c r="T153">
        <v>17.411693111901201</v>
      </c>
      <c r="U153" t="s">
        <v>675</v>
      </c>
      <c r="V153">
        <v>3.4259168940906801</v>
      </c>
      <c r="W153">
        <v>3.4276537995985699</v>
      </c>
      <c r="X153" t="s">
        <v>675</v>
      </c>
      <c r="Y153">
        <v>19.387797728012501</v>
      </c>
      <c r="Z153">
        <v>19.486644277588901</v>
      </c>
      <c r="AA153" t="s">
        <v>675</v>
      </c>
      <c r="AB153">
        <v>3.4391057224716701</v>
      </c>
      <c r="AC153">
        <v>3.4413554456857098</v>
      </c>
    </row>
    <row r="154" spans="2:29">
      <c r="B154" s="4">
        <f ca="1">-'Reference worksheet'!B151</f>
        <v>17.583042823931471</v>
      </c>
      <c r="C154" t="s">
        <v>676</v>
      </c>
      <c r="D154" s="4">
        <f t="shared" si="16"/>
        <v>18.4191898247621</v>
      </c>
      <c r="E154" s="4">
        <f t="shared" si="16"/>
        <v>18.513200655366809</v>
      </c>
      <c r="F154" t="s">
        <v>676</v>
      </c>
      <c r="G154" s="4">
        <f t="shared" si="16"/>
        <v>3.1497217233011616</v>
      </c>
      <c r="H154" s="4">
        <f t="shared" si="16"/>
        <v>3.1525198921588116</v>
      </c>
      <c r="I154" s="4">
        <f t="shared" si="17"/>
        <v>15.269468101460937</v>
      </c>
      <c r="J154" s="4">
        <f t="shared" si="17"/>
        <v>15.360680763207998</v>
      </c>
      <c r="K154">
        <v>-2.6589999999999989</v>
      </c>
      <c r="L154" s="6">
        <v>-3.181</v>
      </c>
      <c r="M154">
        <f t="shared" si="18"/>
        <v>17.928468101460936</v>
      </c>
      <c r="N154" s="4">
        <f t="shared" si="15"/>
        <v>17.847995204740648</v>
      </c>
      <c r="R154" t="s">
        <v>676</v>
      </c>
      <c r="S154">
        <v>17.2611710872287</v>
      </c>
      <c r="T154">
        <v>17.355690337568301</v>
      </c>
      <c r="U154" t="s">
        <v>676</v>
      </c>
      <c r="V154">
        <v>3.1423324419152499</v>
      </c>
      <c r="W154">
        <v>3.1447729939057898</v>
      </c>
      <c r="X154" t="s">
        <v>676</v>
      </c>
      <c r="Y154">
        <v>19.2272470422939</v>
      </c>
      <c r="Z154">
        <v>19.320903101233</v>
      </c>
      <c r="AA154" t="s">
        <v>676</v>
      </c>
      <c r="AB154">
        <v>3.1548779111612801</v>
      </c>
      <c r="AC154">
        <v>3.15792562251873</v>
      </c>
    </row>
    <row r="155" spans="2:29">
      <c r="B155" s="4">
        <f ca="1">-'Reference worksheet'!B152</f>
        <v>17.213580251132942</v>
      </c>
      <c r="C155" t="s">
        <v>677</v>
      </c>
      <c r="D155" s="4">
        <f t="shared" si="16"/>
        <v>17.784574142204413</v>
      </c>
      <c r="E155" s="4">
        <f t="shared" si="16"/>
        <v>17.874205404773065</v>
      </c>
      <c r="F155" t="s">
        <v>677</v>
      </c>
      <c r="G155" s="4">
        <f t="shared" si="16"/>
        <v>2.8823599398030639</v>
      </c>
      <c r="H155" s="4">
        <f t="shared" si="16"/>
        <v>2.884933891035566</v>
      </c>
      <c r="I155" s="4">
        <f t="shared" si="17"/>
        <v>14.90221420240135</v>
      </c>
      <c r="J155" s="4">
        <f t="shared" si="17"/>
        <v>14.989271513737499</v>
      </c>
      <c r="K155">
        <v>-2.4799999999999986</v>
      </c>
      <c r="L155" s="6">
        <v>-2.919</v>
      </c>
      <c r="M155">
        <f t="shared" si="18"/>
        <v>17.38221420240135</v>
      </c>
      <c r="N155" s="4">
        <f t="shared" si="15"/>
        <v>17.268363405316624</v>
      </c>
      <c r="R155" t="s">
        <v>677</v>
      </c>
      <c r="S155">
        <v>16.687320388930701</v>
      </c>
      <c r="T155">
        <v>16.777513172111</v>
      </c>
      <c r="U155" t="s">
        <v>677</v>
      </c>
      <c r="V155">
        <v>2.8751976235468302</v>
      </c>
      <c r="W155">
        <v>2.87738185233933</v>
      </c>
      <c r="X155" t="s">
        <v>677</v>
      </c>
      <c r="Y155">
        <v>18.550229987018501</v>
      </c>
      <c r="Z155">
        <v>18.639469424508398</v>
      </c>
      <c r="AA155" t="s">
        <v>677</v>
      </c>
      <c r="AB155">
        <v>2.8873577530141201</v>
      </c>
      <c r="AC155">
        <v>2.8902036497862502</v>
      </c>
    </row>
    <row r="156" spans="2:29">
      <c r="B156" s="4">
        <f ca="1">-'Reference worksheet'!B153</f>
        <v>16.473181381139131</v>
      </c>
      <c r="C156" t="s">
        <v>678</v>
      </c>
      <c r="D156" s="4">
        <f t="shared" si="16"/>
        <v>16.841963267493277</v>
      </c>
      <c r="E156" s="4">
        <f t="shared" si="16"/>
        <v>16.927835773618717</v>
      </c>
      <c r="F156" t="s">
        <v>678</v>
      </c>
      <c r="G156" s="4">
        <f t="shared" si="16"/>
        <v>2.6331863341776796</v>
      </c>
      <c r="H156" s="4">
        <f t="shared" si="16"/>
        <v>2.6349436655320577</v>
      </c>
      <c r="I156" s="4">
        <f t="shared" si="17"/>
        <v>14.208776933315598</v>
      </c>
      <c r="J156" s="4">
        <f t="shared" si="17"/>
        <v>14.29289210808666</v>
      </c>
      <c r="K156">
        <v>-2.3069999999999986</v>
      </c>
      <c r="L156" s="6">
        <v>-2.6629999999999998</v>
      </c>
      <c r="M156">
        <f t="shared" si="18"/>
        <v>16.515776933315596</v>
      </c>
      <c r="N156" s="4">
        <f t="shared" si="15"/>
        <v>16.36741185190531</v>
      </c>
      <c r="R156" t="s">
        <v>678</v>
      </c>
      <c r="S156">
        <v>15.803376976888099</v>
      </c>
      <c r="T156">
        <v>15.889890104601299</v>
      </c>
      <c r="U156" t="s">
        <v>678</v>
      </c>
      <c r="V156">
        <v>2.6261222606418499</v>
      </c>
      <c r="W156">
        <v>2.6274848510853901</v>
      </c>
      <c r="X156" t="s">
        <v>678</v>
      </c>
      <c r="Y156">
        <v>17.566681375199099</v>
      </c>
      <c r="Z156">
        <v>17.652106860148699</v>
      </c>
      <c r="AA156" t="s">
        <v>678</v>
      </c>
      <c r="AB156">
        <v>2.6381155943189798</v>
      </c>
      <c r="AC156">
        <v>2.6401483730661499</v>
      </c>
    </row>
    <row r="157" spans="2:29">
      <c r="B157" s="4">
        <f ca="1">-'Reference worksheet'!B154</f>
        <v>13.349614891910363</v>
      </c>
      <c r="C157" t="s">
        <v>679</v>
      </c>
      <c r="D157" s="4">
        <f t="shared" si="16"/>
        <v>13.387463342812971</v>
      </c>
      <c r="E157" s="4">
        <f t="shared" si="16"/>
        <v>13.460323070168677</v>
      </c>
      <c r="F157" t="s">
        <v>679</v>
      </c>
      <c r="G157" s="4">
        <f t="shared" si="16"/>
        <v>1.9917701386975173</v>
      </c>
      <c r="H157" s="4">
        <f t="shared" si="16"/>
        <v>1.9906808543992336</v>
      </c>
      <c r="I157" s="4">
        <f t="shared" si="17"/>
        <v>11.395693204115453</v>
      </c>
      <c r="J157" s="4">
        <f t="shared" si="17"/>
        <v>11.469642215769444</v>
      </c>
      <c r="K157">
        <v>-1.8369999999999997</v>
      </c>
      <c r="L157" s="6">
        <v>-2.133</v>
      </c>
      <c r="M157">
        <f t="shared" si="18"/>
        <v>13.232693204115453</v>
      </c>
      <c r="N157" s="4">
        <f t="shared" si="15"/>
        <v>13.124708705937405</v>
      </c>
      <c r="R157" t="s">
        <v>679</v>
      </c>
      <c r="S157">
        <v>12.5204172087358</v>
      </c>
      <c r="T157">
        <v>12.594094332187</v>
      </c>
      <c r="U157" t="s">
        <v>679</v>
      </c>
      <c r="V157">
        <v>1.9842030893107601</v>
      </c>
      <c r="W157">
        <v>1.9828337079594101</v>
      </c>
      <c r="X157" t="s">
        <v>679</v>
      </c>
      <c r="Y157">
        <v>13.9924819525001</v>
      </c>
      <c r="Z157">
        <v>14.064771306689</v>
      </c>
      <c r="AA157" t="s">
        <v>679</v>
      </c>
      <c r="AB157">
        <v>1.99705037180101</v>
      </c>
      <c r="AC157">
        <v>1.9961565372290599</v>
      </c>
    </row>
    <row r="158" spans="2:29">
      <c r="B158" s="4">
        <f ca="1">-'Reference worksheet'!B155</f>
        <v>8.4617463590815305</v>
      </c>
      <c r="C158" t="s">
        <v>680</v>
      </c>
      <c r="D158" s="4">
        <f t="shared" si="16"/>
        <v>8.3861974488602105</v>
      </c>
      <c r="E158" s="4">
        <f t="shared" si="16"/>
        <v>8.4398364403621802</v>
      </c>
      <c r="F158" t="s">
        <v>680</v>
      </c>
      <c r="G158" s="4">
        <f t="shared" si="16"/>
        <v>1.2177742270797778</v>
      </c>
      <c r="H158" s="4">
        <f t="shared" si="16"/>
        <v>1.2170250506074465</v>
      </c>
      <c r="I158" s="4">
        <f t="shared" si="17"/>
        <v>7.1684232217804329</v>
      </c>
      <c r="J158" s="4">
        <f t="shared" si="17"/>
        <v>7.2228113897547335</v>
      </c>
      <c r="K158">
        <v>-1.2129999999999992</v>
      </c>
      <c r="L158" s="6">
        <v>-1.359</v>
      </c>
      <c r="M158">
        <f t="shared" si="18"/>
        <v>8.3814232217804321</v>
      </c>
      <c r="N158" s="4">
        <f t="shared" si="15"/>
        <v>8.2700322545868232</v>
      </c>
      <c r="R158" t="s">
        <v>680</v>
      </c>
      <c r="S158">
        <v>7.7993735893807798</v>
      </c>
      <c r="T158">
        <v>7.8537490734478199</v>
      </c>
      <c r="U158" t="s">
        <v>680</v>
      </c>
      <c r="V158">
        <v>1.2090663977387599</v>
      </c>
      <c r="W158">
        <v>1.2082643998096401</v>
      </c>
      <c r="X158" t="s">
        <v>680</v>
      </c>
      <c r="Y158">
        <v>8.7956789535224296</v>
      </c>
      <c r="Z158">
        <v>8.8488040257642204</v>
      </c>
      <c r="AA158" t="s">
        <v>680</v>
      </c>
      <c r="AB158">
        <v>1.2238504883007599</v>
      </c>
      <c r="AC158">
        <v>1.22313817026432</v>
      </c>
    </row>
    <row r="159" spans="2:29">
      <c r="B159" s="4">
        <f ca="1">-'Reference worksheet'!B156</f>
        <v>3.3800384199721014</v>
      </c>
      <c r="C159" t="s">
        <v>681</v>
      </c>
      <c r="D159" s="4">
        <f t="shared" si="16"/>
        <v>3.3647273225125875</v>
      </c>
      <c r="E159" s="4">
        <f t="shared" si="16"/>
        <v>3.3981985571863413</v>
      </c>
      <c r="F159" t="s">
        <v>681</v>
      </c>
      <c r="G159" s="4">
        <f t="shared" si="16"/>
        <v>0.44157586348993938</v>
      </c>
      <c r="H159" s="4">
        <f t="shared" si="16"/>
        <v>0.43873684547066572</v>
      </c>
      <c r="I159" s="4">
        <f t="shared" si="17"/>
        <v>2.9231514590226482</v>
      </c>
      <c r="J159" s="4">
        <f t="shared" si="17"/>
        <v>2.9594617117156758</v>
      </c>
      <c r="K159">
        <v>-0.48499999999999988</v>
      </c>
      <c r="L159" s="6">
        <v>-0.42699999999999999</v>
      </c>
      <c r="M159">
        <f t="shared" si="18"/>
        <v>3.408151459022648</v>
      </c>
      <c r="N159" s="4">
        <f t="shared" si="15"/>
        <v>3.2692788004562972</v>
      </c>
      <c r="R159" t="s">
        <v>681</v>
      </c>
      <c r="S159">
        <v>3.1764316746108001</v>
      </c>
      <c r="T159">
        <v>3.2105032485701099</v>
      </c>
      <c r="U159" t="s">
        <v>681</v>
      </c>
      <c r="V159">
        <v>0.43589621300812798</v>
      </c>
      <c r="W159">
        <v>0.43302655119620698</v>
      </c>
      <c r="X159" t="s">
        <v>681</v>
      </c>
      <c r="Y159">
        <v>3.49611868293302</v>
      </c>
      <c r="Z159">
        <v>3.5291710051341698</v>
      </c>
      <c r="AA159" t="s">
        <v>681</v>
      </c>
      <c r="AB159">
        <v>0.44553908309609302</v>
      </c>
      <c r="AC159">
        <v>0.44272144809681602</v>
      </c>
    </row>
    <row r="160" spans="2:29">
      <c r="B160" s="4">
        <f ca="1">-'Reference worksheet'!B157</f>
        <v>6.5267302205131728</v>
      </c>
      <c r="C160" t="s">
        <v>682</v>
      </c>
      <c r="D160" s="4">
        <f t="shared" si="16"/>
        <v>7.1850914402894706</v>
      </c>
      <c r="E160" s="4">
        <f t="shared" si="16"/>
        <v>7.4283976988225229</v>
      </c>
      <c r="F160" t="s">
        <v>682</v>
      </c>
      <c r="G160" s="4">
        <f t="shared" si="16"/>
        <v>1.3574981971089928</v>
      </c>
      <c r="H160" s="4">
        <f t="shared" si="16"/>
        <v>1.3516296263718846</v>
      </c>
      <c r="I160" s="4">
        <f t="shared" si="17"/>
        <v>5.8275932431804778</v>
      </c>
      <c r="J160" s="4">
        <f t="shared" si="17"/>
        <v>6.0767680724506388</v>
      </c>
      <c r="K160">
        <v>-1.1899999999999995</v>
      </c>
      <c r="L160" s="6">
        <v>-1.5509999999999999</v>
      </c>
      <c r="M160">
        <f t="shared" si="18"/>
        <v>7.0175932431804773</v>
      </c>
      <c r="N160" s="4">
        <f t="shared" si="15"/>
        <v>7.0848379892310387</v>
      </c>
      <c r="R160" t="s">
        <v>682</v>
      </c>
      <c r="S160">
        <v>6.5082617307657999</v>
      </c>
      <c r="T160">
        <v>6.7525230692002403</v>
      </c>
      <c r="U160" t="s">
        <v>682</v>
      </c>
      <c r="V160">
        <v>1.3532218453112901</v>
      </c>
      <c r="W160">
        <v>1.34748910112456</v>
      </c>
      <c r="X160" t="s">
        <v>682</v>
      </c>
      <c r="Y160">
        <v>7.6573783853051403</v>
      </c>
      <c r="Z160">
        <v>7.9000181958934199</v>
      </c>
      <c r="AA160" t="s">
        <v>682</v>
      </c>
      <c r="AB160">
        <v>1.3604822048999199</v>
      </c>
      <c r="AC160">
        <v>1.3545188553645</v>
      </c>
    </row>
    <row r="161" spans="2:29">
      <c r="B161" s="4">
        <f ca="1">-'Reference worksheet'!B158</f>
        <v>6.9175053209938095</v>
      </c>
      <c r="C161" t="s">
        <v>683</v>
      </c>
      <c r="D161" s="4">
        <f t="shared" si="16"/>
        <v>7.3937099892822538</v>
      </c>
      <c r="E161" s="4">
        <f t="shared" si="16"/>
        <v>7.6252308363870318</v>
      </c>
      <c r="F161" t="s">
        <v>683</v>
      </c>
      <c r="G161" s="4">
        <f t="shared" si="16"/>
        <v>1.229358598346016</v>
      </c>
      <c r="H161" s="4">
        <f t="shared" si="16"/>
        <v>1.2243250968034816</v>
      </c>
      <c r="I161" s="4">
        <f t="shared" si="17"/>
        <v>6.164351390936238</v>
      </c>
      <c r="J161" s="4">
        <f t="shared" si="17"/>
        <v>6.4009057395835498</v>
      </c>
      <c r="K161">
        <v>-1.1109999999999998</v>
      </c>
      <c r="L161" s="6">
        <v>-1.4059999999999999</v>
      </c>
      <c r="M161">
        <f t="shared" si="18"/>
        <v>7.2753513909362377</v>
      </c>
      <c r="N161" s="4">
        <f t="shared" si="15"/>
        <v>7.3040587493805251</v>
      </c>
      <c r="R161" t="s">
        <v>683</v>
      </c>
      <c r="S161">
        <v>6.7590943982574903</v>
      </c>
      <c r="T161">
        <v>6.9914727762882602</v>
      </c>
      <c r="U161" t="s">
        <v>683</v>
      </c>
      <c r="V161">
        <v>1.22535109694879</v>
      </c>
      <c r="W161">
        <v>1.2203791590850599</v>
      </c>
      <c r="X161" t="s">
        <v>683</v>
      </c>
      <c r="Y161">
        <v>7.8365402234268702</v>
      </c>
      <c r="Z161">
        <v>8.0674626915663108</v>
      </c>
      <c r="AA161" t="s">
        <v>683</v>
      </c>
      <c r="AB161">
        <v>1.2321550042445899</v>
      </c>
      <c r="AC161">
        <v>1.2270785440059799</v>
      </c>
    </row>
    <row r="162" spans="2:29">
      <c r="B162" s="4">
        <f ca="1">-'Reference worksheet'!B159</f>
        <v>6.9280761924116341</v>
      </c>
      <c r="C162" t="s">
        <v>684</v>
      </c>
      <c r="D162" s="4">
        <f t="shared" si="16"/>
        <v>7.2592361196484108</v>
      </c>
      <c r="E162" s="4">
        <f t="shared" si="16"/>
        <v>7.4784595797973648</v>
      </c>
      <c r="F162" t="s">
        <v>684</v>
      </c>
      <c r="G162" s="4">
        <f t="shared" si="16"/>
        <v>1.110516888813345</v>
      </c>
      <c r="H162" s="4">
        <f t="shared" si="16"/>
        <v>1.1058737382657493</v>
      </c>
      <c r="I162" s="4">
        <f t="shared" si="17"/>
        <v>6.1487192308350656</v>
      </c>
      <c r="J162" s="4">
        <f t="shared" si="17"/>
        <v>6.372585841531615</v>
      </c>
      <c r="K162">
        <v>-1.0329999999999995</v>
      </c>
      <c r="L162" s="6">
        <v>-1.26</v>
      </c>
      <c r="M162">
        <f t="shared" si="18"/>
        <v>7.181719230835065</v>
      </c>
      <c r="N162" s="4">
        <f t="shared" si="15"/>
        <v>7.1700785989999316</v>
      </c>
      <c r="R162" t="s">
        <v>684</v>
      </c>
      <c r="S162">
        <v>6.6644049177682803</v>
      </c>
      <c r="T162">
        <v>6.8843676720737701</v>
      </c>
      <c r="U162" t="s">
        <v>684</v>
      </c>
      <c r="V162">
        <v>1.1067191427168599</v>
      </c>
      <c r="W162">
        <v>1.1020687250332</v>
      </c>
      <c r="X162" t="s">
        <v>684</v>
      </c>
      <c r="Y162">
        <v>7.6743050907396402</v>
      </c>
      <c r="Z162">
        <v>7.8930126766978699</v>
      </c>
      <c r="AA162" t="s">
        <v>684</v>
      </c>
      <c r="AB162">
        <v>1.11316692895877</v>
      </c>
      <c r="AC162">
        <v>1.1085288493669001</v>
      </c>
    </row>
    <row r="163" spans="2:29">
      <c r="B163" s="4">
        <f ca="1">-'Reference worksheet'!B160</f>
        <v>6.7013262910715428</v>
      </c>
      <c r="C163" t="s">
        <v>685</v>
      </c>
      <c r="D163" s="4">
        <f t="shared" si="16"/>
        <v>6.9192532405840304</v>
      </c>
      <c r="E163" s="4">
        <f t="shared" si="16"/>
        <v>7.125851570895394</v>
      </c>
      <c r="F163" t="s">
        <v>685</v>
      </c>
      <c r="G163" s="4">
        <f t="shared" si="16"/>
        <v>1.0005758075358022</v>
      </c>
      <c r="H163" s="4">
        <f t="shared" si="16"/>
        <v>0.99602640638165374</v>
      </c>
      <c r="I163" s="4">
        <f t="shared" si="17"/>
        <v>5.9186774330482281</v>
      </c>
      <c r="J163" s="4">
        <f t="shared" si="17"/>
        <v>6.1298251645137398</v>
      </c>
      <c r="K163">
        <v>-0.95600000000000041</v>
      </c>
      <c r="L163" s="6">
        <v>-1.131</v>
      </c>
      <c r="M163">
        <f t="shared" si="18"/>
        <v>6.8746774330482285</v>
      </c>
      <c r="N163" s="4">
        <f t="shared" si="15"/>
        <v>6.8354690563771676</v>
      </c>
      <c r="R163" t="s">
        <v>685</v>
      </c>
      <c r="S163">
        <v>6.3624068525527298</v>
      </c>
      <c r="T163">
        <v>6.56961380458542</v>
      </c>
      <c r="U163" t="s">
        <v>685</v>
      </c>
      <c r="V163">
        <v>0.99697315347645699</v>
      </c>
      <c r="W163">
        <v>0.99236176249112695</v>
      </c>
      <c r="X163" t="s">
        <v>685</v>
      </c>
      <c r="Y163">
        <v>7.3078166794310002</v>
      </c>
      <c r="Z163">
        <v>7.5139903178451402</v>
      </c>
      <c r="AA163" t="s">
        <v>685</v>
      </c>
      <c r="AB163">
        <v>1.0030897138488599</v>
      </c>
      <c r="AC163">
        <v>0.99858356875687704</v>
      </c>
    </row>
    <row r="164" spans="2:29">
      <c r="B164" s="4">
        <f ca="1">-'Reference worksheet'!B161</f>
        <v>6.3358265498581057</v>
      </c>
      <c r="C164" t="s">
        <v>686</v>
      </c>
      <c r="D164" s="4">
        <f t="shared" si="16"/>
        <v>6.4672333533301725</v>
      </c>
      <c r="E164" s="4">
        <f t="shared" si="16"/>
        <v>6.6611752502026143</v>
      </c>
      <c r="F164" t="s">
        <v>686</v>
      </c>
      <c r="G164" s="4">
        <f t="shared" si="16"/>
        <v>0.89982289922947234</v>
      </c>
      <c r="H164" s="4">
        <f t="shared" si="16"/>
        <v>0.89522559990307071</v>
      </c>
      <c r="I164" s="4">
        <f t="shared" si="17"/>
        <v>5.5674104541006999</v>
      </c>
      <c r="J164" s="4">
        <f t="shared" si="17"/>
        <v>5.7659496502995431</v>
      </c>
      <c r="K164">
        <v>-0.88199999999999967</v>
      </c>
      <c r="L164" s="6">
        <v>-1.0349999999999999</v>
      </c>
      <c r="M164">
        <f t="shared" si="18"/>
        <v>6.4494104541006996</v>
      </c>
      <c r="N164" s="4">
        <f t="shared" si="15"/>
        <v>6.4063842208075537</v>
      </c>
      <c r="R164" t="s">
        <v>686</v>
      </c>
      <c r="S164">
        <v>5.9470376819903699</v>
      </c>
      <c r="T164">
        <v>6.1414652003699901</v>
      </c>
      <c r="U164" t="s">
        <v>686</v>
      </c>
      <c r="V164">
        <v>0.89633744002845295</v>
      </c>
      <c r="W164">
        <v>0.89164238696654396</v>
      </c>
      <c r="X164" t="s">
        <v>686</v>
      </c>
      <c r="Y164">
        <v>6.83022218341618</v>
      </c>
      <c r="Z164">
        <v>7.0238252170637496</v>
      </c>
      <c r="AA164" t="s">
        <v>686</v>
      </c>
      <c r="AB164">
        <v>0.90225502780607503</v>
      </c>
      <c r="AC164">
        <v>0.89772594033925501</v>
      </c>
    </row>
    <row r="165" spans="2:29">
      <c r="B165" s="4">
        <f ca="1">-'Reference worksheet'!B162</f>
        <v>4.9648836868684576</v>
      </c>
      <c r="C165" t="s">
        <v>687</v>
      </c>
      <c r="D165" s="4">
        <f t="shared" si="16"/>
        <v>4.9491138182912495</v>
      </c>
      <c r="E165" s="4">
        <f t="shared" si="16"/>
        <v>5.1067796426909879</v>
      </c>
      <c r="F165" t="s">
        <v>687</v>
      </c>
      <c r="G165" s="4">
        <f t="shared" si="16"/>
        <v>0.64588865940448192</v>
      </c>
      <c r="H165" s="4">
        <f t="shared" si="16"/>
        <v>0.64111733704326612</v>
      </c>
      <c r="I165" s="4">
        <f t="shared" si="17"/>
        <v>4.303225158886768</v>
      </c>
      <c r="J165" s="4">
        <f t="shared" si="17"/>
        <v>4.4656623056477223</v>
      </c>
      <c r="K165">
        <v>-0.67900000000000027</v>
      </c>
      <c r="L165" s="6">
        <v>-0.85399999999999998</v>
      </c>
      <c r="M165">
        <f t="shared" si="18"/>
        <v>4.9822251588867683</v>
      </c>
      <c r="N165" s="4">
        <f t="shared" si="15"/>
        <v>4.995479841754066</v>
      </c>
      <c r="R165" t="s">
        <v>687</v>
      </c>
      <c r="S165">
        <v>4.5342981130625803</v>
      </c>
      <c r="T165">
        <v>4.6923065946441396</v>
      </c>
      <c r="U165" t="s">
        <v>687</v>
      </c>
      <c r="V165">
        <v>0.64249516669369999</v>
      </c>
      <c r="W165">
        <v>0.63762839063704102</v>
      </c>
      <c r="X165" t="s">
        <v>687</v>
      </c>
      <c r="Y165">
        <v>5.2385692594610003</v>
      </c>
      <c r="Z165">
        <v>5.3959959801226596</v>
      </c>
      <c r="AA165" t="s">
        <v>687</v>
      </c>
      <c r="AB165">
        <v>0.64825661441998506</v>
      </c>
      <c r="AC165">
        <v>0.64355189896679499</v>
      </c>
    </row>
    <row r="166" spans="2:29">
      <c r="B166" s="4">
        <f ca="1">-'Reference worksheet'!B163</f>
        <v>3.0264852052318689</v>
      </c>
      <c r="C166" t="s">
        <v>688</v>
      </c>
      <c r="D166" s="4">
        <f t="shared" si="16"/>
        <v>2.9527070496542134</v>
      </c>
      <c r="E166" s="4">
        <f t="shared" si="16"/>
        <v>3.0607828000123369</v>
      </c>
      <c r="F166" t="s">
        <v>688</v>
      </c>
      <c r="G166" s="4">
        <f t="shared" si="16"/>
        <v>0.3555371917896667</v>
      </c>
      <c r="H166" s="4">
        <f t="shared" si="16"/>
        <v>0.35175105152844777</v>
      </c>
      <c r="I166" s="4">
        <f t="shared" si="17"/>
        <v>2.5971698578645466</v>
      </c>
      <c r="J166" s="4">
        <f t="shared" si="17"/>
        <v>2.7090317484838891</v>
      </c>
      <c r="K166">
        <v>-0.41299999999999981</v>
      </c>
      <c r="L166" s="6">
        <v>-0.41899999999999998</v>
      </c>
      <c r="M166">
        <f t="shared" si="18"/>
        <v>3.0101698578645464</v>
      </c>
      <c r="N166" s="4">
        <f t="shared" si="15"/>
        <v>2.936812377913022</v>
      </c>
      <c r="R166" t="s">
        <v>688</v>
      </c>
      <c r="S166">
        <v>2.6967181235676501</v>
      </c>
      <c r="T166">
        <v>2.8055075649366801</v>
      </c>
      <c r="U166" t="s">
        <v>688</v>
      </c>
      <c r="V166">
        <v>0.35233658865117401</v>
      </c>
      <c r="W166">
        <v>0.34856117648940499</v>
      </c>
      <c r="X166" t="s">
        <v>688</v>
      </c>
      <c r="Y166">
        <v>3.1313342968894902</v>
      </c>
      <c r="Z166">
        <v>3.2389120387493402</v>
      </c>
      <c r="AA166" t="s">
        <v>688</v>
      </c>
      <c r="AB166">
        <v>0.35777054983707002</v>
      </c>
      <c r="AC166">
        <v>0.35397692358455402</v>
      </c>
    </row>
    <row r="167" spans="2:29">
      <c r="B167" s="4">
        <f ca="1">-'Reference worksheet'!B164</f>
        <v>1.1949072987063682</v>
      </c>
      <c r="C167" t="s">
        <v>689</v>
      </c>
      <c r="D167" s="4">
        <f t="shared" si="16"/>
        <v>1.1549318964455848</v>
      </c>
      <c r="E167" s="4">
        <f t="shared" si="16"/>
        <v>1.1971556157080605</v>
      </c>
      <c r="F167" t="s">
        <v>689</v>
      </c>
      <c r="G167" s="4">
        <f t="shared" si="16"/>
        <v>0.10630436597115986</v>
      </c>
      <c r="H167" s="4">
        <f t="shared" si="16"/>
        <v>0.10395429104066714</v>
      </c>
      <c r="I167" s="4">
        <f t="shared" si="17"/>
        <v>1.048627530474425</v>
      </c>
      <c r="J167" s="4">
        <f t="shared" si="17"/>
        <v>1.0932013246673933</v>
      </c>
      <c r="K167">
        <v>-0.1339999999999999</v>
      </c>
      <c r="L167" s="6">
        <v>-0.11</v>
      </c>
      <c r="M167">
        <f t="shared" si="18"/>
        <v>1.1826275304744249</v>
      </c>
      <c r="N167" s="4">
        <f t="shared" si="15"/>
        <v>1.1377938245205641</v>
      </c>
      <c r="R167" t="s">
        <v>689</v>
      </c>
      <c r="S167">
        <v>1.0914618008052099</v>
      </c>
      <c r="T167">
        <v>1.1346247399306399</v>
      </c>
      <c r="U167" t="s">
        <v>689</v>
      </c>
      <c r="V167">
        <v>0.10514897449772501</v>
      </c>
      <c r="W167">
        <v>0.102818339581246</v>
      </c>
      <c r="X167" t="s">
        <v>689</v>
      </c>
      <c r="Y167">
        <v>1.1992208765953201</v>
      </c>
      <c r="Z167">
        <v>1.2407892149347499</v>
      </c>
      <c r="AA167" t="s">
        <v>689</v>
      </c>
      <c r="AB167">
        <v>0.10711058990253799</v>
      </c>
      <c r="AC167">
        <v>0.104746949868888</v>
      </c>
    </row>
    <row r="168" spans="2:29">
      <c r="B168" s="4">
        <f ca="1">-'Reference worksheet'!B165</f>
        <v>6.9444296604064997</v>
      </c>
      <c r="C168" t="s">
        <v>690</v>
      </c>
      <c r="D168" s="4">
        <f t="shared" si="16"/>
        <v>7.6379446552553398</v>
      </c>
      <c r="E168" s="4">
        <f t="shared" si="16"/>
        <v>7.8325940798596045</v>
      </c>
      <c r="F168" t="s">
        <v>690</v>
      </c>
      <c r="G168" s="4">
        <f t="shared" si="16"/>
        <v>1.9742206237646178</v>
      </c>
      <c r="H168" s="4">
        <f t="shared" si="16"/>
        <v>1.976877821251402</v>
      </c>
      <c r="I168" s="4">
        <f t="shared" si="17"/>
        <v>5.6637240314907222</v>
      </c>
      <c r="J168" s="4">
        <f t="shared" si="17"/>
        <v>5.8557162586082026</v>
      </c>
      <c r="K168">
        <v>-1.8220000000000001</v>
      </c>
      <c r="L168" s="6">
        <v>-2.2549999999999999</v>
      </c>
      <c r="M168">
        <f t="shared" si="18"/>
        <v>7.4857240314907223</v>
      </c>
      <c r="N168" s="4">
        <f t="shared" si="15"/>
        <v>7.4916330594365732</v>
      </c>
      <c r="R168" t="s">
        <v>690</v>
      </c>
      <c r="S168">
        <v>6.8427523157025298</v>
      </c>
      <c r="T168">
        <v>7.0351745948444</v>
      </c>
      <c r="U168" t="s">
        <v>690</v>
      </c>
      <c r="V168">
        <v>1.9658755373160499</v>
      </c>
      <c r="W168">
        <v>1.96844438487888</v>
      </c>
      <c r="X168" t="s">
        <v>690</v>
      </c>
      <c r="Y168">
        <v>8.1928241994933799</v>
      </c>
      <c r="Z168">
        <v>8.3890277103201303</v>
      </c>
      <c r="AA168" t="s">
        <v>690</v>
      </c>
      <c r="AB168">
        <v>1.9800437655818699</v>
      </c>
      <c r="AC168">
        <v>1.98276261301559</v>
      </c>
    </row>
    <row r="169" spans="2:29">
      <c r="B169" s="4">
        <f ca="1">-'Reference worksheet'!B166</f>
        <v>7.445469854344462</v>
      </c>
      <c r="C169" t="s">
        <v>691</v>
      </c>
      <c r="D169" s="4">
        <f t="shared" si="16"/>
        <v>7.9493209486374354</v>
      </c>
      <c r="E169" s="4">
        <f t="shared" si="16"/>
        <v>8.1357816198563473</v>
      </c>
      <c r="F169" t="s">
        <v>691</v>
      </c>
      <c r="G169" s="4">
        <f t="shared" si="16"/>
        <v>1.7952770773293558</v>
      </c>
      <c r="H169" s="4">
        <f t="shared" si="16"/>
        <v>1.7978446683633937</v>
      </c>
      <c r="I169" s="4">
        <f t="shared" si="17"/>
        <v>6.1540438713080796</v>
      </c>
      <c r="J169" s="4">
        <f t="shared" si="17"/>
        <v>6.3379369514929538</v>
      </c>
      <c r="K169">
        <v>-1.6919999999999993</v>
      </c>
      <c r="L169" s="6">
        <v>-2.0459999999999998</v>
      </c>
      <c r="M169">
        <f t="shared" si="18"/>
        <v>7.8460438713080789</v>
      </c>
      <c r="N169" s="4">
        <f t="shared" si="15"/>
        <v>7.8125369405662664</v>
      </c>
      <c r="R169" t="s">
        <v>691</v>
      </c>
      <c r="S169">
        <v>7.2067173123911497</v>
      </c>
      <c r="T169">
        <v>7.3911275276466801</v>
      </c>
      <c r="U169" t="s">
        <v>691</v>
      </c>
      <c r="V169">
        <v>1.78740815831038</v>
      </c>
      <c r="W169">
        <v>1.78984101201437</v>
      </c>
      <c r="X169" t="s">
        <v>691</v>
      </c>
      <c r="Y169">
        <v>8.4675044707040303</v>
      </c>
      <c r="Z169">
        <v>8.6553959354729404</v>
      </c>
      <c r="AA169" t="s">
        <v>691</v>
      </c>
      <c r="AB169">
        <v>1.8007679529096601</v>
      </c>
      <c r="AC169">
        <v>1.80342956269183</v>
      </c>
    </row>
    <row r="170" spans="2:29">
      <c r="B170" s="4">
        <f ca="1">-'Reference worksheet'!B167</f>
        <v>7.520250759082252</v>
      </c>
      <c r="C170" t="s">
        <v>692</v>
      </c>
      <c r="D170" s="4">
        <f t="shared" si="16"/>
        <v>7.8733176670618654</v>
      </c>
      <c r="E170" s="4">
        <f t="shared" si="16"/>
        <v>8.0512680379263539</v>
      </c>
      <c r="F170" t="s">
        <v>692</v>
      </c>
      <c r="G170" s="4">
        <f t="shared" si="16"/>
        <v>1.6293947196961855</v>
      </c>
      <c r="H170" s="4">
        <f t="shared" si="16"/>
        <v>1.6314298827259439</v>
      </c>
      <c r="I170" s="4">
        <f t="shared" si="17"/>
        <v>6.2439229473656797</v>
      </c>
      <c r="J170" s="4">
        <f t="shared" si="17"/>
        <v>6.4198381552004102</v>
      </c>
      <c r="K170">
        <v>-1.5659999999999998</v>
      </c>
      <c r="L170" s="6">
        <v>-1.8360000000000001</v>
      </c>
      <c r="M170">
        <f t="shared" si="18"/>
        <v>7.8099229473656795</v>
      </c>
      <c r="N170" s="4">
        <f t="shared" si="15"/>
        <v>7.7321894552630557</v>
      </c>
      <c r="R170" t="s">
        <v>692</v>
      </c>
      <c r="S170">
        <v>7.1797420300140997</v>
      </c>
      <c r="T170">
        <v>7.3558129125887</v>
      </c>
      <c r="U170" t="s">
        <v>692</v>
      </c>
      <c r="V170">
        <v>1.62197604858093</v>
      </c>
      <c r="W170">
        <v>1.6238304150820799</v>
      </c>
      <c r="X170" t="s">
        <v>692</v>
      </c>
      <c r="Y170">
        <v>8.3572898008931595</v>
      </c>
      <c r="Z170">
        <v>8.5365516652842093</v>
      </c>
      <c r="AA170" t="s">
        <v>692</v>
      </c>
      <c r="AB170">
        <v>1.6345714154998701</v>
      </c>
      <c r="AC170">
        <v>1.63673273705808</v>
      </c>
    </row>
    <row r="171" spans="2:29">
      <c r="B171" s="4">
        <f ca="1">-'Reference worksheet'!B168</f>
        <v>7.3236498298498818</v>
      </c>
      <c r="C171" t="s">
        <v>693</v>
      </c>
      <c r="D171" s="4">
        <f t="shared" si="16"/>
        <v>7.5584411345222264</v>
      </c>
      <c r="E171" s="4">
        <f t="shared" si="16"/>
        <v>7.7275119471598899</v>
      </c>
      <c r="F171" t="s">
        <v>693</v>
      </c>
      <c r="G171" s="4">
        <f t="shared" si="16"/>
        <v>1.4753918200544183</v>
      </c>
      <c r="H171" s="4">
        <f t="shared" si="16"/>
        <v>1.4766051217729337</v>
      </c>
      <c r="I171" s="4">
        <f t="shared" si="17"/>
        <v>6.0830493144678082</v>
      </c>
      <c r="J171" s="4">
        <f t="shared" si="17"/>
        <v>6.2509068253869557</v>
      </c>
      <c r="K171">
        <v>-1.4450000000000003</v>
      </c>
      <c r="L171" s="6">
        <v>-1.643</v>
      </c>
      <c r="M171">
        <f t="shared" si="18"/>
        <v>7.5280493144678085</v>
      </c>
      <c r="N171" s="4">
        <f t="shared" si="15"/>
        <v>7.4148695064478671</v>
      </c>
      <c r="R171" t="s">
        <v>693</v>
      </c>
      <c r="S171">
        <v>6.91119559513991</v>
      </c>
      <c r="T171">
        <v>7.0785151122557304</v>
      </c>
      <c r="U171" t="s">
        <v>693</v>
      </c>
      <c r="V171">
        <v>1.4683564029553899</v>
      </c>
      <c r="W171">
        <v>1.4693518432380701</v>
      </c>
      <c r="X171" t="s">
        <v>693</v>
      </c>
      <c r="Y171">
        <v>8.0100844565699898</v>
      </c>
      <c r="Z171">
        <v>8.1803773107347801</v>
      </c>
      <c r="AA171" t="s">
        <v>693</v>
      </c>
      <c r="AB171">
        <v>1.48030108393846</v>
      </c>
      <c r="AC171">
        <v>1.4816664078133901</v>
      </c>
    </row>
    <row r="172" spans="2:29">
      <c r="B172" s="4">
        <f ca="1">-'Reference worksheet'!B169</f>
        <v>6.9634776824108346</v>
      </c>
      <c r="C172" t="s">
        <v>694</v>
      </c>
      <c r="D172" s="4">
        <f t="shared" si="16"/>
        <v>7.1079406735545687</v>
      </c>
      <c r="E172" s="4">
        <f t="shared" si="16"/>
        <v>7.2679152227923858</v>
      </c>
      <c r="F172" t="s">
        <v>694</v>
      </c>
      <c r="G172" s="4">
        <f t="shared" si="16"/>
        <v>1.3337599684552788</v>
      </c>
      <c r="H172" s="4">
        <f t="shared" si="16"/>
        <v>1.3339867951933848</v>
      </c>
      <c r="I172" s="4">
        <f t="shared" si="17"/>
        <v>5.7741807050992904</v>
      </c>
      <c r="J172" s="4">
        <f t="shared" si="17"/>
        <v>5.9339284275990014</v>
      </c>
      <c r="K172">
        <v>-1.3290000000000006</v>
      </c>
      <c r="L172" s="6">
        <v>-1.4830000000000001</v>
      </c>
      <c r="M172">
        <f t="shared" si="18"/>
        <v>7.103180705099291</v>
      </c>
      <c r="N172" s="4">
        <f t="shared" si="15"/>
        <v>6.9763044693758749</v>
      </c>
      <c r="R172" t="s">
        <v>694</v>
      </c>
      <c r="S172">
        <v>6.5046955836096396</v>
      </c>
      <c r="T172">
        <v>6.6630205107019398</v>
      </c>
      <c r="U172" t="s">
        <v>694</v>
      </c>
      <c r="V172">
        <v>1.3271176076161799</v>
      </c>
      <c r="W172">
        <v>1.3271042259760899</v>
      </c>
      <c r="X172" t="s">
        <v>694</v>
      </c>
      <c r="Y172">
        <v>7.5288807957402497</v>
      </c>
      <c r="Z172">
        <v>7.6900064395482</v>
      </c>
      <c r="AA172" t="s">
        <v>694</v>
      </c>
      <c r="AB172">
        <v>1.33839496048392</v>
      </c>
      <c r="AC172">
        <v>1.3387894029154701</v>
      </c>
    </row>
    <row r="173" spans="2:29">
      <c r="B173" s="4">
        <f ca="1">-'Reference worksheet'!B170</f>
        <v>5.5245897927289276</v>
      </c>
      <c r="C173" t="s">
        <v>695</v>
      </c>
      <c r="D173" s="4">
        <f t="shared" si="16"/>
        <v>5.5187483294052599</v>
      </c>
      <c r="E173" s="4">
        <f t="shared" si="16"/>
        <v>5.6512089327996193</v>
      </c>
      <c r="F173" t="s">
        <v>695</v>
      </c>
      <c r="G173" s="4">
        <f t="shared" si="16"/>
        <v>0.97870932844809688</v>
      </c>
      <c r="H173" s="4">
        <f t="shared" si="16"/>
        <v>0.97606981203922061</v>
      </c>
      <c r="I173" s="4">
        <f t="shared" si="17"/>
        <v>4.5400390009571634</v>
      </c>
      <c r="J173" s="4">
        <f t="shared" si="17"/>
        <v>4.6751391207603987</v>
      </c>
      <c r="K173">
        <v>-1.0179999999999998</v>
      </c>
      <c r="L173" s="6">
        <v>-1.181</v>
      </c>
      <c r="M173">
        <f t="shared" si="18"/>
        <v>5.5580390009571632</v>
      </c>
      <c r="N173" s="4">
        <f t="shared" si="15"/>
        <v>5.4973607579434383</v>
      </c>
      <c r="R173" t="s">
        <v>695</v>
      </c>
      <c r="S173">
        <v>5.0380934211120696</v>
      </c>
      <c r="T173">
        <v>5.1692840775103699</v>
      </c>
      <c r="U173" t="s">
        <v>695</v>
      </c>
      <c r="V173">
        <v>0.97258325730262296</v>
      </c>
      <c r="W173">
        <v>0.96974812106339203</v>
      </c>
      <c r="X173" t="s">
        <v>695</v>
      </c>
      <c r="Y173">
        <v>5.8541458969918496</v>
      </c>
      <c r="Z173">
        <v>5.9874926603444099</v>
      </c>
      <c r="AA173" t="s">
        <v>695</v>
      </c>
      <c r="AB173">
        <v>0.982984057210049</v>
      </c>
      <c r="AC173">
        <v>0.98048104292388205</v>
      </c>
    </row>
    <row r="174" spans="2:29">
      <c r="B174" s="4">
        <f ca="1">-'Reference worksheet'!B171</f>
        <v>3.4031862746518953</v>
      </c>
      <c r="C174" t="s">
        <v>696</v>
      </c>
      <c r="D174" s="4">
        <f t="shared" si="16"/>
        <v>3.3346146900042219</v>
      </c>
      <c r="E174" s="4">
        <f t="shared" si="16"/>
        <v>3.4284434394591292</v>
      </c>
      <c r="F174" t="s">
        <v>696</v>
      </c>
      <c r="G174" s="4">
        <f t="shared" si="16"/>
        <v>0.56242541793519385</v>
      </c>
      <c r="H174" s="4">
        <f t="shared" si="16"/>
        <v>0.5592542112661254</v>
      </c>
      <c r="I174" s="4">
        <f t="shared" si="17"/>
        <v>2.7721892720690282</v>
      </c>
      <c r="J174" s="4">
        <f t="shared" si="17"/>
        <v>2.8691892281930036</v>
      </c>
      <c r="K174">
        <v>-0.62400000000000011</v>
      </c>
      <c r="L174" s="6">
        <v>-0.63100000000000001</v>
      </c>
      <c r="M174">
        <f t="shared" si="18"/>
        <v>3.3961892720690283</v>
      </c>
      <c r="N174" s="4">
        <f t="shared" si="15"/>
        <v>3.2836795588246082</v>
      </c>
      <c r="R174" t="s">
        <v>696</v>
      </c>
      <c r="S174">
        <v>3.0328993678171301</v>
      </c>
      <c r="T174">
        <v>3.1264185794844002</v>
      </c>
      <c r="U174" t="s">
        <v>696</v>
      </c>
      <c r="V174">
        <v>0.55703025908725701</v>
      </c>
      <c r="W174">
        <v>0.55382212241609297</v>
      </c>
      <c r="X174" t="s">
        <v>696</v>
      </c>
      <c r="Y174">
        <v>3.5451494903758598</v>
      </c>
      <c r="Z174">
        <v>3.6391942330917502</v>
      </c>
      <c r="AA174" t="s">
        <v>696</v>
      </c>
      <c r="AB174">
        <v>0.56619012130786295</v>
      </c>
      <c r="AC174">
        <v>0.56304468413091902</v>
      </c>
    </row>
    <row r="175" spans="2:29">
      <c r="B175" s="4">
        <f ca="1">-'Reference worksheet'!B172</f>
        <v>1.3434657507359791</v>
      </c>
      <c r="C175" t="s">
        <v>697</v>
      </c>
      <c r="D175" s="4">
        <f t="shared" si="16"/>
        <v>1.3061172440724418</v>
      </c>
      <c r="E175" s="4">
        <f t="shared" si="16"/>
        <v>1.3463235614670819</v>
      </c>
      <c r="F175" t="s">
        <v>697</v>
      </c>
      <c r="G175" s="4">
        <f t="shared" si="16"/>
        <v>0.1847505558053143</v>
      </c>
      <c r="H175" s="4">
        <f t="shared" si="16"/>
        <v>0.18302999269112055</v>
      </c>
      <c r="I175" s="4">
        <f t="shared" si="17"/>
        <v>1.1213666882671274</v>
      </c>
      <c r="J175" s="4">
        <f t="shared" si="17"/>
        <v>1.1632935687759614</v>
      </c>
      <c r="K175">
        <v>-0.21599999999999997</v>
      </c>
      <c r="L175" s="6">
        <v>-0.186</v>
      </c>
      <c r="M175">
        <f t="shared" si="18"/>
        <v>1.3373666882671273</v>
      </c>
      <c r="N175" s="4">
        <f t="shared" si="15"/>
        <v>1.2721387854724171</v>
      </c>
      <c r="R175" t="s">
        <v>697</v>
      </c>
      <c r="S175">
        <v>1.22514742870041</v>
      </c>
      <c r="T175">
        <v>1.2660947315553499</v>
      </c>
      <c r="U175" t="s">
        <v>697</v>
      </c>
      <c r="V175">
        <v>0.18258371958882699</v>
      </c>
      <c r="W175">
        <v>0.18087104787032501</v>
      </c>
      <c r="X175" t="s">
        <v>697</v>
      </c>
      <c r="Y175">
        <v>1.36261740386515</v>
      </c>
      <c r="Z175">
        <v>1.40230666688936</v>
      </c>
      <c r="AA175" t="s">
        <v>697</v>
      </c>
      <c r="AB175">
        <v>0.18626255866605501</v>
      </c>
      <c r="AC175">
        <v>0.184536488992219</v>
      </c>
    </row>
    <row r="176" spans="2:29">
      <c r="B176" s="4">
        <f ca="1">-'Reference worksheet'!B173</f>
        <v>17.96986721946466</v>
      </c>
      <c r="C176" t="s">
        <v>698</v>
      </c>
      <c r="D176" s="4">
        <f t="shared" si="16"/>
        <v>20.766811075607229</v>
      </c>
      <c r="E176" s="4">
        <f t="shared" si="16"/>
        <v>20.911330323174731</v>
      </c>
      <c r="F176" t="s">
        <v>698</v>
      </c>
      <c r="G176" s="4">
        <f t="shared" si="16"/>
        <v>3.2392542250248164</v>
      </c>
      <c r="H176" s="4">
        <f t="shared" si="16"/>
        <v>3.2415605413860522</v>
      </c>
      <c r="I176" s="4">
        <f t="shared" si="17"/>
        <v>17.527556850582414</v>
      </c>
      <c r="J176" s="4">
        <f t="shared" si="17"/>
        <v>17.669769781788681</v>
      </c>
      <c r="K176">
        <v>-2.1989999999999981</v>
      </c>
      <c r="L176" s="6">
        <v>-2.8410000000000002</v>
      </c>
      <c r="M176">
        <f t="shared" si="18"/>
        <v>19.726556850582412</v>
      </c>
      <c r="N176" s="4">
        <f t="shared" si="15"/>
        <v>19.830479044992241</v>
      </c>
      <c r="R176" t="s">
        <v>698</v>
      </c>
      <c r="S176">
        <v>19.5325845662313</v>
      </c>
      <c r="T176">
        <v>19.6780958880132</v>
      </c>
      <c r="U176" t="s">
        <v>698</v>
      </c>
      <c r="V176">
        <v>3.2347746125919699</v>
      </c>
      <c r="W176">
        <v>3.23691891232748</v>
      </c>
      <c r="X176" t="s">
        <v>698</v>
      </c>
      <c r="Y176">
        <v>21.628045532913699</v>
      </c>
      <c r="Z176">
        <v>21.7718725181686</v>
      </c>
      <c r="AA176" t="s">
        <v>698</v>
      </c>
      <c r="AB176">
        <v>3.24238006663755</v>
      </c>
      <c r="AC176">
        <v>3.2447994370449198</v>
      </c>
    </row>
    <row r="177" spans="2:29">
      <c r="B177" s="4">
        <f ca="1">-'Reference worksheet'!B174</f>
        <v>19.22774174284401</v>
      </c>
      <c r="C177" t="s">
        <v>699</v>
      </c>
      <c r="D177" s="4">
        <f t="shared" si="16"/>
        <v>21.525637427830617</v>
      </c>
      <c r="E177" s="4">
        <f t="shared" si="16"/>
        <v>21.665006339178291</v>
      </c>
      <c r="F177" t="s">
        <v>699</v>
      </c>
      <c r="G177" s="4">
        <f t="shared" si="16"/>
        <v>3.0005760795454082</v>
      </c>
      <c r="H177" s="4">
        <f t="shared" si="16"/>
        <v>3.0037708510661782</v>
      </c>
      <c r="I177" s="4">
        <f t="shared" si="17"/>
        <v>18.52506134828521</v>
      </c>
      <c r="J177" s="4">
        <f t="shared" si="17"/>
        <v>18.661235488112112</v>
      </c>
      <c r="K177">
        <v>-2.0940000000000012</v>
      </c>
      <c r="L177" s="6">
        <v>-2.7669999999999999</v>
      </c>
      <c r="M177">
        <f t="shared" si="18"/>
        <v>20.619061348285211</v>
      </c>
      <c r="N177" s="4">
        <f t="shared" si="15"/>
        <v>20.76799894488218</v>
      </c>
      <c r="R177" t="s">
        <v>699</v>
      </c>
      <c r="S177">
        <v>20.360042310280299</v>
      </c>
      <c r="T177">
        <v>20.5003387206376</v>
      </c>
      <c r="U177" t="s">
        <v>699</v>
      </c>
      <c r="V177">
        <v>2.9964922499345201</v>
      </c>
      <c r="W177">
        <v>2.9994449676488402</v>
      </c>
      <c r="X177" t="s">
        <v>699</v>
      </c>
      <c r="Y177">
        <v>22.338981389313101</v>
      </c>
      <c r="Z177">
        <v>22.4777030984656</v>
      </c>
      <c r="AA177" t="s">
        <v>699</v>
      </c>
      <c r="AB177">
        <v>3.0034257467272001</v>
      </c>
      <c r="AC177">
        <v>3.0067894216680902</v>
      </c>
    </row>
    <row r="178" spans="2:29">
      <c r="B178" s="4">
        <f ca="1">-'Reference worksheet'!B175</f>
        <v>19.468743277613321</v>
      </c>
      <c r="C178" t="s">
        <v>700</v>
      </c>
      <c r="D178" s="4">
        <f t="shared" si="16"/>
        <v>21.333259148389839</v>
      </c>
      <c r="E178" s="4">
        <f t="shared" si="16"/>
        <v>21.468040285422326</v>
      </c>
      <c r="F178" t="s">
        <v>700</v>
      </c>
      <c r="G178" s="4">
        <f t="shared" si="16"/>
        <v>2.7713738000526105</v>
      </c>
      <c r="H178" s="4">
        <f t="shared" si="16"/>
        <v>2.7752740164788081</v>
      </c>
      <c r="I178" s="4">
        <f t="shared" si="17"/>
        <v>18.561885348337228</v>
      </c>
      <c r="J178" s="4">
        <f t="shared" si="17"/>
        <v>18.692766268943519</v>
      </c>
      <c r="K178">
        <v>-1.9860000000000007</v>
      </c>
      <c r="L178" s="6">
        <v>-2.6539999999999999</v>
      </c>
      <c r="M178">
        <f t="shared" si="18"/>
        <v>20.547885348337228</v>
      </c>
      <c r="N178" s="4">
        <f t="shared" si="15"/>
        <v>20.71322484286862</v>
      </c>
      <c r="R178" t="s">
        <v>700</v>
      </c>
      <c r="S178">
        <v>20.2283864723045</v>
      </c>
      <c r="T178">
        <v>20.364120454987699</v>
      </c>
      <c r="U178" t="s">
        <v>700</v>
      </c>
      <c r="V178">
        <v>2.7676861912433499</v>
      </c>
      <c r="W178">
        <v>2.7712780393060998</v>
      </c>
      <c r="X178" t="s">
        <v>700</v>
      </c>
      <c r="Y178">
        <v>22.104231423213399</v>
      </c>
      <c r="Z178">
        <v>22.238347671345299</v>
      </c>
      <c r="AA178" t="s">
        <v>700</v>
      </c>
      <c r="AB178">
        <v>2.7739469871843698</v>
      </c>
      <c r="AC178">
        <v>2.7780623808556899</v>
      </c>
    </row>
    <row r="179" spans="2:29">
      <c r="B179" s="4">
        <f ca="1">-'Reference worksheet'!B176</f>
        <v>19.049319955428942</v>
      </c>
      <c r="C179" t="s">
        <v>701</v>
      </c>
      <c r="D179" s="4">
        <f t="shared" si="16"/>
        <v>20.545329572515577</v>
      </c>
      <c r="E179" s="4">
        <f t="shared" si="16"/>
        <v>20.675304364331069</v>
      </c>
      <c r="F179" t="s">
        <v>701</v>
      </c>
      <c r="G179" s="4">
        <f t="shared" si="16"/>
        <v>2.5523842276829916</v>
      </c>
      <c r="H179" s="4">
        <f t="shared" si="16"/>
        <v>2.5564916439120124</v>
      </c>
      <c r="I179" s="4">
        <f t="shared" si="17"/>
        <v>17.992945344832584</v>
      </c>
      <c r="J179" s="4">
        <f t="shared" si="17"/>
        <v>18.118812720419058</v>
      </c>
      <c r="K179">
        <v>-1.8780000000000001</v>
      </c>
      <c r="L179" s="6">
        <v>-2.4940000000000002</v>
      </c>
      <c r="M179">
        <f t="shared" si="18"/>
        <v>19.870945344832585</v>
      </c>
      <c r="N179" s="4">
        <f t="shared" si="15"/>
        <v>20.014588411660501</v>
      </c>
      <c r="R179" t="s">
        <v>701</v>
      </c>
      <c r="S179">
        <v>19.495561264767598</v>
      </c>
      <c r="T179">
        <v>19.6265496202607</v>
      </c>
      <c r="U179" t="s">
        <v>701</v>
      </c>
      <c r="V179">
        <v>2.5490218651625298</v>
      </c>
      <c r="W179">
        <v>2.5527761873575199</v>
      </c>
      <c r="X179" t="s">
        <v>701</v>
      </c>
      <c r="Y179">
        <v>21.277850412047702</v>
      </c>
      <c r="Z179">
        <v>21.407117946356401</v>
      </c>
      <c r="AA179" t="s">
        <v>701</v>
      </c>
      <c r="AB179">
        <v>2.55473046027367</v>
      </c>
      <c r="AC179">
        <v>2.5590842630018198</v>
      </c>
    </row>
    <row r="180" spans="2:29">
      <c r="B180" s="4">
        <f ca="1">-'Reference worksheet'!B177</f>
        <v>18.219474114037748</v>
      </c>
      <c r="C180" t="s">
        <v>702</v>
      </c>
      <c r="D180" s="4">
        <f t="shared" si="16"/>
        <v>19.409757277911158</v>
      </c>
      <c r="E180" s="4">
        <f t="shared" si="16"/>
        <v>19.534277072996002</v>
      </c>
      <c r="F180" t="s">
        <v>702</v>
      </c>
      <c r="G180" s="4">
        <f t="shared" si="16"/>
        <v>2.3455693470190124</v>
      </c>
      <c r="H180" s="4">
        <f t="shared" si="16"/>
        <v>2.3492744215756645</v>
      </c>
      <c r="I180" s="4">
        <f t="shared" si="17"/>
        <v>17.064187930892146</v>
      </c>
      <c r="J180" s="4">
        <f t="shared" si="17"/>
        <v>17.185002651420337</v>
      </c>
      <c r="K180">
        <v>-1.7710000000000008</v>
      </c>
      <c r="L180" s="6">
        <v>-2.3010000000000002</v>
      </c>
      <c r="M180">
        <f t="shared" si="18"/>
        <v>18.835187930892147</v>
      </c>
      <c r="N180" s="4">
        <f t="shared" si="15"/>
        <v>18.929384681802745</v>
      </c>
      <c r="R180" t="s">
        <v>702</v>
      </c>
      <c r="S180">
        <v>18.410917413038302</v>
      </c>
      <c r="T180">
        <v>18.536464579063601</v>
      </c>
      <c r="U180" t="s">
        <v>702</v>
      </c>
      <c r="V180">
        <v>2.34242632952121</v>
      </c>
      <c r="W180">
        <v>2.3457603728360001</v>
      </c>
      <c r="X180" t="s">
        <v>702</v>
      </c>
      <c r="Y180">
        <v>20.106740613162</v>
      </c>
      <c r="Z180">
        <v>20.230543516130499</v>
      </c>
      <c r="AA180" t="s">
        <v>702</v>
      </c>
      <c r="AB180">
        <v>2.34776252221697</v>
      </c>
      <c r="AC180">
        <v>2.3517264997284699</v>
      </c>
    </row>
    <row r="181" spans="2:29">
      <c r="B181" s="4">
        <f ca="1">-'Reference worksheet'!B178</f>
        <v>14.735822755791821</v>
      </c>
      <c r="C181" t="s">
        <v>703</v>
      </c>
      <c r="D181" s="4">
        <f t="shared" si="16"/>
        <v>15.315601668231995</v>
      </c>
      <c r="E181" s="4">
        <f t="shared" si="16"/>
        <v>15.421646226700226</v>
      </c>
      <c r="F181" t="s">
        <v>703</v>
      </c>
      <c r="G181" s="4">
        <f t="shared" si="16"/>
        <v>1.7992718261616241</v>
      </c>
      <c r="H181" s="4">
        <f t="shared" si="16"/>
        <v>1.8000177319979653</v>
      </c>
      <c r="I181" s="4">
        <f t="shared" si="17"/>
        <v>13.516329842070371</v>
      </c>
      <c r="J181" s="4">
        <f t="shared" si="17"/>
        <v>13.621628494702261</v>
      </c>
      <c r="K181">
        <v>-1.4649999999999999</v>
      </c>
      <c r="L181" s="6">
        <v>-1.786</v>
      </c>
      <c r="M181">
        <f t="shared" si="18"/>
        <v>14.981329842070371</v>
      </c>
      <c r="N181" s="4">
        <f t="shared" si="15"/>
        <v>14.964066216310412</v>
      </c>
      <c r="R181" t="s">
        <v>703</v>
      </c>
      <c r="S181">
        <v>14.4593533459231</v>
      </c>
      <c r="T181">
        <v>14.566000802439101</v>
      </c>
      <c r="U181" t="s">
        <v>703</v>
      </c>
      <c r="V181">
        <v>1.7961601901842501</v>
      </c>
      <c r="W181">
        <v>1.79661622518326</v>
      </c>
      <c r="X181" t="s">
        <v>703</v>
      </c>
      <c r="Y181">
        <v>15.9130856418635</v>
      </c>
      <c r="Z181">
        <v>16.018709502373099</v>
      </c>
      <c r="AA181" t="s">
        <v>703</v>
      </c>
      <c r="AB181">
        <v>1.8014431035584</v>
      </c>
      <c r="AC181">
        <v>1.8023912791980401</v>
      </c>
    </row>
    <row r="182" spans="2:29">
      <c r="B182" s="4">
        <f ca="1">-'Reference worksheet'!B179</f>
        <v>9.2885041096542782</v>
      </c>
      <c r="C182" t="s">
        <v>704</v>
      </c>
      <c r="D182" s="4">
        <f t="shared" si="16"/>
        <v>9.4636240981123603</v>
      </c>
      <c r="E182" s="4">
        <f t="shared" si="16"/>
        <v>9.5468273006419651</v>
      </c>
      <c r="F182" t="s">
        <v>704</v>
      </c>
      <c r="G182" s="4">
        <f t="shared" si="16"/>
        <v>1.1205750629683964</v>
      </c>
      <c r="H182" s="4">
        <f t="shared" si="16"/>
        <v>1.118845935514805</v>
      </c>
      <c r="I182" s="4">
        <f t="shared" si="17"/>
        <v>8.343049035143963</v>
      </c>
      <c r="J182" s="4">
        <f t="shared" si="17"/>
        <v>8.4279813651271596</v>
      </c>
      <c r="K182">
        <v>-1.0180000000000007</v>
      </c>
      <c r="L182" s="6">
        <v>-1.3160000000000001</v>
      </c>
      <c r="M182">
        <f t="shared" si="18"/>
        <v>9.3610490351439637</v>
      </c>
      <c r="N182" s="4">
        <f t="shared" si="15"/>
        <v>9.409802153005046</v>
      </c>
      <c r="R182" t="s">
        <v>704</v>
      </c>
      <c r="S182">
        <v>8.8410870852433092</v>
      </c>
      <c r="T182">
        <v>8.9247292716526907</v>
      </c>
      <c r="U182" t="s">
        <v>704</v>
      </c>
      <c r="V182">
        <v>1.1160756331567701</v>
      </c>
      <c r="W182">
        <v>1.11428867686365</v>
      </c>
      <c r="X182" t="s">
        <v>704</v>
      </c>
      <c r="Y182">
        <v>9.8980259865489995</v>
      </c>
      <c r="Z182">
        <v>9.9809228692575704</v>
      </c>
      <c r="AA182" t="s">
        <v>704</v>
      </c>
      <c r="AB182">
        <v>1.1237147330067301</v>
      </c>
      <c r="AC182">
        <v>1.1220259581050001</v>
      </c>
    </row>
    <row r="183" spans="2:29">
      <c r="B183" s="4">
        <f ca="1">-'Reference worksheet'!B180</f>
        <v>3.6105628112812505</v>
      </c>
      <c r="C183" t="s">
        <v>705</v>
      </c>
      <c r="D183" s="4">
        <f t="shared" si="16"/>
        <v>3.6552892552493228</v>
      </c>
      <c r="E183" s="4">
        <f t="shared" si="16"/>
        <v>3.7144721202076512</v>
      </c>
      <c r="F183" t="s">
        <v>705</v>
      </c>
      <c r="G183" s="4">
        <f t="shared" si="16"/>
        <v>0.40165614119310156</v>
      </c>
      <c r="H183" s="4">
        <f t="shared" si="16"/>
        <v>0.39932989190035845</v>
      </c>
      <c r="I183" s="4">
        <f t="shared" si="17"/>
        <v>3.2536331140562211</v>
      </c>
      <c r="J183" s="4">
        <f t="shared" si="17"/>
        <v>3.3151422283072929</v>
      </c>
      <c r="K183">
        <v>-0.42799999999999994</v>
      </c>
      <c r="L183" s="6">
        <v>-0.38100000000000001</v>
      </c>
      <c r="M183">
        <f t="shared" si="18"/>
        <v>3.6816331140562211</v>
      </c>
      <c r="N183" s="4">
        <f t="shared" si="15"/>
        <v>3.5624727325251211</v>
      </c>
      <c r="R183" t="s">
        <v>705</v>
      </c>
      <c r="S183">
        <v>3.4168985107894598</v>
      </c>
      <c r="T183">
        <v>3.4765607705516199</v>
      </c>
      <c r="U183" t="s">
        <v>705</v>
      </c>
      <c r="V183">
        <v>0.39721828947480398</v>
      </c>
      <c r="W183">
        <v>0.39484723541641198</v>
      </c>
      <c r="X183" t="s">
        <v>705</v>
      </c>
      <c r="Y183">
        <v>3.82163661683337</v>
      </c>
      <c r="Z183">
        <v>3.8804849635160199</v>
      </c>
      <c r="AA183" t="s">
        <v>705</v>
      </c>
      <c r="AB183">
        <v>0.40475284247700699</v>
      </c>
      <c r="AC183">
        <v>0.402457857630243</v>
      </c>
    </row>
    <row r="184" spans="2:29">
      <c r="B184" s="4">
        <f ca="1">-'Reference worksheet'!B181</f>
        <v>15.335148454885273</v>
      </c>
      <c r="C184" t="s">
        <v>706</v>
      </c>
      <c r="D184" s="4">
        <f t="shared" si="16"/>
        <v>16.838690528532091</v>
      </c>
      <c r="E184" s="4">
        <f t="shared" si="16"/>
        <v>16.967048280807088</v>
      </c>
      <c r="F184" t="s">
        <v>706</v>
      </c>
      <c r="G184" s="4">
        <f t="shared" si="16"/>
        <v>3.0870693919123067</v>
      </c>
      <c r="H184" s="4">
        <f t="shared" si="16"/>
        <v>3.0865562558166166</v>
      </c>
      <c r="I184" s="4">
        <f t="shared" si="17"/>
        <v>13.751621136619784</v>
      </c>
      <c r="J184" s="4">
        <f t="shared" si="17"/>
        <v>13.88049202499047</v>
      </c>
      <c r="K184">
        <v>-2.3829999999999991</v>
      </c>
      <c r="L184" s="6">
        <v>-3.13</v>
      </c>
      <c r="M184">
        <f t="shared" si="18"/>
        <v>16.134621136619785</v>
      </c>
      <c r="N184" s="4">
        <f t="shared" si="15"/>
        <v>16.288807503569014</v>
      </c>
      <c r="R184" t="s">
        <v>706</v>
      </c>
      <c r="S184">
        <v>15.6271281715249</v>
      </c>
      <c r="T184">
        <v>15.7531670979201</v>
      </c>
      <c r="U184" t="s">
        <v>706</v>
      </c>
      <c r="V184">
        <v>3.0816707979731999</v>
      </c>
      <c r="W184">
        <v>3.0809315660543102</v>
      </c>
      <c r="X184" t="s">
        <v>706</v>
      </c>
      <c r="Y184">
        <v>17.684110101927601</v>
      </c>
      <c r="Z184">
        <v>17.814085914366601</v>
      </c>
      <c r="AA184" t="s">
        <v>706</v>
      </c>
      <c r="AB184">
        <v>3.0908364922670999</v>
      </c>
      <c r="AC184">
        <v>3.0904811242246102</v>
      </c>
    </row>
    <row r="185" spans="2:29">
      <c r="B185" s="4">
        <f ca="1">-'Reference worksheet'!B182</f>
        <v>16.375033226158884</v>
      </c>
      <c r="C185" t="s">
        <v>707</v>
      </c>
      <c r="D185" s="4">
        <f t="shared" si="16"/>
        <v>17.493398644783134</v>
      </c>
      <c r="E185" s="4">
        <f t="shared" si="16"/>
        <v>17.617937776060529</v>
      </c>
      <c r="F185" t="s">
        <v>707</v>
      </c>
      <c r="G185" s="4">
        <f t="shared" si="16"/>
        <v>2.8302440320690905</v>
      </c>
      <c r="H185" s="4">
        <f t="shared" si="16"/>
        <v>2.8307704572955403</v>
      </c>
      <c r="I185" s="4">
        <f t="shared" si="17"/>
        <v>14.663154612714044</v>
      </c>
      <c r="J185" s="4">
        <f t="shared" si="17"/>
        <v>14.78716731876499</v>
      </c>
      <c r="K185">
        <v>-2.2369999999999983</v>
      </c>
      <c r="L185" s="6">
        <v>-2.9689999999999999</v>
      </c>
      <c r="M185">
        <f t="shared" si="18"/>
        <v>16.90015461271404</v>
      </c>
      <c r="N185" s="4">
        <f t="shared" si="15"/>
        <v>17.069833949286654</v>
      </c>
      <c r="R185" t="s">
        <v>707</v>
      </c>
      <c r="S185">
        <v>16.3462832728572</v>
      </c>
      <c r="T185">
        <v>16.4685767374915</v>
      </c>
      <c r="U185" t="s">
        <v>707</v>
      </c>
      <c r="V185">
        <v>2.8251671288370099</v>
      </c>
      <c r="W185">
        <v>2.8254176205892598</v>
      </c>
      <c r="X185" t="s">
        <v>707</v>
      </c>
      <c r="Y185">
        <v>18.293847571543001</v>
      </c>
      <c r="Z185">
        <v>18.419953712990701</v>
      </c>
      <c r="AA185" t="s">
        <v>707</v>
      </c>
      <c r="AB185">
        <v>2.8337866589424099</v>
      </c>
      <c r="AC185">
        <v>2.8345056285795498</v>
      </c>
    </row>
    <row r="186" spans="2:29">
      <c r="B186" s="4">
        <f ca="1">-'Reference worksheet'!B183</f>
        <v>16.558752047382594</v>
      </c>
      <c r="C186" t="s">
        <v>708</v>
      </c>
      <c r="D186" s="4">
        <f t="shared" si="16"/>
        <v>17.372373598209165</v>
      </c>
      <c r="E186" s="4">
        <f t="shared" si="16"/>
        <v>17.492960319059776</v>
      </c>
      <c r="F186" t="s">
        <v>708</v>
      </c>
      <c r="G186" s="4">
        <f t="shared" si="16"/>
        <v>2.5874065279279632</v>
      </c>
      <c r="H186" s="4">
        <f t="shared" si="16"/>
        <v>2.5880355059482909</v>
      </c>
      <c r="I186" s="4">
        <f t="shared" si="17"/>
        <v>14.784967070281201</v>
      </c>
      <c r="J186" s="4">
        <f t="shared" si="17"/>
        <v>14.904924813111485</v>
      </c>
      <c r="K186">
        <v>-2.0939999999999994</v>
      </c>
      <c r="L186" s="6">
        <v>-2.7530000000000001</v>
      </c>
      <c r="M186">
        <f t="shared" si="18"/>
        <v>16.878967070281199</v>
      </c>
      <c r="N186" s="4">
        <f t="shared" si="15"/>
        <v>17.016556229454117</v>
      </c>
      <c r="R186" t="s">
        <v>708</v>
      </c>
      <c r="S186">
        <v>16.2848611055989</v>
      </c>
      <c r="T186">
        <v>16.4032540897805</v>
      </c>
      <c r="U186" t="s">
        <v>708</v>
      </c>
      <c r="V186">
        <v>2.5825271971393899</v>
      </c>
      <c r="W186">
        <v>2.5828557159329102</v>
      </c>
      <c r="X186" t="s">
        <v>708</v>
      </c>
      <c r="Y186">
        <v>18.131232060794598</v>
      </c>
      <c r="Z186">
        <v>18.253349555449901</v>
      </c>
      <c r="AA186" t="s">
        <v>708</v>
      </c>
      <c r="AB186">
        <v>2.5908112901590399</v>
      </c>
      <c r="AC186">
        <v>2.5916499264853399</v>
      </c>
    </row>
    <row r="187" spans="2:29">
      <c r="B187" s="4">
        <f ca="1">-'Reference worksheet'!B184</f>
        <v>16.1882903200435</v>
      </c>
      <c r="C187" t="s">
        <v>709</v>
      </c>
      <c r="D187" s="4">
        <f t="shared" si="16"/>
        <v>16.766040510114209</v>
      </c>
      <c r="E187" s="4">
        <f t="shared" si="16"/>
        <v>16.882621185007444</v>
      </c>
      <c r="F187" t="s">
        <v>709</v>
      </c>
      <c r="G187" s="4">
        <f t="shared" si="16"/>
        <v>2.3586692062528081</v>
      </c>
      <c r="H187" s="4">
        <f t="shared" si="16"/>
        <v>2.3587009403683141</v>
      </c>
      <c r="I187" s="4">
        <f t="shared" si="17"/>
        <v>14.407371303861401</v>
      </c>
      <c r="J187" s="4">
        <f t="shared" si="17"/>
        <v>14.523920244639131</v>
      </c>
      <c r="K187">
        <v>-1.9540000000000006</v>
      </c>
      <c r="L187" s="6">
        <v>-2.512</v>
      </c>
      <c r="M187">
        <f t="shared" si="18"/>
        <v>16.361371303861404</v>
      </c>
      <c r="N187" s="4">
        <f t="shared" si="15"/>
        <v>16.44360521880596</v>
      </c>
      <c r="R187" t="s">
        <v>709</v>
      </c>
      <c r="S187">
        <v>15.735421447407401</v>
      </c>
      <c r="T187">
        <v>15.849807977959401</v>
      </c>
      <c r="U187" t="s">
        <v>709</v>
      </c>
      <c r="V187">
        <v>2.3538732109829898</v>
      </c>
      <c r="W187">
        <v>2.35360565159985</v>
      </c>
      <c r="X187" t="s">
        <v>709</v>
      </c>
      <c r="Y187">
        <v>17.485199143004699</v>
      </c>
      <c r="Z187">
        <v>17.603310876173399</v>
      </c>
      <c r="AA187" t="s">
        <v>709</v>
      </c>
      <c r="AB187">
        <v>2.3620158175531398</v>
      </c>
      <c r="AC187">
        <v>2.3622563965378198</v>
      </c>
    </row>
    <row r="188" spans="2:29">
      <c r="B188" s="4">
        <f ca="1">-'Reference worksheet'!B185</f>
        <v>15.476366049166623</v>
      </c>
      <c r="C188" t="s">
        <v>710</v>
      </c>
      <c r="D188" s="4">
        <f t="shared" si="16"/>
        <v>15.876001427101967</v>
      </c>
      <c r="E188" s="4">
        <f t="shared" si="16"/>
        <v>15.988496342998435</v>
      </c>
      <c r="F188" t="s">
        <v>710</v>
      </c>
      <c r="G188" s="4">
        <f t="shared" si="16"/>
        <v>2.1452280009488929</v>
      </c>
      <c r="H188" s="4">
        <f t="shared" si="16"/>
        <v>2.1443081056921716</v>
      </c>
      <c r="I188" s="4">
        <f t="shared" si="17"/>
        <v>13.730773426153075</v>
      </c>
      <c r="J188" s="4">
        <f t="shared" si="17"/>
        <v>13.844188237306263</v>
      </c>
      <c r="K188">
        <v>-1.8189999999999991</v>
      </c>
      <c r="L188" s="6">
        <v>-2.2869999999999999</v>
      </c>
      <c r="M188">
        <f t="shared" si="18"/>
        <v>15.549773426153074</v>
      </c>
      <c r="N188" s="4">
        <f t="shared" si="15"/>
        <v>15.584621739639621</v>
      </c>
      <c r="R188" t="s">
        <v>710</v>
      </c>
      <c r="S188">
        <v>14.901086825492801</v>
      </c>
      <c r="T188">
        <v>15.0113535484717</v>
      </c>
      <c r="U188" t="s">
        <v>710</v>
      </c>
      <c r="V188">
        <v>2.1404093065049601</v>
      </c>
      <c r="W188">
        <v>2.1392122041217698</v>
      </c>
      <c r="X188" t="s">
        <v>710</v>
      </c>
      <c r="Y188">
        <v>16.556289884251999</v>
      </c>
      <c r="Z188">
        <v>16.670339617277701</v>
      </c>
      <c r="AA188" t="s">
        <v>710</v>
      </c>
      <c r="AB188">
        <v>2.1485904515710601</v>
      </c>
      <c r="AC188">
        <v>2.1478639894704998</v>
      </c>
    </row>
    <row r="189" spans="2:29">
      <c r="B189" s="4">
        <f ca="1">-'Reference worksheet'!B186</f>
        <v>12.544425026078958</v>
      </c>
      <c r="C189" t="s">
        <v>711</v>
      </c>
      <c r="D189" s="4">
        <f t="shared" si="16"/>
        <v>12.650289959930717</v>
      </c>
      <c r="E189" s="4">
        <f t="shared" si="16"/>
        <v>12.749868463781144</v>
      </c>
      <c r="F189" t="s">
        <v>711</v>
      </c>
      <c r="G189" s="4">
        <f t="shared" si="16"/>
        <v>1.5937757571780509</v>
      </c>
      <c r="H189" s="4">
        <f t="shared" si="16"/>
        <v>1.5900497105743137</v>
      </c>
      <c r="I189" s="4">
        <f t="shared" si="17"/>
        <v>11.056514202752666</v>
      </c>
      <c r="J189" s="4">
        <f t="shared" si="17"/>
        <v>11.159818753206832</v>
      </c>
      <c r="K189">
        <v>-1.4439999999999991</v>
      </c>
      <c r="L189" s="6">
        <v>-1.867</v>
      </c>
      <c r="M189">
        <f t="shared" si="18"/>
        <v>12.500514202752665</v>
      </c>
      <c r="N189" s="4">
        <f t="shared" si="15"/>
        <v>12.569909393517591</v>
      </c>
      <c r="R189" t="s">
        <v>711</v>
      </c>
      <c r="S189">
        <v>11.8403287485992</v>
      </c>
      <c r="T189">
        <v>11.937737861536601</v>
      </c>
      <c r="U189" t="s">
        <v>711</v>
      </c>
      <c r="V189">
        <v>1.58824530326899</v>
      </c>
      <c r="W189">
        <v>1.5843656906447099</v>
      </c>
      <c r="X189" t="s">
        <v>711</v>
      </c>
      <c r="Y189">
        <v>13.2154751175831</v>
      </c>
      <c r="Z189">
        <v>13.3165674069433</v>
      </c>
      <c r="AA189" t="s">
        <v>711</v>
      </c>
      <c r="AB189">
        <v>1.59763486847962</v>
      </c>
      <c r="AC189">
        <v>1.5940159791499799</v>
      </c>
    </row>
    <row r="190" spans="2:29">
      <c r="B190" s="4">
        <f ca="1">-'Reference worksheet'!B187</f>
        <v>8.0538616764165365</v>
      </c>
      <c r="C190" t="s">
        <v>712</v>
      </c>
      <c r="D190" s="4">
        <f t="shared" si="16"/>
        <v>8.0449563750342641</v>
      </c>
      <c r="E190" s="4">
        <f t="shared" si="16"/>
        <v>8.1307049524887738</v>
      </c>
      <c r="F190" t="s">
        <v>712</v>
      </c>
      <c r="G190" s="4">
        <f t="shared" si="16"/>
        <v>0.93654154965077052</v>
      </c>
      <c r="H190" s="4">
        <f t="shared" si="16"/>
        <v>0.93360584889531872</v>
      </c>
      <c r="I190" s="4">
        <f t="shared" si="17"/>
        <v>7.1084148253834938</v>
      </c>
      <c r="J190" s="4">
        <f t="shared" si="17"/>
        <v>7.1970991035934553</v>
      </c>
      <c r="K190">
        <v>-0.93700000000000028</v>
      </c>
      <c r="L190" s="6">
        <v>-1.0620000000000001</v>
      </c>
      <c r="M190">
        <f t="shared" si="18"/>
        <v>8.0454148253834941</v>
      </c>
      <c r="N190" s="4">
        <f t="shared" si="15"/>
        <v>7.9692748642653095</v>
      </c>
      <c r="R190" t="s">
        <v>712</v>
      </c>
      <c r="S190">
        <v>7.5044483613249202</v>
      </c>
      <c r="T190">
        <v>7.58841669705195</v>
      </c>
      <c r="U190" t="s">
        <v>712</v>
      </c>
      <c r="V190">
        <v>0.92972765601504603</v>
      </c>
      <c r="W190">
        <v>0.92675538635972199</v>
      </c>
      <c r="X190" t="s">
        <v>712</v>
      </c>
      <c r="Y190">
        <v>8.4221190127839094</v>
      </c>
      <c r="Z190">
        <v>8.5091098302214299</v>
      </c>
      <c r="AA190" t="s">
        <v>712</v>
      </c>
      <c r="AB190">
        <v>0.94129623604174295</v>
      </c>
      <c r="AC190">
        <v>0.93838605280385901</v>
      </c>
    </row>
    <row r="191" spans="2:29">
      <c r="B191" s="4">
        <f ca="1">-'Reference worksheet'!B188</f>
        <v>3.0197806775607048</v>
      </c>
      <c r="C191" t="s">
        <v>713</v>
      </c>
      <c r="D191" s="4">
        <f t="shared" si="16"/>
        <v>3.0346973314156509</v>
      </c>
      <c r="E191" s="4">
        <f t="shared" si="16"/>
        <v>3.0980590676117723</v>
      </c>
      <c r="F191" t="s">
        <v>713</v>
      </c>
      <c r="G191" s="4">
        <f t="shared" si="16"/>
        <v>0.26657676568049726</v>
      </c>
      <c r="H191" s="4">
        <f t="shared" si="16"/>
        <v>0.26504764967183692</v>
      </c>
      <c r="I191" s="4">
        <f t="shared" si="17"/>
        <v>2.7681205657351535</v>
      </c>
      <c r="J191" s="4">
        <f t="shared" si="17"/>
        <v>2.8330114179399355</v>
      </c>
      <c r="K191">
        <v>-0.29400000000000004</v>
      </c>
      <c r="L191" s="6">
        <v>-0.252</v>
      </c>
      <c r="M191">
        <f t="shared" si="18"/>
        <v>3.0621205657351536</v>
      </c>
      <c r="N191" s="4">
        <f t="shared" si="15"/>
        <v>2.9723924393681269</v>
      </c>
      <c r="R191" t="s">
        <v>713</v>
      </c>
      <c r="S191">
        <v>2.9000884705946599</v>
      </c>
      <c r="T191">
        <v>2.9625252824363599</v>
      </c>
      <c r="U191" t="s">
        <v>713</v>
      </c>
      <c r="V191">
        <v>0.26296147858734298</v>
      </c>
      <c r="W191">
        <v>0.261390235587461</v>
      </c>
      <c r="X191" t="s">
        <v>713</v>
      </c>
      <c r="Y191">
        <v>3.12862643463709</v>
      </c>
      <c r="Z191">
        <v>3.1926335764523399</v>
      </c>
      <c r="AA191" t="s">
        <v>713</v>
      </c>
      <c r="AB191">
        <v>0.26909948723446397</v>
      </c>
      <c r="AC191">
        <v>0.26759976713988198</v>
      </c>
    </row>
    <row r="192" spans="2:29">
      <c r="B192" s="4">
        <f ca="1">-'Reference worksheet'!B189</f>
        <v>18.420972245090045</v>
      </c>
      <c r="C192" t="s">
        <v>714</v>
      </c>
      <c r="D192" s="4">
        <f t="shared" si="16"/>
        <v>20.575928333460887</v>
      </c>
      <c r="E192" s="4">
        <f t="shared" si="16"/>
        <v>20.705149916738044</v>
      </c>
      <c r="F192" t="s">
        <v>714</v>
      </c>
      <c r="G192" s="4">
        <f t="shared" si="16"/>
        <v>3.4272512706202622</v>
      </c>
      <c r="H192" s="4">
        <f t="shared" si="16"/>
        <v>3.4287304522366693</v>
      </c>
      <c r="I192" s="4">
        <f t="shared" si="17"/>
        <v>17.148677062840626</v>
      </c>
      <c r="J192" s="4">
        <f t="shared" si="17"/>
        <v>17.276419464501373</v>
      </c>
      <c r="K192">
        <v>-2.5750000000000028</v>
      </c>
      <c r="L192" s="6">
        <v>-3.1920000000000002</v>
      </c>
      <c r="M192">
        <f t="shared" si="18"/>
        <v>19.723677062840629</v>
      </c>
      <c r="N192" s="4">
        <f t="shared" si="15"/>
        <v>19.736120795524954</v>
      </c>
      <c r="R192" t="s">
        <v>714</v>
      </c>
      <c r="S192">
        <v>19.314210445723901</v>
      </c>
      <c r="T192">
        <v>19.4442801731172</v>
      </c>
      <c r="U192" t="s">
        <v>714</v>
      </c>
      <c r="V192">
        <v>3.4213513658921801</v>
      </c>
      <c r="W192">
        <v>3.42263666222556</v>
      </c>
      <c r="X192" t="s">
        <v>714</v>
      </c>
      <c r="Y192">
        <v>21.456346078554098</v>
      </c>
      <c r="Z192">
        <v>21.5849758329149</v>
      </c>
      <c r="AA192" t="s">
        <v>714</v>
      </c>
      <c r="AB192">
        <v>3.4313681820688902</v>
      </c>
      <c r="AC192">
        <v>3.4329826554532499</v>
      </c>
    </row>
    <row r="193" spans="2:29">
      <c r="B193" s="4">
        <f ca="1">-'Reference worksheet'!B190</f>
        <v>19.631934398701777</v>
      </c>
      <c r="C193" t="s">
        <v>715</v>
      </c>
      <c r="D193" s="4">
        <f t="shared" si="16"/>
        <v>21.331004797567438</v>
      </c>
      <c r="E193" s="4">
        <f t="shared" si="16"/>
        <v>21.454445337182626</v>
      </c>
      <c r="F193" t="s">
        <v>715</v>
      </c>
      <c r="G193" s="4">
        <f t="shared" si="16"/>
        <v>3.1682216386678368</v>
      </c>
      <c r="H193" s="4">
        <f t="shared" si="16"/>
        <v>3.1708353482452636</v>
      </c>
      <c r="I193" s="4">
        <f t="shared" si="17"/>
        <v>18.1627831588996</v>
      </c>
      <c r="J193" s="4">
        <f t="shared" si="17"/>
        <v>18.283609988937364</v>
      </c>
      <c r="K193">
        <v>-2.4340000000000011</v>
      </c>
      <c r="L193" s="6">
        <v>-3.069</v>
      </c>
      <c r="M193">
        <f t="shared" si="18"/>
        <v>20.596783158899601</v>
      </c>
      <c r="N193" s="4">
        <f t="shared" si="15"/>
        <v>20.650522762786881</v>
      </c>
      <c r="R193" t="s">
        <v>715</v>
      </c>
      <c r="S193">
        <v>20.1370710689812</v>
      </c>
      <c r="T193">
        <v>20.2613349856091</v>
      </c>
      <c r="U193" t="s">
        <v>715</v>
      </c>
      <c r="V193">
        <v>3.1627759691216601</v>
      </c>
      <c r="W193">
        <v>3.1651261842170699</v>
      </c>
      <c r="X193" t="s">
        <v>715</v>
      </c>
      <c r="Y193">
        <v>22.164123239755799</v>
      </c>
      <c r="Z193">
        <v>22.286989232762799</v>
      </c>
      <c r="AA193" t="s">
        <v>715</v>
      </c>
      <c r="AB193">
        <v>3.1720215880455598</v>
      </c>
      <c r="AC193">
        <v>3.1748191621936299</v>
      </c>
    </row>
    <row r="194" spans="2:29">
      <c r="B194" s="4">
        <f ca="1">-'Reference worksheet'!B191</f>
        <v>19.87745975665986</v>
      </c>
      <c r="C194" t="s">
        <v>716</v>
      </c>
      <c r="D194" s="4">
        <f t="shared" si="16"/>
        <v>21.193787107518098</v>
      </c>
      <c r="E194" s="4">
        <f t="shared" si="16"/>
        <v>21.311590249752051</v>
      </c>
      <c r="F194" t="s">
        <v>716</v>
      </c>
      <c r="G194" s="4">
        <f t="shared" si="16"/>
        <v>2.9209162194984484</v>
      </c>
      <c r="H194" s="4">
        <f t="shared" si="16"/>
        <v>2.9241031165016524</v>
      </c>
      <c r="I194" s="4">
        <f t="shared" si="17"/>
        <v>18.27287088801965</v>
      </c>
      <c r="J194" s="4">
        <f t="shared" si="17"/>
        <v>18.387487133250399</v>
      </c>
      <c r="K194">
        <v>-2.2940000000000005</v>
      </c>
      <c r="L194" s="6">
        <v>-2.9089999999999998</v>
      </c>
      <c r="M194">
        <f t="shared" si="18"/>
        <v>20.56687088801965</v>
      </c>
      <c r="N194" s="4">
        <f t="shared" si="15"/>
        <v>20.630914064203456</v>
      </c>
      <c r="R194" t="s">
        <v>716</v>
      </c>
      <c r="S194">
        <v>20.0610252954605</v>
      </c>
      <c r="T194">
        <v>20.179687961889901</v>
      </c>
      <c r="U194" t="s">
        <v>716</v>
      </c>
      <c r="V194">
        <v>2.9158666221734602</v>
      </c>
      <c r="W194">
        <v>2.9187339145095099</v>
      </c>
      <c r="X194" t="s">
        <v>716</v>
      </c>
      <c r="Y194">
        <v>21.984220222553201</v>
      </c>
      <c r="Z194">
        <v>22.101423594932601</v>
      </c>
      <c r="AA194" t="s">
        <v>716</v>
      </c>
      <c r="AB194">
        <v>2.92443979250451</v>
      </c>
      <c r="AC194">
        <v>2.9278497073654401</v>
      </c>
    </row>
    <row r="195" spans="2:29">
      <c r="B195" s="4">
        <f ca="1">-'Reference worksheet'!B192</f>
        <v>19.488061384154701</v>
      </c>
      <c r="C195" t="s">
        <v>717</v>
      </c>
      <c r="D195" s="4">
        <f t="shared" si="16"/>
        <v>20.489570821077471</v>
      </c>
      <c r="E195" s="4">
        <f t="shared" si="16"/>
        <v>20.601599654135967</v>
      </c>
      <c r="F195" t="s">
        <v>717</v>
      </c>
      <c r="G195" s="4">
        <f t="shared" si="16"/>
        <v>2.6859650409583296</v>
      </c>
      <c r="H195" s="4">
        <f t="shared" si="16"/>
        <v>2.6890243799952747</v>
      </c>
      <c r="I195" s="4">
        <f t="shared" si="17"/>
        <v>17.803605780119142</v>
      </c>
      <c r="J195" s="4">
        <f t="shared" si="17"/>
        <v>17.912575274140693</v>
      </c>
      <c r="K195">
        <v>-2.1559999999999988</v>
      </c>
      <c r="L195" s="6">
        <v>-2.71</v>
      </c>
      <c r="M195">
        <f t="shared" si="18"/>
        <v>19.959605780119141</v>
      </c>
      <c r="N195" s="4">
        <f t="shared" si="15"/>
        <v>20.000339024346751</v>
      </c>
      <c r="R195" t="s">
        <v>717</v>
      </c>
      <c r="S195">
        <v>19.4133030875835</v>
      </c>
      <c r="T195">
        <v>19.526242859215301</v>
      </c>
      <c r="U195" t="s">
        <v>717</v>
      </c>
      <c r="V195">
        <v>2.6812562505820701</v>
      </c>
      <c r="W195">
        <v>2.6839601149714398</v>
      </c>
      <c r="X195" t="s">
        <v>717</v>
      </c>
      <c r="Y195">
        <v>21.2405827709349</v>
      </c>
      <c r="Z195">
        <v>21.3519759575526</v>
      </c>
      <c r="AA195" t="s">
        <v>717</v>
      </c>
      <c r="AB195">
        <v>2.6892508013057701</v>
      </c>
      <c r="AC195">
        <v>2.6925581880170002</v>
      </c>
    </row>
    <row r="196" spans="2:29">
      <c r="B196" s="4">
        <f ca="1">-'Reference worksheet'!B193</f>
        <v>18.697467415362549</v>
      </c>
      <c r="C196" t="s">
        <v>718</v>
      </c>
      <c r="D196" s="4">
        <f t="shared" si="16"/>
        <v>19.44683608909358</v>
      </c>
      <c r="E196" s="4">
        <f t="shared" si="16"/>
        <v>19.553003791685896</v>
      </c>
      <c r="F196" t="s">
        <v>718</v>
      </c>
      <c r="G196" s="4">
        <f t="shared" si="16"/>
        <v>2.464943197048056</v>
      </c>
      <c r="H196" s="4">
        <f t="shared" si="16"/>
        <v>2.4672940532046619</v>
      </c>
      <c r="I196" s="4">
        <f t="shared" si="17"/>
        <v>16.981892892045522</v>
      </c>
      <c r="J196" s="4">
        <f t="shared" si="17"/>
        <v>17.085709738481235</v>
      </c>
      <c r="K196">
        <v>-2.0219999999999985</v>
      </c>
      <c r="L196" s="6">
        <v>-2.4900000000000002</v>
      </c>
      <c r="M196">
        <f t="shared" si="18"/>
        <v>19.003892892045521</v>
      </c>
      <c r="N196" s="4">
        <f t="shared" si="15"/>
        <v>19.000293548180853</v>
      </c>
      <c r="R196" t="s">
        <v>718</v>
      </c>
      <c r="S196">
        <v>18.4236813390491</v>
      </c>
      <c r="T196">
        <v>18.530775229668802</v>
      </c>
      <c r="U196" t="s">
        <v>718</v>
      </c>
      <c r="V196">
        <v>2.4604055044455699</v>
      </c>
      <c r="W196">
        <v>2.4623889145103401</v>
      </c>
      <c r="X196" t="s">
        <v>718</v>
      </c>
      <c r="Y196">
        <v>20.1607861778343</v>
      </c>
      <c r="Z196">
        <v>20.266307593025498</v>
      </c>
      <c r="AA196" t="s">
        <v>718</v>
      </c>
      <c r="AB196">
        <v>2.46810956658901</v>
      </c>
      <c r="AC196">
        <v>2.4707168240083401</v>
      </c>
    </row>
    <row r="197" spans="2:29">
      <c r="B197" s="4">
        <f ca="1">-'Reference worksheet'!B194</f>
        <v>15.324870459683998</v>
      </c>
      <c r="C197" t="s">
        <v>719</v>
      </c>
      <c r="D197" s="4">
        <f t="shared" si="16"/>
        <v>15.604384753153774</v>
      </c>
      <c r="E197" s="4">
        <f t="shared" si="16"/>
        <v>15.693676751110457</v>
      </c>
      <c r="F197" t="s">
        <v>719</v>
      </c>
      <c r="G197" s="4">
        <f t="shared" si="16"/>
        <v>1.8851524100888442</v>
      </c>
      <c r="H197" s="4">
        <f t="shared" si="16"/>
        <v>1.8845428571352625</v>
      </c>
      <c r="I197" s="4">
        <f t="shared" si="17"/>
        <v>13.719232343064929</v>
      </c>
      <c r="J197" s="4">
        <f t="shared" si="17"/>
        <v>13.809133893975195</v>
      </c>
      <c r="K197">
        <v>-1.6470000000000002</v>
      </c>
      <c r="L197" s="6">
        <v>-1.9610000000000001</v>
      </c>
      <c r="M197">
        <f t="shared" si="18"/>
        <v>15.366232343064929</v>
      </c>
      <c r="N197" s="4">
        <f t="shared" si="15"/>
        <v>15.308824185105646</v>
      </c>
      <c r="R197" t="s">
        <v>719</v>
      </c>
      <c r="S197">
        <v>14.7334342539448</v>
      </c>
      <c r="T197">
        <v>14.823435339875401</v>
      </c>
      <c r="U197" t="s">
        <v>719</v>
      </c>
      <c r="V197">
        <v>1.88046600805049</v>
      </c>
      <c r="W197">
        <v>1.87957360043514</v>
      </c>
      <c r="X197" t="s">
        <v>719</v>
      </c>
      <c r="Y197">
        <v>16.212127800988899</v>
      </c>
      <c r="Z197">
        <v>16.300925002413699</v>
      </c>
      <c r="AA197" t="s">
        <v>719</v>
      </c>
      <c r="AB197">
        <v>1.88842254801374</v>
      </c>
      <c r="AC197">
        <v>1.88801036902618</v>
      </c>
    </row>
    <row r="198" spans="2:29">
      <c r="B198" s="4">
        <f ca="1">-'Reference worksheet'!B195</f>
        <v>9.9531644655110618</v>
      </c>
      <c r="C198" t="s">
        <v>720</v>
      </c>
      <c r="D198" s="4">
        <f t="shared" si="16"/>
        <v>9.975108611070306</v>
      </c>
      <c r="E198" s="4">
        <f t="shared" si="16"/>
        <v>10.044199935044603</v>
      </c>
      <c r="F198" t="s">
        <v>720</v>
      </c>
      <c r="G198" s="4">
        <f t="shared" si="16"/>
        <v>1.1706714543590619</v>
      </c>
      <c r="H198" s="4">
        <f t="shared" si="16"/>
        <v>1.169038169791728</v>
      </c>
      <c r="I198" s="4">
        <f t="shared" si="17"/>
        <v>8.8044371567112449</v>
      </c>
      <c r="J198" s="4">
        <f t="shared" si="17"/>
        <v>8.8751617652528747</v>
      </c>
      <c r="K198">
        <v>-1.1239999999999988</v>
      </c>
      <c r="L198" s="6">
        <v>-1.37</v>
      </c>
      <c r="M198">
        <f t="shared" si="18"/>
        <v>9.9284371567112437</v>
      </c>
      <c r="N198" s="4">
        <f t="shared" si="15"/>
        <v>9.9149628189222501</v>
      </c>
      <c r="R198" t="s">
        <v>720</v>
      </c>
      <c r="S198">
        <v>9.3547679978605807</v>
      </c>
      <c r="T198">
        <v>9.4244703249089596</v>
      </c>
      <c r="U198" t="s">
        <v>720</v>
      </c>
      <c r="V198">
        <v>1.1645883976218401</v>
      </c>
      <c r="W198">
        <v>1.1628951793253499</v>
      </c>
      <c r="X198" t="s">
        <v>720</v>
      </c>
      <c r="Y198">
        <v>10.407977867486601</v>
      </c>
      <c r="Z198">
        <v>10.476642837872699</v>
      </c>
      <c r="AA198" t="s">
        <v>720</v>
      </c>
      <c r="AB198">
        <v>1.1749161679736599</v>
      </c>
      <c r="AC198">
        <v>1.17332470473516</v>
      </c>
    </row>
    <row r="199" spans="2:29">
      <c r="B199" s="4">
        <f ca="1">-'Reference worksheet'!B196</f>
        <v>4.1793384760245891</v>
      </c>
      <c r="C199" t="s">
        <v>721</v>
      </c>
      <c r="D199" s="4">
        <f t="shared" si="16"/>
        <v>4.1785924499884599</v>
      </c>
      <c r="E199" s="4">
        <f t="shared" si="16"/>
        <v>4.2252017135594429</v>
      </c>
      <c r="F199" t="s">
        <v>721</v>
      </c>
      <c r="G199" s="4">
        <f t="shared" si="16"/>
        <v>0.42597890371802272</v>
      </c>
      <c r="H199" s="4">
        <f t="shared" si="16"/>
        <v>0.42354111062445865</v>
      </c>
      <c r="I199" s="4">
        <f t="shared" si="17"/>
        <v>3.7526135462704371</v>
      </c>
      <c r="J199" s="4">
        <f t="shared" si="17"/>
        <v>3.8016606029349842</v>
      </c>
      <c r="K199">
        <v>-0.46699999999999964</v>
      </c>
      <c r="L199" s="6">
        <v>-0.41499999999999998</v>
      </c>
      <c r="M199">
        <f t="shared" si="18"/>
        <v>4.2196135462704367</v>
      </c>
      <c r="N199" s="4">
        <f t="shared" si="15"/>
        <v>4.0890136556263252</v>
      </c>
      <c r="R199" t="s">
        <v>721</v>
      </c>
      <c r="S199">
        <v>3.9527373115872102</v>
      </c>
      <c r="T199">
        <v>3.9999081959322802</v>
      </c>
      <c r="U199" t="s">
        <v>721</v>
      </c>
      <c r="V199">
        <v>0.42098700771949299</v>
      </c>
      <c r="W199">
        <v>0.418508618161126</v>
      </c>
      <c r="X199" t="s">
        <v>721</v>
      </c>
      <c r="Y199">
        <v>4.33619255505283</v>
      </c>
      <c r="Z199">
        <v>4.3824099236524203</v>
      </c>
      <c r="AA199" t="s">
        <v>721</v>
      </c>
      <c r="AB199">
        <v>0.42946221314993399</v>
      </c>
      <c r="AC199">
        <v>0.42705274798002701</v>
      </c>
    </row>
    <row r="200" spans="2:29">
      <c r="B200" s="4">
        <f ca="1">-'Reference worksheet'!B197</f>
        <v>18.182392621712498</v>
      </c>
      <c r="C200" t="s">
        <v>722</v>
      </c>
      <c r="D200" s="4">
        <f t="shared" si="16"/>
        <v>19.862959035498619</v>
      </c>
      <c r="E200" s="4">
        <f t="shared" si="16"/>
        <v>19.982838468690627</v>
      </c>
      <c r="F200" t="s">
        <v>722</v>
      </c>
      <c r="G200" s="4">
        <f t="shared" si="16"/>
        <v>3.4343285851982843</v>
      </c>
      <c r="H200" s="4">
        <f t="shared" si="16"/>
        <v>3.4335927602964196</v>
      </c>
      <c r="I200" s="4">
        <f t="shared" si="17"/>
        <v>16.428630450300336</v>
      </c>
      <c r="J200" s="4">
        <f t="shared" si="17"/>
        <v>16.549245708394206</v>
      </c>
      <c r="K200">
        <v>-2.7330000000000005</v>
      </c>
      <c r="L200" s="6">
        <v>-3.4279999999999999</v>
      </c>
      <c r="M200">
        <f t="shared" si="18"/>
        <v>19.161630450300336</v>
      </c>
      <c r="N200" s="4">
        <f t="shared" si="15"/>
        <v>19.207376413847289</v>
      </c>
      <c r="R200" t="s">
        <v>722</v>
      </c>
      <c r="S200">
        <v>18.584554520097399</v>
      </c>
      <c r="T200">
        <v>18.703591539869201</v>
      </c>
      <c r="U200" t="s">
        <v>722</v>
      </c>
      <c r="V200">
        <v>3.4275641862218902</v>
      </c>
      <c r="W200">
        <v>3.42664284163346</v>
      </c>
      <c r="X200" t="s">
        <v>722</v>
      </c>
      <c r="Y200">
        <v>20.755020590388099</v>
      </c>
      <c r="Z200">
        <v>20.875487853657699</v>
      </c>
      <c r="AA200" t="s">
        <v>722</v>
      </c>
      <c r="AB200">
        <v>3.4390487345689098</v>
      </c>
      <c r="AC200">
        <v>3.4384423639814399</v>
      </c>
    </row>
    <row r="201" spans="2:29">
      <c r="B201" s="4">
        <f ca="1">-'Reference worksheet'!B198</f>
        <v>19.310143382583139</v>
      </c>
      <c r="C201" t="s">
        <v>723</v>
      </c>
      <c r="D201" s="4">
        <f t="shared" si="16"/>
        <v>20.595888279763933</v>
      </c>
      <c r="E201" s="4">
        <f t="shared" si="16"/>
        <v>20.71134381307931</v>
      </c>
      <c r="F201" t="s">
        <v>723</v>
      </c>
      <c r="G201" s="4">
        <f t="shared" si="16"/>
        <v>3.1691514241902694</v>
      </c>
      <c r="H201" s="4">
        <f t="shared" si="16"/>
        <v>3.1694239033194225</v>
      </c>
      <c r="I201" s="4">
        <f t="shared" si="17"/>
        <v>17.426736855573665</v>
      </c>
      <c r="J201" s="4">
        <f t="shared" si="17"/>
        <v>17.541919909759887</v>
      </c>
      <c r="K201">
        <v>-2.5730000000000004</v>
      </c>
      <c r="L201" s="6">
        <v>-3.266</v>
      </c>
      <c r="M201">
        <f t="shared" si="18"/>
        <v>19.999736855573666</v>
      </c>
      <c r="N201" s="4">
        <f t="shared" si="15"/>
        <v>20.07416518607085</v>
      </c>
      <c r="R201" t="s">
        <v>723</v>
      </c>
      <c r="S201">
        <v>19.385209999316299</v>
      </c>
      <c r="T201">
        <v>19.4998633349851</v>
      </c>
      <c r="U201" t="s">
        <v>723</v>
      </c>
      <c r="V201">
        <v>3.1627833894215001</v>
      </c>
      <c r="W201">
        <v>3.1627952148380301</v>
      </c>
      <c r="X201" t="s">
        <v>723</v>
      </c>
      <c r="Y201">
        <v>21.440690950840299</v>
      </c>
      <c r="Z201">
        <v>21.556706251953202</v>
      </c>
      <c r="AA201" t="s">
        <v>723</v>
      </c>
      <c r="AB201">
        <v>3.1735949934431802</v>
      </c>
      <c r="AC201">
        <v>3.17404935487435</v>
      </c>
    </row>
    <row r="202" spans="2:29">
      <c r="B202" s="4">
        <f ca="1">-'Reference worksheet'!B199</f>
        <v>19.556683687225952</v>
      </c>
      <c r="C202" t="s">
        <v>724</v>
      </c>
      <c r="D202" s="4">
        <f t="shared" si="16"/>
        <v>20.520962834656437</v>
      </c>
      <c r="E202" s="4">
        <f t="shared" si="16"/>
        <v>20.631626283605939</v>
      </c>
      <c r="F202" t="s">
        <v>724</v>
      </c>
      <c r="G202" s="4">
        <f t="shared" si="16"/>
        <v>2.9173230948109148</v>
      </c>
      <c r="H202" s="4">
        <f t="shared" si="16"/>
        <v>2.917933585237968</v>
      </c>
      <c r="I202" s="4">
        <f t="shared" si="17"/>
        <v>17.603639739845523</v>
      </c>
      <c r="J202" s="4">
        <f t="shared" si="17"/>
        <v>17.713692698367971</v>
      </c>
      <c r="K202">
        <v>-2.416999999999998</v>
      </c>
      <c r="L202" s="6">
        <v>-3.0640000000000001</v>
      </c>
      <c r="M202">
        <f t="shared" si="18"/>
        <v>20.020639739845521</v>
      </c>
      <c r="N202" s="4">
        <f t="shared" si="15"/>
        <v>20.08732633036707</v>
      </c>
      <c r="R202" t="s">
        <v>724</v>
      </c>
      <c r="S202">
        <v>19.3724459314884</v>
      </c>
      <c r="T202">
        <v>19.4823336726148</v>
      </c>
      <c r="U202" t="s">
        <v>724</v>
      </c>
      <c r="V202">
        <v>2.9112641775910699</v>
      </c>
      <c r="W202">
        <v>2.9115567953110699</v>
      </c>
      <c r="X202" t="s">
        <v>724</v>
      </c>
      <c r="Y202">
        <v>21.3223897399231</v>
      </c>
      <c r="Z202">
        <v>21.4335944722602</v>
      </c>
      <c r="AA202" t="s">
        <v>724</v>
      </c>
      <c r="AB202">
        <v>2.92155096404242</v>
      </c>
      <c r="AC202">
        <v>2.9223832637777898</v>
      </c>
    </row>
    <row r="203" spans="2:29">
      <c r="B203" s="4">
        <f ca="1">-'Reference worksheet'!B200</f>
        <v>19.216910922669332</v>
      </c>
      <c r="C203" t="s">
        <v>725</v>
      </c>
      <c r="D203" s="4">
        <f t="shared" si="16"/>
        <v>19.923897640905977</v>
      </c>
      <c r="E203" s="4">
        <f t="shared" si="16"/>
        <v>20.029419102095517</v>
      </c>
      <c r="F203" t="s">
        <v>725</v>
      </c>
      <c r="G203" s="4">
        <f t="shared" si="16"/>
        <v>2.6790575182741843</v>
      </c>
      <c r="H203" s="4">
        <f t="shared" si="16"/>
        <v>2.6794062339334692</v>
      </c>
      <c r="I203" s="4">
        <f t="shared" si="17"/>
        <v>17.244840122631793</v>
      </c>
      <c r="J203" s="4">
        <f t="shared" si="17"/>
        <v>17.350012868162047</v>
      </c>
      <c r="K203">
        <v>-2.2630000000000017</v>
      </c>
      <c r="L203" s="6">
        <v>-2.8340000000000001</v>
      </c>
      <c r="M203">
        <f t="shared" si="18"/>
        <v>19.507840122631794</v>
      </c>
      <c r="N203" s="4">
        <f t="shared" si="15"/>
        <v>19.542088098329593</v>
      </c>
      <c r="R203" t="s">
        <v>725</v>
      </c>
      <c r="S203">
        <v>18.8341334305107</v>
      </c>
      <c r="T203">
        <v>18.938847446798501</v>
      </c>
      <c r="U203" t="s">
        <v>725</v>
      </c>
      <c r="V203">
        <v>2.6732233326725101</v>
      </c>
      <c r="W203">
        <v>2.673202195015</v>
      </c>
      <c r="X203" t="s">
        <v>725</v>
      </c>
      <c r="Y203">
        <v>20.684327336105401</v>
      </c>
      <c r="Z203">
        <v>20.790412226589702</v>
      </c>
      <c r="AA203" t="s">
        <v>725</v>
      </c>
      <c r="AB203">
        <v>2.6831285713850299</v>
      </c>
      <c r="AC203">
        <v>2.6837353680514502</v>
      </c>
    </row>
    <row r="204" spans="2:29">
      <c r="B204" s="4">
        <f ca="1">-'Reference worksheet'!B201</f>
        <v>18.5010452641651</v>
      </c>
      <c r="C204" t="s">
        <v>726</v>
      </c>
      <c r="D204" s="4">
        <f t="shared" si="16"/>
        <v>19.008062238962879</v>
      </c>
      <c r="E204" s="4">
        <f t="shared" si="16"/>
        <v>19.108695166283098</v>
      </c>
      <c r="F204" t="s">
        <v>726</v>
      </c>
      <c r="G204" s="4">
        <f t="shared" si="16"/>
        <v>2.4556976870748679</v>
      </c>
      <c r="H204" s="4">
        <f t="shared" si="16"/>
        <v>2.4554427837149726</v>
      </c>
      <c r="I204" s="4">
        <f t="shared" si="17"/>
        <v>16.552364551888012</v>
      </c>
      <c r="J204" s="4">
        <f t="shared" si="17"/>
        <v>16.653252382568127</v>
      </c>
      <c r="K204">
        <v>-2.1149999999999984</v>
      </c>
      <c r="L204" s="6">
        <v>-2.6019999999999999</v>
      </c>
      <c r="M204">
        <f t="shared" si="18"/>
        <v>18.66736455188801</v>
      </c>
      <c r="N204" s="4">
        <f t="shared" si="15"/>
        <v>18.661552707415773</v>
      </c>
      <c r="R204" t="s">
        <v>726</v>
      </c>
      <c r="S204">
        <v>17.974472482505501</v>
      </c>
      <c r="T204">
        <v>18.074267480060701</v>
      </c>
      <c r="U204" t="s">
        <v>726</v>
      </c>
      <c r="V204">
        <v>2.44994961234159</v>
      </c>
      <c r="W204">
        <v>2.4493178232267998</v>
      </c>
      <c r="X204" t="s">
        <v>726</v>
      </c>
      <c r="Y204">
        <v>19.729293800769302</v>
      </c>
      <c r="Z204">
        <v>19.830511429504501</v>
      </c>
      <c r="AA204" t="s">
        <v>726</v>
      </c>
      <c r="AB204">
        <v>2.4597086526357801</v>
      </c>
      <c r="AC204">
        <v>2.4597167374681801</v>
      </c>
    </row>
    <row r="205" spans="2:29">
      <c r="B205" s="4">
        <f ca="1">-'Reference worksheet'!B202</f>
        <v>15.385818219599299</v>
      </c>
      <c r="C205" t="s">
        <v>727</v>
      </c>
      <c r="D205" s="4">
        <f t="shared" si="16"/>
        <v>15.541081140495123</v>
      </c>
      <c r="E205" s="4">
        <f t="shared" si="16"/>
        <v>15.629050538837273</v>
      </c>
      <c r="F205" t="s">
        <v>727</v>
      </c>
      <c r="G205" s="4">
        <f t="shared" si="16"/>
        <v>1.8712992064037561</v>
      </c>
      <c r="H205" s="4">
        <f t="shared" si="16"/>
        <v>1.8691777352693255</v>
      </c>
      <c r="I205" s="4">
        <f t="shared" si="17"/>
        <v>13.669781934091366</v>
      </c>
      <c r="J205" s="4">
        <f t="shared" si="17"/>
        <v>13.759872803567948</v>
      </c>
      <c r="K205">
        <v>-1.7050000000000001</v>
      </c>
      <c r="L205" s="6">
        <v>-2.0859999999999999</v>
      </c>
      <c r="M205">
        <f t="shared" si="18"/>
        <v>15.374781934091367</v>
      </c>
      <c r="N205" s="4">
        <f t="shared" si="15"/>
        <v>15.360699110275423</v>
      </c>
      <c r="R205" t="s">
        <v>727</v>
      </c>
      <c r="S205">
        <v>14.6701624415669</v>
      </c>
      <c r="T205">
        <v>14.757280478397901</v>
      </c>
      <c r="U205" t="s">
        <v>727</v>
      </c>
      <c r="V205">
        <v>1.8651315696941599</v>
      </c>
      <c r="W205">
        <v>1.86272764417812</v>
      </c>
      <c r="X205" t="s">
        <v>727</v>
      </c>
      <c r="Y205">
        <v>16.148801998321101</v>
      </c>
      <c r="Z205">
        <v>16.2373654706549</v>
      </c>
      <c r="AA205" t="s">
        <v>727</v>
      </c>
      <c r="AB205">
        <v>1.87560293931996</v>
      </c>
      <c r="AC205">
        <v>1.8736785628389101</v>
      </c>
    </row>
    <row r="206" spans="2:29">
      <c r="B206" s="4">
        <f ca="1">-'Reference worksheet'!B203</f>
        <v>10.319572522327368</v>
      </c>
      <c r="C206" t="s">
        <v>728</v>
      </c>
      <c r="D206" s="4">
        <f t="shared" si="16"/>
        <v>10.30725527386431</v>
      </c>
      <c r="E206" s="4">
        <f t="shared" si="16"/>
        <v>10.379452847666638</v>
      </c>
      <c r="F206" t="s">
        <v>728</v>
      </c>
      <c r="G206" s="4">
        <f t="shared" si="16"/>
        <v>1.1511470249194697</v>
      </c>
      <c r="H206" s="4">
        <f t="shared" si="16"/>
        <v>1.1494893262108732</v>
      </c>
      <c r="I206" s="4">
        <f t="shared" si="17"/>
        <v>9.1561082489448413</v>
      </c>
      <c r="J206" s="4">
        <f t="shared" si="17"/>
        <v>9.2299635214557654</v>
      </c>
      <c r="K206">
        <v>-1.145999999999999</v>
      </c>
      <c r="L206" s="6">
        <v>-1.3380000000000001</v>
      </c>
      <c r="M206">
        <f t="shared" si="18"/>
        <v>10.30210824894484</v>
      </c>
      <c r="N206" s="4">
        <f t="shared" si="15"/>
        <v>10.240694625615152</v>
      </c>
      <c r="R206" t="s">
        <v>728</v>
      </c>
      <c r="S206">
        <v>9.7002090910668795</v>
      </c>
      <c r="T206">
        <v>9.7717388475160991</v>
      </c>
      <c r="U206" t="s">
        <v>728</v>
      </c>
      <c r="V206">
        <v>1.1437316384669201</v>
      </c>
      <c r="W206">
        <v>1.1419867962188801</v>
      </c>
      <c r="X206" t="s">
        <v>728</v>
      </c>
      <c r="Y206">
        <v>10.730847771537899</v>
      </c>
      <c r="Z206">
        <v>10.8035113435272</v>
      </c>
      <c r="AA206" t="s">
        <v>728</v>
      </c>
      <c r="AB206">
        <v>1.1563214287089401</v>
      </c>
      <c r="AC206">
        <v>1.15472453814077</v>
      </c>
    </row>
    <row r="207" spans="2:29">
      <c r="B207" s="4">
        <f ca="1">-'Reference worksheet'!B204</f>
        <v>4.6906066117493808</v>
      </c>
      <c r="C207" t="s">
        <v>729</v>
      </c>
      <c r="D207" s="4">
        <f t="shared" si="16"/>
        <v>4.6929704791536189</v>
      </c>
      <c r="E207" s="4">
        <f t="shared" si="16"/>
        <v>4.7451808223064216</v>
      </c>
      <c r="F207" t="s">
        <v>729</v>
      </c>
      <c r="G207" s="4">
        <f t="shared" si="16"/>
        <v>0.41880073462904888</v>
      </c>
      <c r="H207" s="4">
        <f t="shared" si="16"/>
        <v>0.41626519545308388</v>
      </c>
      <c r="I207" s="4">
        <f t="shared" si="17"/>
        <v>4.2741697445245697</v>
      </c>
      <c r="J207" s="4">
        <f t="shared" si="17"/>
        <v>4.3289156268533375</v>
      </c>
      <c r="K207">
        <v>-0.46600000000000019</v>
      </c>
      <c r="L207" s="6">
        <v>-0.41199999999999998</v>
      </c>
      <c r="M207">
        <f t="shared" si="18"/>
        <v>4.7401697445245699</v>
      </c>
      <c r="N207" s="4">
        <f t="shared" si="15"/>
        <v>4.6081380458610175</v>
      </c>
      <c r="R207" t="s">
        <v>729</v>
      </c>
      <c r="S207">
        <v>4.4788162048726496</v>
      </c>
      <c r="T207">
        <v>4.5305472020092399</v>
      </c>
      <c r="U207" t="s">
        <v>729</v>
      </c>
      <c r="V207">
        <v>0.41342114826833498</v>
      </c>
      <c r="W207">
        <v>0.41084720030828897</v>
      </c>
      <c r="X207" t="s">
        <v>729</v>
      </c>
      <c r="Y207">
        <v>4.8424058046705598</v>
      </c>
      <c r="Z207">
        <v>4.8949506320553899</v>
      </c>
      <c r="AA207" t="s">
        <v>729</v>
      </c>
      <c r="AB207">
        <v>0.42255457163117699</v>
      </c>
      <c r="AC207">
        <v>0.42004583383086103</v>
      </c>
    </row>
    <row r="208" spans="2:29">
      <c r="B208" s="4">
        <f ca="1">-'Reference worksheet'!B205</f>
        <v>0.10537601126007434</v>
      </c>
      <c r="C208" t="s">
        <v>730</v>
      </c>
      <c r="D208" s="4">
        <f t="shared" si="16"/>
        <v>-0.15325309499352635</v>
      </c>
      <c r="E208" s="4">
        <f t="shared" si="16"/>
        <v>-3.914757585369788E-2</v>
      </c>
      <c r="F208" t="s">
        <v>730</v>
      </c>
      <c r="G208" s="4">
        <f t="shared" si="16"/>
        <v>7.1655818837399385</v>
      </c>
      <c r="H208" s="4">
        <f t="shared" si="16"/>
        <v>7.1611989396726692</v>
      </c>
      <c r="I208" s="4">
        <f t="shared" si="17"/>
        <v>-7.3188349787334648</v>
      </c>
      <c r="J208" s="4">
        <f t="shared" si="17"/>
        <v>-7.2003465155263671</v>
      </c>
      <c r="K208">
        <v>-7.867</v>
      </c>
      <c r="L208" s="6">
        <v>-9.1389999999999993</v>
      </c>
      <c r="M208">
        <f t="shared" si="18"/>
        <v>0.54816502126653521</v>
      </c>
      <c r="N208" s="4">
        <f t="shared" si="15"/>
        <v>8.9262851154399137E-2</v>
      </c>
      <c r="R208" t="s">
        <v>730</v>
      </c>
      <c r="S208">
        <v>-1.82146195555307</v>
      </c>
      <c r="T208">
        <v>-1.7089227596307099</v>
      </c>
      <c r="U208" t="s">
        <v>730</v>
      </c>
      <c r="V208">
        <v>7.1369283457336099</v>
      </c>
      <c r="W208">
        <v>7.1317502013455796</v>
      </c>
      <c r="X208" t="s">
        <v>730</v>
      </c>
      <c r="Y208">
        <v>1.01081115235787</v>
      </c>
      <c r="Z208">
        <v>1.1260096406698199</v>
      </c>
      <c r="AA208" t="s">
        <v>730</v>
      </c>
      <c r="AB208">
        <v>7.1855761182401103</v>
      </c>
      <c r="AC208">
        <v>7.1817480592863099</v>
      </c>
    </row>
    <row r="209" spans="2:29">
      <c r="B209" s="4">
        <f ca="1">-'Reference worksheet'!B206</f>
        <v>2.0159816818945808</v>
      </c>
      <c r="C209" t="s">
        <v>731</v>
      </c>
      <c r="D209" s="4">
        <f t="shared" si="16"/>
        <v>1.7202021059047512</v>
      </c>
      <c r="E209" s="4">
        <f t="shared" si="16"/>
        <v>1.8189099377994262</v>
      </c>
      <c r="F209" t="s">
        <v>731</v>
      </c>
      <c r="G209" s="4">
        <f t="shared" si="16"/>
        <v>6.0574958615119314</v>
      </c>
      <c r="H209" s="4">
        <f t="shared" si="16"/>
        <v>6.0498688699415766</v>
      </c>
      <c r="I209" s="4">
        <f t="shared" si="17"/>
        <v>-4.3372937556071802</v>
      </c>
      <c r="J209" s="4">
        <f t="shared" si="17"/>
        <v>-4.2309589321421504</v>
      </c>
      <c r="K209">
        <v>-6.73</v>
      </c>
      <c r="L209" s="6">
        <v>-7.1849999999999996</v>
      </c>
      <c r="M209">
        <f t="shared" si="18"/>
        <v>2.3927062443928202</v>
      </c>
      <c r="N209" s="4">
        <f t="shared" si="15"/>
        <v>1.486886450951995</v>
      </c>
      <c r="R209" t="s">
        <v>731</v>
      </c>
      <c r="S209">
        <v>0.25554496325963799</v>
      </c>
      <c r="T209">
        <v>0.35324880234887202</v>
      </c>
      <c r="U209" t="s">
        <v>731</v>
      </c>
      <c r="V209">
        <v>6.0291900372273801</v>
      </c>
      <c r="W209">
        <v>6.0208414920794704</v>
      </c>
      <c r="X209" t="s">
        <v>731</v>
      </c>
      <c r="Y209">
        <v>2.74222941596781</v>
      </c>
      <c r="Z209">
        <v>2.8416378268829199</v>
      </c>
      <c r="AA209" t="s">
        <v>731</v>
      </c>
      <c r="AB209">
        <v>6.0772474638564997</v>
      </c>
      <c r="AC209">
        <v>6.0701239672273601</v>
      </c>
    </row>
    <row r="210" spans="2:29">
      <c r="B210" s="4">
        <f ca="1">-'Reference worksheet'!B207</f>
        <v>2.7248786464055095</v>
      </c>
      <c r="C210" t="s">
        <v>732</v>
      </c>
      <c r="D210" s="4">
        <f t="shared" si="16"/>
        <v>2.4209905466841102</v>
      </c>
      <c r="E210" s="4">
        <f t="shared" si="16"/>
        <v>2.4956323430561453</v>
      </c>
      <c r="F210" t="s">
        <v>732</v>
      </c>
      <c r="G210" s="4">
        <f t="shared" si="16"/>
        <v>5.0760581120904193</v>
      </c>
      <c r="H210" s="4">
        <f t="shared" si="16"/>
        <v>5.0689684632590843</v>
      </c>
      <c r="I210" s="4">
        <f t="shared" si="17"/>
        <v>-2.6550675654063092</v>
      </c>
      <c r="J210" s="4">
        <f t="shared" si="17"/>
        <v>-2.573336120202939</v>
      </c>
      <c r="K210">
        <v>-5.681</v>
      </c>
      <c r="L210" s="6">
        <v>-5.6120000000000001</v>
      </c>
      <c r="M210">
        <f t="shared" si="18"/>
        <v>3.0259324345936909</v>
      </c>
      <c r="N210" s="4">
        <f t="shared" si="15"/>
        <v>1.8940346362930773</v>
      </c>
      <c r="R210" t="s">
        <v>732</v>
      </c>
      <c r="S210">
        <v>1.14054568174654</v>
      </c>
      <c r="T210">
        <v>1.2137564451573899</v>
      </c>
      <c r="U210" t="s">
        <v>732</v>
      </c>
      <c r="V210">
        <v>5.0477264832265503</v>
      </c>
      <c r="W210">
        <v>5.0400694297022897</v>
      </c>
      <c r="X210" t="s">
        <v>732</v>
      </c>
      <c r="Y210">
        <v>3.3144758429308698</v>
      </c>
      <c r="Z210">
        <v>3.3901162038989101</v>
      </c>
      <c r="AA210" t="s">
        <v>732</v>
      </c>
      <c r="AB210">
        <v>5.0958277206864304</v>
      </c>
      <c r="AC210">
        <v>5.0891340028038101</v>
      </c>
    </row>
    <row r="211" spans="2:29">
      <c r="B211" s="4">
        <f ca="1">-'Reference worksheet'!B208</f>
        <v>2.8133452367883125</v>
      </c>
      <c r="C211" t="s">
        <v>733</v>
      </c>
      <c r="D211" s="4">
        <f t="shared" si="16"/>
        <v>2.5249324138957396</v>
      </c>
      <c r="E211" s="4">
        <f t="shared" si="16"/>
        <v>2.5943407099553752</v>
      </c>
      <c r="F211" t="s">
        <v>733</v>
      </c>
      <c r="G211" s="4">
        <f t="shared" si="16"/>
        <v>4.227326280539601</v>
      </c>
      <c r="H211" s="4">
        <f t="shared" si="16"/>
        <v>4.2235346506828311</v>
      </c>
      <c r="I211" s="4">
        <f t="shared" si="17"/>
        <v>-1.7023938666438614</v>
      </c>
      <c r="J211" s="4">
        <f t="shared" si="17"/>
        <v>-1.6291939407274558</v>
      </c>
      <c r="K211">
        <v>-4.742</v>
      </c>
      <c r="L211" s="6">
        <v>-4.4020000000000001</v>
      </c>
      <c r="M211">
        <f t="shared" si="18"/>
        <v>3.0396061333561386</v>
      </c>
      <c r="N211" s="4">
        <f t="shared" si="15"/>
        <v>1.8658791005479958</v>
      </c>
      <c r="R211" t="s">
        <v>733</v>
      </c>
      <c r="S211">
        <v>1.4128885296429401</v>
      </c>
      <c r="T211">
        <v>1.4816321991329899</v>
      </c>
      <c r="U211" t="s">
        <v>733</v>
      </c>
      <c r="V211">
        <v>4.1987503565961104</v>
      </c>
      <c r="W211">
        <v>4.1944812620028804</v>
      </c>
      <c r="X211" t="s">
        <v>733</v>
      </c>
      <c r="Y211">
        <v>3.3009087066426002</v>
      </c>
      <c r="Z211">
        <v>3.3707807743832201</v>
      </c>
      <c r="AA211" t="s">
        <v>733</v>
      </c>
      <c r="AB211">
        <v>4.2472663565001696</v>
      </c>
      <c r="AC211">
        <v>4.2438078981318297</v>
      </c>
    </row>
    <row r="212" spans="2:29">
      <c r="B212" s="4">
        <f ca="1">-'Reference worksheet'!B209</f>
        <v>2.6070822816642845</v>
      </c>
      <c r="C212" t="s">
        <v>734</v>
      </c>
      <c r="D212" s="4">
        <f t="shared" si="16"/>
        <v>2.3660878753851393</v>
      </c>
      <c r="E212" s="4">
        <f t="shared" si="16"/>
        <v>2.4247853523037102</v>
      </c>
      <c r="F212" t="s">
        <v>734</v>
      </c>
      <c r="G212" s="4">
        <f t="shared" si="16"/>
        <v>3.5162436677831161</v>
      </c>
      <c r="H212" s="4">
        <f t="shared" si="16"/>
        <v>3.5137834666641621</v>
      </c>
      <c r="I212" s="4">
        <f t="shared" si="17"/>
        <v>-1.1501557923979768</v>
      </c>
      <c r="J212" s="4">
        <f t="shared" si="17"/>
        <v>-1.0889981143604519</v>
      </c>
      <c r="K212">
        <v>-3.927</v>
      </c>
      <c r="L212" s="6">
        <v>-3.4820000000000002</v>
      </c>
      <c r="M212">
        <f t="shared" si="18"/>
        <v>2.7768442076020232</v>
      </c>
      <c r="N212" s="4">
        <f t="shared" si="15"/>
        <v>1.6723627154988989</v>
      </c>
      <c r="R212" t="s">
        <v>734</v>
      </c>
      <c r="S212">
        <v>1.4063614632232899</v>
      </c>
      <c r="T212">
        <v>1.46489752227315</v>
      </c>
      <c r="U212" t="s">
        <v>734</v>
      </c>
      <c r="V212">
        <v>3.4872751469963501</v>
      </c>
      <c r="W212">
        <v>3.4843445527569599</v>
      </c>
      <c r="X212" t="s">
        <v>734</v>
      </c>
      <c r="Y212">
        <v>3.0357781222417102</v>
      </c>
      <c r="Z212">
        <v>3.0945882353980401</v>
      </c>
      <c r="AA212" t="s">
        <v>734</v>
      </c>
      <c r="AB212">
        <v>3.5364576950214199</v>
      </c>
      <c r="AC212">
        <v>3.5343257308676601</v>
      </c>
    </row>
    <row r="213" spans="2:29">
      <c r="B213" s="4">
        <f ca="1">-'Reference worksheet'!B210</f>
        <v>1.577561766191065</v>
      </c>
      <c r="C213" t="s">
        <v>735</v>
      </c>
      <c r="D213" s="4">
        <f t="shared" si="16"/>
        <v>1.4706641781795717</v>
      </c>
      <c r="E213" s="4">
        <f t="shared" si="16"/>
        <v>1.5039724798328102</v>
      </c>
      <c r="F213" t="s">
        <v>735</v>
      </c>
      <c r="G213" s="4">
        <f t="shared" si="16"/>
        <v>1.955861403790139</v>
      </c>
      <c r="H213" s="4">
        <f t="shared" si="16"/>
        <v>1.95661096946582</v>
      </c>
      <c r="I213" s="4">
        <f t="shared" si="17"/>
        <v>-0.48519722561056722</v>
      </c>
      <c r="J213" s="4">
        <f t="shared" si="17"/>
        <v>-0.45263848963300979</v>
      </c>
      <c r="K213">
        <v>-2.133</v>
      </c>
      <c r="L213" s="6">
        <v>-1.77</v>
      </c>
      <c r="M213">
        <f t="shared" si="18"/>
        <v>1.6478027743894328</v>
      </c>
      <c r="N213" s="4">
        <f t="shared" si="15"/>
        <v>0.94956950585912536</v>
      </c>
      <c r="R213" t="s">
        <v>735</v>
      </c>
      <c r="S213">
        <v>0.909649269684078</v>
      </c>
      <c r="T213">
        <v>0.94375788992174603</v>
      </c>
      <c r="U213" t="s">
        <v>735</v>
      </c>
      <c r="V213">
        <v>1.9285737979645701</v>
      </c>
      <c r="W213">
        <v>1.92894537018488</v>
      </c>
      <c r="X213" t="s">
        <v>735</v>
      </c>
      <c r="Y213">
        <v>1.8621363808818601</v>
      </c>
      <c r="Z213">
        <v>1.89488622593374</v>
      </c>
      <c r="AA213" t="s">
        <v>735</v>
      </c>
      <c r="AB213">
        <v>1.9749025005546701</v>
      </c>
      <c r="AC213">
        <v>1.9759158273681401</v>
      </c>
    </row>
    <row r="214" spans="2:29">
      <c r="B214" s="4">
        <f ca="1">-'Reference worksheet'!B211</f>
        <v>0.51514530591855157</v>
      </c>
      <c r="C214" t="s">
        <v>736</v>
      </c>
      <c r="D214" s="4">
        <f t="shared" si="16"/>
        <v>0.49993688822637061</v>
      </c>
      <c r="E214" s="4">
        <f t="shared" si="16"/>
        <v>0.51289331710609742</v>
      </c>
      <c r="F214" t="s">
        <v>736</v>
      </c>
      <c r="G214" s="4">
        <f t="shared" si="16"/>
        <v>0.7070892753788196</v>
      </c>
      <c r="H214" s="4">
        <f t="shared" si="16"/>
        <v>0.70930640448938953</v>
      </c>
      <c r="I214" s="4">
        <f t="shared" si="17"/>
        <v>-0.20715238715244899</v>
      </c>
      <c r="J214" s="4">
        <f t="shared" si="17"/>
        <v>-0.19641308738329211</v>
      </c>
      <c r="K214">
        <v>-0.752</v>
      </c>
      <c r="L214" s="6">
        <v>-0.629</v>
      </c>
      <c r="M214">
        <f t="shared" si="18"/>
        <v>0.54484761284755101</v>
      </c>
      <c r="N214" s="4">
        <f t="shared" si="15"/>
        <v>0.30271669425683723</v>
      </c>
      <c r="R214" t="s">
        <v>736</v>
      </c>
      <c r="S214">
        <v>0.33543911951178901</v>
      </c>
      <c r="T214">
        <v>0.348703308018665</v>
      </c>
      <c r="U214" t="s">
        <v>736</v>
      </c>
      <c r="V214">
        <v>0.69384581212456098</v>
      </c>
      <c r="W214">
        <v>0.69577260765472904</v>
      </c>
      <c r="X214" t="s">
        <v>736</v>
      </c>
      <c r="Y214">
        <v>0.61472225824622295</v>
      </c>
      <c r="Z214">
        <v>0.62746393465267603</v>
      </c>
      <c r="AA214" t="s">
        <v>736</v>
      </c>
      <c r="AB214">
        <v>0.71633046960208002</v>
      </c>
      <c r="AC214">
        <v>0.71875019141476404</v>
      </c>
    </row>
    <row r="215" spans="2:29">
      <c r="B215" s="4">
        <f ca="1">-'Reference worksheet'!B212</f>
        <v>7.1803302263252433E-2</v>
      </c>
      <c r="C215" t="s">
        <v>737</v>
      </c>
      <c r="D215" s="4">
        <f t="shared" si="16"/>
        <v>7.1250727628791741E-2</v>
      </c>
      <c r="E215" s="4">
        <f t="shared" si="16"/>
        <v>7.4838152068972069E-2</v>
      </c>
      <c r="F215" t="s">
        <v>737</v>
      </c>
      <c r="G215" s="4">
        <f t="shared" si="16"/>
        <v>0.13045645763144847</v>
      </c>
      <c r="H215" s="4">
        <f t="shared" si="16"/>
        <v>0.13240222165055895</v>
      </c>
      <c r="I215" s="4">
        <f t="shared" si="17"/>
        <v>-5.9205730002656734E-2</v>
      </c>
      <c r="J215" s="4">
        <f t="shared" si="17"/>
        <v>-5.7564069581586885E-2</v>
      </c>
      <c r="K215">
        <v>-0.13800000000000001</v>
      </c>
      <c r="L215" s="6">
        <v>-0.125</v>
      </c>
      <c r="M215">
        <f t="shared" si="18"/>
        <v>7.8794269997343278E-2</v>
      </c>
      <c r="N215" s="4">
        <f t="shared" si="15"/>
        <v>4.2119604140683137E-2</v>
      </c>
      <c r="R215" t="s">
        <v>737</v>
      </c>
      <c r="S215">
        <v>6.3572851275438505E-2</v>
      </c>
      <c r="T215">
        <v>6.7078859176138997E-2</v>
      </c>
      <c r="U215" t="s">
        <v>737</v>
      </c>
      <c r="V215">
        <v>0.12914290966702099</v>
      </c>
      <c r="W215">
        <v>0.13096452770238401</v>
      </c>
      <c r="X215" t="s">
        <v>737</v>
      </c>
      <c r="Y215">
        <v>7.6608294999297999E-2</v>
      </c>
      <c r="Z215">
        <v>8.0252531320168005E-2</v>
      </c>
      <c r="AA215" t="s">
        <v>737</v>
      </c>
      <c r="AB215">
        <v>0.13137304203447001</v>
      </c>
      <c r="AC215">
        <v>0.13340543423578799</v>
      </c>
    </row>
    <row r="216" spans="2:29">
      <c r="B216" s="4">
        <f ca="1">-'Reference worksheet'!B213</f>
        <v>1.2009507584768064</v>
      </c>
      <c r="C216" t="s">
        <v>738</v>
      </c>
      <c r="D216" s="4">
        <f t="shared" si="16"/>
        <v>0.93112562977150437</v>
      </c>
      <c r="E216" s="4">
        <f t="shared" si="16"/>
        <v>1.0346892146104665</v>
      </c>
      <c r="F216" t="s">
        <v>738</v>
      </c>
      <c r="G216" s="4">
        <f t="shared" si="16"/>
        <v>7.293636914569305</v>
      </c>
      <c r="H216" s="4">
        <f>$S$5*W216+(1-$S$5)*AC216</f>
        <v>7.287159247788991</v>
      </c>
      <c r="I216" s="4">
        <f t="shared" si="17"/>
        <v>-6.3625112847978009</v>
      </c>
      <c r="J216" s="4">
        <f t="shared" si="17"/>
        <v>-6.2524700331785246</v>
      </c>
      <c r="K216">
        <v>-7.8740000000000006</v>
      </c>
      <c r="L216" s="6">
        <v>-9.4770000000000003</v>
      </c>
      <c r="M216">
        <f t="shared" si="18"/>
        <v>1.5114887152021996</v>
      </c>
      <c r="N216" s="4">
        <f t="shared" ref="N216:N279" si="19">I216-L216*$N$19</f>
        <v>1.3195702486136547</v>
      </c>
      <c r="R216" t="s">
        <v>738</v>
      </c>
      <c r="S216">
        <v>-0.79288795892221997</v>
      </c>
      <c r="T216">
        <v>-0.69022150613291999</v>
      </c>
      <c r="U216" t="s">
        <v>738</v>
      </c>
      <c r="V216">
        <v>7.2666625839578796</v>
      </c>
      <c r="W216">
        <v>7.2594272689009101</v>
      </c>
      <c r="X216" t="s">
        <v>738</v>
      </c>
      <c r="Y216">
        <v>2.1341300184864802</v>
      </c>
      <c r="Z216">
        <v>2.23831961567249</v>
      </c>
      <c r="AA216" t="s">
        <v>738</v>
      </c>
      <c r="AB216">
        <v>7.3124594101232896</v>
      </c>
      <c r="AC216">
        <v>7.3065104249078399</v>
      </c>
    </row>
    <row r="217" spans="2:29">
      <c r="B217" s="4">
        <f ca="1">-'Reference worksheet'!B214</f>
        <v>3.1105146303436797</v>
      </c>
      <c r="C217" t="s">
        <v>739</v>
      </c>
      <c r="D217" s="4">
        <f t="shared" ref="D217:H280" si="20">$S$5*S217+(1-$S$5)*Y217</f>
        <v>2.7832758700030871</v>
      </c>
      <c r="E217" s="4">
        <f t="shared" si="20"/>
        <v>2.8715927951670621</v>
      </c>
      <c r="F217" t="s">
        <v>739</v>
      </c>
      <c r="G217" s="4">
        <f t="shared" si="20"/>
        <v>6.2128403721731615</v>
      </c>
      <c r="H217" s="4">
        <f t="shared" si="20"/>
        <v>6.2052274688970375</v>
      </c>
      <c r="I217" s="4">
        <f t="shared" ref="I217:J280" si="21">D217-G217</f>
        <v>-3.4295645021700745</v>
      </c>
      <c r="J217" s="4">
        <f t="shared" si="21"/>
        <v>-3.3336346737299754</v>
      </c>
      <c r="K217">
        <v>-6.843</v>
      </c>
      <c r="L217" s="6">
        <v>-7.6189999999999998</v>
      </c>
      <c r="M217">
        <f t="shared" ref="M217:M280" si="22">I217-K217</f>
        <v>3.4134354978299255</v>
      </c>
      <c r="N217" s="4">
        <f t="shared" si="19"/>
        <v>2.7464172645347773</v>
      </c>
      <c r="R217" t="s">
        <v>739</v>
      </c>
      <c r="S217">
        <v>1.26260299133816</v>
      </c>
      <c r="T217">
        <v>1.35007521523879</v>
      </c>
      <c r="U217" t="s">
        <v>739</v>
      </c>
      <c r="V217">
        <v>6.1865220208973</v>
      </c>
      <c r="W217">
        <v>6.1782257717636098</v>
      </c>
      <c r="X217" t="s">
        <v>739</v>
      </c>
      <c r="Y217">
        <v>3.8443905612276801</v>
      </c>
      <c r="Z217">
        <v>3.93329691290988</v>
      </c>
      <c r="AA217" t="s">
        <v>739</v>
      </c>
      <c r="AB217">
        <v>6.2312051300244002</v>
      </c>
      <c r="AC217">
        <v>6.22406906061493</v>
      </c>
    </row>
    <row r="218" spans="2:29">
      <c r="B218" s="4">
        <f ca="1">-'Reference worksheet'!B215</f>
        <v>3.8090655592068083</v>
      </c>
      <c r="C218" t="s">
        <v>740</v>
      </c>
      <c r="D218" s="4">
        <f t="shared" si="20"/>
        <v>3.4785333559356939</v>
      </c>
      <c r="E218" s="4">
        <f t="shared" si="20"/>
        <v>3.5536016221765623</v>
      </c>
      <c r="F218" t="s">
        <v>740</v>
      </c>
      <c r="G218" s="4">
        <f t="shared" si="20"/>
        <v>5.2545112367503055</v>
      </c>
      <c r="H218" s="4">
        <f t="shared" si="20"/>
        <v>5.2461378326962151</v>
      </c>
      <c r="I218" s="4">
        <f t="shared" si="21"/>
        <v>-1.7759778808146116</v>
      </c>
      <c r="J218" s="4">
        <f t="shared" si="21"/>
        <v>-1.6925362105196529</v>
      </c>
      <c r="K218">
        <v>-5.867</v>
      </c>
      <c r="L218" s="6">
        <v>-6.0339999999999998</v>
      </c>
      <c r="M218">
        <f t="shared" si="22"/>
        <v>4.0910221191853884</v>
      </c>
      <c r="N218" s="4">
        <f t="shared" si="19"/>
        <v>3.1151986489526902</v>
      </c>
      <c r="R218" t="s">
        <v>740</v>
      </c>
      <c r="S218">
        <v>2.13773966836624</v>
      </c>
      <c r="T218">
        <v>2.21195528909483</v>
      </c>
      <c r="U218" t="s">
        <v>740</v>
      </c>
      <c r="V218">
        <v>5.2278343967136198</v>
      </c>
      <c r="W218">
        <v>5.2188699171059598</v>
      </c>
      <c r="X218" t="s">
        <v>740</v>
      </c>
      <c r="Y218">
        <v>4.4141296302838198</v>
      </c>
      <c r="Z218">
        <v>4.4897928664831701</v>
      </c>
      <c r="AA218" t="s">
        <v>740</v>
      </c>
      <c r="AB218">
        <v>5.2731261455025598</v>
      </c>
      <c r="AC218">
        <v>5.2651651897549501</v>
      </c>
    </row>
    <row r="219" spans="2:29">
      <c r="B219" s="4">
        <f ca="1">-'Reference worksheet'!B216</f>
        <v>3.8652087912765696</v>
      </c>
      <c r="C219" t="s">
        <v>741</v>
      </c>
      <c r="D219" s="4">
        <f t="shared" si="20"/>
        <v>3.5581500470514396</v>
      </c>
      <c r="E219" s="4">
        <f t="shared" si="20"/>
        <v>3.6242968141295688</v>
      </c>
      <c r="F219" t="s">
        <v>741</v>
      </c>
      <c r="G219" s="4">
        <f t="shared" si="20"/>
        <v>4.4206299399048348</v>
      </c>
      <c r="H219" s="4">
        <f t="shared" si="20"/>
        <v>4.4134188913016246</v>
      </c>
      <c r="I219" s="4">
        <f t="shared" si="21"/>
        <v>-0.86247989285339521</v>
      </c>
      <c r="J219" s="4">
        <f t="shared" si="21"/>
        <v>-0.78912207717205574</v>
      </c>
      <c r="K219">
        <v>-4.9710000000000001</v>
      </c>
      <c r="L219" s="6">
        <v>-4.7789999999999999</v>
      </c>
      <c r="M219">
        <f t="shared" si="22"/>
        <v>4.1085201071466049</v>
      </c>
      <c r="N219" s="4">
        <f t="shared" si="19"/>
        <v>3.0113902821147747</v>
      </c>
      <c r="R219" t="s">
        <v>741</v>
      </c>
      <c r="S219">
        <v>2.3856307344743999</v>
      </c>
      <c r="T219">
        <v>2.4511809673308398</v>
      </c>
      <c r="U219" t="s">
        <v>741</v>
      </c>
      <c r="V219">
        <v>4.3932798057363804</v>
      </c>
      <c r="W219">
        <v>4.3856260886801302</v>
      </c>
      <c r="X219" t="s">
        <v>741</v>
      </c>
      <c r="Y219">
        <v>4.3763256624490001</v>
      </c>
      <c r="Z219">
        <v>4.4428886868533004</v>
      </c>
      <c r="AA219" t="s">
        <v>741</v>
      </c>
      <c r="AB219">
        <v>4.4397146685011597</v>
      </c>
      <c r="AC219">
        <v>4.4328125107879304</v>
      </c>
    </row>
    <row r="220" spans="2:29">
      <c r="B220" s="4">
        <f ca="1">-'Reference worksheet'!B217</f>
        <v>3.606511367469206</v>
      </c>
      <c r="C220" t="s">
        <v>742</v>
      </c>
      <c r="D220" s="4">
        <f t="shared" si="20"/>
        <v>3.3451398868169901</v>
      </c>
      <c r="E220" s="4">
        <f t="shared" si="20"/>
        <v>3.4019701615282227</v>
      </c>
      <c r="F220" t="s">
        <v>742</v>
      </c>
      <c r="G220" s="4">
        <f t="shared" si="20"/>
        <v>3.7073551322087113</v>
      </c>
      <c r="H220" s="4">
        <f t="shared" si="20"/>
        <v>3.701608297773058</v>
      </c>
      <c r="I220" s="4">
        <f t="shared" si="21"/>
        <v>-0.36221524539172112</v>
      </c>
      <c r="J220" s="4">
        <f t="shared" si="21"/>
        <v>-0.29963813624483526</v>
      </c>
      <c r="K220">
        <v>-4.1749999999999998</v>
      </c>
      <c r="L220" s="6">
        <v>-3.8079999999999998</v>
      </c>
      <c r="M220">
        <f t="shared" si="22"/>
        <v>3.8127847546082787</v>
      </c>
      <c r="N220" s="4">
        <f t="shared" si="19"/>
        <v>2.7245597339509846</v>
      </c>
      <c r="R220" t="s">
        <v>742</v>
      </c>
      <c r="S220">
        <v>2.3274784533321302</v>
      </c>
      <c r="T220">
        <v>2.3837709400160798</v>
      </c>
      <c r="U220" t="s">
        <v>742</v>
      </c>
      <c r="V220">
        <v>3.6794411518859298</v>
      </c>
      <c r="W220">
        <v>3.6732852259600599</v>
      </c>
      <c r="X220" t="s">
        <v>742</v>
      </c>
      <c r="Y220">
        <v>4.0552567784337601</v>
      </c>
      <c r="Z220">
        <v>4.1124623177956101</v>
      </c>
      <c r="AA220" t="s">
        <v>742</v>
      </c>
      <c r="AB220">
        <v>3.7268333086308898</v>
      </c>
      <c r="AC220">
        <v>3.7213719353199899</v>
      </c>
    </row>
    <row r="221" spans="2:29">
      <c r="B221" s="4">
        <f ca="1">-'Reference worksheet'!B218</f>
        <v>2.3964664020380089</v>
      </c>
      <c r="C221" t="s">
        <v>743</v>
      </c>
      <c r="D221" s="4">
        <f t="shared" si="20"/>
        <v>2.2684851376038253</v>
      </c>
      <c r="E221" s="4">
        <f t="shared" si="20"/>
        <v>2.3039673505220555</v>
      </c>
      <c r="F221" t="s">
        <v>743</v>
      </c>
      <c r="G221" s="4">
        <f t="shared" si="20"/>
        <v>2.1444777306697786</v>
      </c>
      <c r="H221" s="4">
        <f t="shared" si="20"/>
        <v>2.1416024376647851</v>
      </c>
      <c r="I221" s="4">
        <f t="shared" si="21"/>
        <v>0.12400740693404666</v>
      </c>
      <c r="J221" s="4">
        <f t="shared" si="21"/>
        <v>0.16236491285727039</v>
      </c>
      <c r="K221">
        <v>-2.3969999999999998</v>
      </c>
      <c r="L221" s="6">
        <v>-2.0150000000000001</v>
      </c>
      <c r="M221">
        <f t="shared" si="22"/>
        <v>2.5210074069340465</v>
      </c>
      <c r="N221" s="4">
        <f t="shared" si="19"/>
        <v>1.7573717933246855</v>
      </c>
      <c r="R221" t="s">
        <v>743</v>
      </c>
      <c r="S221">
        <v>1.6442461442451499</v>
      </c>
      <c r="T221">
        <v>1.6798382697319201</v>
      </c>
      <c r="U221" t="s">
        <v>743</v>
      </c>
      <c r="V221">
        <v>2.1172753235321702</v>
      </c>
      <c r="W221">
        <v>2.1140840172933002</v>
      </c>
      <c r="X221" t="s">
        <v>743</v>
      </c>
      <c r="Y221">
        <v>2.7040746558897601</v>
      </c>
      <c r="Z221">
        <v>2.7394801726014202</v>
      </c>
      <c r="AA221" t="s">
        <v>743</v>
      </c>
      <c r="AB221">
        <v>2.16345937639738</v>
      </c>
      <c r="AC221">
        <v>2.1608045951735799</v>
      </c>
    </row>
    <row r="222" spans="2:29">
      <c r="B222" s="4">
        <f ca="1">-'Reference worksheet'!B219</f>
        <v>0.99007858740559129</v>
      </c>
      <c r="C222" t="s">
        <v>744</v>
      </c>
      <c r="D222" s="4">
        <f t="shared" si="20"/>
        <v>0.9808847052872488</v>
      </c>
      <c r="E222" s="4">
        <f t="shared" si="20"/>
        <v>0.99523847133764143</v>
      </c>
      <c r="F222" t="s">
        <v>744</v>
      </c>
      <c r="G222" s="4">
        <f t="shared" si="20"/>
        <v>0.81434624112737097</v>
      </c>
      <c r="H222" s="4">
        <f t="shared" si="20"/>
        <v>0.81325512726677807</v>
      </c>
      <c r="I222" s="4">
        <f t="shared" si="21"/>
        <v>0.16653846415987783</v>
      </c>
      <c r="J222" s="4">
        <f t="shared" si="21"/>
        <v>0.18198334407086336</v>
      </c>
      <c r="K222">
        <v>-0.8869999999999999</v>
      </c>
      <c r="L222" s="6">
        <v>-0.74</v>
      </c>
      <c r="M222">
        <f t="shared" si="22"/>
        <v>1.0535384641598777</v>
      </c>
      <c r="N222" s="4">
        <f t="shared" si="19"/>
        <v>0.76638444228844982</v>
      </c>
      <c r="R222" t="s">
        <v>744</v>
      </c>
      <c r="S222">
        <v>0.77975044701312901</v>
      </c>
      <c r="T222">
        <v>0.79426025505520403</v>
      </c>
      <c r="U222" t="s">
        <v>744</v>
      </c>
      <c r="V222">
        <v>0.79960202631041699</v>
      </c>
      <c r="W222">
        <v>0.79832256456037298</v>
      </c>
      <c r="X222" t="s">
        <v>744</v>
      </c>
      <c r="Y222">
        <v>1.1212347564768299</v>
      </c>
      <c r="Z222">
        <v>1.13547963753812</v>
      </c>
      <c r="AA222" t="s">
        <v>744</v>
      </c>
      <c r="AB222">
        <v>0.82463464908962603</v>
      </c>
      <c r="AC222">
        <v>0.82367496304323395</v>
      </c>
    </row>
    <row r="223" spans="2:29">
      <c r="B223" s="4">
        <f ca="1">-'Reference worksheet'!B220</f>
        <v>0.24561426708014311</v>
      </c>
      <c r="C223" t="s">
        <v>745</v>
      </c>
      <c r="D223" s="4">
        <f t="shared" si="20"/>
        <v>0.25064977145622863</v>
      </c>
      <c r="E223" s="4">
        <f t="shared" si="20"/>
        <v>0.25174492693733852</v>
      </c>
      <c r="F223" t="s">
        <v>745</v>
      </c>
      <c r="G223" s="4">
        <f t="shared" si="20"/>
        <v>0.1554549407525444</v>
      </c>
      <c r="H223" s="4">
        <f t="shared" si="20"/>
        <v>0.15475050070945423</v>
      </c>
      <c r="I223" s="4">
        <f t="shared" si="21"/>
        <v>9.519483070368423E-2</v>
      </c>
      <c r="J223" s="4">
        <f t="shared" si="21"/>
        <v>9.6994426227884289E-2</v>
      </c>
      <c r="K223">
        <v>-0.16600000000000001</v>
      </c>
      <c r="L223" s="6">
        <v>-0.14899999999999999</v>
      </c>
      <c r="M223">
        <f t="shared" si="22"/>
        <v>0.26119483070368421</v>
      </c>
      <c r="N223" s="4">
        <f t="shared" si="19"/>
        <v>0.21597462900254535</v>
      </c>
      <c r="R223" t="s">
        <v>745</v>
      </c>
      <c r="S223">
        <v>0.237439882207959</v>
      </c>
      <c r="T223">
        <v>0.23854812422587099</v>
      </c>
      <c r="U223" t="s">
        <v>745</v>
      </c>
      <c r="V223">
        <v>0.15389444395827101</v>
      </c>
      <c r="W223">
        <v>0.15308957203564399</v>
      </c>
      <c r="X223" t="s">
        <v>745</v>
      </c>
      <c r="Y223">
        <v>0.25986753797751699</v>
      </c>
      <c r="Z223">
        <v>0.26095356176656298</v>
      </c>
      <c r="AA223" t="s">
        <v>745</v>
      </c>
      <c r="AB223">
        <v>0.156543844288107</v>
      </c>
      <c r="AC223">
        <v>0.15590948489440501</v>
      </c>
    </row>
    <row r="224" spans="2:29">
      <c r="B224" s="4">
        <f ca="1">-'Reference worksheet'!B221</f>
        <v>7.9757700434700052</v>
      </c>
      <c r="C224" t="s">
        <v>746</v>
      </c>
      <c r="D224" s="4">
        <f t="shared" si="20"/>
        <v>7.7913982880644443</v>
      </c>
      <c r="E224" s="4">
        <f t="shared" si="20"/>
        <v>8.0315522747107053</v>
      </c>
      <c r="F224" t="s">
        <v>746</v>
      </c>
      <c r="G224" s="4">
        <f t="shared" si="20"/>
        <v>10.257936871234783</v>
      </c>
      <c r="H224" s="4">
        <f t="shared" si="20"/>
        <v>10.257178727735155</v>
      </c>
      <c r="I224" s="4">
        <f t="shared" si="21"/>
        <v>-2.4665385831703386</v>
      </c>
      <c r="J224" s="4">
        <f t="shared" si="21"/>
        <v>-2.2256264530244501</v>
      </c>
      <c r="K224">
        <v>-8.66</v>
      </c>
      <c r="L224" s="6">
        <v>-12.555999999999999</v>
      </c>
      <c r="M224">
        <f t="shared" si="22"/>
        <v>6.1934614168296616</v>
      </c>
      <c r="N224" s="4">
        <f t="shared" si="19"/>
        <v>7.7113885808598646</v>
      </c>
      <c r="R224" t="s">
        <v>746</v>
      </c>
      <c r="S224">
        <v>5.3878469829957503</v>
      </c>
      <c r="T224">
        <v>5.6228395348555598</v>
      </c>
      <c r="U224" t="s">
        <v>746</v>
      </c>
      <c r="V224">
        <v>10.231330157471801</v>
      </c>
      <c r="W224">
        <v>10.2299348141699</v>
      </c>
      <c r="X224" t="s">
        <v>746</v>
      </c>
      <c r="Y224">
        <v>9.4685792496658596</v>
      </c>
      <c r="Z224">
        <v>9.7123348487013104</v>
      </c>
      <c r="AA224" t="s">
        <v>746</v>
      </c>
      <c r="AB224">
        <v>10.276502846373299</v>
      </c>
      <c r="AC224">
        <v>10.276189336351999</v>
      </c>
    </row>
    <row r="225" spans="2:29">
      <c r="B225" s="4">
        <f ca="1">-'Reference worksheet'!B222</f>
        <v>9.6400589725795491</v>
      </c>
      <c r="C225" t="s">
        <v>747</v>
      </c>
      <c r="D225" s="4">
        <f t="shared" si="20"/>
        <v>9.3558052054698706</v>
      </c>
      <c r="E225" s="4">
        <f t="shared" si="20"/>
        <v>9.5698396131553434</v>
      </c>
      <c r="F225" t="s">
        <v>747</v>
      </c>
      <c r="G225" s="4">
        <f t="shared" si="20"/>
        <v>8.9273793426364438</v>
      </c>
      <c r="H225" s="4">
        <f t="shared" si="20"/>
        <v>8.9268973366256468</v>
      </c>
      <c r="I225" s="4">
        <f t="shared" si="21"/>
        <v>0.42842586283342676</v>
      </c>
      <c r="J225" s="4">
        <f t="shared" si="21"/>
        <v>0.6429422765296966</v>
      </c>
      <c r="K225">
        <v>-8.66</v>
      </c>
      <c r="L225" s="6">
        <v>-10.78</v>
      </c>
      <c r="M225">
        <f t="shared" si="22"/>
        <v>9.0884258628334269</v>
      </c>
      <c r="N225" s="4">
        <f t="shared" si="19"/>
        <v>9.1667226793550576</v>
      </c>
      <c r="R225" t="s">
        <v>747</v>
      </c>
      <c r="S225">
        <v>7.1818290255820703</v>
      </c>
      <c r="T225">
        <v>7.3911670914931502</v>
      </c>
      <c r="U225" t="s">
        <v>747</v>
      </c>
      <c r="V225">
        <v>8.9005626810095304</v>
      </c>
      <c r="W225">
        <v>8.8995639550870997</v>
      </c>
      <c r="X225" t="s">
        <v>747</v>
      </c>
      <c r="Y225">
        <v>10.8727902817583</v>
      </c>
      <c r="Z225">
        <v>11.090101763245601</v>
      </c>
      <c r="AA225" t="s">
        <v>747</v>
      </c>
      <c r="AB225">
        <v>8.9460918178973294</v>
      </c>
      <c r="AC225">
        <v>8.9459703753562803</v>
      </c>
    </row>
    <row r="226" spans="2:29">
      <c r="B226" s="4">
        <f ca="1">-'Reference worksheet'!B223</f>
        <v>9.9763864342707222</v>
      </c>
      <c r="C226" t="s">
        <v>748</v>
      </c>
      <c r="D226" s="4">
        <f t="shared" si="20"/>
        <v>9.6595956848747733</v>
      </c>
      <c r="E226" s="4">
        <f t="shared" si="20"/>
        <v>9.8566488054395958</v>
      </c>
      <c r="F226" t="s">
        <v>748</v>
      </c>
      <c r="G226" s="4">
        <f t="shared" si="20"/>
        <v>7.7222602587977658</v>
      </c>
      <c r="H226" s="4">
        <f t="shared" si="20"/>
        <v>7.7236105872770944</v>
      </c>
      <c r="I226" s="4">
        <f t="shared" si="21"/>
        <v>1.9373354260770075</v>
      </c>
      <c r="J226" s="4">
        <f t="shared" si="21"/>
        <v>2.1330382181625014</v>
      </c>
      <c r="K226">
        <v>-7.7089999999999996</v>
      </c>
      <c r="L226" s="6">
        <v>-9.0150000000000006</v>
      </c>
      <c r="M226">
        <f t="shared" si="22"/>
        <v>9.6463354260770071</v>
      </c>
      <c r="N226" s="4">
        <f t="shared" si="19"/>
        <v>9.244918524494679</v>
      </c>
      <c r="R226" t="s">
        <v>748</v>
      </c>
      <c r="S226">
        <v>7.7018170989347903</v>
      </c>
      <c r="T226">
        <v>7.8949593027832599</v>
      </c>
      <c r="U226" t="s">
        <v>748</v>
      </c>
      <c r="V226">
        <v>7.6941930768830904</v>
      </c>
      <c r="W226">
        <v>7.6951279888544297</v>
      </c>
      <c r="X226" t="s">
        <v>748</v>
      </c>
      <c r="Y226">
        <v>11.025719621753099</v>
      </c>
      <c r="Z226">
        <v>11.2255017521149</v>
      </c>
      <c r="AA226" t="s">
        <v>748</v>
      </c>
      <c r="AB226">
        <v>7.7418453381983303</v>
      </c>
      <c r="AC226">
        <v>7.7434855413547101</v>
      </c>
    </row>
    <row r="227" spans="2:29">
      <c r="B227" s="4">
        <f ca="1">-'Reference worksheet'!B224</f>
        <v>9.5898673370480711</v>
      </c>
      <c r="C227" t="s">
        <v>749</v>
      </c>
      <c r="D227" s="4">
        <f t="shared" si="20"/>
        <v>9.2994857621681462</v>
      </c>
      <c r="E227" s="4">
        <f t="shared" si="20"/>
        <v>9.4804677333497569</v>
      </c>
      <c r="F227" t="s">
        <v>749</v>
      </c>
      <c r="G227" s="4">
        <f t="shared" si="20"/>
        <v>6.6537626395013199</v>
      </c>
      <c r="H227" s="4">
        <f t="shared" si="20"/>
        <v>6.6563620986605425</v>
      </c>
      <c r="I227" s="4">
        <f t="shared" si="21"/>
        <v>2.6457231226668263</v>
      </c>
      <c r="J227" s="4">
        <f t="shared" si="21"/>
        <v>2.8241056346892144</v>
      </c>
      <c r="K227">
        <v>-6.7999999999999989</v>
      </c>
      <c r="L227" s="6">
        <v>-7.4429999999999996</v>
      </c>
      <c r="M227">
        <f t="shared" si="22"/>
        <v>9.4457231226668252</v>
      </c>
      <c r="N227" s="4">
        <f t="shared" si="19"/>
        <v>8.6790388188978547</v>
      </c>
      <c r="R227" t="s">
        <v>749</v>
      </c>
      <c r="S227">
        <v>7.5472310855417</v>
      </c>
      <c r="T227">
        <v>7.7248954368751601</v>
      </c>
      <c r="U227" t="s">
        <v>749</v>
      </c>
      <c r="V227">
        <v>6.6237526071292798</v>
      </c>
      <c r="W227">
        <v>6.6259796032042502</v>
      </c>
      <c r="X227" t="s">
        <v>749</v>
      </c>
      <c r="Y227">
        <v>10.522196580663</v>
      </c>
      <c r="Z227">
        <v>10.705493563317599</v>
      </c>
      <c r="AA227" t="s">
        <v>749</v>
      </c>
      <c r="AB227">
        <v>6.6747034260970901</v>
      </c>
      <c r="AC227">
        <v>6.6775627873405696</v>
      </c>
    </row>
    <row r="228" spans="2:29">
      <c r="B228" s="4">
        <f ca="1">-'Reference worksheet'!B225</f>
        <v>8.8482371825780923</v>
      </c>
      <c r="C228" t="s">
        <v>750</v>
      </c>
      <c r="D228" s="4">
        <f t="shared" si="20"/>
        <v>8.6144438266733374</v>
      </c>
      <c r="E228" s="4">
        <f t="shared" si="20"/>
        <v>8.7757898072601144</v>
      </c>
      <c r="F228" t="s">
        <v>750</v>
      </c>
      <c r="G228" s="4">
        <f t="shared" si="20"/>
        <v>5.7198658467989674</v>
      </c>
      <c r="H228" s="4">
        <f t="shared" si="20"/>
        <v>5.7229534128566755</v>
      </c>
      <c r="I228" s="4">
        <f t="shared" si="21"/>
        <v>2.89457797987437</v>
      </c>
      <c r="J228" s="4">
        <f t="shared" si="21"/>
        <v>3.0528363944034389</v>
      </c>
      <c r="K228">
        <v>-5.952</v>
      </c>
      <c r="L228" s="6">
        <v>-6.1319999999999997</v>
      </c>
      <c r="M228">
        <f t="shared" si="22"/>
        <v>8.84657797987437</v>
      </c>
      <c r="N228" s="4">
        <f t="shared" si="19"/>
        <v>7.8651935716100505</v>
      </c>
      <c r="R228" t="s">
        <v>750</v>
      </c>
      <c r="S228">
        <v>7.0608123507623501</v>
      </c>
      <c r="T228">
        <v>7.2187927858068104</v>
      </c>
      <c r="U228" t="s">
        <v>750</v>
      </c>
      <c r="V228">
        <v>5.6877441595829996</v>
      </c>
      <c r="W228">
        <v>5.6904757812276001</v>
      </c>
      <c r="X228" t="s">
        <v>750</v>
      </c>
      <c r="Y228">
        <v>9.6985567920373708</v>
      </c>
      <c r="Z228">
        <v>9.8622512263047799</v>
      </c>
      <c r="AA228" t="s">
        <v>750</v>
      </c>
      <c r="AB228">
        <v>5.74228013108719</v>
      </c>
      <c r="AC228">
        <v>5.7456160726182199</v>
      </c>
    </row>
    <row r="229" spans="2:29">
      <c r="B229" s="4">
        <f ca="1">-'Reference worksheet'!B226</f>
        <v>6.2170894543287831</v>
      </c>
      <c r="C229" t="s">
        <v>751</v>
      </c>
      <c r="D229" s="4">
        <f t="shared" si="20"/>
        <v>6.1738431530995488</v>
      </c>
      <c r="E229" s="4">
        <f t="shared" si="20"/>
        <v>6.2946615704311757</v>
      </c>
      <c r="F229" t="s">
        <v>751</v>
      </c>
      <c r="G229" s="4">
        <f t="shared" si="20"/>
        <v>3.5807102311644963</v>
      </c>
      <c r="H229" s="4">
        <f t="shared" si="20"/>
        <v>3.5858803322280011</v>
      </c>
      <c r="I229" s="4">
        <f t="shared" si="21"/>
        <v>2.5931329219350525</v>
      </c>
      <c r="J229" s="4">
        <f t="shared" si="21"/>
        <v>2.7087812382031746</v>
      </c>
      <c r="K229">
        <v>-3.8529999999999998</v>
      </c>
      <c r="L229" s="6">
        <v>-3.5169999999999999</v>
      </c>
      <c r="M229">
        <f t="shared" si="22"/>
        <v>6.4461329219350523</v>
      </c>
      <c r="N229" s="4">
        <f t="shared" si="19"/>
        <v>5.4440225233920625</v>
      </c>
      <c r="R229" t="s">
        <v>751</v>
      </c>
      <c r="S229">
        <v>5.1569144370537403</v>
      </c>
      <c r="T229">
        <v>5.2758361048917104</v>
      </c>
      <c r="U229" t="s">
        <v>751</v>
      </c>
      <c r="V229">
        <v>3.5452596327258301</v>
      </c>
      <c r="W229">
        <v>3.5501597671875098</v>
      </c>
      <c r="X229" t="s">
        <v>751</v>
      </c>
      <c r="Y229">
        <v>6.8834487597121603</v>
      </c>
      <c r="Z229">
        <v>7.0055907153152503</v>
      </c>
      <c r="AA229" t="s">
        <v>751</v>
      </c>
      <c r="AB229">
        <v>3.6054474059663502</v>
      </c>
      <c r="AC229">
        <v>3.6108058877995499</v>
      </c>
    </row>
    <row r="230" spans="2:29">
      <c r="B230" s="4">
        <f ca="1">-'Reference worksheet'!B227</f>
        <v>3.1956479908732001</v>
      </c>
      <c r="C230" t="s">
        <v>752</v>
      </c>
      <c r="D230" s="4">
        <f t="shared" si="20"/>
        <v>3.300144055494215</v>
      </c>
      <c r="E230" s="4">
        <f t="shared" si="20"/>
        <v>3.3618934676414791</v>
      </c>
      <c r="F230" t="s">
        <v>752</v>
      </c>
      <c r="G230" s="4">
        <f t="shared" si="20"/>
        <v>1.647845835276176</v>
      </c>
      <c r="H230" s="4">
        <f t="shared" si="20"/>
        <v>1.6519638536760368</v>
      </c>
      <c r="I230" s="4">
        <f t="shared" si="21"/>
        <v>1.652298220218039</v>
      </c>
      <c r="J230" s="4">
        <f t="shared" si="21"/>
        <v>1.7099296139654423</v>
      </c>
      <c r="K230">
        <v>-1.7890000000000001</v>
      </c>
      <c r="L230" s="6">
        <v>-1.5429999999999999</v>
      </c>
      <c r="M230">
        <f t="shared" si="22"/>
        <v>3.4412982202180391</v>
      </c>
      <c r="N230" s="4">
        <f t="shared" si="19"/>
        <v>2.9030581448834263</v>
      </c>
      <c r="R230" t="s">
        <v>752</v>
      </c>
      <c r="S230">
        <v>2.8971402132178699</v>
      </c>
      <c r="T230">
        <v>2.9578616349699098</v>
      </c>
      <c r="U230" t="s">
        <v>752</v>
      </c>
      <c r="V230">
        <v>1.6238406372118299</v>
      </c>
      <c r="W230">
        <v>1.6277981595331099</v>
      </c>
      <c r="X230" t="s">
        <v>752</v>
      </c>
      <c r="Y230">
        <v>3.5813572629230399</v>
      </c>
      <c r="Z230">
        <v>3.6438239994377701</v>
      </c>
      <c r="AA230" t="s">
        <v>752</v>
      </c>
      <c r="AB230">
        <v>1.6645964913108899</v>
      </c>
      <c r="AC230">
        <v>1.6688265027299301</v>
      </c>
    </row>
    <row r="231" spans="2:29">
      <c r="B231" s="4">
        <f ca="1">-'Reference worksheet'!B228</f>
        <v>1.0338624139712342</v>
      </c>
      <c r="C231" t="s">
        <v>753</v>
      </c>
      <c r="D231" s="4">
        <f t="shared" si="20"/>
        <v>1.1112791824800778</v>
      </c>
      <c r="E231" s="4">
        <f t="shared" si="20"/>
        <v>1.1220777288285093</v>
      </c>
      <c r="F231" t="s">
        <v>753</v>
      </c>
      <c r="G231" s="4">
        <f t="shared" si="20"/>
        <v>0.41054572254571242</v>
      </c>
      <c r="H231" s="4">
        <f t="shared" si="20"/>
        <v>0.41208862233455101</v>
      </c>
      <c r="I231" s="4">
        <f t="shared" si="21"/>
        <v>0.70073345993436542</v>
      </c>
      <c r="J231" s="4">
        <f t="shared" si="21"/>
        <v>0.7099891064939583</v>
      </c>
      <c r="K231">
        <v>-0.43700000000000006</v>
      </c>
      <c r="L231" s="6">
        <v>-0.39300000000000002</v>
      </c>
      <c r="M231">
        <f t="shared" si="22"/>
        <v>1.1377334599343656</v>
      </c>
      <c r="N231" s="4">
        <f t="shared" si="19"/>
        <v>1.0193003104810261</v>
      </c>
      <c r="R231" t="s">
        <v>753</v>
      </c>
      <c r="S231">
        <v>1.07181252115808</v>
      </c>
      <c r="T231">
        <v>1.08256351215463</v>
      </c>
      <c r="U231" t="s">
        <v>753</v>
      </c>
      <c r="V231">
        <v>0.40677805659715499</v>
      </c>
      <c r="W231">
        <v>0.40831394131924098</v>
      </c>
      <c r="X231" t="s">
        <v>753</v>
      </c>
      <c r="Y231">
        <v>1.13881873732446</v>
      </c>
      <c r="Z231">
        <v>1.1496504674583301</v>
      </c>
      <c r="AA231" t="s">
        <v>753</v>
      </c>
      <c r="AB231">
        <v>0.41317477297840699</v>
      </c>
      <c r="AC231">
        <v>0.41472256783080302</v>
      </c>
    </row>
    <row r="232" spans="2:29">
      <c r="B232" s="4">
        <f ca="1">-'Reference worksheet'!B229</f>
        <v>0.60215071430885692</v>
      </c>
      <c r="C232" t="s">
        <v>754</v>
      </c>
      <c r="D232" s="4">
        <f t="shared" si="20"/>
        <v>0.34370207217061699</v>
      </c>
      <c r="E232" s="4">
        <f t="shared" si="20"/>
        <v>0.45039623898093806</v>
      </c>
      <c r="F232" t="s">
        <v>754</v>
      </c>
      <c r="G232" s="4">
        <f t="shared" si="20"/>
        <v>7.3095437758227053</v>
      </c>
      <c r="H232" s="4">
        <f t="shared" si="20"/>
        <v>7.3018035078620418</v>
      </c>
      <c r="I232" s="4">
        <f t="shared" si="21"/>
        <v>-6.9658417036520888</v>
      </c>
      <c r="J232" s="4">
        <f t="shared" si="21"/>
        <v>-6.8514072688811041</v>
      </c>
      <c r="K232">
        <v>-7.9239999999999995</v>
      </c>
      <c r="L232" s="6">
        <v>-9.4469999999999992</v>
      </c>
      <c r="M232">
        <f t="shared" si="22"/>
        <v>0.95815829634791072</v>
      </c>
      <c r="N232" s="4">
        <f t="shared" si="19"/>
        <v>0.69192174956496455</v>
      </c>
      <c r="R232" t="s">
        <v>754</v>
      </c>
      <c r="S232">
        <v>-1.37094058633409</v>
      </c>
      <c r="T232">
        <v>-1.2653245521229399</v>
      </c>
      <c r="U232" t="s">
        <v>754</v>
      </c>
      <c r="V232">
        <v>7.28166043374853</v>
      </c>
      <c r="W232">
        <v>7.2733375826046096</v>
      </c>
      <c r="X232" t="s">
        <v>754</v>
      </c>
      <c r="Y232">
        <v>1.5401674926212701</v>
      </c>
      <c r="Z232">
        <v>1.6476139726714201</v>
      </c>
      <c r="AA232" t="s">
        <v>754</v>
      </c>
      <c r="AB232">
        <v>7.32900057309348</v>
      </c>
      <c r="AC232">
        <v>7.3216668275238499</v>
      </c>
    </row>
    <row r="233" spans="2:29">
      <c r="B233" s="4">
        <f ca="1">-'Reference worksheet'!B230</f>
        <v>2.6357855752203285</v>
      </c>
      <c r="C233" t="s">
        <v>755</v>
      </c>
      <c r="D233" s="4">
        <f t="shared" si="20"/>
        <v>2.3216498539605879</v>
      </c>
      <c r="E233" s="4">
        <f t="shared" si="20"/>
        <v>2.4213147737161358</v>
      </c>
      <c r="F233" t="s">
        <v>755</v>
      </c>
      <c r="G233" s="4">
        <f t="shared" si="20"/>
        <v>6.1684408725138971</v>
      </c>
      <c r="H233" s="4">
        <f t="shared" si="20"/>
        <v>6.1620521878149841</v>
      </c>
      <c r="I233" s="4">
        <f t="shared" si="21"/>
        <v>-3.8467910185533092</v>
      </c>
      <c r="J233" s="4">
        <f t="shared" si="21"/>
        <v>-3.7407374140988483</v>
      </c>
      <c r="K233">
        <v>-6.8100000000000005</v>
      </c>
      <c r="L233" s="6">
        <v>-7.468</v>
      </c>
      <c r="M233">
        <f t="shared" si="22"/>
        <v>2.9632089814466913</v>
      </c>
      <c r="N233" s="4">
        <f t="shared" si="19"/>
        <v>2.2067897445063882</v>
      </c>
      <c r="R233" t="s">
        <v>755</v>
      </c>
      <c r="S233">
        <v>0.81613218025393897</v>
      </c>
      <c r="T233">
        <v>0.91531566980141599</v>
      </c>
      <c r="U233" t="s">
        <v>755</v>
      </c>
      <c r="V233">
        <v>6.1413282319888998</v>
      </c>
      <c r="W233">
        <v>6.1343956024143402</v>
      </c>
      <c r="X233" t="s">
        <v>755</v>
      </c>
      <c r="Y233">
        <v>3.3721893512329699</v>
      </c>
      <c r="Z233">
        <v>3.4721902095547601</v>
      </c>
      <c r="AA233" t="s">
        <v>755</v>
      </c>
      <c r="AB233">
        <v>6.1873598797393203</v>
      </c>
      <c r="AC233">
        <v>6.1813507558959104</v>
      </c>
    </row>
    <row r="234" spans="2:29">
      <c r="B234" s="4">
        <f ca="1">-'Reference worksheet'!B231</f>
        <v>3.3579507129750783</v>
      </c>
      <c r="C234" t="s">
        <v>756</v>
      </c>
      <c r="D234" s="4">
        <f t="shared" si="20"/>
        <v>3.0293708882477692</v>
      </c>
      <c r="E234" s="4">
        <f t="shared" si="20"/>
        <v>3.1098503491316323</v>
      </c>
      <c r="F234" t="s">
        <v>756</v>
      </c>
      <c r="G234" s="4">
        <f t="shared" si="20"/>
        <v>5.1659824205350366</v>
      </c>
      <c r="H234" s="4">
        <f t="shared" si="20"/>
        <v>5.1620666830479021</v>
      </c>
      <c r="I234" s="4">
        <f t="shared" si="21"/>
        <v>-2.1366115322872674</v>
      </c>
      <c r="J234" s="4">
        <f t="shared" si="21"/>
        <v>-2.0522163339162698</v>
      </c>
      <c r="K234">
        <v>-5.7729999999999997</v>
      </c>
      <c r="L234" s="6">
        <v>-5.84</v>
      </c>
      <c r="M234">
        <f t="shared" si="22"/>
        <v>3.6363884677127323</v>
      </c>
      <c r="N234" s="4">
        <f t="shared" si="19"/>
        <v>2.5973080788895708</v>
      </c>
      <c r="R234" t="s">
        <v>756</v>
      </c>
      <c r="S234">
        <v>1.7137544541412599</v>
      </c>
      <c r="T234">
        <v>1.7933278049466701</v>
      </c>
      <c r="U234" t="s">
        <v>756</v>
      </c>
      <c r="V234">
        <v>5.1387878619191598</v>
      </c>
      <c r="W234">
        <v>5.13441454803813</v>
      </c>
      <c r="X234" t="s">
        <v>756</v>
      </c>
      <c r="Y234">
        <v>3.94739865466165</v>
      </c>
      <c r="Z234">
        <v>4.0285103926970303</v>
      </c>
      <c r="AA234" t="s">
        <v>756</v>
      </c>
      <c r="AB234">
        <v>5.1849585896201402</v>
      </c>
      <c r="AC234">
        <v>5.1813621456778103</v>
      </c>
    </row>
    <row r="235" spans="2:29">
      <c r="B235" s="4">
        <f ca="1">-'Reference worksheet'!B232</f>
        <v>3.4139839834969621</v>
      </c>
      <c r="C235" t="s">
        <v>757</v>
      </c>
      <c r="D235" s="4">
        <f t="shared" si="20"/>
        <v>3.1036217453698516</v>
      </c>
      <c r="E235" s="4">
        <f t="shared" si="20"/>
        <v>3.176519788056535</v>
      </c>
      <c r="F235" t="s">
        <v>757</v>
      </c>
      <c r="G235" s="4">
        <f t="shared" si="20"/>
        <v>4.3028911787588422</v>
      </c>
      <c r="H235" s="4">
        <f t="shared" si="20"/>
        <v>4.3021949262607917</v>
      </c>
      <c r="I235" s="4">
        <f t="shared" si="21"/>
        <v>-1.1992694333889906</v>
      </c>
      <c r="J235" s="4">
        <f t="shared" si="21"/>
        <v>-1.1256751382042567</v>
      </c>
      <c r="K235">
        <v>-4.8389999999999995</v>
      </c>
      <c r="L235" s="6">
        <v>-4.5789999999999997</v>
      </c>
      <c r="M235">
        <f t="shared" si="22"/>
        <v>3.6397305666110089</v>
      </c>
      <c r="N235" s="4">
        <f t="shared" si="19"/>
        <v>2.5124802069498355</v>
      </c>
      <c r="R235" t="s">
        <v>757</v>
      </c>
      <c r="S235">
        <v>1.96003360333877</v>
      </c>
      <c r="T235">
        <v>2.0323628545817098</v>
      </c>
      <c r="U235" t="s">
        <v>757</v>
      </c>
      <c r="V235">
        <v>4.2753364164237899</v>
      </c>
      <c r="W235">
        <v>4.2742458802139298</v>
      </c>
      <c r="X235" t="s">
        <v>757</v>
      </c>
      <c r="Y235">
        <v>3.90160939626081</v>
      </c>
      <c r="Z235">
        <v>3.97490433756104</v>
      </c>
      <c r="AA235" t="s">
        <v>757</v>
      </c>
      <c r="AB235">
        <v>4.3221186954306701</v>
      </c>
      <c r="AC235">
        <v>4.3216975712951902</v>
      </c>
    </row>
    <row r="236" spans="2:29">
      <c r="B236" s="4">
        <f ca="1">-'Reference worksheet'!B233</f>
        <v>3.1586682115215123</v>
      </c>
      <c r="C236" t="s">
        <v>758</v>
      </c>
      <c r="D236" s="4">
        <f t="shared" si="20"/>
        <v>2.9017759285057978</v>
      </c>
      <c r="E236" s="4">
        <f t="shared" si="20"/>
        <v>2.96630481891812</v>
      </c>
      <c r="F236" t="s">
        <v>758</v>
      </c>
      <c r="G236" s="4">
        <f t="shared" si="20"/>
        <v>3.5842550277617224</v>
      </c>
      <c r="H236" s="4">
        <f t="shared" si="20"/>
        <v>3.5840211045670007</v>
      </c>
      <c r="I236" s="4">
        <f t="shared" si="21"/>
        <v>-0.68247909925592465</v>
      </c>
      <c r="J236" s="4">
        <f t="shared" si="21"/>
        <v>-0.6177162856488807</v>
      </c>
      <c r="K236">
        <v>-4.0220000000000002</v>
      </c>
      <c r="L236" s="6">
        <v>-3.6190000000000002</v>
      </c>
      <c r="M236">
        <f t="shared" si="22"/>
        <v>3.3395209007440756</v>
      </c>
      <c r="N236" s="4">
        <f t="shared" si="19"/>
        <v>2.2510919748620513</v>
      </c>
      <c r="R236" t="s">
        <v>758</v>
      </c>
      <c r="S236">
        <v>1.91456170724004</v>
      </c>
      <c r="T236">
        <v>1.9791292137837799</v>
      </c>
      <c r="U236" t="s">
        <v>758</v>
      </c>
      <c r="V236">
        <v>3.55622181643716</v>
      </c>
      <c r="W236">
        <v>3.5556508580932999</v>
      </c>
      <c r="X236" t="s">
        <v>758</v>
      </c>
      <c r="Y236">
        <v>3.5906469725469301</v>
      </c>
      <c r="Z236">
        <v>3.6551489168981099</v>
      </c>
      <c r="AA236" t="s">
        <v>758</v>
      </c>
      <c r="AB236">
        <v>3.6038164027267401</v>
      </c>
      <c r="AC236">
        <v>3.6038176602557801</v>
      </c>
    </row>
    <row r="237" spans="2:29">
      <c r="B237" s="4">
        <f ca="1">-'Reference worksheet'!B234</f>
        <v>2.012486436943044</v>
      </c>
      <c r="C237" t="s">
        <v>759</v>
      </c>
      <c r="D237" s="4">
        <f t="shared" si="20"/>
        <v>1.8954538142152439</v>
      </c>
      <c r="E237" s="4">
        <f t="shared" si="20"/>
        <v>1.9333061083638845</v>
      </c>
      <c r="F237" t="s">
        <v>759</v>
      </c>
      <c r="G237" s="4">
        <f t="shared" si="20"/>
        <v>2.042589189346268</v>
      </c>
      <c r="H237" s="4">
        <f t="shared" si="20"/>
        <v>2.0440195872835289</v>
      </c>
      <c r="I237" s="4">
        <f t="shared" si="21"/>
        <v>-0.14713537513102404</v>
      </c>
      <c r="J237" s="4">
        <f t="shared" si="21"/>
        <v>-0.11071347891964445</v>
      </c>
      <c r="K237">
        <v>-2.254</v>
      </c>
      <c r="L237" s="6">
        <v>-1.883</v>
      </c>
      <c r="M237">
        <f t="shared" si="22"/>
        <v>2.106864624868976</v>
      </c>
      <c r="N237" s="4">
        <f t="shared" si="19"/>
        <v>1.3792294584042477</v>
      </c>
      <c r="R237" t="s">
        <v>759</v>
      </c>
      <c r="S237">
        <v>1.3031639754995401</v>
      </c>
      <c r="T237">
        <v>1.3416937816904799</v>
      </c>
      <c r="U237" t="s">
        <v>759</v>
      </c>
      <c r="V237">
        <v>2.0154419598851798</v>
      </c>
      <c r="W237">
        <v>2.0166019802219699</v>
      </c>
      <c r="X237" t="s">
        <v>759</v>
      </c>
      <c r="Y237">
        <v>2.30874944021211</v>
      </c>
      <c r="Z237">
        <v>2.3461289712887901</v>
      </c>
      <c r="AA237" t="s">
        <v>759</v>
      </c>
      <c r="AB237">
        <v>2.0615323324846502</v>
      </c>
      <c r="AC237">
        <v>2.0631513979835301</v>
      </c>
    </row>
    <row r="238" spans="2:29">
      <c r="B238" s="4">
        <f ca="1">-'Reference worksheet'!B235</f>
        <v>0.75201693600642383</v>
      </c>
      <c r="C238" t="s">
        <v>760</v>
      </c>
      <c r="D238" s="4">
        <f t="shared" si="20"/>
        <v>0.74016789737472266</v>
      </c>
      <c r="E238" s="4">
        <f t="shared" si="20"/>
        <v>0.75486931921207201</v>
      </c>
      <c r="F238" t="s">
        <v>760</v>
      </c>
      <c r="G238" s="4">
        <f t="shared" si="20"/>
        <v>0.74961361507717472</v>
      </c>
      <c r="H238" s="4">
        <f t="shared" si="20"/>
        <v>0.7517963887529604</v>
      </c>
      <c r="I238" s="4">
        <f t="shared" si="21"/>
        <v>-9.4457177024520611E-3</v>
      </c>
      <c r="J238" s="4">
        <f t="shared" si="21"/>
        <v>3.0729304591116113E-3</v>
      </c>
      <c r="K238">
        <v>-0.80500000000000005</v>
      </c>
      <c r="L238" s="6">
        <v>-0.67300000000000004</v>
      </c>
      <c r="M238">
        <f t="shared" si="22"/>
        <v>0.79555428229754799</v>
      </c>
      <c r="N238" s="4">
        <f t="shared" si="19"/>
        <v>0.53608988132528979</v>
      </c>
      <c r="R238" t="s">
        <v>760</v>
      </c>
      <c r="S238">
        <v>0.56064399279884203</v>
      </c>
      <c r="T238">
        <v>0.57553976561912001</v>
      </c>
      <c r="U238" t="s">
        <v>760</v>
      </c>
      <c r="V238">
        <v>0.73578366821819796</v>
      </c>
      <c r="W238">
        <v>0.73775897776282995</v>
      </c>
      <c r="X238" t="s">
        <v>760</v>
      </c>
      <c r="Y238">
        <v>0.86543839785127097</v>
      </c>
      <c r="Z238">
        <v>0.88000420295859705</v>
      </c>
      <c r="AA238" t="s">
        <v>760</v>
      </c>
      <c r="AB238">
        <v>0.75926405337775105</v>
      </c>
      <c r="AC238">
        <v>0.76159159404488497</v>
      </c>
    </row>
    <row r="239" spans="2:29">
      <c r="B239" s="4">
        <f ca="1">-'Reference worksheet'!B236</f>
        <v>0.15533548733661975</v>
      </c>
      <c r="C239" t="s">
        <v>761</v>
      </c>
      <c r="D239" s="4">
        <f t="shared" si="20"/>
        <v>0.15657736284359206</v>
      </c>
      <c r="E239" s="4">
        <f t="shared" si="20"/>
        <v>0.15987573651413869</v>
      </c>
      <c r="F239" t="s">
        <v>761</v>
      </c>
      <c r="G239" s="4">
        <f t="shared" si="20"/>
        <v>0.13886141931964399</v>
      </c>
      <c r="H239" s="4">
        <f t="shared" si="20"/>
        <v>0.14049875841160159</v>
      </c>
      <c r="I239" s="4">
        <f t="shared" si="21"/>
        <v>1.7715943523948063E-2</v>
      </c>
      <c r="J239" s="4">
        <f t="shared" si="21"/>
        <v>1.9376978102537107E-2</v>
      </c>
      <c r="K239">
        <v>-0.14700000000000002</v>
      </c>
      <c r="L239" s="6">
        <v>-0.13300000000000001</v>
      </c>
      <c r="M239">
        <f t="shared" si="22"/>
        <v>0.16471594352394808</v>
      </c>
      <c r="N239" s="4">
        <f t="shared" si="19"/>
        <v>0.1255260990524617</v>
      </c>
      <c r="R239" t="s">
        <v>761</v>
      </c>
      <c r="S239">
        <v>0.14667394251806201</v>
      </c>
      <c r="T239">
        <v>0.14997857948266499</v>
      </c>
      <c r="U239" t="s">
        <v>761</v>
      </c>
      <c r="V239">
        <v>0.137449156282058</v>
      </c>
      <c r="W239">
        <v>0.13901393969914699</v>
      </c>
      <c r="X239" t="s">
        <v>761</v>
      </c>
      <c r="Y239">
        <v>0.16348789892813001</v>
      </c>
      <c r="Z239">
        <v>0.16678190211674601</v>
      </c>
      <c r="AA239" t="s">
        <v>761</v>
      </c>
      <c r="AB239">
        <v>0.13984688639680501</v>
      </c>
      <c r="AC239">
        <v>0.14153485432131099</v>
      </c>
    </row>
    <row r="240" spans="2:29">
      <c r="B240" s="4">
        <f ca="1">-'Reference worksheet'!B237</f>
        <v>3.4915647003890062</v>
      </c>
      <c r="C240" t="s">
        <v>762</v>
      </c>
      <c r="D240" s="4">
        <f t="shared" si="20"/>
        <v>3.0381008153502651</v>
      </c>
      <c r="E240" s="4">
        <f t="shared" si="20"/>
        <v>3.2124299182432114</v>
      </c>
      <c r="F240" t="s">
        <v>762</v>
      </c>
      <c r="G240" s="4">
        <f t="shared" si="20"/>
        <v>8.9209885014427819</v>
      </c>
      <c r="H240" s="4">
        <f t="shared" si="20"/>
        <v>8.9159359033817935</v>
      </c>
      <c r="I240" s="4">
        <f t="shared" si="21"/>
        <v>-5.8828876860925163</v>
      </c>
      <c r="J240" s="4">
        <f t="shared" si="21"/>
        <v>-5.7035059851385821</v>
      </c>
      <c r="K240">
        <v>-8.9130000000000003</v>
      </c>
      <c r="L240" s="6">
        <v>-11.169</v>
      </c>
      <c r="M240">
        <f t="shared" si="22"/>
        <v>3.0301123139074839</v>
      </c>
      <c r="N240" s="4">
        <f t="shared" si="19"/>
        <v>3.170733570283188</v>
      </c>
      <c r="R240" t="s">
        <v>762</v>
      </c>
      <c r="S240">
        <v>0.95102253853780905</v>
      </c>
      <c r="T240">
        <v>1.12073655911452</v>
      </c>
      <c r="U240" t="s">
        <v>762</v>
      </c>
      <c r="V240">
        <v>8.8921251763498503</v>
      </c>
      <c r="W240">
        <v>8.8862853639821804</v>
      </c>
      <c r="X240" t="s">
        <v>762</v>
      </c>
      <c r="Y240">
        <v>4.4944491545182101</v>
      </c>
      <c r="Z240">
        <v>4.6719986289425197</v>
      </c>
      <c r="AA240" t="s">
        <v>762</v>
      </c>
      <c r="AB240">
        <v>8.9411291238760509</v>
      </c>
      <c r="AC240">
        <v>8.9366258383448507</v>
      </c>
    </row>
    <row r="241" spans="2:29">
      <c r="B241" s="4">
        <f ca="1">-'Reference worksheet'!B238</f>
        <v>5.2219432614497689</v>
      </c>
      <c r="C241" t="s">
        <v>763</v>
      </c>
      <c r="D241" s="4">
        <f t="shared" si="20"/>
        <v>4.7295172997535726</v>
      </c>
      <c r="E241" s="4">
        <f t="shared" si="20"/>
        <v>4.889952754055237</v>
      </c>
      <c r="F241" t="s">
        <v>763</v>
      </c>
      <c r="G241" s="4">
        <f t="shared" si="20"/>
        <v>7.6928209745532783</v>
      </c>
      <c r="H241" s="4">
        <f t="shared" si="20"/>
        <v>7.6872671939097827</v>
      </c>
      <c r="I241" s="4">
        <f t="shared" si="21"/>
        <v>-2.9633036747997057</v>
      </c>
      <c r="J241" s="4">
        <f t="shared" si="21"/>
        <v>-2.7973144398545458</v>
      </c>
      <c r="K241">
        <v>-7.8780000000000001</v>
      </c>
      <c r="L241" s="6">
        <v>-9.2159999999999993</v>
      </c>
      <c r="M241">
        <f t="shared" si="22"/>
        <v>4.9146963252002944</v>
      </c>
      <c r="N241" s="4">
        <f t="shared" si="19"/>
        <v>4.5072105609204556</v>
      </c>
      <c r="R241" t="s">
        <v>763</v>
      </c>
      <c r="S241">
        <v>2.8648776430979401</v>
      </c>
      <c r="T241">
        <v>3.0215341629918702</v>
      </c>
      <c r="U241" t="s">
        <v>763</v>
      </c>
      <c r="V241">
        <v>7.6642779670918699</v>
      </c>
      <c r="W241">
        <v>7.6579715518377096</v>
      </c>
      <c r="X241" t="s">
        <v>763</v>
      </c>
      <c r="Y241">
        <v>6.03064955592584</v>
      </c>
      <c r="Z241">
        <v>6.19372192371066</v>
      </c>
      <c r="AA241" t="s">
        <v>763</v>
      </c>
      <c r="AB241">
        <v>7.7127380816273696</v>
      </c>
      <c r="AC241">
        <v>7.70770948404836</v>
      </c>
    </row>
    <row r="242" spans="2:29">
      <c r="B242" s="4">
        <f ca="1">-'Reference worksheet'!B239</f>
        <v>5.7411941863884071</v>
      </c>
      <c r="C242" t="s">
        <v>764</v>
      </c>
      <c r="D242" s="4">
        <f t="shared" si="20"/>
        <v>5.2555853967487334</v>
      </c>
      <c r="E242" s="4">
        <f t="shared" si="20"/>
        <v>5.397090614675502</v>
      </c>
      <c r="F242" t="s">
        <v>764</v>
      </c>
      <c r="G242" s="4">
        <f t="shared" si="20"/>
        <v>6.5908391928017922</v>
      </c>
      <c r="H242" s="4">
        <f t="shared" si="20"/>
        <v>6.585923813037593</v>
      </c>
      <c r="I242" s="4">
        <f t="shared" si="21"/>
        <v>-1.3352537960530588</v>
      </c>
      <c r="J242" s="4">
        <f t="shared" si="21"/>
        <v>-1.188833198362091</v>
      </c>
      <c r="K242">
        <v>-6.88</v>
      </c>
      <c r="L242" s="6">
        <v>-7.4660000000000002</v>
      </c>
      <c r="M242">
        <f t="shared" si="22"/>
        <v>5.5447462039469411</v>
      </c>
      <c r="N242" s="4">
        <f t="shared" si="19"/>
        <v>4.7167057616603447</v>
      </c>
      <c r="R242" t="s">
        <v>764</v>
      </c>
      <c r="S242">
        <v>3.5981680573127401</v>
      </c>
      <c r="T242">
        <v>3.7363960382255899</v>
      </c>
      <c r="U242" t="s">
        <v>764</v>
      </c>
      <c r="V242">
        <v>6.5619745208751796</v>
      </c>
      <c r="W242">
        <v>6.5563964113444904</v>
      </c>
      <c r="X242" t="s">
        <v>764</v>
      </c>
      <c r="Y242">
        <v>6.4121193976115398</v>
      </c>
      <c r="Z242">
        <v>6.5559114481575298</v>
      </c>
      <c r="AA242" t="s">
        <v>764</v>
      </c>
      <c r="AB242">
        <v>6.6109807550459996</v>
      </c>
      <c r="AC242">
        <v>6.6065278233871103</v>
      </c>
    </row>
    <row r="243" spans="2:29">
      <c r="B243" s="4">
        <f ca="1">-'Reference worksheet'!B240</f>
        <v>5.6041089524063539</v>
      </c>
      <c r="C243" t="s">
        <v>765</v>
      </c>
      <c r="D243" s="4">
        <f t="shared" si="20"/>
        <v>5.1524472365360383</v>
      </c>
      <c r="E243" s="4">
        <f t="shared" si="20"/>
        <v>5.2729351683257075</v>
      </c>
      <c r="F243" t="s">
        <v>765</v>
      </c>
      <c r="G243" s="4">
        <f t="shared" si="20"/>
        <v>5.605012754020521</v>
      </c>
      <c r="H243" s="4">
        <f t="shared" si="20"/>
        <v>5.603011774386915</v>
      </c>
      <c r="I243" s="4">
        <f t="shared" si="21"/>
        <v>-0.4525655174844827</v>
      </c>
      <c r="J243" s="4">
        <f t="shared" si="21"/>
        <v>-0.33007660606120748</v>
      </c>
      <c r="K243">
        <v>-5.9420000000000002</v>
      </c>
      <c r="L243" s="6">
        <v>-6.0209999999999999</v>
      </c>
      <c r="M243">
        <f t="shared" si="22"/>
        <v>5.4894344825155175</v>
      </c>
      <c r="N243" s="4">
        <f t="shared" si="19"/>
        <v>4.4280731775319122</v>
      </c>
      <c r="R243" t="s">
        <v>765</v>
      </c>
      <c r="S243">
        <v>3.6855471619411202</v>
      </c>
      <c r="T243">
        <v>3.8031019095199898</v>
      </c>
      <c r="U243" t="s">
        <v>765</v>
      </c>
      <c r="V243">
        <v>5.5750990890027801</v>
      </c>
      <c r="W243">
        <v>5.5725402677867404</v>
      </c>
      <c r="X243" t="s">
        <v>765</v>
      </c>
      <c r="Y243">
        <v>6.1760396485199296</v>
      </c>
      <c r="Z243">
        <v>6.2985743353361503</v>
      </c>
      <c r="AA243" t="s">
        <v>765</v>
      </c>
      <c r="AB243">
        <v>5.62588629616363</v>
      </c>
      <c r="AC243">
        <v>5.6242745744084299</v>
      </c>
    </row>
    <row r="244" spans="2:29">
      <c r="B244" s="4">
        <f ca="1">-'Reference worksheet'!B241</f>
        <v>5.1435693045308764</v>
      </c>
      <c r="C244" t="s">
        <v>766</v>
      </c>
      <c r="D244" s="4">
        <f t="shared" si="20"/>
        <v>4.7594547693649076</v>
      </c>
      <c r="E244" s="4">
        <f t="shared" si="20"/>
        <v>4.8681870242357199</v>
      </c>
      <c r="F244" t="s">
        <v>766</v>
      </c>
      <c r="G244" s="4">
        <f t="shared" si="20"/>
        <v>4.7550571906465784</v>
      </c>
      <c r="H244" s="4">
        <f t="shared" si="20"/>
        <v>4.7546444116513715</v>
      </c>
      <c r="I244" s="4">
        <f t="shared" si="21"/>
        <v>4.3975787183292425E-3</v>
      </c>
      <c r="J244" s="4">
        <f t="shared" si="21"/>
        <v>0.11354261258434839</v>
      </c>
      <c r="K244">
        <v>-5.0839999999999996</v>
      </c>
      <c r="L244" s="6">
        <v>-4.8710000000000004</v>
      </c>
      <c r="M244">
        <f t="shared" si="22"/>
        <v>5.0883975787183289</v>
      </c>
      <c r="N244" s="4">
        <f t="shared" si="19"/>
        <v>3.9528431996159976</v>
      </c>
      <c r="R244" t="s">
        <v>766</v>
      </c>
      <c r="S244">
        <v>3.4696455901337302</v>
      </c>
      <c r="T244">
        <v>3.57667727824676</v>
      </c>
      <c r="U244" t="s">
        <v>766</v>
      </c>
      <c r="V244">
        <v>4.7235771632334398</v>
      </c>
      <c r="W244">
        <v>4.7226722418236404</v>
      </c>
      <c r="X244" t="s">
        <v>766</v>
      </c>
      <c r="Y244">
        <v>5.6594744173513503</v>
      </c>
      <c r="Z244">
        <v>5.7693933155794603</v>
      </c>
      <c r="AA244" t="s">
        <v>766</v>
      </c>
      <c r="AB244">
        <v>4.7770237292998896</v>
      </c>
      <c r="AC244">
        <v>4.7769543637722496</v>
      </c>
    </row>
    <row r="245" spans="2:29">
      <c r="B245" s="4">
        <f ca="1">-'Reference worksheet'!B242</f>
        <v>3.3630111714882007</v>
      </c>
      <c r="C245" t="s">
        <v>767</v>
      </c>
      <c r="D245" s="4">
        <f t="shared" si="20"/>
        <v>3.1757017842049517</v>
      </c>
      <c r="E245" s="4">
        <f t="shared" si="20"/>
        <v>3.2448862111820671</v>
      </c>
      <c r="F245" t="s">
        <v>767</v>
      </c>
      <c r="G245" s="4">
        <f t="shared" si="20"/>
        <v>2.8538168025017767</v>
      </c>
      <c r="H245" s="4">
        <f t="shared" si="20"/>
        <v>2.8567942112095306</v>
      </c>
      <c r="I245" s="4">
        <f t="shared" si="21"/>
        <v>0.32188498170317503</v>
      </c>
      <c r="J245" s="4">
        <f t="shared" si="21"/>
        <v>0.38809199997253652</v>
      </c>
      <c r="K245">
        <v>-3.073</v>
      </c>
      <c r="L245" s="6">
        <v>-2.6720000000000002</v>
      </c>
      <c r="M245">
        <f t="shared" si="22"/>
        <v>3.394884981703175</v>
      </c>
      <c r="N245" s="4">
        <f t="shared" si="19"/>
        <v>2.4878153243512084</v>
      </c>
      <c r="R245" t="s">
        <v>767</v>
      </c>
      <c r="S245">
        <v>2.3566009935244701</v>
      </c>
      <c r="T245">
        <v>2.4252260543063802</v>
      </c>
      <c r="U245" t="s">
        <v>767</v>
      </c>
      <c r="V245">
        <v>2.82081857271579</v>
      </c>
      <c r="W245">
        <v>2.82339100398538</v>
      </c>
      <c r="X245" t="s">
        <v>767</v>
      </c>
      <c r="Y245">
        <v>3.7472644751551698</v>
      </c>
      <c r="Z245">
        <v>3.8168392238746098</v>
      </c>
      <c r="AA245" t="s">
        <v>767</v>
      </c>
      <c r="AB245">
        <v>2.8768427319449699</v>
      </c>
      <c r="AC245">
        <v>2.8801027310212901</v>
      </c>
    </row>
    <row r="246" spans="2:29">
      <c r="B246" s="4">
        <f ca="1">-'Reference worksheet'!B243</f>
        <v>1.4123671465192553</v>
      </c>
      <c r="C246" t="s">
        <v>768</v>
      </c>
      <c r="D246" s="4">
        <f t="shared" si="20"/>
        <v>1.3815982843606114</v>
      </c>
      <c r="E246" s="4">
        <f t="shared" si="20"/>
        <v>1.4165765274083169</v>
      </c>
      <c r="F246" t="s">
        <v>768</v>
      </c>
      <c r="G246" s="4">
        <f t="shared" si="20"/>
        <v>1.2137397763527078</v>
      </c>
      <c r="H246" s="4">
        <f t="shared" si="20"/>
        <v>1.2174403738976576</v>
      </c>
      <c r="I246" s="4">
        <f t="shared" si="21"/>
        <v>0.16785850800790358</v>
      </c>
      <c r="J246" s="4">
        <f t="shared" si="21"/>
        <v>0.19913615351065928</v>
      </c>
      <c r="K246">
        <v>-1.298</v>
      </c>
      <c r="L246" s="6">
        <v>-1.1000000000000001</v>
      </c>
      <c r="M246">
        <f t="shared" si="22"/>
        <v>1.4658585080079036</v>
      </c>
      <c r="N246" s="4">
        <f t="shared" si="19"/>
        <v>1.0595214484692945</v>
      </c>
      <c r="R246" t="s">
        <v>768</v>
      </c>
      <c r="S246">
        <v>1.0777781623581999</v>
      </c>
      <c r="T246">
        <v>1.1126758958724201</v>
      </c>
      <c r="U246" t="s">
        <v>768</v>
      </c>
      <c r="V246">
        <v>1.1931502486632899</v>
      </c>
      <c r="W246">
        <v>1.1965950379921899</v>
      </c>
      <c r="X246" t="s">
        <v>768</v>
      </c>
      <c r="Y246">
        <v>1.5936017990346201</v>
      </c>
      <c r="Z246">
        <v>1.6286362210606999</v>
      </c>
      <c r="AA246" t="s">
        <v>768</v>
      </c>
      <c r="AB246">
        <v>1.2281070019560201</v>
      </c>
      <c r="AC246">
        <v>1.2319861006500299</v>
      </c>
    </row>
    <row r="247" spans="2:29">
      <c r="B247" s="4">
        <f ca="1">-'Reference worksheet'!B244</f>
        <v>0.27105355027315481</v>
      </c>
      <c r="C247" t="s">
        <v>769</v>
      </c>
      <c r="D247" s="4">
        <f t="shared" si="20"/>
        <v>0.26974462786009984</v>
      </c>
      <c r="E247" s="4">
        <f t="shared" si="20"/>
        <v>0.27620364452971691</v>
      </c>
      <c r="F247" t="s">
        <v>769</v>
      </c>
      <c r="G247" s="4">
        <f t="shared" si="20"/>
        <v>0.26773520635688014</v>
      </c>
      <c r="H247" s="4">
        <f t="shared" si="20"/>
        <v>0.27013822546745059</v>
      </c>
      <c r="I247" s="4">
        <f t="shared" si="21"/>
        <v>2.0094215032196994E-3</v>
      </c>
      <c r="J247" s="4">
        <f t="shared" si="21"/>
        <v>6.0654190622663195E-3</v>
      </c>
      <c r="K247">
        <v>-0.28199999999999997</v>
      </c>
      <c r="L247" s="6">
        <v>-0.254</v>
      </c>
      <c r="M247">
        <f t="shared" si="22"/>
        <v>0.28400942150321967</v>
      </c>
      <c r="N247" s="4">
        <f t="shared" si="19"/>
        <v>0.20790250048248632</v>
      </c>
      <c r="R247" t="s">
        <v>769</v>
      </c>
      <c r="S247">
        <v>0.246228381796426</v>
      </c>
      <c r="T247">
        <v>0.25265379230458501</v>
      </c>
      <c r="U247" t="s">
        <v>769</v>
      </c>
      <c r="V247">
        <v>0.26493003048217001</v>
      </c>
      <c r="W247">
        <v>0.26723316102975397</v>
      </c>
      <c r="X247" t="s">
        <v>769</v>
      </c>
      <c r="Y247">
        <v>0.28615409667532898</v>
      </c>
      <c r="Z247">
        <v>0.29263656348477501</v>
      </c>
      <c r="AA247" t="s">
        <v>769</v>
      </c>
      <c r="AB247">
        <v>0.26969263807930099</v>
      </c>
      <c r="AC247">
        <v>0.272165358716845</v>
      </c>
    </row>
    <row r="248" spans="2:29">
      <c r="B248" s="4">
        <f ca="1">-'Reference worksheet'!B245</f>
        <v>3.679344807480676</v>
      </c>
      <c r="C248" t="s">
        <v>770</v>
      </c>
      <c r="D248" s="4">
        <f t="shared" si="20"/>
        <v>3.2976565151091379</v>
      </c>
      <c r="E248" s="4">
        <f t="shared" si="20"/>
        <v>3.484866597022064</v>
      </c>
      <c r="F248" t="s">
        <v>770</v>
      </c>
      <c r="G248" s="4">
        <f t="shared" si="20"/>
        <v>9.2041349326643118</v>
      </c>
      <c r="H248" s="4">
        <f t="shared" si="20"/>
        <v>9.2040007926266671</v>
      </c>
      <c r="I248" s="4">
        <f t="shared" si="21"/>
        <v>-5.9064784175551743</v>
      </c>
      <c r="J248" s="4">
        <f t="shared" si="21"/>
        <v>-5.7191341956046031</v>
      </c>
      <c r="K248">
        <v>-8.947000000000001</v>
      </c>
      <c r="L248" s="6">
        <v>-11.454000000000001</v>
      </c>
      <c r="M248">
        <f t="shared" si="22"/>
        <v>3.0405215824448266</v>
      </c>
      <c r="N248" s="4">
        <f t="shared" si="19"/>
        <v>3.3781646006673451</v>
      </c>
      <c r="R248" t="s">
        <v>770</v>
      </c>
      <c r="S248">
        <v>1.1540597219459801</v>
      </c>
      <c r="T248">
        <v>1.3378709655785499</v>
      </c>
      <c r="U248" t="s">
        <v>770</v>
      </c>
      <c r="V248">
        <v>9.17649168106494</v>
      </c>
      <c r="W248">
        <v>9.1755507462574304</v>
      </c>
      <c r="X248" t="s">
        <v>770</v>
      </c>
      <c r="Y248">
        <v>4.7934430719683201</v>
      </c>
      <c r="Z248">
        <v>4.9830248389970802</v>
      </c>
      <c r="AA248" t="s">
        <v>770</v>
      </c>
      <c r="AB248">
        <v>9.2234241965137898</v>
      </c>
      <c r="AC248">
        <v>9.2238530321135208</v>
      </c>
    </row>
    <row r="249" spans="2:29">
      <c r="B249" s="4">
        <f ca="1">-'Reference worksheet'!B246</f>
        <v>6.1703092780415485</v>
      </c>
      <c r="C249" t="s">
        <v>771</v>
      </c>
      <c r="D249" s="4">
        <f t="shared" si="20"/>
        <v>5.6902893901098048</v>
      </c>
      <c r="E249" s="4">
        <f t="shared" si="20"/>
        <v>5.853685398290609</v>
      </c>
      <c r="F249" t="s">
        <v>771</v>
      </c>
      <c r="G249" s="4">
        <f t="shared" si="20"/>
        <v>7.7668441312369527</v>
      </c>
      <c r="H249" s="4">
        <f t="shared" si="20"/>
        <v>7.7660877033972522</v>
      </c>
      <c r="I249" s="4">
        <f t="shared" si="21"/>
        <v>-2.0765547411271479</v>
      </c>
      <c r="J249" s="4">
        <f t="shared" si="21"/>
        <v>-1.9124023051066432</v>
      </c>
      <c r="K249">
        <v>-7.8150000000000004</v>
      </c>
      <c r="L249" s="6">
        <v>-9.3659999999999997</v>
      </c>
      <c r="M249">
        <f t="shared" si="22"/>
        <v>5.7384452588728525</v>
      </c>
      <c r="N249" s="4">
        <f t="shared" si="19"/>
        <v>5.5155498955650213</v>
      </c>
      <c r="R249" t="s">
        <v>771</v>
      </c>
      <c r="S249">
        <v>3.8020956792114502</v>
      </c>
      <c r="T249">
        <v>3.9623679088443802</v>
      </c>
      <c r="U249" t="s">
        <v>771</v>
      </c>
      <c r="V249">
        <v>7.7398891212577396</v>
      </c>
      <c r="W249">
        <v>7.7383960326835597</v>
      </c>
      <c r="X249" t="s">
        <v>771</v>
      </c>
      <c r="Y249">
        <v>7.0078574973750403</v>
      </c>
      <c r="Z249">
        <v>7.1734332559517302</v>
      </c>
      <c r="AA249" t="s">
        <v>771</v>
      </c>
      <c r="AB249">
        <v>7.7856531449915503</v>
      </c>
      <c r="AC249">
        <v>7.7854107537594404</v>
      </c>
    </row>
    <row r="250" spans="2:29">
      <c r="B250" s="4">
        <f ca="1">-'Reference worksheet'!B247</f>
        <v>6.8471103810088723</v>
      </c>
      <c r="C250" t="s">
        <v>772</v>
      </c>
      <c r="D250" s="4">
        <f t="shared" si="20"/>
        <v>6.3615650560591028</v>
      </c>
      <c r="E250" s="4">
        <f t="shared" si="20"/>
        <v>6.5063272594415444</v>
      </c>
      <c r="F250" t="s">
        <v>772</v>
      </c>
      <c r="G250" s="4">
        <f t="shared" si="20"/>
        <v>6.513006289212437</v>
      </c>
      <c r="H250" s="4">
        <f t="shared" si="20"/>
        <v>6.5125832040250415</v>
      </c>
      <c r="I250" s="4">
        <f t="shared" si="21"/>
        <v>-0.15144123315333413</v>
      </c>
      <c r="J250" s="4">
        <f t="shared" si="21"/>
        <v>-6.2559445834970973E-3</v>
      </c>
      <c r="K250">
        <v>-6.7280000000000006</v>
      </c>
      <c r="L250" s="6">
        <v>-7.4260000000000002</v>
      </c>
      <c r="M250">
        <f t="shared" si="22"/>
        <v>6.5765587668466665</v>
      </c>
      <c r="N250" s="4">
        <f t="shared" si="19"/>
        <v>5.8680942176342015</v>
      </c>
      <c r="R250" t="s">
        <v>772</v>
      </c>
      <c r="S250">
        <v>4.7045850454202203</v>
      </c>
      <c r="T250">
        <v>4.8469594949023502</v>
      </c>
      <c r="U250" t="s">
        <v>772</v>
      </c>
      <c r="V250">
        <v>6.4857985705087398</v>
      </c>
      <c r="W250">
        <v>6.4847429890880601</v>
      </c>
      <c r="X250" t="s">
        <v>772</v>
      </c>
      <c r="Y250">
        <v>7.5177938920057601</v>
      </c>
      <c r="Z250">
        <v>7.6642222530334099</v>
      </c>
      <c r="AA250" t="s">
        <v>772</v>
      </c>
      <c r="AB250">
        <v>6.5319916413129802</v>
      </c>
      <c r="AC250">
        <v>6.5320099074870104</v>
      </c>
    </row>
    <row r="251" spans="2:29">
      <c r="B251" s="4">
        <f ca="1">-'Reference worksheet'!B248</f>
        <v>6.6367252834154922</v>
      </c>
      <c r="C251" t="s">
        <v>773</v>
      </c>
      <c r="D251" s="4">
        <f t="shared" si="20"/>
        <v>6.1932109374587476</v>
      </c>
      <c r="E251" s="4">
        <f t="shared" si="20"/>
        <v>6.3177918894199241</v>
      </c>
      <c r="F251" t="s">
        <v>773</v>
      </c>
      <c r="G251" s="4">
        <f t="shared" si="20"/>
        <v>5.4194199659789755</v>
      </c>
      <c r="H251" s="4">
        <f t="shared" si="20"/>
        <v>5.4209277659134933</v>
      </c>
      <c r="I251" s="4">
        <f t="shared" si="21"/>
        <v>0.77379097147977216</v>
      </c>
      <c r="J251" s="4">
        <f t="shared" si="21"/>
        <v>0.89686412350643074</v>
      </c>
      <c r="K251">
        <v>-5.7170000000000005</v>
      </c>
      <c r="L251" s="6">
        <v>-5.8410000000000002</v>
      </c>
      <c r="M251">
        <f t="shared" si="22"/>
        <v>6.4907909714797727</v>
      </c>
      <c r="N251" s="4">
        <f t="shared" si="19"/>
        <v>5.5085211853297578</v>
      </c>
      <c r="R251" t="s">
        <v>773</v>
      </c>
      <c r="S251">
        <v>4.7459077257130797</v>
      </c>
      <c r="T251">
        <v>4.8687574279458996</v>
      </c>
      <c r="U251" t="s">
        <v>773</v>
      </c>
      <c r="V251">
        <v>5.3906124217548204</v>
      </c>
      <c r="W251">
        <v>5.3915966434226599</v>
      </c>
      <c r="X251" t="s">
        <v>773</v>
      </c>
      <c r="Y251">
        <v>7.2031287982863699</v>
      </c>
      <c r="Z251">
        <v>7.3289178039629199</v>
      </c>
      <c r="AA251" t="s">
        <v>773</v>
      </c>
      <c r="AB251">
        <v>5.43952166491977</v>
      </c>
      <c r="AC251">
        <v>5.4413948140352799</v>
      </c>
    </row>
    <row r="252" spans="2:29">
      <c r="B252" s="4">
        <f ca="1">-'Reference worksheet'!B249</f>
        <v>6.0388437325964297</v>
      </c>
      <c r="C252" t="s">
        <v>774</v>
      </c>
      <c r="D252" s="4">
        <f t="shared" si="20"/>
        <v>5.6653000229321719</v>
      </c>
      <c r="E252" s="4">
        <f t="shared" si="20"/>
        <v>5.770193624692892</v>
      </c>
      <c r="F252" t="s">
        <v>774</v>
      </c>
      <c r="G252" s="4">
        <f t="shared" si="20"/>
        <v>4.5031301934411427</v>
      </c>
      <c r="H252" s="4">
        <f t="shared" si="20"/>
        <v>4.504352199603094</v>
      </c>
      <c r="I252" s="4">
        <f t="shared" si="21"/>
        <v>1.1621698294910292</v>
      </c>
      <c r="J252" s="4">
        <f t="shared" si="21"/>
        <v>1.265841425089798</v>
      </c>
      <c r="K252">
        <v>-4.8079999999999998</v>
      </c>
      <c r="L252" s="6">
        <v>-4.6150000000000002</v>
      </c>
      <c r="M252">
        <f t="shared" si="22"/>
        <v>5.970169829491029</v>
      </c>
      <c r="N252" s="4">
        <f t="shared" si="19"/>
        <v>4.9031011660631378</v>
      </c>
      <c r="R252" t="s">
        <v>774</v>
      </c>
      <c r="S252">
        <v>4.4186325129539199</v>
      </c>
      <c r="T252">
        <v>4.5219214074765004</v>
      </c>
      <c r="U252" t="s">
        <v>774</v>
      </c>
      <c r="V252">
        <v>4.4727929407301703</v>
      </c>
      <c r="W252">
        <v>4.4735621594455397</v>
      </c>
      <c r="X252" t="s">
        <v>774</v>
      </c>
      <c r="Y252">
        <v>6.5352157217455202</v>
      </c>
      <c r="Z252">
        <v>6.6412290767742803</v>
      </c>
      <c r="AA252" t="s">
        <v>774</v>
      </c>
      <c r="AB252">
        <v>4.5242993120561001</v>
      </c>
      <c r="AC252">
        <v>4.5258372700695704</v>
      </c>
    </row>
    <row r="253" spans="2:29">
      <c r="B253" s="4">
        <f ca="1">-'Reference worksheet'!B250</f>
        <v>3.9369284926230108</v>
      </c>
      <c r="C253" t="s">
        <v>775</v>
      </c>
      <c r="D253" s="4">
        <f t="shared" si="20"/>
        <v>3.7798303478490984</v>
      </c>
      <c r="E253" s="4">
        <f t="shared" si="20"/>
        <v>3.8472738878094672</v>
      </c>
      <c r="F253" t="s">
        <v>775</v>
      </c>
      <c r="G253" s="4">
        <f t="shared" si="20"/>
        <v>2.546059538736607</v>
      </c>
      <c r="H253" s="4">
        <f t="shared" si="20"/>
        <v>2.5489384522141325</v>
      </c>
      <c r="I253" s="4">
        <f t="shared" si="21"/>
        <v>1.2337708091124915</v>
      </c>
      <c r="J253" s="4">
        <f t="shared" si="21"/>
        <v>1.2983354355953347</v>
      </c>
      <c r="K253">
        <v>-2.7610000000000001</v>
      </c>
      <c r="L253" s="6">
        <v>-2.3959999999999999</v>
      </c>
      <c r="M253">
        <f t="shared" si="22"/>
        <v>3.9947708091124916</v>
      </c>
      <c r="N253" s="4">
        <f t="shared" si="19"/>
        <v>3.1759748139720303</v>
      </c>
      <c r="R253" t="s">
        <v>775</v>
      </c>
      <c r="S253">
        <v>3.04119778750617</v>
      </c>
      <c r="T253">
        <v>3.1076864275618599</v>
      </c>
      <c r="U253" t="s">
        <v>775</v>
      </c>
      <c r="V253">
        <v>2.5149415098352801</v>
      </c>
      <c r="W253">
        <v>2.5175087359135602</v>
      </c>
      <c r="X253" t="s">
        <v>775</v>
      </c>
      <c r="Y253">
        <v>4.2952428814669998</v>
      </c>
      <c r="Z253">
        <v>4.3633527437717197</v>
      </c>
      <c r="AA253" t="s">
        <v>775</v>
      </c>
      <c r="AB253">
        <v>2.5677734774096899</v>
      </c>
      <c r="AC253">
        <v>2.57086988413185</v>
      </c>
    </row>
    <row r="254" spans="2:29">
      <c r="B254" s="4">
        <f ca="1">-'Reference worksheet'!B251</f>
        <v>1.824465521394449</v>
      </c>
      <c r="C254" t="s">
        <v>776</v>
      </c>
      <c r="D254" s="4">
        <f t="shared" si="20"/>
        <v>1.8161002855191746</v>
      </c>
      <c r="E254" s="4">
        <f t="shared" si="20"/>
        <v>1.8476328712869217</v>
      </c>
      <c r="F254" t="s">
        <v>776</v>
      </c>
      <c r="G254" s="4">
        <f t="shared" si="20"/>
        <v>1.0129003092925759</v>
      </c>
      <c r="H254" s="4">
        <f t="shared" si="20"/>
        <v>1.0161037467961025</v>
      </c>
      <c r="I254" s="4">
        <f t="shared" si="21"/>
        <v>0.80319997622659867</v>
      </c>
      <c r="J254" s="4">
        <f t="shared" si="21"/>
        <v>0.83152912449081917</v>
      </c>
      <c r="K254">
        <v>-1.095</v>
      </c>
      <c r="L254" s="6">
        <v>-0.93300000000000005</v>
      </c>
      <c r="M254">
        <f t="shared" si="22"/>
        <v>1.8981999762265986</v>
      </c>
      <c r="N254" s="4">
        <f t="shared" si="19"/>
        <v>1.5594922702724876</v>
      </c>
      <c r="R254" t="s">
        <v>776</v>
      </c>
      <c r="S254">
        <v>1.57918905855457</v>
      </c>
      <c r="T254">
        <v>1.61061670845946</v>
      </c>
      <c r="U254" t="s">
        <v>776</v>
      </c>
      <c r="V254">
        <v>0.99653564695045305</v>
      </c>
      <c r="W254">
        <v>0.99955664836603697</v>
      </c>
      <c r="X254" t="s">
        <v>776</v>
      </c>
      <c r="Y254">
        <v>1.9814152503450699</v>
      </c>
      <c r="Z254">
        <v>2.0130210596096498</v>
      </c>
      <c r="AA254" t="s">
        <v>776</v>
      </c>
      <c r="AB254">
        <v>1.0243194539829199</v>
      </c>
      <c r="AC254">
        <v>1.0276501940877101</v>
      </c>
    </row>
    <row r="255" spans="2:29">
      <c r="B255" s="4">
        <f ca="1">-'Reference worksheet'!B252</f>
        <v>0.55207073989286159</v>
      </c>
      <c r="C255" t="s">
        <v>777</v>
      </c>
      <c r="D255" s="4">
        <f t="shared" si="20"/>
        <v>0.55778053787289239</v>
      </c>
      <c r="E255" s="4">
        <f t="shared" si="20"/>
        <v>0.56273954606150423</v>
      </c>
      <c r="F255" t="s">
        <v>777</v>
      </c>
      <c r="G255" s="4">
        <f t="shared" si="20"/>
        <v>0.21000416171508396</v>
      </c>
      <c r="H255" s="4">
        <f t="shared" si="20"/>
        <v>0.21195464531283795</v>
      </c>
      <c r="I255" s="4">
        <f t="shared" si="21"/>
        <v>0.34777637615780843</v>
      </c>
      <c r="J255" s="4">
        <f t="shared" si="21"/>
        <v>0.35078490074866631</v>
      </c>
      <c r="K255">
        <v>-0.22399999999999998</v>
      </c>
      <c r="L255" s="6">
        <v>-0.20499999999999999</v>
      </c>
      <c r="M255">
        <f t="shared" si="22"/>
        <v>0.57177637615780841</v>
      </c>
      <c r="N255" s="4">
        <f t="shared" si="19"/>
        <v>0.51394992415288576</v>
      </c>
      <c r="R255" t="s">
        <v>777</v>
      </c>
      <c r="S255">
        <v>0.54458928586071298</v>
      </c>
      <c r="T255">
        <v>0.549553147677175</v>
      </c>
      <c r="U255" t="s">
        <v>777</v>
      </c>
      <c r="V255">
        <v>0.208273760225825</v>
      </c>
      <c r="W255">
        <v>0.21012661944915501</v>
      </c>
      <c r="X255" t="s">
        <v>777</v>
      </c>
      <c r="Y255">
        <v>0.56698529946373399</v>
      </c>
      <c r="Z255">
        <v>0.57194092082544201</v>
      </c>
      <c r="AA255" t="s">
        <v>777</v>
      </c>
      <c r="AB255">
        <v>0.21121162353526299</v>
      </c>
      <c r="AC255">
        <v>0.21323022872535699</v>
      </c>
    </row>
    <row r="256" spans="2:29">
      <c r="B256" s="4">
        <f ca="1">-'Reference worksheet'!B253</f>
        <v>0.11096319237565599</v>
      </c>
      <c r="C256" t="s">
        <v>778</v>
      </c>
      <c r="D256" s="4">
        <f t="shared" si="20"/>
        <v>3.8221668273461296E-2</v>
      </c>
      <c r="E256" s="4">
        <f t="shared" si="20"/>
        <v>8.947680268462882E-2</v>
      </c>
      <c r="F256" t="s">
        <v>778</v>
      </c>
      <c r="G256" s="4">
        <f t="shared" si="20"/>
        <v>3.9841774083174801</v>
      </c>
      <c r="H256" s="4">
        <f t="shared" si="20"/>
        <v>3.9772237920579272</v>
      </c>
      <c r="I256" s="4">
        <f t="shared" si="21"/>
        <v>-3.9459557400440186</v>
      </c>
      <c r="J256" s="4">
        <f t="shared" si="21"/>
        <v>-3.8877469893732983</v>
      </c>
      <c r="K256">
        <v>-4.3420000000000005</v>
      </c>
      <c r="L256" s="6">
        <v>-5.1020000000000003</v>
      </c>
      <c r="M256">
        <f t="shared" si="22"/>
        <v>0.39604425995598191</v>
      </c>
      <c r="N256" s="4">
        <f t="shared" si="19"/>
        <v>0.18973909835054137</v>
      </c>
      <c r="R256" t="s">
        <v>778</v>
      </c>
      <c r="S256">
        <v>-1.1434668909538499</v>
      </c>
      <c r="T256">
        <v>-1.0930230249884201</v>
      </c>
      <c r="U256" t="s">
        <v>778</v>
      </c>
      <c r="V256">
        <v>3.96607539373028</v>
      </c>
      <c r="W256">
        <v>3.9585602357916998</v>
      </c>
      <c r="X256" t="s">
        <v>778</v>
      </c>
      <c r="Y256">
        <v>0.86279551860015902</v>
      </c>
      <c r="Z256">
        <v>0.91461675034782597</v>
      </c>
      <c r="AA256" t="s">
        <v>778</v>
      </c>
      <c r="AB256">
        <v>3.9968088650158502</v>
      </c>
      <c r="AC256">
        <v>3.9902470885357202</v>
      </c>
    </row>
    <row r="257" spans="2:29">
      <c r="B257" s="4">
        <f ca="1">-'Reference worksheet'!B254</f>
        <v>1.0272905481970174</v>
      </c>
      <c r="C257" t="s">
        <v>779</v>
      </c>
      <c r="D257" s="4">
        <f t="shared" si="20"/>
        <v>0.88096705761295424</v>
      </c>
      <c r="E257" s="4">
        <f t="shared" si="20"/>
        <v>0.92117928690950246</v>
      </c>
      <c r="F257" t="s">
        <v>779</v>
      </c>
      <c r="G257" s="4">
        <f t="shared" si="20"/>
        <v>3.3636508543679273</v>
      </c>
      <c r="H257" s="4">
        <f t="shared" si="20"/>
        <v>3.3571654627523886</v>
      </c>
      <c r="I257" s="4">
        <f t="shared" si="21"/>
        <v>-2.4826837967549729</v>
      </c>
      <c r="J257" s="4">
        <f t="shared" si="21"/>
        <v>-2.4359861758428862</v>
      </c>
      <c r="K257">
        <v>-3.7320000000000002</v>
      </c>
      <c r="L257" s="6">
        <v>-3.98</v>
      </c>
      <c r="M257">
        <f t="shared" si="22"/>
        <v>1.2493162032450273</v>
      </c>
      <c r="N257" s="4">
        <f t="shared" si="19"/>
        <v>0.74351484236896859</v>
      </c>
      <c r="R257" t="s">
        <v>779</v>
      </c>
      <c r="S257">
        <v>-0.15879552219423901</v>
      </c>
      <c r="T257">
        <v>-0.11896938805291001</v>
      </c>
      <c r="U257" t="s">
        <v>779</v>
      </c>
      <c r="V257">
        <v>3.3456393389466799</v>
      </c>
      <c r="W257">
        <v>3.3387068292264299</v>
      </c>
      <c r="X257" t="s">
        <v>779</v>
      </c>
      <c r="Y257">
        <v>1.6065059715361401</v>
      </c>
      <c r="Z257">
        <v>1.6469876152788601</v>
      </c>
      <c r="AA257" t="s">
        <v>779</v>
      </c>
      <c r="AB257">
        <v>3.3762191613936201</v>
      </c>
      <c r="AC257">
        <v>3.3700457656032698</v>
      </c>
    </row>
    <row r="258" spans="2:29">
      <c r="B258" s="4">
        <f ca="1">-'Reference worksheet'!B255</f>
        <v>1.3504089124927141</v>
      </c>
      <c r="C258" t="s">
        <v>780</v>
      </c>
      <c r="D258" s="4">
        <f t="shared" si="20"/>
        <v>1.1778170991612733</v>
      </c>
      <c r="E258" s="4">
        <f t="shared" si="20"/>
        <v>1.210711281494155</v>
      </c>
      <c r="F258" t="s">
        <v>780</v>
      </c>
      <c r="G258" s="4">
        <f t="shared" si="20"/>
        <v>2.8207067020396228</v>
      </c>
      <c r="H258" s="4">
        <f t="shared" si="20"/>
        <v>2.8156501275205907</v>
      </c>
      <c r="I258" s="4">
        <f t="shared" si="21"/>
        <v>-1.6428896028783495</v>
      </c>
      <c r="J258" s="4">
        <f t="shared" si="21"/>
        <v>-1.6049388460264358</v>
      </c>
      <c r="K258">
        <v>-3.1559999999999997</v>
      </c>
      <c r="L258" s="6">
        <v>-3.089</v>
      </c>
      <c r="M258">
        <f t="shared" si="22"/>
        <v>1.5131103971216502</v>
      </c>
      <c r="N258" s="4">
        <f t="shared" si="19"/>
        <v>0.86106205447186546</v>
      </c>
      <c r="R258" t="s">
        <v>780</v>
      </c>
      <c r="S258">
        <v>0.26843851704539501</v>
      </c>
      <c r="T258">
        <v>0.30122902534038598</v>
      </c>
      <c r="U258" t="s">
        <v>780</v>
      </c>
      <c r="V258">
        <v>2.8025988362658198</v>
      </c>
      <c r="W258">
        <v>2.7971892205660001</v>
      </c>
      <c r="X258" t="s">
        <v>780</v>
      </c>
      <c r="Y258">
        <v>1.8123749892285499</v>
      </c>
      <c r="Z258">
        <v>1.8453415145658001</v>
      </c>
      <c r="AA258" t="s">
        <v>780</v>
      </c>
      <c r="AB258">
        <v>2.8333422416542802</v>
      </c>
      <c r="AC258">
        <v>2.8285320167537602</v>
      </c>
    </row>
    <row r="259" spans="2:29">
      <c r="B259" s="4">
        <f ca="1">-'Reference worksheet'!B256</f>
        <v>1.3658341414378299</v>
      </c>
      <c r="C259" t="s">
        <v>781</v>
      </c>
      <c r="D259" s="4">
        <f t="shared" si="20"/>
        <v>1.196942296133906</v>
      </c>
      <c r="E259" s="4">
        <f t="shared" si="20"/>
        <v>1.2230834001658872</v>
      </c>
      <c r="F259" t="s">
        <v>781</v>
      </c>
      <c r="G259" s="4">
        <f t="shared" si="20"/>
        <v>2.3513057902499992</v>
      </c>
      <c r="H259" s="4">
        <f t="shared" si="20"/>
        <v>2.3475436507606666</v>
      </c>
      <c r="I259" s="4">
        <f t="shared" si="21"/>
        <v>-1.1543634941160932</v>
      </c>
      <c r="J259" s="4">
        <f t="shared" si="21"/>
        <v>-1.1244602505947794</v>
      </c>
      <c r="K259">
        <v>-2.633</v>
      </c>
      <c r="L259" s="6">
        <v>-2.4079999999999999</v>
      </c>
      <c r="M259">
        <f t="shared" si="22"/>
        <v>1.4786365058839068</v>
      </c>
      <c r="N259" s="4">
        <f t="shared" si="19"/>
        <v>0.79756774282120602</v>
      </c>
      <c r="R259" t="s">
        <v>781</v>
      </c>
      <c r="S259">
        <v>0.40717449074385598</v>
      </c>
      <c r="T259">
        <v>0.43331015976231702</v>
      </c>
      <c r="U259" t="s">
        <v>781</v>
      </c>
      <c r="V259">
        <v>2.3329976554085001</v>
      </c>
      <c r="W259">
        <v>2.32895134990562</v>
      </c>
      <c r="X259" t="s">
        <v>781</v>
      </c>
      <c r="Y259">
        <v>1.74803663911406</v>
      </c>
      <c r="Z259">
        <v>1.7741815356597199</v>
      </c>
      <c r="AA259" t="s">
        <v>781</v>
      </c>
      <c r="AB259">
        <v>2.3640810761920301</v>
      </c>
      <c r="AC259">
        <v>2.3605172257206402</v>
      </c>
    </row>
    <row r="260" spans="2:29">
      <c r="B260" s="4">
        <f ca="1">-'Reference worksheet'!B257</f>
        <v>1.2368944243527049</v>
      </c>
      <c r="C260" t="s">
        <v>782</v>
      </c>
      <c r="D260" s="4">
        <f t="shared" si="20"/>
        <v>1.0854824293106962</v>
      </c>
      <c r="E260" s="4">
        <f t="shared" si="20"/>
        <v>1.1059279849309034</v>
      </c>
      <c r="F260" t="s">
        <v>782</v>
      </c>
      <c r="G260" s="4">
        <f t="shared" si="20"/>
        <v>1.9538923775916248</v>
      </c>
      <c r="H260" s="4">
        <f t="shared" si="20"/>
        <v>1.9507420802858364</v>
      </c>
      <c r="I260" s="4">
        <f t="shared" si="21"/>
        <v>-0.86840994828092866</v>
      </c>
      <c r="J260" s="4">
        <f t="shared" si="21"/>
        <v>-0.84481409535493301</v>
      </c>
      <c r="K260">
        <v>-2.1749999999999998</v>
      </c>
      <c r="L260" s="6">
        <v>-1.893</v>
      </c>
      <c r="M260">
        <f t="shared" si="22"/>
        <v>1.3065900517190712</v>
      </c>
      <c r="N260" s="4">
        <f t="shared" si="19"/>
        <v>0.6660609119858103</v>
      </c>
      <c r="R260" t="s">
        <v>782</v>
      </c>
      <c r="S260">
        <v>0.40760017185333303</v>
      </c>
      <c r="T260">
        <v>0.42808592291898301</v>
      </c>
      <c r="U260" t="s">
        <v>782</v>
      </c>
      <c r="V260">
        <v>1.9354611859866999</v>
      </c>
      <c r="W260">
        <v>1.9320807634447701</v>
      </c>
      <c r="X260" t="s">
        <v>782</v>
      </c>
      <c r="Y260">
        <v>1.5585038347690601</v>
      </c>
      <c r="Z260">
        <v>1.57892134229406</v>
      </c>
      <c r="AA260" t="s">
        <v>782</v>
      </c>
      <c r="AB260">
        <v>1.9667535316656899</v>
      </c>
      <c r="AC260">
        <v>1.9637638141087199</v>
      </c>
    </row>
    <row r="261" spans="2:29">
      <c r="B261" s="4">
        <f ca="1">-'Reference worksheet'!B258</f>
        <v>0.69202976093744695</v>
      </c>
      <c r="C261" t="s">
        <v>783</v>
      </c>
      <c r="D261" s="4">
        <f t="shared" si="20"/>
        <v>0.61284041886335072</v>
      </c>
      <c r="E261" s="4">
        <f t="shared" si="20"/>
        <v>0.62485301007034255</v>
      </c>
      <c r="F261" t="s">
        <v>783</v>
      </c>
      <c r="G261" s="4">
        <f t="shared" si="20"/>
        <v>1.102462049134888</v>
      </c>
      <c r="H261" s="4">
        <f t="shared" si="20"/>
        <v>1.1012201711821845</v>
      </c>
      <c r="I261" s="4">
        <f t="shared" si="21"/>
        <v>-0.48962163027153727</v>
      </c>
      <c r="J261" s="4">
        <f t="shared" si="21"/>
        <v>-0.47636716111184196</v>
      </c>
      <c r="K261">
        <v>-1.19</v>
      </c>
      <c r="L261" s="6">
        <v>-0.96599999999999997</v>
      </c>
      <c r="M261">
        <f t="shared" si="22"/>
        <v>0.70037836972846268</v>
      </c>
      <c r="N261" s="4">
        <f t="shared" si="19"/>
        <v>0.29342055198819328</v>
      </c>
      <c r="R261" t="s">
        <v>783</v>
      </c>
      <c r="S261">
        <v>0.21164475883009101</v>
      </c>
      <c r="T261">
        <v>0.22398879752662201</v>
      </c>
      <c r="U261" t="s">
        <v>783</v>
      </c>
      <c r="V261">
        <v>1.0855243027786701</v>
      </c>
      <c r="W261">
        <v>1.08412326671058</v>
      </c>
      <c r="X261" t="s">
        <v>783</v>
      </c>
      <c r="Y261">
        <v>0.89279188961661005</v>
      </c>
      <c r="Z261">
        <v>0.90457319912886403</v>
      </c>
      <c r="AA261" t="s">
        <v>783</v>
      </c>
      <c r="AB261">
        <v>1.1142810877637599</v>
      </c>
      <c r="AC261">
        <v>1.11315026920906</v>
      </c>
    </row>
    <row r="262" spans="2:29">
      <c r="B262" s="4">
        <f ca="1">-'Reference worksheet'!B259</f>
        <v>0.1827713119235046</v>
      </c>
      <c r="C262" t="s">
        <v>784</v>
      </c>
      <c r="D262" s="4">
        <f t="shared" si="20"/>
        <v>0.16343346116625482</v>
      </c>
      <c r="E262" s="4">
        <f t="shared" si="20"/>
        <v>0.17194796724747904</v>
      </c>
      <c r="F262" t="s">
        <v>784</v>
      </c>
      <c r="G262" s="4">
        <f t="shared" si="20"/>
        <v>0.42513122322657215</v>
      </c>
      <c r="H262" s="4">
        <f t="shared" si="20"/>
        <v>0.42726764286846419</v>
      </c>
      <c r="I262" s="4">
        <f t="shared" si="21"/>
        <v>-0.26169776206031736</v>
      </c>
      <c r="J262" s="4">
        <f t="shared" si="21"/>
        <v>-0.25531967562098512</v>
      </c>
      <c r="K262">
        <v>-0.44400000000000001</v>
      </c>
      <c r="L262" s="6">
        <v>-0.36199999999999999</v>
      </c>
      <c r="M262">
        <f t="shared" si="22"/>
        <v>0.18230223793968264</v>
      </c>
      <c r="N262" s="4">
        <f t="shared" si="19"/>
        <v>3.1740405618794876E-2</v>
      </c>
      <c r="R262" t="s">
        <v>784</v>
      </c>
      <c r="S262">
        <v>3.03413926823075E-2</v>
      </c>
      <c r="T262">
        <v>3.90649318598255E-2</v>
      </c>
      <c r="U262" t="s">
        <v>784</v>
      </c>
      <c r="V262">
        <v>0.41646227391358398</v>
      </c>
      <c r="W262">
        <v>0.41840722141105902</v>
      </c>
      <c r="X262" t="s">
        <v>784</v>
      </c>
      <c r="Y262">
        <v>0.25630415751074098</v>
      </c>
      <c r="Z262">
        <v>0.26467280178793001</v>
      </c>
      <c r="AA262" t="s">
        <v>784</v>
      </c>
      <c r="AB262">
        <v>0.43118035424123802</v>
      </c>
      <c r="AC262">
        <v>0.43345038178016798</v>
      </c>
    </row>
    <row r="263" spans="2:29">
      <c r="B263" s="4">
        <f ca="1">-'Reference worksheet'!B260</f>
        <v>-6.4555881111960107E-3</v>
      </c>
      <c r="C263" t="s">
        <v>785</v>
      </c>
      <c r="D263" s="4">
        <f t="shared" si="20"/>
        <v>-1.1201526143360566E-2</v>
      </c>
      <c r="E263" s="4">
        <f t="shared" si="20"/>
        <v>-7.0496576389787978E-3</v>
      </c>
      <c r="F263" t="s">
        <v>785</v>
      </c>
      <c r="G263" s="4">
        <f t="shared" si="20"/>
        <v>7.7966084474337102E-2</v>
      </c>
      <c r="H263" s="4">
        <f t="shared" si="20"/>
        <v>8.0447145410927179E-2</v>
      </c>
      <c r="I263" s="4">
        <f t="shared" si="21"/>
        <v>-8.9167610617697665E-2</v>
      </c>
      <c r="J263" s="4">
        <f t="shared" si="21"/>
        <v>-8.749680304990598E-2</v>
      </c>
      <c r="K263">
        <v>-8.3999999999999991E-2</v>
      </c>
      <c r="L263" s="6">
        <v>-7.2999999999999995E-2</v>
      </c>
      <c r="M263">
        <f t="shared" si="22"/>
        <v>-5.1676106176976738E-3</v>
      </c>
      <c r="N263" s="4">
        <f t="shared" si="19"/>
        <v>-2.9993615477987186E-2</v>
      </c>
      <c r="R263" t="s">
        <v>785</v>
      </c>
      <c r="S263">
        <v>-1.7957407986024999E-2</v>
      </c>
      <c r="T263">
        <v>-1.3845566018473501E-2</v>
      </c>
      <c r="U263" t="s">
        <v>785</v>
      </c>
      <c r="V263">
        <v>7.7035227990227495E-2</v>
      </c>
      <c r="W263">
        <v>7.9399269629957497E-2</v>
      </c>
      <c r="X263" t="s">
        <v>785</v>
      </c>
      <c r="Y263">
        <v>-6.4873199679190002E-3</v>
      </c>
      <c r="Z263">
        <v>-2.3075212315554999E-3</v>
      </c>
      <c r="AA263" t="s">
        <v>785</v>
      </c>
      <c r="AB263">
        <v>7.8615629491262495E-2</v>
      </c>
      <c r="AC263">
        <v>8.1178345658768497E-2</v>
      </c>
    </row>
    <row r="264" spans="2:29">
      <c r="B264" s="4">
        <f ca="1">-'Reference worksheet'!B261</f>
        <v>2.5191595478293247</v>
      </c>
      <c r="C264" t="s">
        <v>786</v>
      </c>
      <c r="D264" s="4">
        <f t="shared" si="20"/>
        <v>2.2458014826156321</v>
      </c>
      <c r="E264" s="4">
        <f t="shared" si="20"/>
        <v>2.3262760475442428</v>
      </c>
      <c r="F264" t="s">
        <v>786</v>
      </c>
      <c r="G264" s="4">
        <f t="shared" si="20"/>
        <v>4.4323219221420773</v>
      </c>
      <c r="H264" s="4">
        <f t="shared" si="20"/>
        <v>4.4276923461416553</v>
      </c>
      <c r="I264" s="4">
        <f t="shared" si="21"/>
        <v>-2.1865204395264453</v>
      </c>
      <c r="J264" s="4">
        <f t="shared" si="21"/>
        <v>-2.1014162985974125</v>
      </c>
      <c r="K264">
        <v>-4.4909999999999997</v>
      </c>
      <c r="L264" s="6">
        <v>-5.8369999999999997</v>
      </c>
      <c r="M264">
        <f t="shared" si="22"/>
        <v>2.3044795604735544</v>
      </c>
      <c r="N264" s="4">
        <f t="shared" si="19"/>
        <v>2.5449673636309535</v>
      </c>
      <c r="R264" t="s">
        <v>786</v>
      </c>
      <c r="S264">
        <v>0.880868333113348</v>
      </c>
      <c r="T264">
        <v>0.95924485826725903</v>
      </c>
      <c r="U264" t="s">
        <v>786</v>
      </c>
      <c r="V264">
        <v>4.4150893075450801</v>
      </c>
      <c r="W264">
        <v>4.4098615233905401</v>
      </c>
      <c r="X264" t="s">
        <v>786</v>
      </c>
      <c r="Y264">
        <v>3.1982421013684998</v>
      </c>
      <c r="Z264">
        <v>3.2801806634913402</v>
      </c>
      <c r="AA264" t="s">
        <v>786</v>
      </c>
      <c r="AB264">
        <v>4.4443467177267397</v>
      </c>
      <c r="AC264">
        <v>4.4401345671105998</v>
      </c>
    </row>
    <row r="265" spans="2:29">
      <c r="B265" s="4">
        <f ca="1">-'Reference worksheet'!B262</f>
        <v>3.208897016923526</v>
      </c>
      <c r="C265" t="s">
        <v>787</v>
      </c>
      <c r="D265" s="4">
        <f t="shared" si="20"/>
        <v>2.906977306607518</v>
      </c>
      <c r="E265" s="4">
        <f t="shared" si="20"/>
        <v>2.9788524963041958</v>
      </c>
      <c r="F265" t="s">
        <v>787</v>
      </c>
      <c r="G265" s="4">
        <f t="shared" si="20"/>
        <v>3.810023283023658</v>
      </c>
      <c r="H265" s="4">
        <f t="shared" si="20"/>
        <v>3.8055270098998237</v>
      </c>
      <c r="I265" s="4">
        <f t="shared" si="21"/>
        <v>-0.90304597641614004</v>
      </c>
      <c r="J265" s="4">
        <f t="shared" si="21"/>
        <v>-0.82667451359562794</v>
      </c>
      <c r="K265">
        <v>-3.9779999999999998</v>
      </c>
      <c r="L265" s="6">
        <v>-4.758</v>
      </c>
      <c r="M265">
        <f t="shared" si="22"/>
        <v>3.0749540235838597</v>
      </c>
      <c r="N265" s="4">
        <f t="shared" si="19"/>
        <v>2.9538015424159489</v>
      </c>
      <c r="R265" t="s">
        <v>787</v>
      </c>
      <c r="S265">
        <v>1.68503337005415</v>
      </c>
      <c r="T265">
        <v>1.75500577907386</v>
      </c>
      <c r="U265" t="s">
        <v>787</v>
      </c>
      <c r="V265">
        <v>3.7926364918218001</v>
      </c>
      <c r="W265">
        <v>3.7876514415195599</v>
      </c>
      <c r="X265" t="s">
        <v>787</v>
      </c>
      <c r="Y265">
        <v>3.7596410721821099</v>
      </c>
      <c r="Z265">
        <v>3.8328440086669602</v>
      </c>
      <c r="AA265" t="s">
        <v>787</v>
      </c>
      <c r="AB265">
        <v>3.8221556619438002</v>
      </c>
      <c r="AC265">
        <v>3.8180004540497201</v>
      </c>
    </row>
    <row r="266" spans="2:29">
      <c r="B266" s="4">
        <f ca="1">-'Reference worksheet'!B263</f>
        <v>3.3654121363043963</v>
      </c>
      <c r="C266" t="s">
        <v>788</v>
      </c>
      <c r="D266" s="4">
        <f t="shared" si="20"/>
        <v>3.0756132940465672</v>
      </c>
      <c r="E266" s="4">
        <f t="shared" si="20"/>
        <v>3.1376040118884752</v>
      </c>
      <c r="F266" t="s">
        <v>788</v>
      </c>
      <c r="G266" s="4">
        <f t="shared" si="20"/>
        <v>3.256286328482918</v>
      </c>
      <c r="H266" s="4">
        <f t="shared" si="20"/>
        <v>3.2528426806408648</v>
      </c>
      <c r="I266" s="4">
        <f t="shared" si="21"/>
        <v>-0.18067303443635074</v>
      </c>
      <c r="J266" s="4">
        <f t="shared" si="21"/>
        <v>-0.11523866875238964</v>
      </c>
      <c r="K266">
        <v>-3.4830000000000001</v>
      </c>
      <c r="L266" s="6">
        <v>-3.823</v>
      </c>
      <c r="M266">
        <f t="shared" si="22"/>
        <v>3.3023269655636494</v>
      </c>
      <c r="N266" s="4">
        <f t="shared" si="19"/>
        <v>2.9182609850035557</v>
      </c>
      <c r="R266" t="s">
        <v>788</v>
      </c>
      <c r="S266">
        <v>1.9872494170097701</v>
      </c>
      <c r="T266">
        <v>2.0474039799375099</v>
      </c>
      <c r="U266" t="s">
        <v>788</v>
      </c>
      <c r="V266">
        <v>3.2385174833660799</v>
      </c>
      <c r="W266">
        <v>3.23467386029415</v>
      </c>
      <c r="X266" t="s">
        <v>788</v>
      </c>
      <c r="Y266">
        <v>3.8350658466138401</v>
      </c>
      <c r="Z266">
        <v>3.8983378202617298</v>
      </c>
      <c r="AA266" t="s">
        <v>788</v>
      </c>
      <c r="AB266">
        <v>3.2686853019006099</v>
      </c>
      <c r="AC266">
        <v>3.2655207539218498</v>
      </c>
    </row>
    <row r="267" spans="2:29">
      <c r="B267" s="4">
        <f ca="1">-'Reference worksheet'!B264</f>
        <v>3.2350585541841985</v>
      </c>
      <c r="C267" t="s">
        <v>789</v>
      </c>
      <c r="D267" s="4">
        <f t="shared" si="20"/>
        <v>2.978007419155758</v>
      </c>
      <c r="E267" s="4">
        <f t="shared" si="20"/>
        <v>3.0333576230897012</v>
      </c>
      <c r="F267" t="s">
        <v>789</v>
      </c>
      <c r="G267" s="4">
        <f t="shared" si="20"/>
        <v>2.7718575619454233</v>
      </c>
      <c r="H267" s="4">
        <f t="shared" si="20"/>
        <v>2.769313559320417</v>
      </c>
      <c r="I267" s="4">
        <f t="shared" si="21"/>
        <v>0.20614985721033463</v>
      </c>
      <c r="J267" s="4">
        <f t="shared" si="21"/>
        <v>0.26404406376928424</v>
      </c>
      <c r="K267">
        <v>-3.0169999999999999</v>
      </c>
      <c r="L267" s="6">
        <v>-3.07</v>
      </c>
      <c r="M267">
        <f t="shared" si="22"/>
        <v>3.2231498572103345</v>
      </c>
      <c r="N267" s="4">
        <f t="shared" si="19"/>
        <v>2.6947000637707617</v>
      </c>
      <c r="R267" t="s">
        <v>789</v>
      </c>
      <c r="S267">
        <v>2.0171014545661201</v>
      </c>
      <c r="T267">
        <v>2.0707975541778101</v>
      </c>
      <c r="U267" t="s">
        <v>789</v>
      </c>
      <c r="V267">
        <v>2.7535250425397</v>
      </c>
      <c r="W267">
        <v>2.7506582126781498</v>
      </c>
      <c r="X267" t="s">
        <v>789</v>
      </c>
      <c r="Y267">
        <v>3.6485207492853702</v>
      </c>
      <c r="Z267">
        <v>3.7050251754204102</v>
      </c>
      <c r="AA267" t="s">
        <v>789</v>
      </c>
      <c r="AB267">
        <v>2.7846498632624899</v>
      </c>
      <c r="AC267">
        <v>2.7823311271811502</v>
      </c>
    </row>
    <row r="268" spans="2:29">
      <c r="B268" s="4">
        <f ca="1">-'Reference worksheet'!B265</f>
        <v>2.9658158727262998</v>
      </c>
      <c r="C268" t="s">
        <v>790</v>
      </c>
      <c r="D268" s="4">
        <f t="shared" si="20"/>
        <v>2.7532502210248886</v>
      </c>
      <c r="E268" s="4">
        <f t="shared" si="20"/>
        <v>2.8029064021901973</v>
      </c>
      <c r="F268" t="s">
        <v>790</v>
      </c>
      <c r="G268" s="4">
        <f t="shared" si="20"/>
        <v>2.3535459901207094</v>
      </c>
      <c r="H268" s="4">
        <f t="shared" si="20"/>
        <v>2.3512991267962717</v>
      </c>
      <c r="I268" s="4">
        <f t="shared" si="21"/>
        <v>0.39970423090417917</v>
      </c>
      <c r="J268" s="4">
        <f t="shared" si="21"/>
        <v>0.45160727539392553</v>
      </c>
      <c r="K268">
        <v>-2.59</v>
      </c>
      <c r="L268" s="6">
        <v>-2.4780000000000002</v>
      </c>
      <c r="M268">
        <f t="shared" si="22"/>
        <v>2.989704230904179</v>
      </c>
      <c r="N268" s="4">
        <f t="shared" si="19"/>
        <v>2.408377654961749</v>
      </c>
      <c r="R268" t="s">
        <v>790</v>
      </c>
      <c r="S268">
        <v>1.9119206201560599</v>
      </c>
      <c r="T268">
        <v>1.9603148292513</v>
      </c>
      <c r="U268" t="s">
        <v>790</v>
      </c>
      <c r="V268">
        <v>2.3346581760674798</v>
      </c>
      <c r="W268">
        <v>2.3321611224940502</v>
      </c>
      <c r="X268" t="s">
        <v>790</v>
      </c>
      <c r="Y268">
        <v>3.34032401721689</v>
      </c>
      <c r="Z268">
        <v>3.3908607934939101</v>
      </c>
      <c r="AA268" t="s">
        <v>790</v>
      </c>
      <c r="AB268">
        <v>2.36672577208315</v>
      </c>
      <c r="AC268">
        <v>2.3646534897304199</v>
      </c>
    </row>
    <row r="269" spans="2:29">
      <c r="B269" s="4">
        <f ca="1">-'Reference worksheet'!B266</f>
        <v>2.0089536796061722</v>
      </c>
      <c r="C269" t="s">
        <v>791</v>
      </c>
      <c r="D269" s="4">
        <f t="shared" si="20"/>
        <v>1.9213396974741941</v>
      </c>
      <c r="E269" s="4">
        <f t="shared" si="20"/>
        <v>1.9559201594919431</v>
      </c>
      <c r="F269" t="s">
        <v>791</v>
      </c>
      <c r="G269" s="4">
        <f t="shared" si="20"/>
        <v>1.4248781905006904</v>
      </c>
      <c r="H269" s="4">
        <f t="shared" si="20"/>
        <v>1.4244323010081299</v>
      </c>
      <c r="I269" s="4">
        <f t="shared" si="21"/>
        <v>0.49646150697350366</v>
      </c>
      <c r="J269" s="4">
        <f t="shared" si="21"/>
        <v>0.53148785848381319</v>
      </c>
      <c r="K269">
        <v>-1.5799999999999998</v>
      </c>
      <c r="L269" s="6">
        <v>-1.3560000000000001</v>
      </c>
      <c r="M269">
        <f t="shared" si="22"/>
        <v>2.0764615069735033</v>
      </c>
      <c r="N269" s="4">
        <f t="shared" si="19"/>
        <v>1.5956387317604546</v>
      </c>
      <c r="R269" t="s">
        <v>791</v>
      </c>
      <c r="S269">
        <v>1.39018334210926</v>
      </c>
      <c r="T269">
        <v>1.42422241986161</v>
      </c>
      <c r="U269" t="s">
        <v>791</v>
      </c>
      <c r="V269">
        <v>1.4063226699584901</v>
      </c>
      <c r="W269">
        <v>1.40576555321918</v>
      </c>
      <c r="X269" t="s">
        <v>791</v>
      </c>
      <c r="Y269">
        <v>2.2919768147152602</v>
      </c>
      <c r="Z269">
        <v>2.3269350508129398</v>
      </c>
      <c r="AA269" t="s">
        <v>791</v>
      </c>
      <c r="AB269">
        <v>1.4378261004206301</v>
      </c>
      <c r="AC269">
        <v>1.4374578245077201</v>
      </c>
    </row>
    <row r="270" spans="2:29">
      <c r="B270" s="4">
        <f ca="1">-'Reference worksheet'!B267</f>
        <v>0.95138520542073302</v>
      </c>
      <c r="C270" t="s">
        <v>792</v>
      </c>
      <c r="D270" s="4">
        <f t="shared" si="20"/>
        <v>0.94904648508944645</v>
      </c>
      <c r="E270" s="4">
        <f t="shared" si="20"/>
        <v>0.96638221294607862</v>
      </c>
      <c r="F270" t="s">
        <v>792</v>
      </c>
      <c r="G270" s="4">
        <f t="shared" si="20"/>
        <v>0.61423260768691601</v>
      </c>
      <c r="H270" s="4">
        <f t="shared" si="20"/>
        <v>0.61440976555085902</v>
      </c>
      <c r="I270" s="4">
        <f t="shared" si="21"/>
        <v>0.33481387740253044</v>
      </c>
      <c r="J270" s="4">
        <f t="shared" si="21"/>
        <v>0.3519724473952196</v>
      </c>
      <c r="K270">
        <v>-0.67399999999999993</v>
      </c>
      <c r="L270" s="6">
        <v>-0.55800000000000005</v>
      </c>
      <c r="M270">
        <f t="shared" si="22"/>
        <v>1.0088138774025304</v>
      </c>
      <c r="N270" s="4">
        <f t="shared" si="19"/>
        <v>0.78713016901839961</v>
      </c>
      <c r="R270" t="s">
        <v>792</v>
      </c>
      <c r="S270">
        <v>0.74640462983369904</v>
      </c>
      <c r="T270">
        <v>0.76361944684248095</v>
      </c>
      <c r="U270" t="s">
        <v>792</v>
      </c>
      <c r="V270">
        <v>0.60299265488925902</v>
      </c>
      <c r="W270">
        <v>0.60310452791042801</v>
      </c>
      <c r="X270" t="s">
        <v>792</v>
      </c>
      <c r="Y270">
        <v>1.0904485267025401</v>
      </c>
      <c r="Z270">
        <v>1.1078686252866199</v>
      </c>
      <c r="AA270" t="s">
        <v>792</v>
      </c>
      <c r="AB270">
        <v>0.62207576660005204</v>
      </c>
      <c r="AC270">
        <v>0.62229847976175401</v>
      </c>
    </row>
    <row r="271" spans="2:29">
      <c r="B271" s="4">
        <f ca="1">-'Reference worksheet'!B268</f>
        <v>0.26172947293030702</v>
      </c>
      <c r="C271" t="s">
        <v>793</v>
      </c>
      <c r="D271" s="4">
        <f t="shared" si="20"/>
        <v>0.26920290796998703</v>
      </c>
      <c r="E271" s="4">
        <f t="shared" si="20"/>
        <v>0.27134681878954237</v>
      </c>
      <c r="F271" t="s">
        <v>793</v>
      </c>
      <c r="G271" s="4">
        <f t="shared" si="20"/>
        <v>0.13441214185691414</v>
      </c>
      <c r="H271" s="4">
        <f t="shared" si="20"/>
        <v>0.13355566133413355</v>
      </c>
      <c r="I271" s="4">
        <f t="shared" si="21"/>
        <v>0.13479076611307289</v>
      </c>
      <c r="J271" s="4">
        <f t="shared" si="21"/>
        <v>0.13779115745540882</v>
      </c>
      <c r="K271">
        <v>-0.14600000000000002</v>
      </c>
      <c r="L271" s="6">
        <v>-0.127</v>
      </c>
      <c r="M271">
        <f t="shared" si="22"/>
        <v>0.28079076611307291</v>
      </c>
      <c r="N271" s="4">
        <f t="shared" si="19"/>
        <v>0.2377373056027062</v>
      </c>
      <c r="R271" t="s">
        <v>793</v>
      </c>
      <c r="S271">
        <v>0.25023649079604199</v>
      </c>
      <c r="T271">
        <v>0.252484294458521</v>
      </c>
      <c r="U271" t="s">
        <v>793</v>
      </c>
      <c r="V271">
        <v>0.132856255491654</v>
      </c>
      <c r="W271">
        <v>0.132004440838351</v>
      </c>
      <c r="X271" t="s">
        <v>793</v>
      </c>
      <c r="Y271">
        <v>0.282437538629565</v>
      </c>
      <c r="Z271">
        <v>0.28450895376416002</v>
      </c>
      <c r="AA271" t="s">
        <v>793</v>
      </c>
      <c r="AB271">
        <v>0.13549782826798701</v>
      </c>
      <c r="AC271">
        <v>0.13463809193475601</v>
      </c>
    </row>
    <row r="272" spans="2:29">
      <c r="B272" s="4">
        <f ca="1">-'Reference worksheet'!B269</f>
        <v>2.7083579197030483</v>
      </c>
      <c r="C272" t="s">
        <v>794</v>
      </c>
      <c r="D272" s="4">
        <f t="shared" si="20"/>
        <v>2.5971882232628989</v>
      </c>
      <c r="E272" s="4">
        <f t="shared" si="20"/>
        <v>2.6736445939414137</v>
      </c>
      <c r="F272" t="s">
        <v>794</v>
      </c>
      <c r="G272" s="4">
        <f t="shared" si="20"/>
        <v>4.0061399182160988</v>
      </c>
      <c r="H272" s="4">
        <f t="shared" si="20"/>
        <v>4.0080869498301332</v>
      </c>
      <c r="I272" s="4">
        <f t="shared" si="21"/>
        <v>-1.4089516949531999</v>
      </c>
      <c r="J272" s="4">
        <f t="shared" si="21"/>
        <v>-1.3344423558887195</v>
      </c>
      <c r="K272">
        <v>-3.9779999999999998</v>
      </c>
      <c r="L272" s="6">
        <v>-4.8339999999999996</v>
      </c>
      <c r="M272">
        <f t="shared" si="22"/>
        <v>2.5690483050467998</v>
      </c>
      <c r="N272" s="4">
        <f t="shared" si="19"/>
        <v>2.509501627038039</v>
      </c>
      <c r="R272" t="s">
        <v>794</v>
      </c>
      <c r="S272">
        <v>1.3212360351187999</v>
      </c>
      <c r="T272">
        <v>1.3960099924651701</v>
      </c>
      <c r="U272" t="s">
        <v>794</v>
      </c>
      <c r="V272">
        <v>3.99069434530433</v>
      </c>
      <c r="W272">
        <v>3.9922349765082799</v>
      </c>
      <c r="X272" t="s">
        <v>794</v>
      </c>
      <c r="Y272">
        <v>3.4875385616792398</v>
      </c>
      <c r="Z272">
        <v>3.5651689083840901</v>
      </c>
      <c r="AA272" t="s">
        <v>794</v>
      </c>
      <c r="AB272">
        <v>4.0169177288557201</v>
      </c>
      <c r="AC272">
        <v>4.0191483437779798</v>
      </c>
    </row>
    <row r="273" spans="2:29">
      <c r="B273" s="4">
        <f ca="1">-'Reference worksheet'!B270</f>
        <v>3.5074433968471515</v>
      </c>
      <c r="C273" t="s">
        <v>795</v>
      </c>
      <c r="D273" s="4">
        <f t="shared" si="20"/>
        <v>3.3359333524660029</v>
      </c>
      <c r="E273" s="4">
        <f t="shared" si="20"/>
        <v>3.404897726292933</v>
      </c>
      <c r="F273" t="s">
        <v>795</v>
      </c>
      <c r="G273" s="4">
        <f t="shared" si="20"/>
        <v>3.450302006742028</v>
      </c>
      <c r="H273" s="4">
        <f t="shared" si="20"/>
        <v>3.4521984814574331</v>
      </c>
      <c r="I273" s="4">
        <f t="shared" si="21"/>
        <v>-0.11436865427602516</v>
      </c>
      <c r="J273" s="4">
        <f t="shared" si="21"/>
        <v>-4.7300755164500163E-2</v>
      </c>
      <c r="K273">
        <v>-3.5350000000000001</v>
      </c>
      <c r="L273" s="6">
        <v>-4.0330000000000004</v>
      </c>
      <c r="M273">
        <f t="shared" si="22"/>
        <v>3.420631345723975</v>
      </c>
      <c r="N273" s="4">
        <f t="shared" si="19"/>
        <v>3.1547919265246929</v>
      </c>
      <c r="R273" t="s">
        <v>795</v>
      </c>
      <c r="S273">
        <v>2.1905615713157802</v>
      </c>
      <c r="T273">
        <v>2.2578376699054701</v>
      </c>
      <c r="U273" t="s">
        <v>795</v>
      </c>
      <c r="V273">
        <v>3.4348310317487099</v>
      </c>
      <c r="W273">
        <v>3.43638201183933</v>
      </c>
      <c r="X273" t="s">
        <v>795</v>
      </c>
      <c r="Y273">
        <v>4.1351656140156496</v>
      </c>
      <c r="Z273">
        <v>4.2053080542644903</v>
      </c>
      <c r="AA273" t="s">
        <v>795</v>
      </c>
      <c r="AB273">
        <v>3.46109754277302</v>
      </c>
      <c r="AC273">
        <v>3.4632351011739702</v>
      </c>
    </row>
    <row r="274" spans="2:29">
      <c r="B274" s="4">
        <f ca="1">-'Reference worksheet'!B271</f>
        <v>3.7020361595008979</v>
      </c>
      <c r="C274" t="s">
        <v>796</v>
      </c>
      <c r="D274" s="4">
        <f t="shared" si="20"/>
        <v>3.516321973436094</v>
      </c>
      <c r="E274" s="4">
        <f t="shared" si="20"/>
        <v>3.5772308010502805</v>
      </c>
      <c r="F274" t="s">
        <v>796</v>
      </c>
      <c r="G274" s="4">
        <f t="shared" si="20"/>
        <v>2.9563241168838865</v>
      </c>
      <c r="H274" s="4">
        <f t="shared" si="20"/>
        <v>2.9581204524152902</v>
      </c>
      <c r="I274" s="4">
        <f t="shared" si="21"/>
        <v>0.55999785655220746</v>
      </c>
      <c r="J274" s="4">
        <f t="shared" si="21"/>
        <v>0.61911034863499026</v>
      </c>
      <c r="K274">
        <v>-3.1029999999999998</v>
      </c>
      <c r="L274" s="6">
        <v>-3.2970000000000002</v>
      </c>
      <c r="M274">
        <f t="shared" si="22"/>
        <v>3.6629978565522072</v>
      </c>
      <c r="N274" s="4">
        <f t="shared" si="19"/>
        <v>3.2325548699169402</v>
      </c>
      <c r="R274" t="s">
        <v>796</v>
      </c>
      <c r="S274">
        <v>2.4939620600229202</v>
      </c>
      <c r="T274">
        <v>2.5532668652735002</v>
      </c>
      <c r="U274" t="s">
        <v>796</v>
      </c>
      <c r="V274">
        <v>2.9405955385122899</v>
      </c>
      <c r="W274">
        <v>2.9421006256956299</v>
      </c>
      <c r="X274" t="s">
        <v>796</v>
      </c>
      <c r="Y274">
        <v>4.2297174308432499</v>
      </c>
      <c r="Z274">
        <v>4.2917455338249102</v>
      </c>
      <c r="AA274" t="s">
        <v>796</v>
      </c>
      <c r="AB274">
        <v>2.9672994067153402</v>
      </c>
      <c r="AC274">
        <v>2.9692989732672102</v>
      </c>
    </row>
    <row r="275" spans="2:29">
      <c r="B275" s="4">
        <f ca="1">-'Reference worksheet'!B272</f>
        <v>3.5710447734878334</v>
      </c>
      <c r="C275" t="s">
        <v>797</v>
      </c>
      <c r="D275" s="4">
        <f t="shared" si="20"/>
        <v>3.4007937759275286</v>
      </c>
      <c r="E275" s="4">
        <f t="shared" si="20"/>
        <v>3.4539915864507016</v>
      </c>
      <c r="F275" t="s">
        <v>797</v>
      </c>
      <c r="G275" s="4">
        <f t="shared" si="20"/>
        <v>2.5207169380088583</v>
      </c>
      <c r="H275" s="4">
        <f t="shared" si="20"/>
        <v>2.5222995726003434</v>
      </c>
      <c r="I275" s="4">
        <f t="shared" si="21"/>
        <v>0.88007683791867031</v>
      </c>
      <c r="J275" s="4">
        <f t="shared" si="21"/>
        <v>0.93169201385035816</v>
      </c>
      <c r="K275">
        <v>-2.6950000000000003</v>
      </c>
      <c r="L275" s="6">
        <v>-2.6680000000000001</v>
      </c>
      <c r="M275">
        <f t="shared" si="22"/>
        <v>3.5750768379186706</v>
      </c>
      <c r="N275" s="4">
        <f t="shared" si="19"/>
        <v>3.0427647698741165</v>
      </c>
      <c r="R275" t="s">
        <v>797</v>
      </c>
      <c r="S275">
        <v>2.4937535957194301</v>
      </c>
      <c r="T275">
        <v>2.5455702271949501</v>
      </c>
      <c r="U275" t="s">
        <v>797</v>
      </c>
      <c r="V275">
        <v>2.5044794091522999</v>
      </c>
      <c r="W275">
        <v>2.5058141494692201</v>
      </c>
      <c r="X275" t="s">
        <v>797</v>
      </c>
      <c r="Y275">
        <v>4.0337199458180697</v>
      </c>
      <c r="Z275">
        <v>4.0878815332318803</v>
      </c>
      <c r="AA275" t="s">
        <v>797</v>
      </c>
      <c r="AB275">
        <v>2.5320473698595301</v>
      </c>
      <c r="AC275">
        <v>2.5338029833081399</v>
      </c>
    </row>
    <row r="276" spans="2:29">
      <c r="B276" s="4">
        <f ca="1">-'Reference worksheet'!B273</f>
        <v>3.2814238564649263</v>
      </c>
      <c r="C276" t="s">
        <v>798</v>
      </c>
      <c r="D276" s="4">
        <f t="shared" si="20"/>
        <v>3.1361916062035422</v>
      </c>
      <c r="E276" s="4">
        <f t="shared" si="20"/>
        <v>3.1827173229852477</v>
      </c>
      <c r="F276" t="s">
        <v>798</v>
      </c>
      <c r="G276" s="4">
        <f t="shared" si="20"/>
        <v>2.141246713004878</v>
      </c>
      <c r="H276" s="4">
        <f t="shared" si="20"/>
        <v>2.1427551402160923</v>
      </c>
      <c r="I276" s="4">
        <f t="shared" si="21"/>
        <v>0.99494489319866419</v>
      </c>
      <c r="J276" s="4">
        <f t="shared" si="21"/>
        <v>1.0399621827691554</v>
      </c>
      <c r="K276">
        <v>-2.3179999999999996</v>
      </c>
      <c r="L276" s="6">
        <v>-2.1579999999999999</v>
      </c>
      <c r="M276">
        <f t="shared" si="22"/>
        <v>3.3129448931986638</v>
      </c>
      <c r="N276" s="4">
        <f t="shared" si="19"/>
        <v>2.7442254618492834</v>
      </c>
      <c r="R276" t="s">
        <v>798</v>
      </c>
      <c r="S276">
        <v>2.3396348886509899</v>
      </c>
      <c r="T276">
        <v>2.3851332662781202</v>
      </c>
      <c r="U276" t="s">
        <v>798</v>
      </c>
      <c r="V276">
        <v>2.1245493672204598</v>
      </c>
      <c r="W276">
        <v>2.1258449189416</v>
      </c>
      <c r="X276" t="s">
        <v>798</v>
      </c>
      <c r="Y276">
        <v>3.6920232036807898</v>
      </c>
      <c r="Z276">
        <v>3.7392657903988802</v>
      </c>
      <c r="AA276" t="s">
        <v>798</v>
      </c>
      <c r="AB276">
        <v>2.1528980018289801</v>
      </c>
      <c r="AC276">
        <v>2.1545549720392101</v>
      </c>
    </row>
    <row r="277" spans="2:29">
      <c r="B277" s="4">
        <f ca="1">-'Reference worksheet'!B274</f>
        <v>2.2320775990252608</v>
      </c>
      <c r="C277" t="s">
        <v>799</v>
      </c>
      <c r="D277" s="4">
        <f t="shared" si="20"/>
        <v>2.1750202550602262</v>
      </c>
      <c r="E277" s="4">
        <f t="shared" si="20"/>
        <v>2.203545874980124</v>
      </c>
      <c r="F277" t="s">
        <v>799</v>
      </c>
      <c r="G277" s="4">
        <f t="shared" si="20"/>
        <v>1.2930762218650593</v>
      </c>
      <c r="H277" s="4">
        <f t="shared" si="20"/>
        <v>1.2939065859582646</v>
      </c>
      <c r="I277" s="4">
        <f t="shared" si="21"/>
        <v>0.8819440331951669</v>
      </c>
      <c r="J277" s="4">
        <f t="shared" si="21"/>
        <v>0.90963928902185942</v>
      </c>
      <c r="K277">
        <v>-1.42</v>
      </c>
      <c r="L277" s="6">
        <v>-1.177</v>
      </c>
      <c r="M277">
        <f t="shared" si="22"/>
        <v>2.3019440331951668</v>
      </c>
      <c r="N277" s="4">
        <f t="shared" si="19"/>
        <v>1.8360233794888552</v>
      </c>
      <c r="R277" t="s">
        <v>799</v>
      </c>
      <c r="S277">
        <v>1.6669414183837401</v>
      </c>
      <c r="T277">
        <v>1.6951740114254801</v>
      </c>
      <c r="U277" t="s">
        <v>799</v>
      </c>
      <c r="V277">
        <v>1.27643087664896</v>
      </c>
      <c r="W277">
        <v>1.2771216704820301</v>
      </c>
      <c r="X277" t="s">
        <v>799</v>
      </c>
      <c r="Y277">
        <v>2.5295540443200499</v>
      </c>
      <c r="Z277">
        <v>2.55828413630603</v>
      </c>
      <c r="AA277" t="s">
        <v>799</v>
      </c>
      <c r="AB277">
        <v>1.30469122506339</v>
      </c>
      <c r="AC277">
        <v>1.30561898028888</v>
      </c>
    </row>
    <row r="278" spans="2:29">
      <c r="B278" s="4">
        <f ca="1">-'Reference worksheet'!B275</f>
        <v>1.0536678167350999</v>
      </c>
      <c r="C278" t="s">
        <v>800</v>
      </c>
      <c r="D278" s="4">
        <f t="shared" si="20"/>
        <v>1.0638671847168117</v>
      </c>
      <c r="E278" s="4">
        <f t="shared" si="20"/>
        <v>1.0771553721042626</v>
      </c>
      <c r="F278" t="s">
        <v>800</v>
      </c>
      <c r="G278" s="4">
        <f t="shared" si="20"/>
        <v>0.55701156479674796</v>
      </c>
      <c r="H278" s="4">
        <f t="shared" si="20"/>
        <v>0.55750780445555304</v>
      </c>
      <c r="I278" s="4">
        <f t="shared" si="21"/>
        <v>0.50685561992006378</v>
      </c>
      <c r="J278" s="4">
        <f t="shared" si="21"/>
        <v>0.51964756764870956</v>
      </c>
      <c r="K278">
        <v>-0.60600000000000009</v>
      </c>
      <c r="L278" s="6">
        <v>-0.48199999999999998</v>
      </c>
      <c r="M278">
        <f t="shared" si="22"/>
        <v>1.1128556199200639</v>
      </c>
      <c r="N278" s="4">
        <f t="shared" si="19"/>
        <v>0.8975661083767823</v>
      </c>
      <c r="R278" t="s">
        <v>800</v>
      </c>
      <c r="S278">
        <v>0.86848207746018502</v>
      </c>
      <c r="T278">
        <v>0.88190792684697905</v>
      </c>
      <c r="U278" t="s">
        <v>800</v>
      </c>
      <c r="V278">
        <v>0.54676222073723701</v>
      </c>
      <c r="W278">
        <v>0.54717267219114896</v>
      </c>
      <c r="X278" t="s">
        <v>800</v>
      </c>
      <c r="Y278">
        <v>1.20020551932203</v>
      </c>
      <c r="Z278">
        <v>1.2133976471479699</v>
      </c>
      <c r="AA278" t="s">
        <v>800</v>
      </c>
      <c r="AB278">
        <v>0.564163483996169</v>
      </c>
      <c r="AC278">
        <v>0.56471958605261596</v>
      </c>
    </row>
    <row r="279" spans="2:29">
      <c r="B279" s="4">
        <f ca="1">-'Reference worksheet'!B276</f>
        <v>0.27791206671891844</v>
      </c>
      <c r="C279" t="s">
        <v>801</v>
      </c>
      <c r="D279" s="4">
        <f t="shared" si="20"/>
        <v>0.28798290635297097</v>
      </c>
      <c r="E279" s="4">
        <f t="shared" si="20"/>
        <v>0.29116861160581875</v>
      </c>
      <c r="F279" t="s">
        <v>801</v>
      </c>
      <c r="G279" s="4">
        <f t="shared" si="20"/>
        <v>0.12214691430677407</v>
      </c>
      <c r="H279" s="4">
        <f t="shared" si="20"/>
        <v>0.12282366769322556</v>
      </c>
      <c r="I279" s="4">
        <f t="shared" si="21"/>
        <v>0.1658359920461969</v>
      </c>
      <c r="J279" s="4">
        <f t="shared" si="21"/>
        <v>0.16834494391259319</v>
      </c>
      <c r="K279">
        <v>-0.13199999999999998</v>
      </c>
      <c r="L279" s="6">
        <v>-0.111</v>
      </c>
      <c r="M279">
        <f t="shared" si="22"/>
        <v>0.29783599204619687</v>
      </c>
      <c r="N279" s="4">
        <f t="shared" si="19"/>
        <v>0.25581288876548269</v>
      </c>
      <c r="R279" t="s">
        <v>801</v>
      </c>
      <c r="S279">
        <v>0.26972273971001598</v>
      </c>
      <c r="T279">
        <v>0.27302980450887399</v>
      </c>
      <c r="U279" t="s">
        <v>801</v>
      </c>
      <c r="V279">
        <v>0.120734707818462</v>
      </c>
      <c r="W279">
        <v>0.121367247434614</v>
      </c>
      <c r="X279" t="s">
        <v>801</v>
      </c>
      <c r="Y279">
        <v>0.300724720428106</v>
      </c>
      <c r="Z279">
        <v>0.30382574185513</v>
      </c>
      <c r="AA279" t="s">
        <v>801</v>
      </c>
      <c r="AB279">
        <v>0.123132341924255</v>
      </c>
      <c r="AC279">
        <v>0.123839947364345</v>
      </c>
    </row>
    <row r="280" spans="2:29">
      <c r="B280" s="4">
        <f ca="1">-'Reference worksheet'!B277</f>
        <v>0.76455106500668757</v>
      </c>
      <c r="C280" t="s">
        <v>802</v>
      </c>
      <c r="D280" s="4">
        <f t="shared" si="20"/>
        <v>0.6346766632952312</v>
      </c>
      <c r="E280" s="4">
        <f t="shared" si="20"/>
        <v>0.68559192975536187</v>
      </c>
      <c r="F280" t="s">
        <v>802</v>
      </c>
      <c r="G280" s="4">
        <f t="shared" si="20"/>
        <v>3.9254521545164396</v>
      </c>
      <c r="H280" s="4">
        <f>$S$5*W280+(1-$S$5)*AC280</f>
        <v>3.9254442398815632</v>
      </c>
      <c r="I280" s="4">
        <f t="shared" si="21"/>
        <v>-3.2907754912212086</v>
      </c>
      <c r="J280" s="4">
        <f t="shared" si="21"/>
        <v>-3.2398523101262011</v>
      </c>
      <c r="K280">
        <v>-4.2069999999999999</v>
      </c>
      <c r="L280" s="6">
        <v>-5.117</v>
      </c>
      <c r="M280">
        <f t="shared" si="22"/>
        <v>0.91622450877879125</v>
      </c>
      <c r="N280" s="4">
        <f t="shared" ref="N280:N343" si="23">I280-L280*$N$19</f>
        <v>0.85707838727055208</v>
      </c>
      <c r="R280" t="s">
        <v>802</v>
      </c>
      <c r="S280">
        <v>-0.556992104627129</v>
      </c>
      <c r="T280">
        <v>-0.50680598191372594</v>
      </c>
      <c r="U280" t="s">
        <v>802</v>
      </c>
      <c r="V280">
        <v>3.9082352044378301</v>
      </c>
      <c r="W280">
        <v>3.9077604282400999</v>
      </c>
      <c r="X280" t="s">
        <v>802</v>
      </c>
      <c r="Y280">
        <v>1.4662146320831599</v>
      </c>
      <c r="Z280">
        <v>1.5176386898504299</v>
      </c>
      <c r="AA280" t="s">
        <v>802</v>
      </c>
      <c r="AB280">
        <v>3.93746601951187</v>
      </c>
      <c r="AC280">
        <v>3.9377838775464902</v>
      </c>
    </row>
    <row r="281" spans="2:29">
      <c r="B281" s="4">
        <f ca="1">-'Reference worksheet'!B278</f>
        <v>1.5409382029219256</v>
      </c>
      <c r="C281" t="s">
        <v>803</v>
      </c>
      <c r="D281" s="4">
        <f t="shared" ref="D281:H344" si="24">$S$5*S281+(1-$S$5)*Y281</f>
        <v>1.3366741214004645</v>
      </c>
      <c r="E281" s="4">
        <f t="shared" si="24"/>
        <v>1.3809396373114831</v>
      </c>
      <c r="F281" t="s">
        <v>803</v>
      </c>
      <c r="G281" s="4">
        <f t="shared" si="24"/>
        <v>3.351353559955955</v>
      </c>
      <c r="H281" s="4">
        <f t="shared" si="24"/>
        <v>3.3520632187552191</v>
      </c>
      <c r="I281" s="4">
        <f t="shared" ref="I281:J344" si="25">D281-G281</f>
        <v>-2.0146794385554907</v>
      </c>
      <c r="J281" s="4">
        <f t="shared" si="25"/>
        <v>-1.971123581443736</v>
      </c>
      <c r="K281">
        <v>-3.677</v>
      </c>
      <c r="L281" s="6">
        <v>-4.0890000000000004</v>
      </c>
      <c r="M281">
        <f t="shared" ref="M281:M344" si="26">I281-K281</f>
        <v>1.6623205614445093</v>
      </c>
      <c r="N281" s="4">
        <f t="shared" si="23"/>
        <v>1.2998748919414433</v>
      </c>
      <c r="R281" t="s">
        <v>803</v>
      </c>
      <c r="S281">
        <v>0.27828938456977698</v>
      </c>
      <c r="T281">
        <v>0.32206949999627099</v>
      </c>
      <c r="U281" t="s">
        <v>803</v>
      </c>
      <c r="V281">
        <v>3.3344055390032801</v>
      </c>
      <c r="W281">
        <v>3.33474266597212</v>
      </c>
      <c r="X281" t="s">
        <v>803</v>
      </c>
      <c r="Y281">
        <v>2.0752074437050698</v>
      </c>
      <c r="Z281">
        <v>2.1198116686129298</v>
      </c>
      <c r="AA281" t="s">
        <v>803</v>
      </c>
      <c r="AB281">
        <v>3.36317976812497</v>
      </c>
      <c r="AC281">
        <v>3.3641493769790798</v>
      </c>
    </row>
    <row r="282" spans="2:29">
      <c r="B282" s="4">
        <f ca="1">-'Reference worksheet'!B279</f>
        <v>1.8082967617299723</v>
      </c>
      <c r="C282" t="s">
        <v>804</v>
      </c>
      <c r="D282" s="4">
        <f t="shared" si="24"/>
        <v>1.5874389562378159</v>
      </c>
      <c r="E282" s="4">
        <f t="shared" si="24"/>
        <v>1.6253267195257324</v>
      </c>
      <c r="F282" t="s">
        <v>804</v>
      </c>
      <c r="G282" s="4">
        <f t="shared" si="24"/>
        <v>2.8494381157350661</v>
      </c>
      <c r="H282" s="4">
        <f t="shared" si="24"/>
        <v>2.8502146210223422</v>
      </c>
      <c r="I282" s="4">
        <f t="shared" si="25"/>
        <v>-1.2619991594972502</v>
      </c>
      <c r="J282" s="4">
        <f t="shared" si="25"/>
        <v>-1.2248879014966099</v>
      </c>
      <c r="K282">
        <v>-3.17</v>
      </c>
      <c r="L282" s="6">
        <v>-3.2370000000000001</v>
      </c>
      <c r="M282">
        <f t="shared" si="26"/>
        <v>1.9080008405027498</v>
      </c>
      <c r="N282" s="4">
        <f t="shared" si="23"/>
        <v>1.3619216934786793</v>
      </c>
      <c r="R282" t="s">
        <v>804</v>
      </c>
      <c r="S282">
        <v>0.65015068156467104</v>
      </c>
      <c r="T282">
        <v>0.68770815237272198</v>
      </c>
      <c r="U282" t="s">
        <v>804</v>
      </c>
      <c r="V282">
        <v>2.8323459554888002</v>
      </c>
      <c r="W282">
        <v>2.8328200075405698</v>
      </c>
      <c r="X282" t="s">
        <v>804</v>
      </c>
      <c r="Y282">
        <v>2.24147203075507</v>
      </c>
      <c r="Z282">
        <v>2.27959026978021</v>
      </c>
      <c r="AA282" t="s">
        <v>804</v>
      </c>
      <c r="AB282">
        <v>2.8613649032753301</v>
      </c>
      <c r="AC282">
        <v>2.8623524582736302</v>
      </c>
    </row>
    <row r="283" spans="2:29">
      <c r="B283" s="4">
        <f ca="1">-'Reference worksheet'!B280</f>
        <v>1.7985272634570348</v>
      </c>
      <c r="C283" t="s">
        <v>805</v>
      </c>
      <c r="D283" s="4">
        <f t="shared" si="24"/>
        <v>1.5863921697468244</v>
      </c>
      <c r="E283" s="4">
        <f t="shared" si="24"/>
        <v>1.6181349943860561</v>
      </c>
      <c r="F283" t="s">
        <v>805</v>
      </c>
      <c r="G283" s="4">
        <f t="shared" si="24"/>
        <v>2.4114182845631063</v>
      </c>
      <c r="H283" s="4">
        <f t="shared" si="24"/>
        <v>2.4114133506880826</v>
      </c>
      <c r="I283" s="4">
        <f t="shared" si="25"/>
        <v>-0.82502611481628185</v>
      </c>
      <c r="J283" s="4">
        <f t="shared" si="25"/>
        <v>-0.79327835630202648</v>
      </c>
      <c r="K283">
        <v>-2.6989999999999998</v>
      </c>
      <c r="L283" s="6">
        <v>-2.5670000000000002</v>
      </c>
      <c r="M283">
        <f t="shared" si="26"/>
        <v>1.873973885183718</v>
      </c>
      <c r="N283" s="4">
        <f t="shared" si="23"/>
        <v>1.2557909471513458</v>
      </c>
      <c r="R283" t="s">
        <v>805</v>
      </c>
      <c r="S283">
        <v>0.76432983779724095</v>
      </c>
      <c r="T283">
        <v>0.79590903877649199</v>
      </c>
      <c r="U283" t="s">
        <v>805</v>
      </c>
      <c r="V283">
        <v>2.3939842676953198</v>
      </c>
      <c r="W283">
        <v>2.39373342579277</v>
      </c>
      <c r="X283" t="s">
        <v>805</v>
      </c>
      <c r="Y283">
        <v>2.1600214030766698</v>
      </c>
      <c r="Z283">
        <v>2.1918784031390799</v>
      </c>
      <c r="AA283" t="s">
        <v>805</v>
      </c>
      <c r="AB283">
        <v>2.4235836172161802</v>
      </c>
      <c r="AC283">
        <v>2.42375027620926</v>
      </c>
    </row>
    <row r="284" spans="2:29">
      <c r="B284" s="4">
        <f ca="1">-'Reference worksheet'!B281</f>
        <v>1.6510263931478022</v>
      </c>
      <c r="C284" t="s">
        <v>806</v>
      </c>
      <c r="D284" s="4">
        <f t="shared" si="24"/>
        <v>1.4669067953452826</v>
      </c>
      <c r="E284" s="4">
        <f t="shared" si="24"/>
        <v>1.4928322836774437</v>
      </c>
      <c r="F284" t="s">
        <v>806</v>
      </c>
      <c r="G284" s="4">
        <f t="shared" si="24"/>
        <v>2.0335898770119347</v>
      </c>
      <c r="H284" s="4">
        <f t="shared" si="24"/>
        <v>2.0332009207221242</v>
      </c>
      <c r="I284" s="4">
        <f t="shared" si="25"/>
        <v>-0.56668308166665216</v>
      </c>
      <c r="J284" s="4">
        <f t="shared" si="25"/>
        <v>-0.54036863704468052</v>
      </c>
      <c r="K284">
        <v>-2.2759999999999998</v>
      </c>
      <c r="L284" s="6">
        <v>-2.048</v>
      </c>
      <c r="M284">
        <f t="shared" si="26"/>
        <v>1.7093169183333476</v>
      </c>
      <c r="N284" s="4">
        <f t="shared" si="23"/>
        <v>1.0934311929378284</v>
      </c>
      <c r="R284" t="s">
        <v>806</v>
      </c>
      <c r="S284">
        <v>0.75056383935585802</v>
      </c>
      <c r="T284">
        <v>0.77639732238946102</v>
      </c>
      <c r="U284" t="s">
        <v>806</v>
      </c>
      <c r="V284">
        <v>2.0160148609984501</v>
      </c>
      <c r="W284">
        <v>2.0154313430519499</v>
      </c>
      <c r="X284" t="s">
        <v>806</v>
      </c>
      <c r="Y284">
        <v>1.96676580198646</v>
      </c>
      <c r="Z284">
        <v>1.9927554909598899</v>
      </c>
      <c r="AA284" t="s">
        <v>806</v>
      </c>
      <c r="AB284">
        <v>2.04585359786345</v>
      </c>
      <c r="AC284">
        <v>2.0456004053103101</v>
      </c>
    </row>
    <row r="285" spans="2:29">
      <c r="B285" s="4">
        <f ca="1">-'Reference worksheet'!B282</f>
        <v>1.0295928195927089</v>
      </c>
      <c r="C285" t="s">
        <v>807</v>
      </c>
      <c r="D285" s="4">
        <f t="shared" si="24"/>
        <v>0.92911210501190011</v>
      </c>
      <c r="E285" s="4">
        <f t="shared" si="24"/>
        <v>0.94639555945030862</v>
      </c>
      <c r="F285" t="s">
        <v>807</v>
      </c>
      <c r="G285" s="4">
        <f t="shared" si="24"/>
        <v>1.1905634358693111</v>
      </c>
      <c r="H285" s="4">
        <f t="shared" si="24"/>
        <v>1.1910620290464227</v>
      </c>
      <c r="I285" s="4">
        <f t="shared" si="25"/>
        <v>-0.26145133085741101</v>
      </c>
      <c r="J285" s="4">
        <f t="shared" si="25"/>
        <v>-0.24466646959611404</v>
      </c>
      <c r="K285">
        <v>-1.3169999999999999</v>
      </c>
      <c r="L285" s="6">
        <v>-1.0860000000000001</v>
      </c>
      <c r="M285">
        <f t="shared" si="26"/>
        <v>1.0555486691425888</v>
      </c>
      <c r="N285" s="4">
        <f t="shared" si="23"/>
        <v>0.61886317217992581</v>
      </c>
      <c r="R285" t="s">
        <v>807</v>
      </c>
      <c r="S285">
        <v>0.48396886615526502</v>
      </c>
      <c r="T285">
        <v>0.50141386745385597</v>
      </c>
      <c r="U285" t="s">
        <v>807</v>
      </c>
      <c r="V285">
        <v>1.17365773594949</v>
      </c>
      <c r="W285">
        <v>1.17399952907897</v>
      </c>
      <c r="X285" t="s">
        <v>807</v>
      </c>
      <c r="Y285">
        <v>1.23972988288979</v>
      </c>
      <c r="Z285">
        <v>1.2569006110811101</v>
      </c>
      <c r="AA285" t="s">
        <v>807</v>
      </c>
      <c r="AB285">
        <v>1.2023601127233801</v>
      </c>
      <c r="AC285">
        <v>1.2029681198556299</v>
      </c>
    </row>
    <row r="286" spans="2:29">
      <c r="B286" s="4">
        <f ca="1">-'Reference worksheet'!B283</f>
        <v>0.37359845452293666</v>
      </c>
      <c r="C286" t="s">
        <v>808</v>
      </c>
      <c r="D286" s="4">
        <f t="shared" si="24"/>
        <v>0.34991846547604483</v>
      </c>
      <c r="E286" s="4">
        <f t="shared" si="24"/>
        <v>0.35956789138354206</v>
      </c>
      <c r="F286" t="s">
        <v>808</v>
      </c>
      <c r="G286" s="4">
        <f t="shared" si="24"/>
        <v>0.48859088470988621</v>
      </c>
      <c r="H286" s="4">
        <f t="shared" si="24"/>
        <v>0.4894784732762959</v>
      </c>
      <c r="I286" s="4">
        <f t="shared" si="25"/>
        <v>-0.13867241923384138</v>
      </c>
      <c r="J286" s="4">
        <f t="shared" si="25"/>
        <v>-0.12991058189275384</v>
      </c>
      <c r="K286">
        <v>-0.52600000000000002</v>
      </c>
      <c r="L286" s="6">
        <v>-0.42699999999999999</v>
      </c>
      <c r="M286">
        <f t="shared" si="26"/>
        <v>0.38732758076615864</v>
      </c>
      <c r="N286" s="4">
        <f t="shared" si="23"/>
        <v>0.2074549221998076</v>
      </c>
      <c r="R286" t="s">
        <v>808</v>
      </c>
      <c r="S286">
        <v>0.186589150377897</v>
      </c>
      <c r="T286">
        <v>0.19650241117186401</v>
      </c>
      <c r="U286" t="s">
        <v>808</v>
      </c>
      <c r="V286">
        <v>0.47873812329343501</v>
      </c>
      <c r="W286">
        <v>0.47950030072470101</v>
      </c>
      <c r="X286" t="s">
        <v>808</v>
      </c>
      <c r="Y286">
        <v>0.46388849689427702</v>
      </c>
      <c r="Z286">
        <v>0.47335382069933102</v>
      </c>
      <c r="AA286" t="s">
        <v>808</v>
      </c>
      <c r="AB286">
        <v>0.49546607136890403</v>
      </c>
      <c r="AC286">
        <v>0.49644117093114398</v>
      </c>
    </row>
    <row r="287" spans="2:29">
      <c r="B287" s="4">
        <f ca="1">-'Reference worksheet'!B284</f>
        <v>4.9269375062121278E-2</v>
      </c>
      <c r="C287" t="s">
        <v>809</v>
      </c>
      <c r="D287" s="4">
        <f t="shared" si="24"/>
        <v>4.5901934845637704E-2</v>
      </c>
      <c r="E287" s="4">
        <f t="shared" si="24"/>
        <v>4.9681211409828202E-2</v>
      </c>
      <c r="F287" t="s">
        <v>809</v>
      </c>
      <c r="G287" s="4">
        <f t="shared" si="24"/>
        <v>9.8807411708554976E-2</v>
      </c>
      <c r="H287" s="4">
        <f t="shared" si="24"/>
        <v>0.10041353348175217</v>
      </c>
      <c r="I287" s="4">
        <f t="shared" si="25"/>
        <v>-5.2905476862917272E-2</v>
      </c>
      <c r="J287" s="4">
        <f t="shared" si="25"/>
        <v>-5.0732322071923963E-2</v>
      </c>
      <c r="K287">
        <v>-0.10600000000000001</v>
      </c>
      <c r="L287" s="6">
        <v>-9.1999999999999998E-2</v>
      </c>
      <c r="M287">
        <f t="shared" si="26"/>
        <v>5.3094523137082739E-2</v>
      </c>
      <c r="N287" s="4">
        <f t="shared" si="23"/>
        <v>2.1669969066580877E-2</v>
      </c>
      <c r="R287" t="s">
        <v>809</v>
      </c>
      <c r="S287">
        <v>3.3702396315257503E-2</v>
      </c>
      <c r="T287">
        <v>3.7497952786995498E-2</v>
      </c>
      <c r="U287" t="s">
        <v>809</v>
      </c>
      <c r="V287">
        <v>9.7542422938020498E-2</v>
      </c>
      <c r="W287">
        <v>9.9069801141324507E-2</v>
      </c>
      <c r="X287" t="s">
        <v>809</v>
      </c>
      <c r="Y287">
        <v>5.4414685840520997E-2</v>
      </c>
      <c r="Z287">
        <v>5.8182602401312497E-2</v>
      </c>
      <c r="AA287" t="s">
        <v>809</v>
      </c>
      <c r="AB287">
        <v>9.9690111852340502E-2</v>
      </c>
      <c r="AC287">
        <v>0.10135118032711</v>
      </c>
    </row>
    <row r="288" spans="2:29">
      <c r="B288" s="4">
        <f ca="1">-'Reference worksheet'!B285</f>
        <v>2.9188683831842455</v>
      </c>
      <c r="C288" t="s">
        <v>810</v>
      </c>
      <c r="D288" s="4">
        <f t="shared" si="24"/>
        <v>2.5985783565510814</v>
      </c>
      <c r="E288" s="4">
        <f t="shared" si="24"/>
        <v>2.6493905275904215</v>
      </c>
      <c r="F288" t="s">
        <v>810</v>
      </c>
      <c r="G288" s="4">
        <f t="shared" si="24"/>
        <v>6.7526354911460134</v>
      </c>
      <c r="H288" s="4">
        <f t="shared" si="24"/>
        <v>6.7780677745061411</v>
      </c>
      <c r="I288" s="4">
        <f t="shared" si="25"/>
        <v>-4.1540571345949324</v>
      </c>
      <c r="J288" s="4">
        <f t="shared" si="25"/>
        <v>-4.1286772469157196</v>
      </c>
      <c r="K288">
        <v>-6.5180000000000007</v>
      </c>
      <c r="L288" s="6">
        <v>-10.863</v>
      </c>
      <c r="M288">
        <f t="shared" si="26"/>
        <v>2.3639428654050683</v>
      </c>
      <c r="N288" s="4">
        <f t="shared" si="23"/>
        <v>4.6515197037978755</v>
      </c>
      <c r="R288" t="s">
        <v>810</v>
      </c>
      <c r="S288">
        <v>0.43631079912213599</v>
      </c>
      <c r="T288">
        <v>0.48979426211967603</v>
      </c>
      <c r="U288" t="s">
        <v>810</v>
      </c>
      <c r="V288">
        <v>6.73150971630462</v>
      </c>
      <c r="W288">
        <v>6.7562102409761202</v>
      </c>
      <c r="X288" t="s">
        <v>810</v>
      </c>
      <c r="Y288">
        <v>4.1073932395787498</v>
      </c>
      <c r="Z288">
        <v>4.1563414021379197</v>
      </c>
      <c r="AA288" t="s">
        <v>810</v>
      </c>
      <c r="AB288">
        <v>6.7673769061881401</v>
      </c>
      <c r="AC288">
        <v>6.79331980554322</v>
      </c>
    </row>
    <row r="289" spans="2:29">
      <c r="B289" s="4">
        <f ca="1">-'Reference worksheet'!B286</f>
        <v>3.6744472251122215</v>
      </c>
      <c r="C289" t="s">
        <v>811</v>
      </c>
      <c r="D289" s="4">
        <f t="shared" si="24"/>
        <v>3.3463106430086258</v>
      </c>
      <c r="E289" s="4">
        <f t="shared" si="24"/>
        <v>3.393203885316705</v>
      </c>
      <c r="F289" t="s">
        <v>811</v>
      </c>
      <c r="G289" s="4">
        <f t="shared" si="24"/>
        <v>5.8362885885701354</v>
      </c>
      <c r="H289" s="4">
        <f t="shared" si="24"/>
        <v>5.8517438507588313</v>
      </c>
      <c r="I289" s="4">
        <f t="shared" si="25"/>
        <v>-2.4899779455615096</v>
      </c>
      <c r="J289" s="4">
        <f t="shared" si="25"/>
        <v>-2.4585399654421263</v>
      </c>
      <c r="K289">
        <v>-5.7650000000000006</v>
      </c>
      <c r="L289" s="6">
        <v>-8.6180000000000003</v>
      </c>
      <c r="M289">
        <f t="shared" si="26"/>
        <v>3.2750220544384909</v>
      </c>
      <c r="N289" s="4">
        <f t="shared" si="23"/>
        <v>4.4957958916169147</v>
      </c>
      <c r="R289" t="s">
        <v>811</v>
      </c>
      <c r="S289">
        <v>1.3943931320346701</v>
      </c>
      <c r="T289">
        <v>1.4445613826499999</v>
      </c>
      <c r="U289" t="s">
        <v>811</v>
      </c>
      <c r="V289">
        <v>5.8128989489380203</v>
      </c>
      <c r="W289">
        <v>5.8276738734687497</v>
      </c>
      <c r="X289" t="s">
        <v>811</v>
      </c>
      <c r="Y289">
        <v>4.7083447635694</v>
      </c>
      <c r="Z289">
        <v>4.7529527284338799</v>
      </c>
      <c r="AA289" t="s">
        <v>811</v>
      </c>
      <c r="AB289">
        <v>5.8526097123202199</v>
      </c>
      <c r="AC289">
        <v>5.86853970927534</v>
      </c>
    </row>
    <row r="290" spans="2:29">
      <c r="B290" s="4">
        <f ca="1">-'Reference worksheet'!B287</f>
        <v>3.8197885791452215</v>
      </c>
      <c r="C290" t="s">
        <v>812</v>
      </c>
      <c r="D290" s="4">
        <f t="shared" si="24"/>
        <v>3.5445498305117722</v>
      </c>
      <c r="E290" s="4">
        <f t="shared" si="24"/>
        <v>3.5659891798542098</v>
      </c>
      <c r="F290" t="s">
        <v>812</v>
      </c>
      <c r="G290" s="4">
        <f t="shared" si="24"/>
        <v>5.0568652052940442</v>
      </c>
      <c r="H290" s="4">
        <f t="shared" si="24"/>
        <v>5.0548372630826188</v>
      </c>
      <c r="I290" s="4">
        <f t="shared" si="25"/>
        <v>-1.512315374782272</v>
      </c>
      <c r="J290" s="4">
        <f t="shared" si="25"/>
        <v>-1.488848083228409</v>
      </c>
      <c r="K290">
        <v>-5.0739999999999998</v>
      </c>
      <c r="L290" s="6">
        <v>-6.8639999999999999</v>
      </c>
      <c r="M290">
        <f t="shared" si="26"/>
        <v>3.5616846252177279</v>
      </c>
      <c r="N290" s="4">
        <f t="shared" si="23"/>
        <v>4.051661373696807</v>
      </c>
      <c r="R290" t="s">
        <v>812</v>
      </c>
      <c r="S290">
        <v>1.7947518066074299</v>
      </c>
      <c r="T290">
        <v>1.8189249999055599</v>
      </c>
      <c r="U290" t="s">
        <v>812</v>
      </c>
      <c r="V290">
        <v>5.0305265099549903</v>
      </c>
      <c r="W290">
        <v>5.0278282592655996</v>
      </c>
      <c r="X290" t="s">
        <v>812</v>
      </c>
      <c r="Y290">
        <v>4.76554641425487</v>
      </c>
      <c r="Z290">
        <v>4.7850781067793298</v>
      </c>
      <c r="AA290" t="s">
        <v>812</v>
      </c>
      <c r="AB290">
        <v>5.0752441590875099</v>
      </c>
      <c r="AC290">
        <v>5.0736839533522202</v>
      </c>
    </row>
    <row r="291" spans="2:29">
      <c r="B291" s="4">
        <f ca="1">-'Reference worksheet'!B288</f>
        <v>3.6512784801717788</v>
      </c>
      <c r="C291" t="s">
        <v>813</v>
      </c>
      <c r="D291" s="4">
        <f t="shared" si="24"/>
        <v>3.4289290606807912</v>
      </c>
      <c r="E291" s="4">
        <f t="shared" si="24"/>
        <v>3.4344559079896664</v>
      </c>
      <c r="F291" t="s">
        <v>813</v>
      </c>
      <c r="G291" s="4">
        <f t="shared" si="24"/>
        <v>4.3588770538794144</v>
      </c>
      <c r="H291" s="4">
        <f t="shared" si="24"/>
        <v>4.3459526124137948</v>
      </c>
      <c r="I291" s="4">
        <f t="shared" si="25"/>
        <v>-0.9299479931986232</v>
      </c>
      <c r="J291" s="4">
        <f t="shared" si="25"/>
        <v>-0.91149670442412845</v>
      </c>
      <c r="K291">
        <v>-4.444</v>
      </c>
      <c r="L291" s="6">
        <v>-5.5190000000000001</v>
      </c>
      <c r="M291">
        <f t="shared" si="26"/>
        <v>3.5140520068013767</v>
      </c>
      <c r="N291" s="4">
        <f t="shared" si="23"/>
        <v>3.5437681598981188</v>
      </c>
      <c r="R291" t="s">
        <v>813</v>
      </c>
      <c r="S291">
        <v>1.87349793924941</v>
      </c>
      <c r="T291">
        <v>1.8815181375414001</v>
      </c>
      <c r="U291" t="s">
        <v>813</v>
      </c>
      <c r="V291">
        <v>4.3294383772574001</v>
      </c>
      <c r="W291">
        <v>4.3160366085476696</v>
      </c>
      <c r="X291" t="s">
        <v>813</v>
      </c>
      <c r="Y291">
        <v>4.5142978058561702</v>
      </c>
      <c r="Z291">
        <v>4.5180848106284399</v>
      </c>
      <c r="AA291" t="s">
        <v>813</v>
      </c>
      <c r="AB291">
        <v>4.3794191525070003</v>
      </c>
      <c r="AC291">
        <v>4.3668277865886296</v>
      </c>
    </row>
    <row r="292" spans="2:29">
      <c r="B292" s="4">
        <f ca="1">-'Reference worksheet'!B289</f>
        <v>3.3368101517287125</v>
      </c>
      <c r="C292" t="s">
        <v>814</v>
      </c>
      <c r="D292" s="4">
        <f t="shared" si="24"/>
        <v>3.1254916008075644</v>
      </c>
      <c r="E292" s="4">
        <f t="shared" si="24"/>
        <v>3.1374611609766738</v>
      </c>
      <c r="F292" t="s">
        <v>814</v>
      </c>
      <c r="G292" s="4">
        <f t="shared" si="24"/>
        <v>3.7106807141860316</v>
      </c>
      <c r="H292" s="4">
        <f t="shared" si="24"/>
        <v>3.696994534710206</v>
      </c>
      <c r="I292" s="4">
        <f t="shared" si="25"/>
        <v>-0.58518911337846724</v>
      </c>
      <c r="J292" s="4">
        <f t="shared" si="25"/>
        <v>-0.55953337373353218</v>
      </c>
      <c r="K292">
        <v>-3.8770000000000002</v>
      </c>
      <c r="L292" s="6">
        <v>-4.484</v>
      </c>
      <c r="M292">
        <f t="shared" si="26"/>
        <v>3.291810886621533</v>
      </c>
      <c r="N292" s="4">
        <f t="shared" si="23"/>
        <v>3.0495532730114205</v>
      </c>
      <c r="R292" t="s">
        <v>814</v>
      </c>
      <c r="S292">
        <v>1.7553953677194201</v>
      </c>
      <c r="T292">
        <v>1.77069614395613</v>
      </c>
      <c r="U292" t="s">
        <v>814</v>
      </c>
      <c r="V292">
        <v>3.6779713890948802</v>
      </c>
      <c r="W292">
        <v>3.6639793937345799</v>
      </c>
      <c r="X292" t="s">
        <v>814</v>
      </c>
      <c r="Y292">
        <v>4.0815349824700897</v>
      </c>
      <c r="Z292">
        <v>4.0911800438212298</v>
      </c>
      <c r="AA292" t="s">
        <v>814</v>
      </c>
      <c r="AB292">
        <v>3.7335050479932699</v>
      </c>
      <c r="AC292">
        <v>3.7200322646609401</v>
      </c>
    </row>
    <row r="293" spans="2:29">
      <c r="B293" s="4">
        <f ca="1">-'Reference worksheet'!B290</f>
        <v>2.2571122857213841</v>
      </c>
      <c r="C293" t="s">
        <v>815</v>
      </c>
      <c r="D293" s="4">
        <f t="shared" si="24"/>
        <v>2.2070937891217359</v>
      </c>
      <c r="E293" s="4">
        <f t="shared" si="24"/>
        <v>2.1988009098332939</v>
      </c>
      <c r="F293" t="s">
        <v>815</v>
      </c>
      <c r="G293" s="4">
        <f t="shared" si="24"/>
        <v>2.37498276491967</v>
      </c>
      <c r="H293" s="4">
        <f t="shared" si="24"/>
        <v>2.3543087348124034</v>
      </c>
      <c r="I293" s="4">
        <f t="shared" si="25"/>
        <v>-0.16788897579793405</v>
      </c>
      <c r="J293" s="4">
        <f t="shared" si="25"/>
        <v>-0.15550782497910953</v>
      </c>
      <c r="K293">
        <v>-2.5299999999999998</v>
      </c>
      <c r="L293" s="6">
        <v>-2.5419999999999998</v>
      </c>
      <c r="M293">
        <f t="shared" si="26"/>
        <v>2.3621110242020658</v>
      </c>
      <c r="N293" s="4">
        <f t="shared" si="23"/>
        <v>1.8926630193410254</v>
      </c>
      <c r="R293" t="s">
        <v>815</v>
      </c>
      <c r="S293">
        <v>1.32685113507949</v>
      </c>
      <c r="T293">
        <v>1.3208739263692499</v>
      </c>
      <c r="U293" t="s">
        <v>815</v>
      </c>
      <c r="V293">
        <v>2.3422395161780001</v>
      </c>
      <c r="W293">
        <v>2.3214307106715601</v>
      </c>
      <c r="X293" t="s">
        <v>815</v>
      </c>
      <c r="Y293">
        <v>2.82132083633967</v>
      </c>
      <c r="Z293">
        <v>2.8114120986341802</v>
      </c>
      <c r="AA293" t="s">
        <v>815</v>
      </c>
      <c r="AB293">
        <v>2.3978307704083401</v>
      </c>
      <c r="AC293">
        <v>2.3772507856135698</v>
      </c>
    </row>
    <row r="294" spans="2:29">
      <c r="B294" s="4">
        <f ca="1">-'Reference worksheet'!B291</f>
        <v>1.0663832770178978</v>
      </c>
      <c r="C294" t="s">
        <v>816</v>
      </c>
      <c r="D294" s="4">
        <f t="shared" si="24"/>
        <v>1.0693552674236404</v>
      </c>
      <c r="E294" s="4">
        <f t="shared" si="24"/>
        <v>1.0715439844483516</v>
      </c>
      <c r="F294" t="s">
        <v>816</v>
      </c>
      <c r="G294" s="4">
        <f t="shared" si="24"/>
        <v>1.1028589577747769</v>
      </c>
      <c r="H294" s="4">
        <f t="shared" si="24"/>
        <v>1.0982041029877574</v>
      </c>
      <c r="I294" s="4">
        <f t="shared" si="25"/>
        <v>-3.3503690351136539E-2</v>
      </c>
      <c r="J294" s="4">
        <f t="shared" si="25"/>
        <v>-2.6660118539405753E-2</v>
      </c>
      <c r="K294">
        <v>-1.2190000000000001</v>
      </c>
      <c r="L294" s="6">
        <v>-1.1339999999999999</v>
      </c>
      <c r="M294">
        <f t="shared" si="26"/>
        <v>1.1854963096488635</v>
      </c>
      <c r="N294" s="4">
        <f t="shared" si="23"/>
        <v>0.88571974099724271</v>
      </c>
      <c r="R294" t="s">
        <v>816</v>
      </c>
      <c r="S294">
        <v>0.71346366986098797</v>
      </c>
      <c r="T294">
        <v>0.71732004455346599</v>
      </c>
      <c r="U294" t="s">
        <v>816</v>
      </c>
      <c r="V294">
        <v>1.08242651177055</v>
      </c>
      <c r="W294">
        <v>1.0776156719107199</v>
      </c>
      <c r="X294" t="s">
        <v>816</v>
      </c>
      <c r="Y294">
        <v>1.31769388643595</v>
      </c>
      <c r="Z294">
        <v>1.3187189238317101</v>
      </c>
      <c r="AA294" t="s">
        <v>816</v>
      </c>
      <c r="AB294">
        <v>1.1171165728982699</v>
      </c>
      <c r="AC294">
        <v>1.1125705633827701</v>
      </c>
    </row>
    <row r="295" spans="2:29">
      <c r="B295" s="4">
        <f ca="1">-'Reference worksheet'!B292</f>
        <v>0.27844053134540087</v>
      </c>
      <c r="C295" t="s">
        <v>817</v>
      </c>
      <c r="D295" s="4">
        <f t="shared" si="24"/>
        <v>0.28576592323938915</v>
      </c>
      <c r="E295" s="4">
        <f t="shared" si="24"/>
        <v>0.29024591913262865</v>
      </c>
      <c r="F295" t="s">
        <v>817</v>
      </c>
      <c r="G295" s="4">
        <f t="shared" si="24"/>
        <v>0.29652144589869794</v>
      </c>
      <c r="H295" s="4">
        <f t="shared" si="24"/>
        <v>0.30020608881882205</v>
      </c>
      <c r="I295" s="4">
        <f t="shared" si="25"/>
        <v>-1.0755522659308792E-2</v>
      </c>
      <c r="J295" s="4">
        <f t="shared" si="25"/>
        <v>-9.9601696861933986E-3</v>
      </c>
      <c r="K295">
        <v>-0.32400000000000001</v>
      </c>
      <c r="L295" s="6">
        <v>-0.311</v>
      </c>
      <c r="M295">
        <f t="shared" si="26"/>
        <v>0.31324447734069122</v>
      </c>
      <c r="N295" s="4">
        <f t="shared" si="23"/>
        <v>0.24134190868932082</v>
      </c>
      <c r="R295" t="s">
        <v>817</v>
      </c>
      <c r="S295">
        <v>0.24587557775775101</v>
      </c>
      <c r="T295">
        <v>0.25009991586340502</v>
      </c>
      <c r="U295" t="s">
        <v>817</v>
      </c>
      <c r="V295">
        <v>0.29299406631458702</v>
      </c>
      <c r="W295">
        <v>0.296545760044435</v>
      </c>
      <c r="X295" t="s">
        <v>817</v>
      </c>
      <c r="Y295">
        <v>0.31360112186919098</v>
      </c>
      <c r="Z295">
        <v>0.31825951394358099</v>
      </c>
      <c r="AA295" t="s">
        <v>817</v>
      </c>
      <c r="AB295">
        <v>0.29898282621969902</v>
      </c>
      <c r="AC295">
        <v>0.302760240136773</v>
      </c>
    </row>
    <row r="296" spans="2:29">
      <c r="B296" s="4">
        <f ca="1">-'Reference worksheet'!B293</f>
        <v>1.9134389900035407</v>
      </c>
      <c r="C296" t="s">
        <v>818</v>
      </c>
      <c r="D296" s="4">
        <f t="shared" si="24"/>
        <v>1.8238371762927414</v>
      </c>
      <c r="E296" s="4">
        <f t="shared" si="24"/>
        <v>1.8372306194053478</v>
      </c>
      <c r="F296" t="s">
        <v>818</v>
      </c>
      <c r="G296" s="4">
        <f t="shared" si="24"/>
        <v>4.8067183688705031</v>
      </c>
      <c r="H296" s="4">
        <f t="shared" si="24"/>
        <v>4.8005778425222356</v>
      </c>
      <c r="I296" s="4">
        <f t="shared" si="25"/>
        <v>-2.9828811925777616</v>
      </c>
      <c r="J296" s="4">
        <f t="shared" si="25"/>
        <v>-2.9633472231168878</v>
      </c>
      <c r="K296">
        <v>-4.7</v>
      </c>
      <c r="L296" s="6">
        <v>-7.5640000000000001</v>
      </c>
      <c r="M296">
        <f t="shared" si="26"/>
        <v>1.7171188074222385</v>
      </c>
      <c r="N296" s="4">
        <f t="shared" si="23"/>
        <v>3.1485174271040206</v>
      </c>
      <c r="R296" t="s">
        <v>818</v>
      </c>
      <c r="S296">
        <v>0.23710892554003499</v>
      </c>
      <c r="T296">
        <v>0.25246091282704097</v>
      </c>
      <c r="U296" t="s">
        <v>818</v>
      </c>
      <c r="V296">
        <v>4.7869581359089901</v>
      </c>
      <c r="W296">
        <v>4.7805309853169904</v>
      </c>
      <c r="X296" t="s">
        <v>818</v>
      </c>
      <c r="Y296">
        <v>2.9310448351371599</v>
      </c>
      <c r="Z296">
        <v>2.9430716200907199</v>
      </c>
      <c r="AA296" t="s">
        <v>818</v>
      </c>
      <c r="AB296">
        <v>4.82050691852616</v>
      </c>
      <c r="AC296">
        <v>4.8145663965313297</v>
      </c>
    </row>
    <row r="297" spans="2:29">
      <c r="B297" s="4">
        <f ca="1">-'Reference worksheet'!B294</f>
        <v>2.5421677712756097</v>
      </c>
      <c r="C297" t="s">
        <v>819</v>
      </c>
      <c r="D297" s="4">
        <f t="shared" si="24"/>
        <v>2.4001444306387545</v>
      </c>
      <c r="E297" s="4">
        <f t="shared" si="24"/>
        <v>2.4044717106104914</v>
      </c>
      <c r="F297" t="s">
        <v>819</v>
      </c>
      <c r="G297" s="4">
        <f t="shared" si="24"/>
        <v>4.0753456865823532</v>
      </c>
      <c r="H297" s="4">
        <f t="shared" si="24"/>
        <v>4.065497179924412</v>
      </c>
      <c r="I297" s="4">
        <f t="shared" si="25"/>
        <v>-1.6752012559435987</v>
      </c>
      <c r="J297" s="4">
        <f t="shared" si="25"/>
        <v>-1.6610254693139206</v>
      </c>
      <c r="K297">
        <v>-4.0519999999999996</v>
      </c>
      <c r="L297" s="6">
        <v>-5.859</v>
      </c>
      <c r="M297">
        <f t="shared" si="26"/>
        <v>2.3767987440564009</v>
      </c>
      <c r="N297" s="4">
        <f t="shared" si="23"/>
        <v>3.0741198060230279</v>
      </c>
      <c r="R297" t="s">
        <v>819</v>
      </c>
      <c r="S297">
        <v>0.99256605573896595</v>
      </c>
      <c r="T297">
        <v>0.99825185217494905</v>
      </c>
      <c r="U297" t="s">
        <v>819</v>
      </c>
      <c r="V297">
        <v>4.0550267020755904</v>
      </c>
      <c r="W297">
        <v>4.0448653190052397</v>
      </c>
      <c r="X297" t="s">
        <v>819</v>
      </c>
      <c r="Y297">
        <v>3.3823425835824099</v>
      </c>
      <c r="Z297">
        <v>3.38572190045261</v>
      </c>
      <c r="AA297" t="s">
        <v>819</v>
      </c>
      <c r="AB297">
        <v>4.0895241290819797</v>
      </c>
      <c r="AC297">
        <v>4.0798939453535796</v>
      </c>
    </row>
    <row r="298" spans="2:29">
      <c r="B298" s="4">
        <f ca="1">-'Reference worksheet'!B295</f>
        <v>2.6513399398039237</v>
      </c>
      <c r="C298" t="s">
        <v>820</v>
      </c>
      <c r="D298" s="4">
        <f t="shared" si="24"/>
        <v>2.5235664710749344</v>
      </c>
      <c r="E298" s="4">
        <f t="shared" si="24"/>
        <v>2.523307712254625</v>
      </c>
      <c r="F298" t="s">
        <v>820</v>
      </c>
      <c r="G298" s="4">
        <f t="shared" si="24"/>
        <v>3.481001779449052</v>
      </c>
      <c r="H298" s="4">
        <f t="shared" si="24"/>
        <v>3.4655837318198119</v>
      </c>
      <c r="I298" s="4">
        <f t="shared" si="25"/>
        <v>-0.95743530837411761</v>
      </c>
      <c r="J298" s="4">
        <f t="shared" si="25"/>
        <v>-0.94227601956518692</v>
      </c>
      <c r="K298">
        <v>-3.492</v>
      </c>
      <c r="L298" s="6">
        <v>-4.569</v>
      </c>
      <c r="M298">
        <f t="shared" si="26"/>
        <v>2.5345646916258824</v>
      </c>
      <c r="N298" s="4">
        <f t="shared" si="23"/>
        <v>2.7462083052332411</v>
      </c>
      <c r="R298" t="s">
        <v>820</v>
      </c>
      <c r="S298">
        <v>1.28020152664113</v>
      </c>
      <c r="T298">
        <v>1.2814012212660599</v>
      </c>
      <c r="U298" t="s">
        <v>820</v>
      </c>
      <c r="V298">
        <v>3.45930048232194</v>
      </c>
      <c r="W298">
        <v>3.4435421292953698</v>
      </c>
      <c r="X298" t="s">
        <v>820</v>
      </c>
      <c r="Y298">
        <v>3.3911776632010699</v>
      </c>
      <c r="Z298">
        <v>3.3899012059665101</v>
      </c>
      <c r="AA298" t="s">
        <v>820</v>
      </c>
      <c r="AB298">
        <v>3.4961447898382598</v>
      </c>
      <c r="AC298">
        <v>3.4809642048886502</v>
      </c>
    </row>
    <row r="299" spans="2:29">
      <c r="B299" s="4">
        <f ca="1">-'Reference worksheet'!B296</f>
        <v>2.5175350686687366</v>
      </c>
      <c r="C299" t="s">
        <v>821</v>
      </c>
      <c r="D299" s="4">
        <f t="shared" si="24"/>
        <v>2.4106793720603523</v>
      </c>
      <c r="E299" s="4">
        <f t="shared" si="24"/>
        <v>2.4056475310560481</v>
      </c>
      <c r="F299" t="s">
        <v>821</v>
      </c>
      <c r="G299" s="4">
        <f t="shared" si="24"/>
        <v>2.9670653001309697</v>
      </c>
      <c r="H299" s="4">
        <f t="shared" si="24"/>
        <v>2.947147158981462</v>
      </c>
      <c r="I299" s="4">
        <f t="shared" si="25"/>
        <v>-0.55638592807061737</v>
      </c>
      <c r="J299" s="4">
        <f t="shared" si="25"/>
        <v>-0.54149962792541384</v>
      </c>
      <c r="K299">
        <v>-3.0060000000000002</v>
      </c>
      <c r="L299" s="6">
        <v>-3.6160000000000001</v>
      </c>
      <c r="M299">
        <f t="shared" si="26"/>
        <v>2.4496140719293829</v>
      </c>
      <c r="N299" s="4">
        <f t="shared" si="23"/>
        <v>2.3747533380279187</v>
      </c>
      <c r="R299" t="s">
        <v>821</v>
      </c>
      <c r="S299">
        <v>1.31939579134645</v>
      </c>
      <c r="T299">
        <v>1.3157963999919999</v>
      </c>
      <c r="U299" t="s">
        <v>821</v>
      </c>
      <c r="V299">
        <v>2.94354869924832</v>
      </c>
      <c r="W299">
        <v>2.9232717588714001</v>
      </c>
      <c r="X299" t="s">
        <v>821</v>
      </c>
      <c r="Y299">
        <v>3.17216927303389</v>
      </c>
      <c r="Z299">
        <v>3.1661378788783301</v>
      </c>
      <c r="AA299" t="s">
        <v>821</v>
      </c>
      <c r="AB299">
        <v>2.9834750165363499</v>
      </c>
      <c r="AC299">
        <v>2.9638072429292301</v>
      </c>
    </row>
    <row r="300" spans="2:29">
      <c r="B300" s="4">
        <f ca="1">-'Reference worksheet'!B297</f>
        <v>2.2818581581057806</v>
      </c>
      <c r="C300" t="s">
        <v>822</v>
      </c>
      <c r="D300" s="4">
        <f t="shared" si="24"/>
        <v>2.1872164496941378</v>
      </c>
      <c r="E300" s="4">
        <f t="shared" si="24"/>
        <v>2.1817551316800072</v>
      </c>
      <c r="F300" t="s">
        <v>822</v>
      </c>
      <c r="G300" s="4">
        <f t="shared" si="24"/>
        <v>2.5195447988145281</v>
      </c>
      <c r="H300" s="4">
        <f t="shared" si="24"/>
        <v>2.4992432308157317</v>
      </c>
      <c r="I300" s="4">
        <f t="shared" si="25"/>
        <v>-0.33232834912039033</v>
      </c>
      <c r="J300" s="4">
        <f t="shared" si="25"/>
        <v>-0.31748809913572451</v>
      </c>
      <c r="K300">
        <v>-2.5859999999999999</v>
      </c>
      <c r="L300" s="6">
        <v>-2.9039999999999999</v>
      </c>
      <c r="M300">
        <f t="shared" si="26"/>
        <v>2.2536716508796095</v>
      </c>
      <c r="N300" s="4">
        <f t="shared" si="23"/>
        <v>2.0216618136976816</v>
      </c>
      <c r="R300" t="s">
        <v>822</v>
      </c>
      <c r="S300">
        <v>1.23871294977923</v>
      </c>
      <c r="T300">
        <v>1.23468296077837</v>
      </c>
      <c r="U300" t="s">
        <v>822</v>
      </c>
      <c r="V300">
        <v>2.4948112228210699</v>
      </c>
      <c r="W300">
        <v>2.4741992281391898</v>
      </c>
      <c r="X300" t="s">
        <v>822</v>
      </c>
      <c r="Y300">
        <v>2.8490754284123501</v>
      </c>
      <c r="Z300">
        <v>2.8426153392191802</v>
      </c>
      <c r="AA300" t="s">
        <v>822</v>
      </c>
      <c r="AB300">
        <v>2.5368037117743101</v>
      </c>
      <c r="AC300">
        <v>2.5167187573013998</v>
      </c>
    </row>
    <row r="301" spans="2:29">
      <c r="B301" s="4">
        <f ca="1">-'Reference worksheet'!B298</f>
        <v>1.5157919412877914</v>
      </c>
      <c r="C301" t="s">
        <v>823</v>
      </c>
      <c r="D301" s="4">
        <f t="shared" si="24"/>
        <v>1.4805066100736641</v>
      </c>
      <c r="E301" s="4">
        <f t="shared" si="24"/>
        <v>1.4716453408986152</v>
      </c>
      <c r="F301" t="s">
        <v>823</v>
      </c>
      <c r="G301" s="4">
        <f t="shared" si="24"/>
        <v>1.5643561350344874</v>
      </c>
      <c r="H301" s="4">
        <f t="shared" si="24"/>
        <v>1.5470349835295101</v>
      </c>
      <c r="I301" s="4">
        <f t="shared" si="25"/>
        <v>-8.3849524960823318E-2</v>
      </c>
      <c r="J301" s="4">
        <f t="shared" si="25"/>
        <v>-7.5389642630894871E-2</v>
      </c>
      <c r="K301">
        <v>-1.6400000000000001</v>
      </c>
      <c r="L301" s="6">
        <v>-1.619</v>
      </c>
      <c r="M301">
        <f t="shared" si="26"/>
        <v>1.5561504750391768</v>
      </c>
      <c r="N301" s="4">
        <f t="shared" si="23"/>
        <v>1.2285162028637147</v>
      </c>
      <c r="R301" t="s">
        <v>823</v>
      </c>
      <c r="S301">
        <v>0.88857805727500405</v>
      </c>
      <c r="T301">
        <v>0.88071409441579496</v>
      </c>
      <c r="U301" t="s">
        <v>823</v>
      </c>
      <c r="V301">
        <v>1.54033382656444</v>
      </c>
      <c r="W301">
        <v>1.5228001129928099</v>
      </c>
      <c r="X301" t="s">
        <v>823</v>
      </c>
      <c r="Y301">
        <v>1.89355013333385</v>
      </c>
      <c r="Z301">
        <v>1.8839929509231299</v>
      </c>
      <c r="AA301" t="s">
        <v>823</v>
      </c>
      <c r="AB301">
        <v>1.5811187305882899</v>
      </c>
      <c r="AC301">
        <v>1.5639459033776999</v>
      </c>
    </row>
    <row r="302" spans="2:29">
      <c r="B302" s="4">
        <f ca="1">-'Reference worksheet'!B299</f>
        <v>0.71123093057172349</v>
      </c>
      <c r="C302" t="s">
        <v>824</v>
      </c>
      <c r="D302" s="4">
        <f t="shared" si="24"/>
        <v>0.70342470283988767</v>
      </c>
      <c r="E302" s="4">
        <f t="shared" si="24"/>
        <v>0.7026533532729422</v>
      </c>
      <c r="F302" t="s">
        <v>824</v>
      </c>
      <c r="G302" s="4">
        <f t="shared" si="24"/>
        <v>0.7236920775021507</v>
      </c>
      <c r="H302" s="4">
        <f t="shared" si="24"/>
        <v>0.71850977811330352</v>
      </c>
      <c r="I302" s="4">
        <f t="shared" si="25"/>
        <v>-2.0267374662263027E-2</v>
      </c>
      <c r="J302" s="4">
        <f t="shared" si="25"/>
        <v>-1.5856424840361316E-2</v>
      </c>
      <c r="K302">
        <v>-0.77800000000000002</v>
      </c>
      <c r="L302" s="6">
        <v>-0.72199999999999998</v>
      </c>
      <c r="M302">
        <f t="shared" si="26"/>
        <v>0.757732625337737</v>
      </c>
      <c r="N302" s="4">
        <f t="shared" si="23"/>
        <v>0.56498775534966805</v>
      </c>
      <c r="R302" t="s">
        <v>824</v>
      </c>
      <c r="S302">
        <v>0.47234786586746602</v>
      </c>
      <c r="T302">
        <v>0.47236670997775099</v>
      </c>
      <c r="U302" t="s">
        <v>824</v>
      </c>
      <c r="V302">
        <v>0.71013524589376897</v>
      </c>
      <c r="W302">
        <v>0.70481295378845499</v>
      </c>
      <c r="X302" t="s">
        <v>824</v>
      </c>
      <c r="Y302">
        <v>0.86466847193269802</v>
      </c>
      <c r="Z302">
        <v>0.86334573085243904</v>
      </c>
      <c r="AA302" t="s">
        <v>824</v>
      </c>
      <c r="AB302">
        <v>0.73315193792837297</v>
      </c>
      <c r="AC302">
        <v>0.72806732445882605</v>
      </c>
    </row>
    <row r="303" spans="2:29">
      <c r="B303" s="4">
        <f ca="1">-'Reference worksheet'!B300</f>
        <v>0.19130815051794425</v>
      </c>
      <c r="C303" t="s">
        <v>825</v>
      </c>
      <c r="D303" s="4">
        <f t="shared" si="24"/>
        <v>0.19188124715591479</v>
      </c>
      <c r="E303" s="4">
        <f t="shared" si="24"/>
        <v>0.19384479630467089</v>
      </c>
      <c r="F303" t="s">
        <v>825</v>
      </c>
      <c r="G303" s="4">
        <f t="shared" si="24"/>
        <v>0.199950722626873</v>
      </c>
      <c r="H303" s="4">
        <f t="shared" si="24"/>
        <v>0.20082620097152837</v>
      </c>
      <c r="I303" s="4">
        <f t="shared" si="25"/>
        <v>-8.0694754709582095E-3</v>
      </c>
      <c r="J303" s="4">
        <f t="shared" si="25"/>
        <v>-6.9814046668574825E-3</v>
      </c>
      <c r="K303">
        <v>-0.21100000000000002</v>
      </c>
      <c r="L303" s="6">
        <v>-0.20399999999999999</v>
      </c>
      <c r="M303">
        <f t="shared" si="26"/>
        <v>0.20293052452904181</v>
      </c>
      <c r="N303" s="4">
        <f t="shared" si="23"/>
        <v>0.15729346985097245</v>
      </c>
      <c r="R303" t="s">
        <v>825</v>
      </c>
      <c r="S303">
        <v>0.16620689194404401</v>
      </c>
      <c r="T303">
        <v>0.16797357089517301</v>
      </c>
      <c r="U303" t="s">
        <v>825</v>
      </c>
      <c r="V303">
        <v>0.19766757896908699</v>
      </c>
      <c r="W303">
        <v>0.198461478888107</v>
      </c>
      <c r="X303" t="s">
        <v>825</v>
      </c>
      <c r="Y303">
        <v>0.209796629145862</v>
      </c>
      <c r="Z303">
        <v>0.211897552914694</v>
      </c>
      <c r="AA303" t="s">
        <v>825</v>
      </c>
      <c r="AB303">
        <v>0.20154388399079501</v>
      </c>
      <c r="AC303">
        <v>0.20247628717914501</v>
      </c>
    </row>
    <row r="304" spans="2:29">
      <c r="B304" s="4">
        <f ca="1">-'Reference worksheet'!B301</f>
        <v>1.4841924560178137</v>
      </c>
      <c r="C304" t="s">
        <v>826</v>
      </c>
      <c r="D304" s="4">
        <f t="shared" si="24"/>
        <v>1.4570607741727757</v>
      </c>
      <c r="E304" s="4">
        <f t="shared" si="24"/>
        <v>1.4619395236660375</v>
      </c>
      <c r="F304" t="s">
        <v>826</v>
      </c>
      <c r="G304" s="4">
        <f t="shared" si="24"/>
        <v>3.3111766034459302</v>
      </c>
      <c r="H304" s="4">
        <f t="shared" si="24"/>
        <v>3.304426390521578</v>
      </c>
      <c r="I304" s="4">
        <f t="shared" si="25"/>
        <v>-1.8541158292731545</v>
      </c>
      <c r="J304" s="4">
        <f t="shared" si="25"/>
        <v>-1.8424868668555405</v>
      </c>
      <c r="K304">
        <v>-3.3609999999999998</v>
      </c>
      <c r="L304" s="6">
        <v>-4.7619999999999996</v>
      </c>
      <c r="M304">
        <f t="shared" si="26"/>
        <v>1.5068841707268452</v>
      </c>
      <c r="N304" s="4">
        <f t="shared" si="23"/>
        <v>2.005974100251521</v>
      </c>
      <c r="R304" t="s">
        <v>826</v>
      </c>
      <c r="S304">
        <v>0.27559735312703998</v>
      </c>
      <c r="T304">
        <v>0.28150157934487802</v>
      </c>
      <c r="U304" t="s">
        <v>826</v>
      </c>
      <c r="V304">
        <v>3.2940735236458099</v>
      </c>
      <c r="W304">
        <v>3.28727969164254</v>
      </c>
      <c r="X304" t="s">
        <v>826</v>
      </c>
      <c r="Y304">
        <v>2.2814775246817698</v>
      </c>
      <c r="Z304">
        <v>2.2856407038290198</v>
      </c>
      <c r="AA304" t="s">
        <v>826</v>
      </c>
      <c r="AB304">
        <v>3.3231110105730099</v>
      </c>
      <c r="AC304">
        <v>3.3163912347308901</v>
      </c>
    </row>
    <row r="305" spans="2:29">
      <c r="B305" s="4">
        <f ca="1">-'Reference worksheet'!B302</f>
        <v>1.7578812779108106</v>
      </c>
      <c r="C305" t="s">
        <v>827</v>
      </c>
      <c r="D305" s="4">
        <f t="shared" si="24"/>
        <v>1.6919557217911692</v>
      </c>
      <c r="E305" s="4">
        <f t="shared" si="24"/>
        <v>1.692556256622495</v>
      </c>
      <c r="F305" t="s">
        <v>827</v>
      </c>
      <c r="G305" s="4">
        <f t="shared" si="24"/>
        <v>2.8281101830518658</v>
      </c>
      <c r="H305" s="4">
        <f t="shared" si="24"/>
        <v>2.8180979090367853</v>
      </c>
      <c r="I305" s="4">
        <f t="shared" si="25"/>
        <v>-1.1361544612606966</v>
      </c>
      <c r="J305" s="4">
        <f t="shared" si="25"/>
        <v>-1.1255416524142903</v>
      </c>
      <c r="K305">
        <v>-2.8889999999999998</v>
      </c>
      <c r="L305" s="6">
        <v>-3.746</v>
      </c>
      <c r="M305">
        <f t="shared" si="26"/>
        <v>1.7528455387393032</v>
      </c>
      <c r="N305" s="4">
        <f t="shared" si="23"/>
        <v>1.9003631523469124</v>
      </c>
      <c r="R305" t="s">
        <v>827</v>
      </c>
      <c r="S305">
        <v>0.64349514889014403</v>
      </c>
      <c r="T305">
        <v>0.64474379051109498</v>
      </c>
      <c r="U305" t="s">
        <v>827</v>
      </c>
      <c r="V305">
        <v>2.8102604580592399</v>
      </c>
      <c r="W305">
        <v>2.8001110409675598</v>
      </c>
      <c r="X305" t="s">
        <v>827</v>
      </c>
      <c r="Y305">
        <v>2.4235640332721902</v>
      </c>
      <c r="Z305">
        <v>2.42371232380719</v>
      </c>
      <c r="AA305" t="s">
        <v>827</v>
      </c>
      <c r="AB305">
        <v>2.8405655938701502</v>
      </c>
      <c r="AC305">
        <v>2.8306490173159902</v>
      </c>
    </row>
    <row r="306" spans="2:29">
      <c r="B306" s="4">
        <f ca="1">-'Reference worksheet'!B303</f>
        <v>1.7901092257868221</v>
      </c>
      <c r="C306" t="s">
        <v>828</v>
      </c>
      <c r="D306" s="4">
        <f t="shared" si="24"/>
        <v>1.722438966151068</v>
      </c>
      <c r="E306" s="4">
        <f t="shared" si="24"/>
        <v>1.7187996172149225</v>
      </c>
      <c r="F306" t="s">
        <v>828</v>
      </c>
      <c r="G306" s="4">
        <f t="shared" si="24"/>
        <v>2.4246008028076989</v>
      </c>
      <c r="H306" s="4">
        <f t="shared" si="24"/>
        <v>2.4117768905182189</v>
      </c>
      <c r="I306" s="4">
        <f t="shared" si="25"/>
        <v>-0.7021618366566309</v>
      </c>
      <c r="J306" s="4">
        <f t="shared" si="25"/>
        <v>-0.69297727330329639</v>
      </c>
      <c r="K306">
        <v>-2.4820000000000002</v>
      </c>
      <c r="L306" s="6">
        <v>-2.976</v>
      </c>
      <c r="M306">
        <f t="shared" si="26"/>
        <v>1.7798381633433693</v>
      </c>
      <c r="N306" s="4">
        <f t="shared" si="23"/>
        <v>1.7101917186280047</v>
      </c>
      <c r="R306" t="s">
        <v>828</v>
      </c>
      <c r="S306">
        <v>0.79578159159704198</v>
      </c>
      <c r="T306">
        <v>0.79250379321375397</v>
      </c>
      <c r="U306" t="s">
        <v>828</v>
      </c>
      <c r="V306">
        <v>2.40604843276228</v>
      </c>
      <c r="W306">
        <v>2.3930296450230801</v>
      </c>
      <c r="X306" t="s">
        <v>828</v>
      </c>
      <c r="Y306">
        <v>2.3690538743712799</v>
      </c>
      <c r="Z306">
        <v>2.3651622380374699</v>
      </c>
      <c r="AA306" t="s">
        <v>828</v>
      </c>
      <c r="AB306">
        <v>2.4375465143334498</v>
      </c>
      <c r="AC306">
        <v>2.4248585847431801</v>
      </c>
    </row>
    <row r="307" spans="2:29">
      <c r="B307" s="4">
        <f ca="1">-'Reference worksheet'!B304</f>
        <v>1.6983994708627312</v>
      </c>
      <c r="C307" t="s">
        <v>829</v>
      </c>
      <c r="D307" s="4">
        <f t="shared" si="24"/>
        <v>1.6339216121962723</v>
      </c>
      <c r="E307" s="4">
        <f t="shared" si="24"/>
        <v>1.62797642417258</v>
      </c>
      <c r="F307" t="s">
        <v>829</v>
      </c>
      <c r="G307" s="4">
        <f t="shared" si="24"/>
        <v>2.0794747978649388</v>
      </c>
      <c r="H307" s="4">
        <f t="shared" si="24"/>
        <v>2.0659940286320966</v>
      </c>
      <c r="I307" s="4">
        <f t="shared" si="25"/>
        <v>-0.44555318566866653</v>
      </c>
      <c r="J307" s="4">
        <f t="shared" si="25"/>
        <v>-0.43801760445951654</v>
      </c>
      <c r="K307">
        <v>-2.1310000000000002</v>
      </c>
      <c r="L307" s="6">
        <v>-2.3940000000000001</v>
      </c>
      <c r="M307">
        <f t="shared" si="26"/>
        <v>1.6854468143313337</v>
      </c>
      <c r="N307" s="4">
        <f t="shared" si="23"/>
        <v>1.4950296138445789</v>
      </c>
      <c r="R307" t="s">
        <v>829</v>
      </c>
      <c r="S307">
        <v>0.82353789426062096</v>
      </c>
      <c r="T307">
        <v>0.81785257786940502</v>
      </c>
      <c r="U307" t="s">
        <v>829</v>
      </c>
      <c r="V307">
        <v>2.06029133016435</v>
      </c>
      <c r="W307">
        <v>2.0466249011653699</v>
      </c>
      <c r="X307" t="s">
        <v>829</v>
      </c>
      <c r="Y307">
        <v>2.1994015919442398</v>
      </c>
      <c r="Z307">
        <v>2.19327506734848</v>
      </c>
      <c r="AA307" t="s">
        <v>829</v>
      </c>
      <c r="AB307">
        <v>2.09286088483428</v>
      </c>
      <c r="AC307">
        <v>2.0795096676623599</v>
      </c>
    </row>
    <row r="308" spans="2:29">
      <c r="B308" s="4">
        <f ca="1">-'Reference worksheet'!B305</f>
        <v>1.5509197694271262</v>
      </c>
      <c r="C308" t="s">
        <v>830</v>
      </c>
      <c r="D308" s="4">
        <f t="shared" si="24"/>
        <v>1.4917833638857001</v>
      </c>
      <c r="E308" s="4">
        <f t="shared" si="24"/>
        <v>1.4859681749123788</v>
      </c>
      <c r="F308" t="s">
        <v>830</v>
      </c>
      <c r="G308" s="4">
        <f t="shared" si="24"/>
        <v>1.7797724113434499</v>
      </c>
      <c r="H308" s="4">
        <f t="shared" si="24"/>
        <v>1.7671185073313258</v>
      </c>
      <c r="I308" s="4">
        <f t="shared" si="25"/>
        <v>-0.28798904745774978</v>
      </c>
      <c r="J308" s="4">
        <f t="shared" si="25"/>
        <v>-0.28115033241894705</v>
      </c>
      <c r="K308">
        <v>-1.829</v>
      </c>
      <c r="L308" s="6">
        <v>-1.9490000000000001</v>
      </c>
      <c r="M308">
        <f t="shared" si="26"/>
        <v>1.5410109525422502</v>
      </c>
      <c r="N308" s="4">
        <f t="shared" si="23"/>
        <v>1.2918755625052056</v>
      </c>
      <c r="R308" t="s">
        <v>830</v>
      </c>
      <c r="S308">
        <v>0.78762509133904701</v>
      </c>
      <c r="T308">
        <v>0.78214499377218205</v>
      </c>
      <c r="U308" t="s">
        <v>830</v>
      </c>
      <c r="V308">
        <v>1.7600821276157801</v>
      </c>
      <c r="W308">
        <v>1.7472836082612699</v>
      </c>
      <c r="X308" t="s">
        <v>830</v>
      </c>
      <c r="Y308">
        <v>1.9831399853061999</v>
      </c>
      <c r="Z308">
        <v>1.9770909719389</v>
      </c>
      <c r="AA308" t="s">
        <v>830</v>
      </c>
      <c r="AB308">
        <v>1.79351215092252</v>
      </c>
      <c r="AC308">
        <v>1.7809591584650999</v>
      </c>
    </row>
    <row r="309" spans="2:29">
      <c r="B309" s="4">
        <f ca="1">-'Reference worksheet'!B306</f>
        <v>1.0604587371525442</v>
      </c>
      <c r="C309" t="s">
        <v>831</v>
      </c>
      <c r="D309" s="4">
        <f t="shared" si="24"/>
        <v>1.02038866727807</v>
      </c>
      <c r="E309" s="4">
        <f t="shared" si="24"/>
        <v>1.0158053457709582</v>
      </c>
      <c r="F309" t="s">
        <v>831</v>
      </c>
      <c r="G309" s="4">
        <f t="shared" si="24"/>
        <v>1.1149011104316</v>
      </c>
      <c r="H309" s="4">
        <f t="shared" si="24"/>
        <v>1.105172015039471</v>
      </c>
      <c r="I309" s="4">
        <f t="shared" si="25"/>
        <v>-9.4512443153530024E-2</v>
      </c>
      <c r="J309" s="4">
        <f t="shared" si="25"/>
        <v>-8.9366669268512888E-2</v>
      </c>
      <c r="K309">
        <v>-1.1580000000000001</v>
      </c>
      <c r="L309" s="6">
        <v>-1.1160000000000001</v>
      </c>
      <c r="M309">
        <f t="shared" si="26"/>
        <v>1.0634875568464701</v>
      </c>
      <c r="N309" s="4">
        <f t="shared" si="23"/>
        <v>0.81012014007820843</v>
      </c>
      <c r="R309" t="s">
        <v>831</v>
      </c>
      <c r="S309">
        <v>0.58179407750447998</v>
      </c>
      <c r="T309">
        <v>0.57745257584506104</v>
      </c>
      <c r="U309" t="s">
        <v>831</v>
      </c>
      <c r="V309">
        <v>1.09703118293378</v>
      </c>
      <c r="W309">
        <v>1.08725321381552</v>
      </c>
      <c r="X309" t="s">
        <v>831</v>
      </c>
      <c r="Y309">
        <v>1.3264368445224599</v>
      </c>
      <c r="Z309">
        <v>1.32168478284998</v>
      </c>
      <c r="AA309" t="s">
        <v>831</v>
      </c>
      <c r="AB309">
        <v>1.12737061841395</v>
      </c>
      <c r="AC309">
        <v>1.1176756267594099</v>
      </c>
    </row>
    <row r="310" spans="2:29">
      <c r="B310" s="4">
        <f ca="1">-'Reference worksheet'!B307</f>
        <v>0.51229740438914928</v>
      </c>
      <c r="C310" t="s">
        <v>832</v>
      </c>
      <c r="D310" s="4">
        <f t="shared" si="24"/>
        <v>0.49519199201145875</v>
      </c>
      <c r="E310" s="4">
        <f t="shared" si="24"/>
        <v>0.49492214023069458</v>
      </c>
      <c r="F310" t="s">
        <v>832</v>
      </c>
      <c r="G310" s="4">
        <f t="shared" si="24"/>
        <v>0.52733629391742254</v>
      </c>
      <c r="H310" s="4">
        <f t="shared" si="24"/>
        <v>0.52339406550743184</v>
      </c>
      <c r="I310" s="4">
        <f t="shared" si="25"/>
        <v>-3.214430190596379E-2</v>
      </c>
      <c r="J310" s="4">
        <f t="shared" si="25"/>
        <v>-2.8471925276737253E-2</v>
      </c>
      <c r="K310">
        <v>-0.55100000000000005</v>
      </c>
      <c r="L310" s="6">
        <v>-0.50800000000000001</v>
      </c>
      <c r="M310">
        <f t="shared" si="26"/>
        <v>0.5188556980940362</v>
      </c>
      <c r="N310" s="4">
        <f t="shared" si="23"/>
        <v>0.37964185605256945</v>
      </c>
      <c r="R310" t="s">
        <v>832</v>
      </c>
      <c r="S310">
        <v>0.32255857650800501</v>
      </c>
      <c r="T310">
        <v>0.32257143857022602</v>
      </c>
      <c r="U310" t="s">
        <v>832</v>
      </c>
      <c r="V310">
        <v>0.51729826266609902</v>
      </c>
      <c r="W310">
        <v>0.51333238631085198</v>
      </c>
      <c r="X310" t="s">
        <v>832</v>
      </c>
      <c r="Y310">
        <v>0.61565435834748505</v>
      </c>
      <c r="Z310">
        <v>0.61518723086304195</v>
      </c>
      <c r="AA310" t="s">
        <v>832</v>
      </c>
      <c r="AB310">
        <v>0.53434076054610502</v>
      </c>
      <c r="AC310">
        <v>0.53041503350368702</v>
      </c>
    </row>
    <row r="311" spans="2:29">
      <c r="B311" s="4">
        <f ca="1">-'Reference worksheet'!B308</f>
        <v>0.13890848640105663</v>
      </c>
      <c r="C311" t="s">
        <v>833</v>
      </c>
      <c r="D311" s="4">
        <f t="shared" si="24"/>
        <v>0.13576030212337512</v>
      </c>
      <c r="E311" s="4">
        <f t="shared" si="24"/>
        <v>0.13786225011572306</v>
      </c>
      <c r="F311" t="s">
        <v>833</v>
      </c>
      <c r="G311" s="4">
        <f t="shared" si="24"/>
        <v>0.14631239664579701</v>
      </c>
      <c r="H311" s="4">
        <f t="shared" si="24"/>
        <v>0.14686115719061701</v>
      </c>
      <c r="I311" s="4">
        <f t="shared" si="25"/>
        <v>-1.0552094522421895E-2</v>
      </c>
      <c r="J311" s="4">
        <f t="shared" si="25"/>
        <v>-8.9989070748939526E-3</v>
      </c>
      <c r="K311">
        <v>-0.15000000000000002</v>
      </c>
      <c r="L311" s="6">
        <v>-0.14599999999999999</v>
      </c>
      <c r="M311">
        <f t="shared" si="26"/>
        <v>0.13944790547757813</v>
      </c>
      <c r="N311" s="4">
        <f t="shared" si="23"/>
        <v>0.10779589575699906</v>
      </c>
      <c r="R311" t="s">
        <v>833</v>
      </c>
      <c r="S311">
        <v>0.116430775780318</v>
      </c>
      <c r="T311">
        <v>0.11839115248137801</v>
      </c>
      <c r="U311" t="s">
        <v>833</v>
      </c>
      <c r="V311">
        <v>0.14467334810563701</v>
      </c>
      <c r="W311">
        <v>0.14517586649837</v>
      </c>
      <c r="X311" t="s">
        <v>833</v>
      </c>
      <c r="Y311">
        <v>0.14924830777192599</v>
      </c>
      <c r="Z311">
        <v>0.151449043201828</v>
      </c>
      <c r="AA311" t="s">
        <v>833</v>
      </c>
      <c r="AB311">
        <v>0.14745611302950801</v>
      </c>
      <c r="AC311">
        <v>0.148037141018314</v>
      </c>
    </row>
    <row r="312" spans="2:29">
      <c r="B312" s="4">
        <f ca="1">-'Reference worksheet'!B309</f>
        <v>1.668855908352453</v>
      </c>
      <c r="C312" t="s">
        <v>834</v>
      </c>
      <c r="D312" s="4">
        <f t="shared" si="24"/>
        <v>1.5751404281038952</v>
      </c>
      <c r="E312" s="4">
        <f t="shared" si="24"/>
        <v>1.6034074353717851</v>
      </c>
      <c r="F312" t="s">
        <v>834</v>
      </c>
      <c r="G312" s="4">
        <f t="shared" si="24"/>
        <v>4.6827109515831715</v>
      </c>
      <c r="H312" s="4">
        <f t="shared" si="24"/>
        <v>4.6894582285022697</v>
      </c>
      <c r="I312" s="4">
        <f t="shared" si="25"/>
        <v>-3.1075705234792763</v>
      </c>
      <c r="J312" s="4">
        <f t="shared" si="25"/>
        <v>-3.0860507931304846</v>
      </c>
      <c r="K312">
        <v>-4.6310000000000002</v>
      </c>
      <c r="L312" s="6">
        <v>-7.5259999999999998</v>
      </c>
      <c r="M312">
        <f t="shared" si="26"/>
        <v>1.5234294765207239</v>
      </c>
      <c r="N312" s="4">
        <f t="shared" si="23"/>
        <v>2.99302519462293</v>
      </c>
      <c r="R312" t="s">
        <v>834</v>
      </c>
      <c r="S312">
        <v>4.8303520794791499E-2</v>
      </c>
      <c r="T312">
        <v>7.7898725615401995E-2</v>
      </c>
      <c r="U312" t="s">
        <v>834</v>
      </c>
      <c r="V312">
        <v>4.66615458276826</v>
      </c>
      <c r="W312">
        <v>4.6722509938106302</v>
      </c>
      <c r="X312" t="s">
        <v>834</v>
      </c>
      <c r="Y312">
        <v>2.6405563345623699</v>
      </c>
      <c r="Z312">
        <v>2.6678965350489898</v>
      </c>
      <c r="AA312" t="s">
        <v>834</v>
      </c>
      <c r="AB312">
        <v>4.6942638676832198</v>
      </c>
      <c r="AC312">
        <v>4.7014653141699503</v>
      </c>
    </row>
    <row r="313" spans="2:29">
      <c r="B313" s="4">
        <f ca="1">-'Reference worksheet'!B310</f>
        <v>2.299063658867659</v>
      </c>
      <c r="C313" t="s">
        <v>835</v>
      </c>
      <c r="D313" s="4">
        <f t="shared" si="24"/>
        <v>2.1247169848792686</v>
      </c>
      <c r="E313" s="4">
        <f t="shared" si="24"/>
        <v>2.1541705071499004</v>
      </c>
      <c r="F313" t="s">
        <v>835</v>
      </c>
      <c r="G313" s="4">
        <f t="shared" si="24"/>
        <v>3.9282209583146543</v>
      </c>
      <c r="H313" s="4">
        <f t="shared" si="24"/>
        <v>3.9368992562127172</v>
      </c>
      <c r="I313" s="4">
        <f t="shared" si="25"/>
        <v>-1.8035039734353857</v>
      </c>
      <c r="J313" s="4">
        <f t="shared" si="25"/>
        <v>-1.7827287490628168</v>
      </c>
      <c r="K313">
        <v>-3.9880000000000004</v>
      </c>
      <c r="L313" s="6">
        <v>-5.8639999999999999</v>
      </c>
      <c r="M313">
        <f t="shared" si="26"/>
        <v>2.1844960265646147</v>
      </c>
      <c r="N313" s="4">
        <f t="shared" si="23"/>
        <v>2.9498701018969742</v>
      </c>
      <c r="R313" t="s">
        <v>835</v>
      </c>
      <c r="S313">
        <v>0.76922428827786904</v>
      </c>
      <c r="T313">
        <v>0.79992830866007503</v>
      </c>
      <c r="U313" t="s">
        <v>835</v>
      </c>
      <c r="V313">
        <v>3.9106258750707101</v>
      </c>
      <c r="W313">
        <v>3.9186841951923301</v>
      </c>
      <c r="X313" t="s">
        <v>835</v>
      </c>
      <c r="Y313">
        <v>3.0705701229152198</v>
      </c>
      <c r="Z313">
        <v>3.0991510565205602</v>
      </c>
      <c r="AA313" t="s">
        <v>835</v>
      </c>
      <c r="AB313">
        <v>3.9404986819364902</v>
      </c>
      <c r="AC313">
        <v>3.9496095959060602</v>
      </c>
    </row>
    <row r="314" spans="2:29">
      <c r="B314" s="4">
        <f ca="1">-'Reference worksheet'!B311</f>
        <v>2.4427744125529443</v>
      </c>
      <c r="C314" t="s">
        <v>836</v>
      </c>
      <c r="D314" s="4">
        <f t="shared" si="24"/>
        <v>2.2615904964786253</v>
      </c>
      <c r="E314" s="4">
        <f t="shared" si="24"/>
        <v>2.2820174417013215</v>
      </c>
      <c r="F314" t="s">
        <v>836</v>
      </c>
      <c r="G314" s="4">
        <f t="shared" si="24"/>
        <v>3.3320708738430378</v>
      </c>
      <c r="H314" s="4">
        <f t="shared" si="24"/>
        <v>3.3356286727690598</v>
      </c>
      <c r="I314" s="4">
        <f t="shared" si="25"/>
        <v>-1.0704803773644125</v>
      </c>
      <c r="J314" s="4">
        <f t="shared" si="25"/>
        <v>-1.0536112310677384</v>
      </c>
      <c r="K314">
        <v>-3.4359999999999999</v>
      </c>
      <c r="L314" s="6">
        <v>-4.59</v>
      </c>
      <c r="M314">
        <f t="shared" si="26"/>
        <v>2.3655196226355875</v>
      </c>
      <c r="N314" s="4">
        <f t="shared" si="23"/>
        <v>2.6501858923790276</v>
      </c>
      <c r="R314" t="s">
        <v>836</v>
      </c>
      <c r="S314">
        <v>1.0637831223217999</v>
      </c>
      <c r="T314">
        <v>1.0851223396457601</v>
      </c>
      <c r="U314" t="s">
        <v>836</v>
      </c>
      <c r="V314">
        <v>3.31347023511176</v>
      </c>
      <c r="W314">
        <v>3.3163923385201102</v>
      </c>
      <c r="X314" t="s">
        <v>836</v>
      </c>
      <c r="Y314">
        <v>3.09741194092422</v>
      </c>
      <c r="Z314">
        <v>3.1172023091798202</v>
      </c>
      <c r="AA314" t="s">
        <v>836</v>
      </c>
      <c r="AB314">
        <v>3.34505026691359</v>
      </c>
      <c r="AC314">
        <v>3.34905164963887</v>
      </c>
    </row>
    <row r="315" spans="2:29">
      <c r="B315" s="4">
        <f ca="1">-'Reference worksheet'!B312</f>
        <v>2.3536171892877005</v>
      </c>
      <c r="C315" t="s">
        <v>837</v>
      </c>
      <c r="D315" s="4">
        <f t="shared" si="24"/>
        <v>2.2039322595772446</v>
      </c>
      <c r="E315" s="4">
        <f t="shared" si="24"/>
        <v>2.2158959330703181</v>
      </c>
      <c r="F315" t="s">
        <v>837</v>
      </c>
      <c r="G315" s="4">
        <f t="shared" si="24"/>
        <v>2.8479271554468424</v>
      </c>
      <c r="H315" s="4">
        <f t="shared" si="24"/>
        <v>2.8448508934569627</v>
      </c>
      <c r="I315" s="4">
        <f t="shared" si="25"/>
        <v>-0.64399489586959779</v>
      </c>
      <c r="J315" s="4">
        <f t="shared" si="25"/>
        <v>-0.62895496038664467</v>
      </c>
      <c r="K315">
        <v>-2.9579999999999997</v>
      </c>
      <c r="L315" s="6">
        <v>-3.64</v>
      </c>
      <c r="M315">
        <f t="shared" si="26"/>
        <v>2.3140051041304019</v>
      </c>
      <c r="N315" s="4">
        <f t="shared" si="23"/>
        <v>2.3065988343844595</v>
      </c>
      <c r="R315" t="s">
        <v>837</v>
      </c>
      <c r="S315">
        <v>1.14975737185928</v>
      </c>
      <c r="T315">
        <v>1.16255841442949</v>
      </c>
      <c r="U315" t="s">
        <v>837</v>
      </c>
      <c r="V315">
        <v>2.8282917163833101</v>
      </c>
      <c r="W315">
        <v>2.8246141260499802</v>
      </c>
      <c r="X315" t="s">
        <v>837</v>
      </c>
      <c r="Y315">
        <v>2.9395279791902902</v>
      </c>
      <c r="Z315">
        <v>2.95090734251239</v>
      </c>
      <c r="AA315" t="s">
        <v>837</v>
      </c>
      <c r="AB315">
        <v>2.86162862481036</v>
      </c>
      <c r="AC315">
        <v>2.85897196545063</v>
      </c>
    </row>
    <row r="316" spans="2:29">
      <c r="B316" s="4">
        <f ca="1">-'Reference worksheet'!B313</f>
        <v>2.1609248420710947</v>
      </c>
      <c r="C316" t="s">
        <v>838</v>
      </c>
      <c r="D316" s="4">
        <f t="shared" si="24"/>
        <v>2.0366226567764385</v>
      </c>
      <c r="E316" s="4">
        <f t="shared" si="24"/>
        <v>2.0405618577191555</v>
      </c>
      <c r="F316" t="s">
        <v>838</v>
      </c>
      <c r="G316" s="4">
        <f t="shared" si="24"/>
        <v>2.4333909772372193</v>
      </c>
      <c r="H316" s="4">
        <f t="shared" si="24"/>
        <v>2.4260230129137819</v>
      </c>
      <c r="I316" s="4">
        <f t="shared" si="25"/>
        <v>-0.39676832046078081</v>
      </c>
      <c r="J316" s="4">
        <f t="shared" si="25"/>
        <v>-0.38546115519462631</v>
      </c>
      <c r="K316">
        <v>-2.5469999999999997</v>
      </c>
      <c r="L316" s="6">
        <v>-2.9289999999999998</v>
      </c>
      <c r="M316">
        <f t="shared" si="26"/>
        <v>2.1502316795392189</v>
      </c>
      <c r="N316" s="4">
        <f t="shared" si="23"/>
        <v>1.9774869091859588</v>
      </c>
      <c r="R316" t="s">
        <v>838</v>
      </c>
      <c r="S316">
        <v>1.1157783919467701</v>
      </c>
      <c r="T316">
        <v>1.12040319406513</v>
      </c>
      <c r="U316" t="s">
        <v>838</v>
      </c>
      <c r="V316">
        <v>2.4125833035175801</v>
      </c>
      <c r="W316">
        <v>2.4047057958658198</v>
      </c>
      <c r="X316" t="s">
        <v>838</v>
      </c>
      <c r="Y316">
        <v>2.67918121848271</v>
      </c>
      <c r="Z316">
        <v>2.6826420118139001</v>
      </c>
      <c r="AA316" t="s">
        <v>838</v>
      </c>
      <c r="AB316">
        <v>2.4479104235848799</v>
      </c>
      <c r="AC316">
        <v>2.4408980149625301</v>
      </c>
    </row>
    <row r="317" spans="2:29">
      <c r="B317" s="4">
        <f ca="1">-'Reference worksheet'!B314</f>
        <v>1.4815284431695976</v>
      </c>
      <c r="C317" t="s">
        <v>839</v>
      </c>
      <c r="D317" s="4">
        <f t="shared" si="24"/>
        <v>1.4431719871937672</v>
      </c>
      <c r="E317" s="4">
        <f t="shared" si="24"/>
        <v>1.4377067545024063</v>
      </c>
      <c r="F317" t="s">
        <v>839</v>
      </c>
      <c r="G317" s="4">
        <f t="shared" si="24"/>
        <v>1.5483078453429644</v>
      </c>
      <c r="H317" s="4">
        <f t="shared" si="24"/>
        <v>1.5347527289533658</v>
      </c>
      <c r="I317" s="4">
        <f t="shared" si="25"/>
        <v>-0.10513585814919724</v>
      </c>
      <c r="J317" s="4">
        <f t="shared" si="25"/>
        <v>-9.7045974450959527E-2</v>
      </c>
      <c r="K317">
        <v>-1.625</v>
      </c>
      <c r="L317" s="6">
        <v>-1.637</v>
      </c>
      <c r="M317">
        <f t="shared" si="26"/>
        <v>1.5198641418508028</v>
      </c>
      <c r="N317" s="4">
        <f t="shared" si="23"/>
        <v>1.2218207177919818</v>
      </c>
      <c r="R317" t="s">
        <v>839</v>
      </c>
      <c r="S317">
        <v>0.85424717066239797</v>
      </c>
      <c r="T317">
        <v>0.84961392414869197</v>
      </c>
      <c r="U317" t="s">
        <v>839</v>
      </c>
      <c r="V317">
        <v>1.52737516113794</v>
      </c>
      <c r="W317">
        <v>1.51360218479092</v>
      </c>
      <c r="X317" t="s">
        <v>839</v>
      </c>
      <c r="Y317">
        <v>1.85411952470547</v>
      </c>
      <c r="Z317">
        <v>1.84807373799201</v>
      </c>
      <c r="AA317" t="s">
        <v>839</v>
      </c>
      <c r="AB317">
        <v>1.5629145231159101</v>
      </c>
      <c r="AC317">
        <v>1.5495114278511</v>
      </c>
    </row>
    <row r="318" spans="2:29">
      <c r="B318" s="4">
        <f ca="1">-'Reference worksheet'!B315</f>
        <v>0.7164799725789307</v>
      </c>
      <c r="C318" t="s">
        <v>840</v>
      </c>
      <c r="D318" s="4">
        <f t="shared" si="24"/>
        <v>0.7112675844615961</v>
      </c>
      <c r="E318" s="4">
        <f t="shared" si="24"/>
        <v>0.70888725685759657</v>
      </c>
      <c r="F318" t="s">
        <v>840</v>
      </c>
      <c r="G318" s="4">
        <f t="shared" si="24"/>
        <v>0.73507572507383134</v>
      </c>
      <c r="H318" s="4">
        <f t="shared" si="24"/>
        <v>0.72745291744880225</v>
      </c>
      <c r="I318" s="4">
        <f t="shared" si="25"/>
        <v>-2.380814061223524E-2</v>
      </c>
      <c r="J318" s="4">
        <f t="shared" si="25"/>
        <v>-1.8565660591205679E-2</v>
      </c>
      <c r="K318">
        <v>-0.78100000000000003</v>
      </c>
      <c r="L318" s="6">
        <v>-0.73199999999999998</v>
      </c>
      <c r="M318">
        <f t="shared" si="26"/>
        <v>0.75719185938776479</v>
      </c>
      <c r="N318" s="4">
        <f t="shared" si="23"/>
        <v>0.56955301613116305</v>
      </c>
      <c r="R318" t="s">
        <v>840</v>
      </c>
      <c r="S318">
        <v>0.46545485724273999</v>
      </c>
      <c r="T318">
        <v>0.46379618522675098</v>
      </c>
      <c r="U318" t="s">
        <v>840</v>
      </c>
      <c r="V318">
        <v>0.72142158658008504</v>
      </c>
      <c r="W318">
        <v>0.71378088720840904</v>
      </c>
      <c r="X318" t="s">
        <v>840</v>
      </c>
      <c r="Y318">
        <v>0.88279395269071304</v>
      </c>
      <c r="Z318">
        <v>0.87991005896333097</v>
      </c>
      <c r="AA318" t="s">
        <v>840</v>
      </c>
      <c r="AB318">
        <v>0.74460348555079203</v>
      </c>
      <c r="AC318">
        <v>0.73699316265899195</v>
      </c>
    </row>
    <row r="319" spans="2:29">
      <c r="B319" s="4">
        <f ca="1">-'Reference worksheet'!B316</f>
        <v>0.1944532795920913</v>
      </c>
      <c r="C319" t="s">
        <v>841</v>
      </c>
      <c r="D319" s="4">
        <f t="shared" si="24"/>
        <v>0.19166407634762467</v>
      </c>
      <c r="E319" s="4">
        <f t="shared" si="24"/>
        <v>0.19320624019206661</v>
      </c>
      <c r="F319" t="s">
        <v>841</v>
      </c>
      <c r="G319" s="4">
        <f t="shared" si="24"/>
        <v>0.20161456535690975</v>
      </c>
      <c r="H319" s="4">
        <f t="shared" si="24"/>
        <v>0.20107492587477047</v>
      </c>
      <c r="I319" s="4">
        <f t="shared" si="25"/>
        <v>-9.9504890092850795E-3</v>
      </c>
      <c r="J319" s="4">
        <f t="shared" si="25"/>
        <v>-7.868685682703852E-3</v>
      </c>
      <c r="K319">
        <v>-0.21300000000000002</v>
      </c>
      <c r="L319" s="6">
        <v>-0.20699999999999999</v>
      </c>
      <c r="M319">
        <f t="shared" si="26"/>
        <v>0.20304951099071494</v>
      </c>
      <c r="N319" s="4">
        <f t="shared" si="23"/>
        <v>0.15784426433208573</v>
      </c>
      <c r="R319" t="s">
        <v>841</v>
      </c>
      <c r="S319">
        <v>0.15956848902384799</v>
      </c>
      <c r="T319">
        <v>0.161308330648681</v>
      </c>
      <c r="U319" t="s">
        <v>841</v>
      </c>
      <c r="V319">
        <v>0.19907875621820001</v>
      </c>
      <c r="W319">
        <v>0.19851607974472099</v>
      </c>
      <c r="X319" t="s">
        <v>841</v>
      </c>
      <c r="Y319">
        <v>0.214060148317187</v>
      </c>
      <c r="Z319">
        <v>0.215464374016059</v>
      </c>
      <c r="AA319" t="s">
        <v>841</v>
      </c>
      <c r="AB319">
        <v>0.20338403489173101</v>
      </c>
      <c r="AC319">
        <v>0.202860470457878</v>
      </c>
    </row>
    <row r="320" spans="2:29">
      <c r="B320" s="4">
        <f ca="1">-'Reference worksheet'!B317</f>
        <v>2.3009141447226029</v>
      </c>
      <c r="C320" t="s">
        <v>842</v>
      </c>
      <c r="D320" s="4">
        <f t="shared" si="24"/>
        <v>2.0748984081270896</v>
      </c>
      <c r="E320" s="4">
        <f t="shared" si="24"/>
        <v>2.1213070304839827</v>
      </c>
      <c r="F320" t="s">
        <v>842</v>
      </c>
      <c r="G320" s="4">
        <f t="shared" si="24"/>
        <v>5.1906937861045899</v>
      </c>
      <c r="H320" s="4">
        <f t="shared" si="24"/>
        <v>5.2041212023744512</v>
      </c>
      <c r="I320" s="4">
        <f t="shared" si="25"/>
        <v>-3.1157953779775003</v>
      </c>
      <c r="J320" s="4">
        <f t="shared" si="25"/>
        <v>-3.0828141718904685</v>
      </c>
      <c r="K320">
        <v>-5.1229999999999993</v>
      </c>
      <c r="L320" s="6">
        <v>-8.4960000000000004</v>
      </c>
      <c r="M320">
        <f t="shared" si="26"/>
        <v>2.0072046220224991</v>
      </c>
      <c r="N320" s="4">
        <f t="shared" si="23"/>
        <v>3.7710849330770246</v>
      </c>
      <c r="R320" t="s">
        <v>842</v>
      </c>
      <c r="S320">
        <v>0.40992996841711998</v>
      </c>
      <c r="T320">
        <v>0.459622421876759</v>
      </c>
      <c r="U320" t="s">
        <v>842</v>
      </c>
      <c r="V320">
        <v>5.1749197302897096</v>
      </c>
      <c r="W320">
        <v>5.1880340990209399</v>
      </c>
      <c r="X320" t="s">
        <v>842</v>
      </c>
      <c r="Y320">
        <v>3.2367015129162202</v>
      </c>
      <c r="Z320">
        <v>3.2808187013457299</v>
      </c>
      <c r="AA320" t="s">
        <v>842</v>
      </c>
      <c r="AB320">
        <v>5.2017008097716797</v>
      </c>
      <c r="AC320">
        <v>5.2153466683817404</v>
      </c>
    </row>
    <row r="321" spans="2:29">
      <c r="B321" s="4">
        <f ca="1">-'Reference worksheet'!B318</f>
        <v>2.8942448320706733</v>
      </c>
      <c r="C321" t="s">
        <v>843</v>
      </c>
      <c r="D321" s="4">
        <f t="shared" si="24"/>
        <v>2.6493240005379959</v>
      </c>
      <c r="E321" s="4">
        <f t="shared" si="24"/>
        <v>2.6837112460108488</v>
      </c>
      <c r="F321" t="s">
        <v>843</v>
      </c>
      <c r="G321" s="4">
        <f t="shared" si="24"/>
        <v>4.5369266783118345</v>
      </c>
      <c r="H321" s="4">
        <f t="shared" si="24"/>
        <v>4.5416529147298013</v>
      </c>
      <c r="I321" s="4">
        <f t="shared" si="25"/>
        <v>-1.8876026777738386</v>
      </c>
      <c r="J321" s="4">
        <f t="shared" si="25"/>
        <v>-1.8579416687189525</v>
      </c>
      <c r="K321">
        <v>-4.5419999999999998</v>
      </c>
      <c r="L321" s="6">
        <v>-6.8840000000000003</v>
      </c>
      <c r="M321">
        <f t="shared" si="26"/>
        <v>2.6543973222261612</v>
      </c>
      <c r="N321" s="4">
        <f t="shared" si="23"/>
        <v>3.6925861241681752</v>
      </c>
      <c r="R321" t="s">
        <v>843</v>
      </c>
      <c r="S321">
        <v>1.13305741133502</v>
      </c>
      <c r="T321">
        <v>1.1705086247044201</v>
      </c>
      <c r="U321" t="s">
        <v>843</v>
      </c>
      <c r="V321">
        <v>4.5198285497147799</v>
      </c>
      <c r="W321">
        <v>4.5241425859108899</v>
      </c>
      <c r="X321" t="s">
        <v>843</v>
      </c>
      <c r="Y321">
        <v>3.7073640143961</v>
      </c>
      <c r="Z321">
        <v>3.7396132449190702</v>
      </c>
      <c r="AA321" t="s">
        <v>843</v>
      </c>
      <c r="AB321">
        <v>4.5488576305247204</v>
      </c>
      <c r="AC321">
        <v>4.5538714973182097</v>
      </c>
    </row>
    <row r="322" spans="2:29">
      <c r="B322" s="4">
        <f ca="1">-'Reference worksheet'!B319</f>
        <v>3.0381505152151682</v>
      </c>
      <c r="C322" t="s">
        <v>844</v>
      </c>
      <c r="D322" s="4">
        <f t="shared" si="24"/>
        <v>2.8217753229583584</v>
      </c>
      <c r="E322" s="4">
        <f t="shared" si="24"/>
        <v>2.8401834186092731</v>
      </c>
      <c r="F322" t="s">
        <v>844</v>
      </c>
      <c r="G322" s="4">
        <f t="shared" si="24"/>
        <v>3.9082606114183469</v>
      </c>
      <c r="H322" s="4">
        <f t="shared" si="24"/>
        <v>3.9004234102981492</v>
      </c>
      <c r="I322" s="4">
        <f t="shared" si="25"/>
        <v>-1.0864852884599885</v>
      </c>
      <c r="J322" s="4">
        <f t="shared" si="25"/>
        <v>-1.0602399916888761</v>
      </c>
      <c r="K322">
        <v>-3.9540000000000002</v>
      </c>
      <c r="L322" s="6">
        <v>-5.4260000000000002</v>
      </c>
      <c r="M322">
        <f t="shared" si="26"/>
        <v>2.8675147115400117</v>
      </c>
      <c r="N322" s="4">
        <f t="shared" si="23"/>
        <v>3.311844816034109</v>
      </c>
      <c r="R322" t="s">
        <v>844</v>
      </c>
      <c r="S322">
        <v>1.4682591483955301</v>
      </c>
      <c r="T322">
        <v>1.48940577050375</v>
      </c>
      <c r="U322" t="s">
        <v>844</v>
      </c>
      <c r="V322">
        <v>3.8891062669632701</v>
      </c>
      <c r="W322">
        <v>3.8808232890280099</v>
      </c>
      <c r="X322" t="s">
        <v>844</v>
      </c>
      <c r="Y322">
        <v>3.7662492580098399</v>
      </c>
      <c r="Z322">
        <v>3.78274642942654</v>
      </c>
      <c r="AA322" t="s">
        <v>844</v>
      </c>
      <c r="AB322">
        <v>3.9216263763946402</v>
      </c>
      <c r="AC322">
        <v>3.9141002351572798</v>
      </c>
    </row>
    <row r="323" spans="2:29">
      <c r="B323" s="4">
        <f ca="1">-'Reference worksheet'!B320</f>
        <v>2.8930995212323007</v>
      </c>
      <c r="C323" t="s">
        <v>845</v>
      </c>
      <c r="D323" s="4">
        <f t="shared" si="24"/>
        <v>2.7260252107434528</v>
      </c>
      <c r="E323" s="4">
        <f t="shared" si="24"/>
        <v>2.7270153361072658</v>
      </c>
      <c r="F323" t="s">
        <v>845</v>
      </c>
      <c r="G323" s="4">
        <f t="shared" si="24"/>
        <v>3.3434879234592545</v>
      </c>
      <c r="H323" s="4">
        <f t="shared" si="24"/>
        <v>3.3268329393709304</v>
      </c>
      <c r="I323" s="4">
        <f t="shared" si="25"/>
        <v>-0.61746271271580166</v>
      </c>
      <c r="J323" s="4">
        <f t="shared" si="25"/>
        <v>-0.59981760326366462</v>
      </c>
      <c r="K323">
        <v>-3.4159999999999999</v>
      </c>
      <c r="L323" s="6">
        <v>-4.2910000000000004</v>
      </c>
      <c r="M323">
        <f t="shared" si="26"/>
        <v>2.7985372872841983</v>
      </c>
      <c r="N323" s="4">
        <f t="shared" si="23"/>
        <v>2.8608333577567695</v>
      </c>
      <c r="R323" t="s">
        <v>845</v>
      </c>
      <c r="S323">
        <v>1.5299427524267499</v>
      </c>
      <c r="T323">
        <v>1.5329510430099</v>
      </c>
      <c r="U323" t="s">
        <v>845</v>
      </c>
      <c r="V323">
        <v>3.32177545951382</v>
      </c>
      <c r="W323">
        <v>3.3047347613310598</v>
      </c>
      <c r="X323" t="s">
        <v>845</v>
      </c>
      <c r="Y323">
        <v>3.5606430212157201</v>
      </c>
      <c r="Z323">
        <v>3.5602248852804701</v>
      </c>
      <c r="AA323" t="s">
        <v>845</v>
      </c>
      <c r="AB323">
        <v>3.35863872597466</v>
      </c>
      <c r="AC323">
        <v>3.34225289043101</v>
      </c>
    </row>
    <row r="324" spans="2:29">
      <c r="B324" s="4">
        <f ca="1">-'Reference worksheet'!B321</f>
        <v>2.6212903468565107</v>
      </c>
      <c r="C324" t="s">
        <v>846</v>
      </c>
      <c r="D324" s="4">
        <f t="shared" si="24"/>
        <v>2.4709020298824216</v>
      </c>
      <c r="E324" s="4">
        <f t="shared" si="24"/>
        <v>2.4709263018607763</v>
      </c>
      <c r="F324" t="s">
        <v>846</v>
      </c>
      <c r="G324" s="4">
        <f t="shared" si="24"/>
        <v>2.8348309070683713</v>
      </c>
      <c r="H324" s="4">
        <f t="shared" si="24"/>
        <v>2.816028402695097</v>
      </c>
      <c r="I324" s="4">
        <f t="shared" si="25"/>
        <v>-0.36392887718594968</v>
      </c>
      <c r="J324" s="4">
        <f t="shared" si="25"/>
        <v>-0.34510210083432069</v>
      </c>
      <c r="K324">
        <v>-2.9470000000000001</v>
      </c>
      <c r="L324" s="6">
        <v>-3.4430000000000001</v>
      </c>
      <c r="M324">
        <f t="shared" si="26"/>
        <v>2.5830711228140504</v>
      </c>
      <c r="N324" s="4">
        <f t="shared" si="23"/>
        <v>2.4269761264582037</v>
      </c>
      <c r="R324" t="s">
        <v>846</v>
      </c>
      <c r="S324">
        <v>1.4261676848789</v>
      </c>
      <c r="T324">
        <v>1.42864496751051</v>
      </c>
      <c r="U324" t="s">
        <v>846</v>
      </c>
      <c r="V324">
        <v>2.81088505654267</v>
      </c>
      <c r="W324">
        <v>2.7917992358733699</v>
      </c>
      <c r="X324" t="s">
        <v>846</v>
      </c>
      <c r="Y324">
        <v>3.1999102061072899</v>
      </c>
      <c r="Z324">
        <v>3.1982227847435598</v>
      </c>
      <c r="AA324" t="s">
        <v>846</v>
      </c>
      <c r="AB324">
        <v>2.8515401508138098</v>
      </c>
      <c r="AC324">
        <v>2.8329353425316501</v>
      </c>
    </row>
    <row r="325" spans="2:29">
      <c r="B325" s="4">
        <f ca="1">-'Reference worksheet'!B322</f>
        <v>1.7307188902149204</v>
      </c>
      <c r="C325" t="s">
        <v>847</v>
      </c>
      <c r="D325" s="4">
        <f t="shared" si="24"/>
        <v>1.6691248544045876</v>
      </c>
      <c r="E325" s="4">
        <f t="shared" si="24"/>
        <v>1.6637460904986117</v>
      </c>
      <c r="F325" t="s">
        <v>847</v>
      </c>
      <c r="G325" s="4">
        <f t="shared" si="24"/>
        <v>1.7574296889000025</v>
      </c>
      <c r="H325" s="4">
        <f t="shared" si="24"/>
        <v>1.73993863098757</v>
      </c>
      <c r="I325" s="4">
        <f t="shared" si="25"/>
        <v>-8.830483449541493E-2</v>
      </c>
      <c r="J325" s="4">
        <f t="shared" si="25"/>
        <v>-7.6192540488958294E-2</v>
      </c>
      <c r="K325">
        <v>-1.8800000000000001</v>
      </c>
      <c r="L325" s="6">
        <v>-1.913</v>
      </c>
      <c r="M325">
        <f t="shared" si="26"/>
        <v>1.7916951655045852</v>
      </c>
      <c r="N325" s="4">
        <f t="shared" si="23"/>
        <v>1.4623780792342584</v>
      </c>
      <c r="R325" t="s">
        <v>847</v>
      </c>
      <c r="S325">
        <v>1.01068982339604</v>
      </c>
      <c r="T325">
        <v>1.0074423945900199</v>
      </c>
      <c r="U325" t="s">
        <v>847</v>
      </c>
      <c r="V325">
        <v>1.73260255601419</v>
      </c>
      <c r="W325">
        <v>1.7150818733048401</v>
      </c>
      <c r="X325" t="s">
        <v>847</v>
      </c>
      <c r="Y325">
        <v>2.1285761239198902</v>
      </c>
      <c r="Z325">
        <v>2.1217101295791401</v>
      </c>
      <c r="AA325" t="s">
        <v>847</v>
      </c>
      <c r="AB325">
        <v>1.7747538851921401</v>
      </c>
      <c r="AC325">
        <v>1.7572834992517501</v>
      </c>
    </row>
    <row r="326" spans="2:29">
      <c r="B326" s="4">
        <f ca="1">-'Reference worksheet'!B323</f>
        <v>0.80385522305710055</v>
      </c>
      <c r="C326" t="s">
        <v>848</v>
      </c>
      <c r="D326" s="4">
        <f t="shared" si="24"/>
        <v>0.78542415823110123</v>
      </c>
      <c r="E326" s="4">
        <f t="shared" si="24"/>
        <v>0.78753435055244747</v>
      </c>
      <c r="F326" t="s">
        <v>848</v>
      </c>
      <c r="G326" s="4">
        <f t="shared" si="24"/>
        <v>0.80344044982231322</v>
      </c>
      <c r="H326" s="4">
        <f t="shared" si="24"/>
        <v>0.79893710034350329</v>
      </c>
      <c r="I326" s="4">
        <f t="shared" si="25"/>
        <v>-1.8016291591211986E-2</v>
      </c>
      <c r="J326" s="4">
        <f t="shared" si="25"/>
        <v>-1.1402749791055822E-2</v>
      </c>
      <c r="K326">
        <v>-0.89400000000000002</v>
      </c>
      <c r="L326" s="6">
        <v>-0.84699999999999998</v>
      </c>
      <c r="M326">
        <f t="shared" si="26"/>
        <v>0.87598370840878803</v>
      </c>
      <c r="N326" s="4">
        <f t="shared" si="23"/>
        <v>0.66856417256405898</v>
      </c>
      <c r="R326" t="s">
        <v>848</v>
      </c>
      <c r="S326">
        <v>0.52641339789207298</v>
      </c>
      <c r="T326">
        <v>0.52997176832300097</v>
      </c>
      <c r="U326" t="s">
        <v>848</v>
      </c>
      <c r="V326">
        <v>0.78941735134245306</v>
      </c>
      <c r="W326">
        <v>0.78484202646563495</v>
      </c>
      <c r="X326" t="s">
        <v>848</v>
      </c>
      <c r="Y326">
        <v>0.966160019859863</v>
      </c>
      <c r="Z326">
        <v>0.96725968382291005</v>
      </c>
      <c r="AA326" t="s">
        <v>848</v>
      </c>
      <c r="AB326">
        <v>0.81322566794662998</v>
      </c>
      <c r="AC326">
        <v>0.808772542387313</v>
      </c>
    </row>
    <row r="327" spans="2:29">
      <c r="B327" s="4">
        <f ca="1">-'Reference worksheet'!B324</f>
        <v>0.211229660682347</v>
      </c>
      <c r="C327" t="s">
        <v>849</v>
      </c>
      <c r="D327" s="4">
        <f t="shared" si="24"/>
        <v>0.2112233990026621</v>
      </c>
      <c r="E327" s="4">
        <f t="shared" si="24"/>
        <v>0.21409384716744606</v>
      </c>
      <c r="F327" t="s">
        <v>849</v>
      </c>
      <c r="G327" s="4">
        <f t="shared" si="24"/>
        <v>0.21975756089778931</v>
      </c>
      <c r="H327" s="4">
        <f t="shared" si="24"/>
        <v>0.22146964964929833</v>
      </c>
      <c r="I327" s="4">
        <f t="shared" si="25"/>
        <v>-8.5341618951272069E-3</v>
      </c>
      <c r="J327" s="4">
        <f t="shared" si="25"/>
        <v>-7.3758024818522672E-3</v>
      </c>
      <c r="K327">
        <v>-0.23900000000000002</v>
      </c>
      <c r="L327" s="6">
        <v>-0.23599999999999999</v>
      </c>
      <c r="M327">
        <f t="shared" si="26"/>
        <v>0.23046583810487281</v>
      </c>
      <c r="N327" s="4">
        <f t="shared" si="23"/>
        <v>0.18276806896749845</v>
      </c>
      <c r="R327" t="s">
        <v>849</v>
      </c>
      <c r="S327">
        <v>0.18205620435516101</v>
      </c>
      <c r="T327">
        <v>0.18485121763696299</v>
      </c>
      <c r="U327" t="s">
        <v>849</v>
      </c>
      <c r="V327">
        <v>0.217340823831532</v>
      </c>
      <c r="W327">
        <v>0.219000892056159</v>
      </c>
      <c r="X327" t="s">
        <v>849</v>
      </c>
      <c r="Y327">
        <v>0.23157605944429699</v>
      </c>
      <c r="Z327">
        <v>0.23449914553251999</v>
      </c>
      <c r="AA327" t="s">
        <v>849</v>
      </c>
      <c r="AB327">
        <v>0.22144394278952401</v>
      </c>
      <c r="AC327">
        <v>0.223192331093747</v>
      </c>
    </row>
    <row r="328" spans="2:29">
      <c r="B328" s="4">
        <f ca="1">-'Reference worksheet'!B325</f>
        <v>2.1425437885494127</v>
      </c>
      <c r="C328" t="s">
        <v>850</v>
      </c>
      <c r="D328" s="4">
        <f t="shared" si="24"/>
        <v>1.9943777731841648</v>
      </c>
      <c r="E328" s="4">
        <f t="shared" si="24"/>
        <v>2.0720558614643898</v>
      </c>
      <c r="F328" t="s">
        <v>850</v>
      </c>
      <c r="G328" s="4">
        <f t="shared" si="24"/>
        <v>6.2318409809015112</v>
      </c>
      <c r="H328" s="4">
        <f t="shared" si="24"/>
        <v>6.2244929981635284</v>
      </c>
      <c r="I328" s="4">
        <f t="shared" si="25"/>
        <v>-4.2374632077173464</v>
      </c>
      <c r="J328" s="4">
        <f t="shared" si="25"/>
        <v>-4.1524371366991382</v>
      </c>
      <c r="K328">
        <v>-6.3550000000000004</v>
      </c>
      <c r="L328" s="6">
        <v>-8.91</v>
      </c>
      <c r="M328">
        <f t="shared" si="26"/>
        <v>2.117536792282654</v>
      </c>
      <c r="N328" s="4">
        <f t="shared" si="23"/>
        <v>2.9850066100199193</v>
      </c>
      <c r="R328" t="s">
        <v>850</v>
      </c>
      <c r="S328">
        <v>0.30755729298537798</v>
      </c>
      <c r="T328">
        <v>0.38532062652354998</v>
      </c>
      <c r="U328" t="s">
        <v>850</v>
      </c>
      <c r="V328">
        <v>6.2093467627959296</v>
      </c>
      <c r="W328">
        <v>6.20128900868787</v>
      </c>
      <c r="X328" t="s">
        <v>850</v>
      </c>
      <c r="Y328">
        <v>3.1714290760053898</v>
      </c>
      <c r="Z328">
        <v>3.2490476807524802</v>
      </c>
      <c r="AA328" t="s">
        <v>850</v>
      </c>
      <c r="AB328">
        <v>6.2475372858953904</v>
      </c>
      <c r="AC328">
        <v>6.2406845765582597</v>
      </c>
    </row>
    <row r="329" spans="2:29">
      <c r="B329" s="4">
        <f ca="1">-'Reference worksheet'!B326</f>
        <v>3.2425426125071821</v>
      </c>
      <c r="C329" t="s">
        <v>851</v>
      </c>
      <c r="D329" s="4">
        <f t="shared" si="24"/>
        <v>3.0357600120037755</v>
      </c>
      <c r="E329" s="4">
        <f t="shared" si="24"/>
        <v>3.0991412457759924</v>
      </c>
      <c r="F329" t="s">
        <v>851</v>
      </c>
      <c r="G329" s="4">
        <f t="shared" si="24"/>
        <v>5.3612205843689669</v>
      </c>
      <c r="H329" s="4">
        <f t="shared" si="24"/>
        <v>5.3536177857929772</v>
      </c>
      <c r="I329" s="4">
        <f t="shared" si="25"/>
        <v>-2.3254605723651913</v>
      </c>
      <c r="J329" s="4">
        <f t="shared" si="25"/>
        <v>-2.2544765400169848</v>
      </c>
      <c r="K329">
        <v>-5.5709999999999997</v>
      </c>
      <c r="L329" s="6">
        <v>-7.2069999999999999</v>
      </c>
      <c r="M329">
        <f t="shared" si="26"/>
        <v>3.2455394276348084</v>
      </c>
      <c r="N329" s="4">
        <f t="shared" si="23"/>
        <v>3.5165528930032117</v>
      </c>
      <c r="R329" t="s">
        <v>851</v>
      </c>
      <c r="S329">
        <v>1.5237889625432099</v>
      </c>
      <c r="T329">
        <v>1.5872263922484799</v>
      </c>
      <c r="U329" t="s">
        <v>851</v>
      </c>
      <c r="V329">
        <v>5.3386923491032796</v>
      </c>
      <c r="W329">
        <v>5.3304235848856996</v>
      </c>
      <c r="X329" t="s">
        <v>851</v>
      </c>
      <c r="Y329">
        <v>4.0908026288599597</v>
      </c>
      <c r="Z329">
        <v>4.1541446495108101</v>
      </c>
      <c r="AA329" t="s">
        <v>851</v>
      </c>
      <c r="AB329">
        <v>5.3769406262945996</v>
      </c>
      <c r="AC329">
        <v>5.3698025337944904</v>
      </c>
    </row>
    <row r="330" spans="2:29">
      <c r="B330" s="4">
        <f ca="1">-'Reference worksheet'!B327</f>
        <v>3.5835712461556906</v>
      </c>
      <c r="C330" t="s">
        <v>852</v>
      </c>
      <c r="D330" s="4">
        <f t="shared" si="24"/>
        <v>3.3644146660102616</v>
      </c>
      <c r="E330" s="4">
        <f t="shared" si="24"/>
        <v>3.4192462667491812</v>
      </c>
      <c r="F330" t="s">
        <v>852</v>
      </c>
      <c r="G330" s="4">
        <f t="shared" si="24"/>
        <v>4.570030611465663</v>
      </c>
      <c r="H330" s="4">
        <f t="shared" si="24"/>
        <v>4.5634133320758545</v>
      </c>
      <c r="I330" s="4">
        <f t="shared" si="25"/>
        <v>-1.2056159454554014</v>
      </c>
      <c r="J330" s="4">
        <f t="shared" si="25"/>
        <v>-1.1441670653266733</v>
      </c>
      <c r="K330">
        <v>-4.8250000000000002</v>
      </c>
      <c r="L330" s="6">
        <v>-5.7220000000000004</v>
      </c>
      <c r="M330">
        <f t="shared" si="26"/>
        <v>3.6193840545445988</v>
      </c>
      <c r="N330" s="4">
        <f t="shared" si="23"/>
        <v>3.4326525502901251</v>
      </c>
      <c r="R330" t="s">
        <v>852</v>
      </c>
      <c r="S330">
        <v>2.0217346314262699</v>
      </c>
      <c r="T330">
        <v>2.07677299331126</v>
      </c>
      <c r="U330" t="s">
        <v>852</v>
      </c>
      <c r="V330">
        <v>4.5467926122219602</v>
      </c>
      <c r="W330">
        <v>4.5395756580929598</v>
      </c>
      <c r="X330" t="s">
        <v>852</v>
      </c>
      <c r="Y330">
        <v>4.3013272198540999</v>
      </c>
      <c r="Z330">
        <v>4.3560145441396498</v>
      </c>
      <c r="AA330" t="s">
        <v>852</v>
      </c>
      <c r="AB330">
        <v>4.5862459216340197</v>
      </c>
      <c r="AC330">
        <v>4.5800470910011004</v>
      </c>
    </row>
    <row r="331" spans="2:29">
      <c r="B331" s="4">
        <f ca="1">-'Reference worksheet'!B328</f>
        <v>3.491814768983986</v>
      </c>
      <c r="C331" t="s">
        <v>853</v>
      </c>
      <c r="D331" s="4">
        <f t="shared" si="24"/>
        <v>3.2828380209842574</v>
      </c>
      <c r="E331" s="4">
        <f t="shared" si="24"/>
        <v>3.3299163514864327</v>
      </c>
      <c r="F331" t="s">
        <v>853</v>
      </c>
      <c r="G331" s="4">
        <f t="shared" si="24"/>
        <v>3.857352390883376</v>
      </c>
      <c r="H331" s="4">
        <f t="shared" si="24"/>
        <v>3.8525623774501545</v>
      </c>
      <c r="I331" s="4">
        <f t="shared" si="25"/>
        <v>-0.57451436989911864</v>
      </c>
      <c r="J331" s="4">
        <f t="shared" si="25"/>
        <v>-0.52264602596372178</v>
      </c>
      <c r="K331">
        <v>-4.1310000000000002</v>
      </c>
      <c r="L331" s="6">
        <v>-4.5270000000000001</v>
      </c>
      <c r="M331">
        <f t="shared" si="26"/>
        <v>3.5564856301008816</v>
      </c>
      <c r="N331" s="4">
        <f t="shared" si="23"/>
        <v>3.0950839314360783</v>
      </c>
      <c r="R331" t="s">
        <v>853</v>
      </c>
      <c r="S331">
        <v>2.103627212163</v>
      </c>
      <c r="T331">
        <v>2.1509371651634601</v>
      </c>
      <c r="U331" t="s">
        <v>853</v>
      </c>
      <c r="V331">
        <v>3.8329280277964402</v>
      </c>
      <c r="W331">
        <v>3.8275988381067099</v>
      </c>
      <c r="X331" t="s">
        <v>853</v>
      </c>
      <c r="Y331">
        <v>4.1056829147457803</v>
      </c>
      <c r="Z331">
        <v>4.1525996207202898</v>
      </c>
      <c r="AA331" t="s">
        <v>853</v>
      </c>
      <c r="AB331">
        <v>3.8743955372819001</v>
      </c>
      <c r="AC331">
        <v>3.8699817571957502</v>
      </c>
    </row>
    <row r="332" spans="2:29">
      <c r="B332" s="4">
        <f ca="1">-'Reference worksheet'!B329</f>
        <v>3.1934382001364798</v>
      </c>
      <c r="C332" t="s">
        <v>854</v>
      </c>
      <c r="D332" s="4">
        <f t="shared" si="24"/>
        <v>3.0155602565510073</v>
      </c>
      <c r="E332" s="4">
        <f t="shared" si="24"/>
        <v>3.0505721168921887</v>
      </c>
      <c r="F332" t="s">
        <v>854</v>
      </c>
      <c r="G332" s="4">
        <f t="shared" si="24"/>
        <v>3.2508084134882278</v>
      </c>
      <c r="H332" s="4">
        <f t="shared" si="24"/>
        <v>3.2464653484265367</v>
      </c>
      <c r="I332" s="4">
        <f t="shared" si="25"/>
        <v>-0.23524815693722045</v>
      </c>
      <c r="J332" s="4">
        <f t="shared" si="25"/>
        <v>-0.19589323153434801</v>
      </c>
      <c r="K332">
        <v>-3.5190000000000001</v>
      </c>
      <c r="L332" s="6">
        <v>-3.6190000000000002</v>
      </c>
      <c r="M332">
        <f t="shared" si="26"/>
        <v>3.2837518430627797</v>
      </c>
      <c r="N332" s="4">
        <f t="shared" si="23"/>
        <v>2.6983229171807555</v>
      </c>
      <c r="R332" t="s">
        <v>854</v>
      </c>
      <c r="S332">
        <v>1.98577513928786</v>
      </c>
      <c r="T332">
        <v>2.0209247093071898</v>
      </c>
      <c r="U332" t="s">
        <v>854</v>
      </c>
      <c r="V332">
        <v>3.2253380193093699</v>
      </c>
      <c r="W332">
        <v>3.2205137162332198</v>
      </c>
      <c r="X332" t="s">
        <v>854</v>
      </c>
      <c r="Y332">
        <v>3.73413696825755</v>
      </c>
      <c r="Z332">
        <v>3.7690527357672901</v>
      </c>
      <c r="AA332" t="s">
        <v>854</v>
      </c>
      <c r="AB332">
        <v>3.2685814729237301</v>
      </c>
      <c r="AC332">
        <v>3.2645742123169499</v>
      </c>
    </row>
    <row r="333" spans="2:29">
      <c r="B333" s="4">
        <f ca="1">-'Reference worksheet'!B330</f>
        <v>2.0943498993908398</v>
      </c>
      <c r="C333" t="s">
        <v>855</v>
      </c>
      <c r="D333" s="4">
        <f t="shared" si="24"/>
        <v>2.0182494673793676</v>
      </c>
      <c r="E333" s="4">
        <f t="shared" si="24"/>
        <v>2.0412247209983363</v>
      </c>
      <c r="F333" t="s">
        <v>855</v>
      </c>
      <c r="G333" s="4">
        <f t="shared" si="24"/>
        <v>1.9502791463582749</v>
      </c>
      <c r="H333" s="4">
        <f t="shared" si="24"/>
        <v>1.9474557157772674</v>
      </c>
      <c r="I333" s="4">
        <f t="shared" si="25"/>
        <v>6.7970321021092683E-2</v>
      </c>
      <c r="J333" s="4">
        <f t="shared" si="25"/>
        <v>9.3769005221068902E-2</v>
      </c>
      <c r="K333">
        <v>-2.1320000000000001</v>
      </c>
      <c r="L333" s="6">
        <v>-1.9610000000000001</v>
      </c>
      <c r="M333">
        <f t="shared" si="26"/>
        <v>2.1999703210210928</v>
      </c>
      <c r="N333" s="4">
        <f t="shared" si="23"/>
        <v>1.6575621630618087</v>
      </c>
      <c r="R333" t="s">
        <v>855</v>
      </c>
      <c r="S333">
        <v>1.37231988170803</v>
      </c>
      <c r="T333">
        <v>1.3961092393676899</v>
      </c>
      <c r="U333" t="s">
        <v>855</v>
      </c>
      <c r="V333">
        <v>1.9248318715922501</v>
      </c>
      <c r="W333">
        <v>1.9216934367938201</v>
      </c>
      <c r="X333" t="s">
        <v>855</v>
      </c>
      <c r="Y333">
        <v>2.4689745263113201</v>
      </c>
      <c r="Z333">
        <v>2.4913817039358501</v>
      </c>
      <c r="AA333" t="s">
        <v>855</v>
      </c>
      <c r="AB333">
        <v>1.9680360732323601</v>
      </c>
      <c r="AC333">
        <v>1.96543245034806</v>
      </c>
    </row>
    <row r="334" spans="2:29">
      <c r="B334" s="4">
        <f ca="1">-'Reference worksheet'!B331</f>
        <v>0.91841021366031139</v>
      </c>
      <c r="C334" t="s">
        <v>856</v>
      </c>
      <c r="D334" s="4">
        <f t="shared" si="24"/>
        <v>0.91915610480379673</v>
      </c>
      <c r="E334" s="4">
        <f t="shared" si="24"/>
        <v>0.92820876499130378</v>
      </c>
      <c r="F334" t="s">
        <v>856</v>
      </c>
      <c r="G334" s="4">
        <f t="shared" si="24"/>
        <v>0.8495462656269881</v>
      </c>
      <c r="H334" s="4">
        <f t="shared" si="24"/>
        <v>0.84866322377666936</v>
      </c>
      <c r="I334" s="4">
        <f t="shared" si="25"/>
        <v>6.960983917680863E-2</v>
      </c>
      <c r="J334" s="4">
        <f t="shared" si="25"/>
        <v>7.9545541214634419E-2</v>
      </c>
      <c r="K334">
        <v>-0.91300000000000003</v>
      </c>
      <c r="L334" s="6">
        <v>-0.81</v>
      </c>
      <c r="M334">
        <f t="shared" si="26"/>
        <v>0.98260983917680866</v>
      </c>
      <c r="N334" s="4">
        <f t="shared" si="23"/>
        <v>0.72619800442565108</v>
      </c>
      <c r="R334" t="s">
        <v>856</v>
      </c>
      <c r="S334">
        <v>0.67616617059120099</v>
      </c>
      <c r="T334">
        <v>0.68549339524304198</v>
      </c>
      <c r="U334" t="s">
        <v>856</v>
      </c>
      <c r="V334">
        <v>0.83406296991448303</v>
      </c>
      <c r="W334">
        <v>0.83300086867010603</v>
      </c>
      <c r="X334" t="s">
        <v>856</v>
      </c>
      <c r="Y334">
        <v>1.08871274820172</v>
      </c>
      <c r="Z334">
        <v>1.09757381926386</v>
      </c>
      <c r="AA334" t="s">
        <v>856</v>
      </c>
      <c r="AB334">
        <v>0.86035039896797205</v>
      </c>
      <c r="AC334">
        <v>0.85959230348600302</v>
      </c>
    </row>
    <row r="335" spans="2:29">
      <c r="B335" s="4">
        <f ca="1">-'Reference worksheet'!B332</f>
        <v>0.19948118281402313</v>
      </c>
      <c r="C335" t="s">
        <v>857</v>
      </c>
      <c r="D335" s="4">
        <f t="shared" si="24"/>
        <v>0.20501171569255516</v>
      </c>
      <c r="E335" s="4">
        <f t="shared" si="24"/>
        <v>0.20730506970613513</v>
      </c>
      <c r="F335" t="s">
        <v>857</v>
      </c>
      <c r="G335" s="4">
        <f t="shared" si="24"/>
        <v>0.18362427568796963</v>
      </c>
      <c r="H335" s="4">
        <f t="shared" si="24"/>
        <v>0.18346446026266267</v>
      </c>
      <c r="I335" s="4">
        <f t="shared" si="25"/>
        <v>2.1387440004585534E-2</v>
      </c>
      <c r="J335" s="4">
        <f t="shared" si="25"/>
        <v>2.3840609443472466E-2</v>
      </c>
      <c r="K335">
        <v>-0.191</v>
      </c>
      <c r="L335" s="6">
        <v>-0.18</v>
      </c>
      <c r="M335">
        <f t="shared" si="26"/>
        <v>0.21238744000458554</v>
      </c>
      <c r="N335" s="4">
        <f t="shared" si="23"/>
        <v>0.16729592117099495</v>
      </c>
      <c r="R335" t="s">
        <v>857</v>
      </c>
      <c r="S335">
        <v>0.184897799549676</v>
      </c>
      <c r="T335">
        <v>0.18739904865161899</v>
      </c>
      <c r="U335" t="s">
        <v>857</v>
      </c>
      <c r="V335">
        <v>0.181540918026632</v>
      </c>
      <c r="W335">
        <v>0.18136891641766301</v>
      </c>
      <c r="X335" t="s">
        <v>857</v>
      </c>
      <c r="Y335">
        <v>0.21904706295015</v>
      </c>
      <c r="Z335">
        <v>0.221195349253514</v>
      </c>
      <c r="AA335" t="s">
        <v>857</v>
      </c>
      <c r="AB335">
        <v>0.18507802780818999</v>
      </c>
      <c r="AC335">
        <v>0.18492671581494599</v>
      </c>
    </row>
    <row r="336" spans="2:29">
      <c r="B336" s="4">
        <f ca="1">-'Reference worksheet'!B333</f>
        <v>1.8587758069019289</v>
      </c>
      <c r="C336" t="s">
        <v>858</v>
      </c>
      <c r="D336" s="4">
        <f t="shared" si="24"/>
        <v>1.7994031147226883</v>
      </c>
      <c r="E336" s="4">
        <f t="shared" si="24"/>
        <v>1.8574607687677032</v>
      </c>
      <c r="F336" t="s">
        <v>858</v>
      </c>
      <c r="G336" s="4">
        <f t="shared" si="24"/>
        <v>4.9441324608027184</v>
      </c>
      <c r="H336" s="4">
        <f t="shared" si="24"/>
        <v>4.9300334910371415</v>
      </c>
      <c r="I336" s="4">
        <f t="shared" si="25"/>
        <v>-3.1447293460800303</v>
      </c>
      <c r="J336" s="4">
        <f t="shared" si="25"/>
        <v>-3.0725727222694381</v>
      </c>
      <c r="K336">
        <v>-5.0860000000000003</v>
      </c>
      <c r="L336" s="6">
        <v>-6.7910000000000004</v>
      </c>
      <c r="M336">
        <f t="shared" si="26"/>
        <v>1.94127065391997</v>
      </c>
      <c r="N336" s="4">
        <f t="shared" si="23"/>
        <v>2.3600734072593381</v>
      </c>
      <c r="R336" t="s">
        <v>858</v>
      </c>
      <c r="S336">
        <v>0.37635179262746299</v>
      </c>
      <c r="T336">
        <v>0.43378683103874499</v>
      </c>
      <c r="U336" t="s">
        <v>858</v>
      </c>
      <c r="V336">
        <v>4.9204515388190497</v>
      </c>
      <c r="W336">
        <v>4.9060508735043102</v>
      </c>
      <c r="X336" t="s">
        <v>858</v>
      </c>
      <c r="Y336">
        <v>2.7923981798859101</v>
      </c>
      <c r="Z336">
        <v>2.8508902906804399</v>
      </c>
      <c r="AA336" t="s">
        <v>858</v>
      </c>
      <c r="AB336">
        <v>4.9606568393006603</v>
      </c>
      <c r="AC336">
        <v>4.9467683905379802</v>
      </c>
    </row>
    <row r="337" spans="2:29">
      <c r="B337" s="4">
        <f ca="1">-'Reference worksheet'!B334</f>
        <v>2.6828096217691044</v>
      </c>
      <c r="C337" t="s">
        <v>859</v>
      </c>
      <c r="D337" s="4">
        <f t="shared" si="24"/>
        <v>2.5853469931910253</v>
      </c>
      <c r="E337" s="4">
        <f t="shared" si="24"/>
        <v>2.6281508749925027</v>
      </c>
      <c r="F337" t="s">
        <v>859</v>
      </c>
      <c r="G337" s="4">
        <f t="shared" si="24"/>
        <v>4.2232055604283349</v>
      </c>
      <c r="H337" s="4">
        <f t="shared" si="24"/>
        <v>4.21014720797106</v>
      </c>
      <c r="I337" s="4">
        <f t="shared" si="25"/>
        <v>-1.6378585672373096</v>
      </c>
      <c r="J337" s="4">
        <f t="shared" si="25"/>
        <v>-1.5819963329785574</v>
      </c>
      <c r="K337">
        <v>-4.3959999999999999</v>
      </c>
      <c r="L337" s="6">
        <v>-5.3940000000000001</v>
      </c>
      <c r="M337">
        <f t="shared" si="26"/>
        <v>2.7581414327626903</v>
      </c>
      <c r="N337" s="4">
        <f t="shared" si="23"/>
        <v>2.7345322517160926</v>
      </c>
      <c r="R337" t="s">
        <v>859</v>
      </c>
      <c r="S337">
        <v>1.3204807446042901</v>
      </c>
      <c r="T337">
        <v>1.3625100846804299</v>
      </c>
      <c r="U337" t="s">
        <v>859</v>
      </c>
      <c r="V337">
        <v>4.2000737415011198</v>
      </c>
      <c r="W337">
        <v>4.1867190416514699</v>
      </c>
      <c r="X337" t="s">
        <v>859</v>
      </c>
      <c r="Y337">
        <v>3.4679616420350801</v>
      </c>
      <c r="Z337">
        <v>3.5113059935294499</v>
      </c>
      <c r="AA337" t="s">
        <v>859</v>
      </c>
      <c r="AB337">
        <v>4.23934677872899</v>
      </c>
      <c r="AC337">
        <v>4.2264952153689404</v>
      </c>
    </row>
    <row r="338" spans="2:29">
      <c r="B338" s="4">
        <f ca="1">-'Reference worksheet'!B335</f>
        <v>2.9094128643217982</v>
      </c>
      <c r="C338" t="s">
        <v>860</v>
      </c>
      <c r="D338" s="4">
        <f t="shared" si="24"/>
        <v>2.8079658923543116</v>
      </c>
      <c r="E338" s="4">
        <f t="shared" si="24"/>
        <v>2.8445302084744783</v>
      </c>
      <c r="F338" t="s">
        <v>860</v>
      </c>
      <c r="G338" s="4">
        <f t="shared" si="24"/>
        <v>3.6053382811751167</v>
      </c>
      <c r="H338" s="4">
        <f t="shared" si="24"/>
        <v>3.5926534573922906</v>
      </c>
      <c r="I338" s="4">
        <f t="shared" si="25"/>
        <v>-0.79737238882080508</v>
      </c>
      <c r="J338" s="4">
        <f t="shared" si="25"/>
        <v>-0.74812324891781223</v>
      </c>
      <c r="K338">
        <v>-3.7789999999999999</v>
      </c>
      <c r="L338" s="6">
        <v>-4.2640000000000002</v>
      </c>
      <c r="M338">
        <f t="shared" si="26"/>
        <v>2.9816276111791948</v>
      </c>
      <c r="N338" s="4">
        <f t="shared" si="23"/>
        <v>2.659037409476805</v>
      </c>
      <c r="R338" t="s">
        <v>860</v>
      </c>
      <c r="S338">
        <v>1.69106266581794</v>
      </c>
      <c r="T338">
        <v>1.7270333834738001</v>
      </c>
      <c r="U338" t="s">
        <v>860</v>
      </c>
      <c r="V338">
        <v>3.5822746240811698</v>
      </c>
      <c r="W338">
        <v>3.5692440473209901</v>
      </c>
      <c r="X338" t="s">
        <v>860</v>
      </c>
      <c r="Y338">
        <v>3.5873329994959899</v>
      </c>
      <c r="Z338">
        <v>3.6243115243917599</v>
      </c>
      <c r="AA338" t="s">
        <v>860</v>
      </c>
      <c r="AB338">
        <v>3.62143193663456</v>
      </c>
      <c r="AC338">
        <v>3.6089883768138602</v>
      </c>
    </row>
    <row r="339" spans="2:29">
      <c r="B339" s="4">
        <f ca="1">-'Reference worksheet'!B336</f>
        <v>2.8240099907738023</v>
      </c>
      <c r="C339" t="s">
        <v>861</v>
      </c>
      <c r="D339" s="4">
        <f t="shared" si="24"/>
        <v>2.733263967678746</v>
      </c>
      <c r="E339" s="4">
        <f t="shared" si="24"/>
        <v>2.7609310051662739</v>
      </c>
      <c r="F339" t="s">
        <v>861</v>
      </c>
      <c r="G339" s="4">
        <f t="shared" si="24"/>
        <v>3.0639849676154736</v>
      </c>
      <c r="H339" s="4">
        <f t="shared" si="24"/>
        <v>3.0524426366857842</v>
      </c>
      <c r="I339" s="4">
        <f t="shared" si="25"/>
        <v>-0.33072099993672754</v>
      </c>
      <c r="J339" s="4">
        <f t="shared" si="25"/>
        <v>-0.29151163151951032</v>
      </c>
      <c r="K339">
        <v>-3.2320000000000002</v>
      </c>
      <c r="L339" s="6">
        <v>-3.3919999999999999</v>
      </c>
      <c r="M339">
        <f t="shared" si="26"/>
        <v>2.9012790000632727</v>
      </c>
      <c r="N339" s="4">
        <f t="shared" si="23"/>
        <v>2.4188432673769431</v>
      </c>
      <c r="R339" t="s">
        <v>861</v>
      </c>
      <c r="S339">
        <v>1.7511175984348599</v>
      </c>
      <c r="T339">
        <v>1.77823025456414</v>
      </c>
      <c r="U339" t="s">
        <v>861</v>
      </c>
      <c r="V339">
        <v>3.0406154706128499</v>
      </c>
      <c r="W339">
        <v>3.0286859904199099</v>
      </c>
      <c r="X339" t="s">
        <v>861</v>
      </c>
      <c r="Y339">
        <v>3.4185987007165002</v>
      </c>
      <c r="Z339">
        <v>3.4466525815626698</v>
      </c>
      <c r="AA339" t="s">
        <v>861</v>
      </c>
      <c r="AB339">
        <v>3.08029203598233</v>
      </c>
      <c r="AC339">
        <v>3.06901985504788</v>
      </c>
    </row>
    <row r="340" spans="2:29">
      <c r="B340" s="4">
        <f ca="1">-'Reference worksheet'!B337</f>
        <v>2.5906472844367081</v>
      </c>
      <c r="C340" t="s">
        <v>862</v>
      </c>
      <c r="D340" s="4">
        <f t="shared" si="24"/>
        <v>2.519986603215846</v>
      </c>
      <c r="E340" s="4">
        <f t="shared" si="24"/>
        <v>2.5425830444437789</v>
      </c>
      <c r="F340" t="s">
        <v>862</v>
      </c>
      <c r="G340" s="4">
        <f t="shared" si="24"/>
        <v>2.603926145260953</v>
      </c>
      <c r="H340" s="4">
        <f t="shared" si="24"/>
        <v>2.5924787576694666</v>
      </c>
      <c r="I340" s="4">
        <f t="shared" si="25"/>
        <v>-8.3939542045107007E-2</v>
      </c>
      <c r="J340" s="4">
        <f t="shared" si="25"/>
        <v>-4.9895713225687643E-2</v>
      </c>
      <c r="K340">
        <v>-2.7509999999999999</v>
      </c>
      <c r="L340" s="6">
        <v>-2.726</v>
      </c>
      <c r="M340">
        <f t="shared" si="26"/>
        <v>2.6670604579548929</v>
      </c>
      <c r="N340" s="4">
        <f t="shared" si="23"/>
        <v>2.125763344952849</v>
      </c>
      <c r="R340" t="s">
        <v>862</v>
      </c>
      <c r="S340">
        <v>1.6638763620362</v>
      </c>
      <c r="T340">
        <v>1.68617562685202</v>
      </c>
      <c r="U340" t="s">
        <v>862</v>
      </c>
      <c r="V340">
        <v>2.5801122374963001</v>
      </c>
      <c r="W340">
        <v>2.56826524279963</v>
      </c>
      <c r="X340" t="s">
        <v>862</v>
      </c>
      <c r="Y340">
        <v>3.1173742248199798</v>
      </c>
      <c r="Z340">
        <v>3.1401780336292</v>
      </c>
      <c r="AA340" t="s">
        <v>862</v>
      </c>
      <c r="AB340">
        <v>2.6205433202885802</v>
      </c>
      <c r="AC340">
        <v>2.6093747756856001</v>
      </c>
    </row>
    <row r="341" spans="2:29">
      <c r="B341" s="4">
        <f ca="1">-'Reference worksheet'!B338</f>
        <v>1.7294754052365984</v>
      </c>
      <c r="C341" t="s">
        <v>863</v>
      </c>
      <c r="D341" s="4">
        <f t="shared" si="24"/>
        <v>1.7061660794176907</v>
      </c>
      <c r="E341" s="4">
        <f t="shared" si="24"/>
        <v>1.7194120707006502</v>
      </c>
      <c r="F341" t="s">
        <v>863</v>
      </c>
      <c r="G341" s="4">
        <f t="shared" si="24"/>
        <v>1.5805465277192674</v>
      </c>
      <c r="H341" s="4">
        <f t="shared" si="24"/>
        <v>1.573916854548707</v>
      </c>
      <c r="I341" s="4">
        <f t="shared" si="25"/>
        <v>0.12561955169842332</v>
      </c>
      <c r="J341" s="4">
        <f t="shared" si="25"/>
        <v>0.14549521615194316</v>
      </c>
      <c r="K341">
        <v>-1.6659999999999999</v>
      </c>
      <c r="L341" s="6">
        <v>-1.4970000000000001</v>
      </c>
      <c r="M341">
        <f t="shared" si="26"/>
        <v>1.7916195516984232</v>
      </c>
      <c r="N341" s="4">
        <f t="shared" si="23"/>
        <v>1.3390917533990616</v>
      </c>
      <c r="R341" t="s">
        <v>863</v>
      </c>
      <c r="S341">
        <v>1.1705550221293399</v>
      </c>
      <c r="T341">
        <v>1.1838857962967699</v>
      </c>
      <c r="U341" t="s">
        <v>863</v>
      </c>
      <c r="V341">
        <v>1.55753747578665</v>
      </c>
      <c r="W341">
        <v>1.5506246981026299</v>
      </c>
      <c r="X341" t="s">
        <v>863</v>
      </c>
      <c r="Y341">
        <v>2.0799116558956401</v>
      </c>
      <c r="Z341">
        <v>2.09309848628638</v>
      </c>
      <c r="AA341" t="s">
        <v>863</v>
      </c>
      <c r="AB341">
        <v>1.5966020800865099</v>
      </c>
      <c r="AC341">
        <v>1.5901699552266999</v>
      </c>
    </row>
    <row r="342" spans="2:29">
      <c r="B342" s="4">
        <f ca="1">-'Reference worksheet'!B339</f>
        <v>0.7862067956748956</v>
      </c>
      <c r="C342" t="s">
        <v>864</v>
      </c>
      <c r="D342" s="4">
        <f t="shared" si="24"/>
        <v>0.79094488754574621</v>
      </c>
      <c r="E342" s="4">
        <f t="shared" si="24"/>
        <v>0.79790914402016133</v>
      </c>
      <c r="F342" t="s">
        <v>864</v>
      </c>
      <c r="G342" s="4">
        <f t="shared" si="24"/>
        <v>0.69149019849840943</v>
      </c>
      <c r="H342" s="4">
        <f t="shared" si="24"/>
        <v>0.69071511292187826</v>
      </c>
      <c r="I342" s="4">
        <f t="shared" si="25"/>
        <v>9.9454689047336786E-2</v>
      </c>
      <c r="J342" s="4">
        <f t="shared" si="25"/>
        <v>0.10719403109828307</v>
      </c>
      <c r="K342">
        <v>-0.72499999999999998</v>
      </c>
      <c r="L342" s="6">
        <v>-0.63600000000000001</v>
      </c>
      <c r="M342">
        <f t="shared" si="26"/>
        <v>0.82445468904733676</v>
      </c>
      <c r="N342" s="4">
        <f t="shared" si="23"/>
        <v>0.61499798916865001</v>
      </c>
      <c r="R342" t="s">
        <v>864</v>
      </c>
      <c r="S342">
        <v>0.58749730678188306</v>
      </c>
      <c r="T342">
        <v>0.59474788035986104</v>
      </c>
      <c r="U342" t="s">
        <v>864</v>
      </c>
      <c r="V342">
        <v>0.678247228664283</v>
      </c>
      <c r="W342">
        <v>0.67724644200065998</v>
      </c>
      <c r="X342" t="s">
        <v>864</v>
      </c>
      <c r="Y342">
        <v>0.93290915867299196</v>
      </c>
      <c r="Z342">
        <v>0.93967362511419095</v>
      </c>
      <c r="AA342" t="s">
        <v>864</v>
      </c>
      <c r="AB342">
        <v>0.70073104841662004</v>
      </c>
      <c r="AC342">
        <v>0.70011345544924797</v>
      </c>
    </row>
    <row r="343" spans="2:29">
      <c r="B343" s="4">
        <f ca="1">-'Reference worksheet'!B340</f>
        <v>0.19560136862123587</v>
      </c>
      <c r="C343" t="s">
        <v>865</v>
      </c>
      <c r="D343" s="4">
        <f t="shared" si="24"/>
        <v>0.20047941352719717</v>
      </c>
      <c r="E343" s="4">
        <f t="shared" si="24"/>
        <v>0.2046462320664007</v>
      </c>
      <c r="F343" t="s">
        <v>865</v>
      </c>
      <c r="G343" s="4">
        <f t="shared" si="24"/>
        <v>0.16806544689603103</v>
      </c>
      <c r="H343" s="4">
        <f t="shared" si="24"/>
        <v>0.17008715451568349</v>
      </c>
      <c r="I343" s="4">
        <f t="shared" si="25"/>
        <v>3.2413966631166136E-2</v>
      </c>
      <c r="J343" s="4">
        <f t="shared" si="25"/>
        <v>3.4559077550717215E-2</v>
      </c>
      <c r="K343">
        <v>-0.17300000000000001</v>
      </c>
      <c r="L343" s="6">
        <v>-0.161</v>
      </c>
      <c r="M343">
        <f t="shared" si="26"/>
        <v>0.20541396663116615</v>
      </c>
      <c r="N343" s="4">
        <f t="shared" si="23"/>
        <v>0.16292099700778789</v>
      </c>
      <c r="R343" t="s">
        <v>865</v>
      </c>
      <c r="S343">
        <v>0.180892156662395</v>
      </c>
      <c r="T343">
        <v>0.18504283833044899</v>
      </c>
      <c r="U343" t="s">
        <v>865</v>
      </c>
      <c r="V343">
        <v>0.166169830605465</v>
      </c>
      <c r="W343">
        <v>0.168057696073762</v>
      </c>
      <c r="X343" t="s">
        <v>865</v>
      </c>
      <c r="Y343">
        <v>0.214147261696015</v>
      </c>
      <c r="Z343">
        <v>0.218325340428839</v>
      </c>
      <c r="AA343" t="s">
        <v>865</v>
      </c>
      <c r="AB343">
        <v>0.16938819442646</v>
      </c>
      <c r="AC343">
        <v>0.17150329614493601</v>
      </c>
    </row>
    <row r="344" spans="2:29">
      <c r="B344" s="4">
        <f ca="1">-'Reference worksheet'!B341</f>
        <v>3.9323210547487042</v>
      </c>
      <c r="C344" t="s">
        <v>866</v>
      </c>
      <c r="D344" s="4">
        <f t="shared" si="24"/>
        <v>3.372729995288164</v>
      </c>
      <c r="E344" s="4">
        <f t="shared" si="24"/>
        <v>3.5223559884283757</v>
      </c>
      <c r="F344" t="s">
        <v>866</v>
      </c>
      <c r="G344" s="4">
        <f t="shared" si="24"/>
        <v>7.6852022053239981</v>
      </c>
      <c r="H344" s="4">
        <f>$S$5*W344+(1-$S$5)*AC344</f>
        <v>7.6923378540831067</v>
      </c>
      <c r="I344" s="4">
        <f t="shared" si="25"/>
        <v>-4.3124722100358337</v>
      </c>
      <c r="J344" s="4">
        <f t="shared" si="25"/>
        <v>-4.1699818656547309</v>
      </c>
      <c r="K344">
        <v>-7.4109999999999996</v>
      </c>
      <c r="L344" s="6">
        <v>-11.07</v>
      </c>
      <c r="M344">
        <f t="shared" si="26"/>
        <v>3.0985277899641659</v>
      </c>
      <c r="N344" s="4">
        <f t="shared" ref="N344:N407" si="27">I344-L344*$N$19</f>
        <v>4.6608993816983446</v>
      </c>
      <c r="R344" t="s">
        <v>866</v>
      </c>
      <c r="S344">
        <v>1.22477777226661</v>
      </c>
      <c r="T344">
        <v>1.3723810795720199</v>
      </c>
      <c r="U344" t="s">
        <v>866</v>
      </c>
      <c r="V344">
        <v>7.6620318796678797</v>
      </c>
      <c r="W344">
        <v>7.6687158146773902</v>
      </c>
      <c r="X344" t="s">
        <v>866</v>
      </c>
      <c r="Y344">
        <v>4.8715557400451397</v>
      </c>
      <c r="Z344">
        <v>5.0225931489376503</v>
      </c>
      <c r="AA344" t="s">
        <v>866</v>
      </c>
      <c r="AB344">
        <v>7.7013702933454997</v>
      </c>
      <c r="AC344">
        <v>7.7088211447380299</v>
      </c>
    </row>
    <row r="345" spans="2:29">
      <c r="B345" s="4">
        <f ca="1">-'Reference worksheet'!B342</f>
        <v>4.792417187416552</v>
      </c>
      <c r="C345" t="s">
        <v>867</v>
      </c>
      <c r="D345" s="4">
        <f t="shared" ref="D345:H408" si="28">$S$5*S345+(1-$S$5)*Y345</f>
        <v>4.2602224197495673</v>
      </c>
      <c r="E345" s="4">
        <f t="shared" si="28"/>
        <v>4.3964894346232555</v>
      </c>
      <c r="F345" t="s">
        <v>867</v>
      </c>
      <c r="G345" s="4">
        <f t="shared" si="28"/>
        <v>6.693764825534906</v>
      </c>
      <c r="H345" s="4">
        <f t="shared" si="28"/>
        <v>6.6969960770870252</v>
      </c>
      <c r="I345" s="4">
        <f t="shared" ref="I345:J408" si="29">D345-G345</f>
        <v>-2.4335424057853388</v>
      </c>
      <c r="J345" s="4">
        <f t="shared" si="29"/>
        <v>-2.3005066424637697</v>
      </c>
      <c r="K345">
        <v>-6.6059999999999999</v>
      </c>
      <c r="L345" s="6">
        <v>-9.01</v>
      </c>
      <c r="M345">
        <f t="shared" ref="M345:M408" si="30">I345-K345</f>
        <v>4.1724575942146611</v>
      </c>
      <c r="N345" s="4">
        <f t="shared" si="27"/>
        <v>4.8699876792665986</v>
      </c>
      <c r="R345" t="s">
        <v>867</v>
      </c>
      <c r="S345">
        <v>2.3211513007715201</v>
      </c>
      <c r="T345">
        <v>2.4556946826974402</v>
      </c>
      <c r="U345" t="s">
        <v>867</v>
      </c>
      <c r="V345">
        <v>6.6697568025941001</v>
      </c>
      <c r="W345">
        <v>6.6724421673759098</v>
      </c>
      <c r="X345" t="s">
        <v>867</v>
      </c>
      <c r="Y345">
        <v>5.61329241957975</v>
      </c>
      <c r="Z345">
        <v>5.75076217323363</v>
      </c>
      <c r="AA345" t="s">
        <v>867</v>
      </c>
      <c r="AB345">
        <v>6.7105174527482703</v>
      </c>
      <c r="AC345">
        <v>6.7141296201961396</v>
      </c>
    </row>
    <row r="346" spans="2:29">
      <c r="B346" s="4">
        <f ca="1">-'Reference worksheet'!B343</f>
        <v>4.9337588984409804</v>
      </c>
      <c r="C346" t="s">
        <v>868</v>
      </c>
      <c r="D346" s="4">
        <f t="shared" si="28"/>
        <v>4.4746419783039286</v>
      </c>
      <c r="E346" s="4">
        <f t="shared" si="28"/>
        <v>4.5945915166853135</v>
      </c>
      <c r="F346" t="s">
        <v>868</v>
      </c>
      <c r="G346" s="4">
        <f t="shared" si="28"/>
        <v>5.8056582142189139</v>
      </c>
      <c r="H346" s="4">
        <f t="shared" si="28"/>
        <v>5.8057973600366379</v>
      </c>
      <c r="I346" s="4">
        <f t="shared" si="29"/>
        <v>-1.3310162359149853</v>
      </c>
      <c r="J346" s="4">
        <f t="shared" si="29"/>
        <v>-1.2112058433513244</v>
      </c>
      <c r="K346">
        <v>-5.843</v>
      </c>
      <c r="L346" s="6">
        <v>-7.2889999999999997</v>
      </c>
      <c r="M346">
        <f t="shared" si="30"/>
        <v>4.5119837640850147</v>
      </c>
      <c r="N346" s="4">
        <f t="shared" si="27"/>
        <v>4.5774666486514493</v>
      </c>
      <c r="R346" t="s">
        <v>868</v>
      </c>
      <c r="S346">
        <v>2.7336312073801898</v>
      </c>
      <c r="T346">
        <v>2.85202302690417</v>
      </c>
      <c r="U346" t="s">
        <v>868</v>
      </c>
      <c r="V346">
        <v>5.7798936736341204</v>
      </c>
      <c r="W346">
        <v>5.7794179869200999</v>
      </c>
      <c r="X346" t="s">
        <v>868</v>
      </c>
      <c r="Y346">
        <v>5.6895068795766903</v>
      </c>
      <c r="Z346">
        <v>5.8105433830691</v>
      </c>
      <c r="AA346" t="s">
        <v>868</v>
      </c>
      <c r="AB346">
        <v>5.8236365269189996</v>
      </c>
      <c r="AC346">
        <v>5.8242046984931699</v>
      </c>
    </row>
    <row r="347" spans="2:29">
      <c r="B347" s="4">
        <f ca="1">-'Reference worksheet'!B344</f>
        <v>4.6892800402020685</v>
      </c>
      <c r="C347" t="s">
        <v>869</v>
      </c>
      <c r="D347" s="4">
        <f t="shared" si="28"/>
        <v>4.2988939999361904</v>
      </c>
      <c r="E347" s="4">
        <f t="shared" si="28"/>
        <v>4.4019093493352965</v>
      </c>
      <c r="F347" t="s">
        <v>869</v>
      </c>
      <c r="G347" s="4">
        <f t="shared" si="28"/>
        <v>4.9936398831553186</v>
      </c>
      <c r="H347" s="4">
        <f t="shared" si="28"/>
        <v>4.9925922125185025</v>
      </c>
      <c r="I347" s="4">
        <f t="shared" si="29"/>
        <v>-0.69474588321912822</v>
      </c>
      <c r="J347" s="4">
        <f t="shared" si="29"/>
        <v>-0.59068286318320595</v>
      </c>
      <c r="K347">
        <v>-5.125</v>
      </c>
      <c r="L347" s="6">
        <v>-5.907</v>
      </c>
      <c r="M347">
        <f t="shared" si="30"/>
        <v>4.4302541167808718</v>
      </c>
      <c r="N347" s="4">
        <f t="shared" si="27"/>
        <v>4.0934841070585408</v>
      </c>
      <c r="R347" t="s">
        <v>869</v>
      </c>
      <c r="S347">
        <v>2.7514542078513999</v>
      </c>
      <c r="T347">
        <v>2.8526230778434698</v>
      </c>
      <c r="U347" t="s">
        <v>869</v>
      </c>
      <c r="V347">
        <v>4.9653589675321799</v>
      </c>
      <c r="W347">
        <v>4.9637186294612601</v>
      </c>
      <c r="X347" t="s">
        <v>869</v>
      </c>
      <c r="Y347">
        <v>5.3786864524775302</v>
      </c>
      <c r="Z347">
        <v>5.4829902620401203</v>
      </c>
      <c r="AA347" t="s">
        <v>869</v>
      </c>
      <c r="AB347">
        <v>5.01337410441357</v>
      </c>
      <c r="AC347">
        <v>5.0127399928861198</v>
      </c>
    </row>
    <row r="348" spans="2:29">
      <c r="B348" s="4">
        <f ca="1">-'Reference worksheet'!B345</f>
        <v>4.1628024481428412</v>
      </c>
      <c r="C348" t="s">
        <v>870</v>
      </c>
      <c r="D348" s="4">
        <f t="shared" si="28"/>
        <v>3.8450543666853907</v>
      </c>
      <c r="E348" s="4">
        <f t="shared" si="28"/>
        <v>3.9374631600834822</v>
      </c>
      <c r="F348" t="s">
        <v>870</v>
      </c>
      <c r="G348" s="4">
        <f t="shared" si="28"/>
        <v>4.1351524445496981</v>
      </c>
      <c r="H348" s="4">
        <f t="shared" si="28"/>
        <v>4.1333748697645794</v>
      </c>
      <c r="I348" s="4">
        <f t="shared" si="29"/>
        <v>-0.29009807786430741</v>
      </c>
      <c r="J348" s="4">
        <f t="shared" si="29"/>
        <v>-0.19591170968109717</v>
      </c>
      <c r="K348">
        <v>-4.3369999999999997</v>
      </c>
      <c r="L348" s="6">
        <v>-4.6239999999999997</v>
      </c>
      <c r="M348">
        <f t="shared" si="30"/>
        <v>4.0469019221356923</v>
      </c>
      <c r="N348" s="4">
        <f t="shared" si="27"/>
        <v>3.4581286827661208</v>
      </c>
      <c r="R348" t="s">
        <v>870</v>
      </c>
      <c r="S348">
        <v>2.5221473156304999</v>
      </c>
      <c r="T348">
        <v>2.6132513335936398</v>
      </c>
      <c r="U348" t="s">
        <v>870</v>
      </c>
      <c r="V348">
        <v>4.10397812768415</v>
      </c>
      <c r="W348">
        <v>4.1017006070542799</v>
      </c>
      <c r="X348" t="s">
        <v>870</v>
      </c>
      <c r="Y348">
        <v>4.7681694736184301</v>
      </c>
      <c r="Z348">
        <v>4.8614887300110299</v>
      </c>
      <c r="AA348" t="s">
        <v>870</v>
      </c>
      <c r="AB348">
        <v>4.1569056605628401</v>
      </c>
      <c r="AC348">
        <v>4.15547694442321</v>
      </c>
    </row>
    <row r="349" spans="2:29">
      <c r="B349" s="4">
        <f ca="1">-'Reference worksheet'!B346</f>
        <v>2.5079403765622579</v>
      </c>
      <c r="C349" t="s">
        <v>871</v>
      </c>
      <c r="D349" s="4">
        <f t="shared" si="28"/>
        <v>2.3952133099901434</v>
      </c>
      <c r="E349" s="4">
        <f t="shared" si="28"/>
        <v>2.460680344603694</v>
      </c>
      <c r="F349" t="s">
        <v>871</v>
      </c>
      <c r="G349" s="4">
        <f t="shared" si="28"/>
        <v>2.3478497923583377</v>
      </c>
      <c r="H349" s="4">
        <f t="shared" si="28"/>
        <v>2.3474508228931574</v>
      </c>
      <c r="I349" s="4">
        <f t="shared" si="29"/>
        <v>4.7363517631805685E-2</v>
      </c>
      <c r="J349" s="4">
        <f t="shared" si="29"/>
        <v>0.11322952171053657</v>
      </c>
      <c r="K349">
        <v>-2.548</v>
      </c>
      <c r="L349" s="6">
        <v>-2.3820000000000001</v>
      </c>
      <c r="M349">
        <f t="shared" si="30"/>
        <v>2.5953635176318057</v>
      </c>
      <c r="N349" s="4">
        <f t="shared" si="27"/>
        <v>1.9782190850672903</v>
      </c>
      <c r="R349" t="s">
        <v>871</v>
      </c>
      <c r="S349">
        <v>1.63318136210306</v>
      </c>
      <c r="T349">
        <v>1.6984372446857601</v>
      </c>
      <c r="U349" t="s">
        <v>871</v>
      </c>
      <c r="V349">
        <v>2.31598799008056</v>
      </c>
      <c r="W349">
        <v>2.3152011898040201</v>
      </c>
      <c r="X349" t="s">
        <v>871</v>
      </c>
      <c r="Y349">
        <v>2.9269537693816399</v>
      </c>
      <c r="Z349">
        <v>2.9925681443766501</v>
      </c>
      <c r="AA349" t="s">
        <v>871</v>
      </c>
      <c r="AB349">
        <v>2.3700827307898602</v>
      </c>
      <c r="AC349">
        <v>2.3699543868993298</v>
      </c>
    </row>
    <row r="350" spans="2:29">
      <c r="B350" s="4">
        <f ca="1">-'Reference worksheet'!B347</f>
        <v>1.0117804867068245</v>
      </c>
      <c r="C350" t="s">
        <v>872</v>
      </c>
      <c r="D350" s="4">
        <f t="shared" si="28"/>
        <v>1.0147005596474137</v>
      </c>
      <c r="E350" s="4">
        <f t="shared" si="28"/>
        <v>1.0451755895622026</v>
      </c>
      <c r="F350" t="s">
        <v>872</v>
      </c>
      <c r="G350" s="4">
        <f t="shared" si="28"/>
        <v>0.97049259393785992</v>
      </c>
      <c r="H350" s="4">
        <f t="shared" si="28"/>
        <v>0.97141458429882888</v>
      </c>
      <c r="I350" s="4">
        <f t="shared" si="29"/>
        <v>4.4207965709553765E-2</v>
      </c>
      <c r="J350" s="4">
        <f t="shared" si="29"/>
        <v>7.3761005263373702E-2</v>
      </c>
      <c r="K350">
        <v>-1.0569999999999999</v>
      </c>
      <c r="L350" s="6">
        <v>-0.95099999999999996</v>
      </c>
      <c r="M350">
        <f t="shared" si="30"/>
        <v>1.1012079657095537</v>
      </c>
      <c r="N350" s="4">
        <f t="shared" si="27"/>
        <v>0.8150911078720835</v>
      </c>
      <c r="R350" t="s">
        <v>872</v>
      </c>
      <c r="S350">
        <v>0.77400773232794795</v>
      </c>
      <c r="T350">
        <v>0.80410783944988196</v>
      </c>
      <c r="U350" t="s">
        <v>872</v>
      </c>
      <c r="V350">
        <v>0.95432610057863798</v>
      </c>
      <c r="W350">
        <v>0.95513198530159904</v>
      </c>
      <c r="X350" t="s">
        <v>872</v>
      </c>
      <c r="Y350">
        <v>1.1826542982353601</v>
      </c>
      <c r="Z350">
        <v>1.21339094660153</v>
      </c>
      <c r="AA350" t="s">
        <v>872</v>
      </c>
      <c r="AB350">
        <v>0.981773457725025</v>
      </c>
      <c r="AC350">
        <v>0.98277646577227795</v>
      </c>
    </row>
    <row r="351" spans="2:29">
      <c r="B351" s="4">
        <f ca="1">-'Reference worksheet'!B348</f>
        <v>0.22790167354900501</v>
      </c>
      <c r="C351" t="s">
        <v>873</v>
      </c>
      <c r="D351" s="4">
        <f t="shared" si="28"/>
        <v>0.23492075081279934</v>
      </c>
      <c r="E351" s="4">
        <f t="shared" si="28"/>
        <v>0.24060349029483805</v>
      </c>
      <c r="F351" t="s">
        <v>873</v>
      </c>
      <c r="G351" s="4">
        <f t="shared" si="28"/>
        <v>0.22646587019794567</v>
      </c>
      <c r="H351" s="4">
        <f t="shared" si="28"/>
        <v>0.22837744307053451</v>
      </c>
      <c r="I351" s="4">
        <f t="shared" si="29"/>
        <v>8.4548806148536659E-3</v>
      </c>
      <c r="J351" s="4">
        <f t="shared" si="29"/>
        <v>1.2226047224303538E-2</v>
      </c>
      <c r="K351">
        <v>-0.23899999999999999</v>
      </c>
      <c r="L351" s="6">
        <v>-0.22800000000000001</v>
      </c>
      <c r="M351">
        <f t="shared" si="30"/>
        <v>0.24745488061485366</v>
      </c>
      <c r="N351" s="4">
        <f t="shared" si="27"/>
        <v>0.19327229009230559</v>
      </c>
      <c r="R351" t="s">
        <v>873</v>
      </c>
      <c r="S351">
        <v>0.21790914851802101</v>
      </c>
      <c r="T351">
        <v>0.22362141706977101</v>
      </c>
      <c r="U351" t="s">
        <v>873</v>
      </c>
      <c r="V351">
        <v>0.224507061387729</v>
      </c>
      <c r="W351">
        <v>0.226404970773084</v>
      </c>
      <c r="X351" t="s">
        <v>873</v>
      </c>
      <c r="Y351">
        <v>0.246791325588952</v>
      </c>
      <c r="Z351">
        <v>0.25245345989670998</v>
      </c>
      <c r="AA351" t="s">
        <v>873</v>
      </c>
      <c r="AB351">
        <v>0.227832713017978</v>
      </c>
      <c r="AC351">
        <v>0.229753820174528</v>
      </c>
    </row>
    <row r="352" spans="2:29">
      <c r="B352" s="4">
        <f ca="1">-'Reference worksheet'!B349</f>
        <v>3.1459270769042309</v>
      </c>
      <c r="C352" t="s">
        <v>874</v>
      </c>
      <c r="D352" s="4">
        <f t="shared" si="28"/>
        <v>2.6066373720448541</v>
      </c>
      <c r="E352" s="4">
        <f t="shared" si="28"/>
        <v>2.7391442733486508</v>
      </c>
      <c r="F352" t="s">
        <v>874</v>
      </c>
      <c r="G352" s="4">
        <f t="shared" si="28"/>
        <v>6.9592574764376387</v>
      </c>
      <c r="H352" s="4">
        <f t="shared" si="28"/>
        <v>6.964084151034089</v>
      </c>
      <c r="I352" s="4">
        <f t="shared" si="29"/>
        <v>-4.3526201043927841</v>
      </c>
      <c r="J352" s="4">
        <f t="shared" si="29"/>
        <v>-4.2249398776854381</v>
      </c>
      <c r="K352">
        <v>-6.6950000000000003</v>
      </c>
      <c r="L352" s="6">
        <v>-9.7910000000000004</v>
      </c>
      <c r="M352">
        <f t="shared" si="30"/>
        <v>2.3423798956072162</v>
      </c>
      <c r="N352" s="4">
        <f t="shared" si="27"/>
        <v>3.5839906683867415</v>
      </c>
      <c r="R352" t="s">
        <v>874</v>
      </c>
      <c r="S352">
        <v>0.703959028193193</v>
      </c>
      <c r="T352">
        <v>0.83512268725026995</v>
      </c>
      <c r="U352" t="s">
        <v>874</v>
      </c>
      <c r="V352">
        <v>6.9382919278645696</v>
      </c>
      <c r="W352">
        <v>6.94234993077204</v>
      </c>
      <c r="X352" t="s">
        <v>874</v>
      </c>
      <c r="Y352">
        <v>3.9343127528988999</v>
      </c>
      <c r="Z352">
        <v>4.0677569590641598</v>
      </c>
      <c r="AA352" t="s">
        <v>874</v>
      </c>
      <c r="AB352">
        <v>6.97388708673226</v>
      </c>
      <c r="AC352">
        <v>6.9792501349520899</v>
      </c>
    </row>
    <row r="353" spans="2:29">
      <c r="B353" s="4">
        <f ca="1">-'Reference worksheet'!B350</f>
        <v>4.0617787250110782</v>
      </c>
      <c r="C353" t="s">
        <v>875</v>
      </c>
      <c r="D353" s="4">
        <f t="shared" si="28"/>
        <v>3.5434242077169067</v>
      </c>
      <c r="E353" s="4">
        <f t="shared" si="28"/>
        <v>3.654269690489413</v>
      </c>
      <c r="F353" t="s">
        <v>875</v>
      </c>
      <c r="G353" s="4">
        <f t="shared" si="28"/>
        <v>5.9724052913581041</v>
      </c>
      <c r="H353" s="4">
        <f t="shared" si="28"/>
        <v>5.9727273328780841</v>
      </c>
      <c r="I353" s="4">
        <f t="shared" si="29"/>
        <v>-2.4289810836411974</v>
      </c>
      <c r="J353" s="4">
        <f t="shared" si="29"/>
        <v>-2.3184576423886711</v>
      </c>
      <c r="K353">
        <v>-5.8890000000000002</v>
      </c>
      <c r="L353" s="6">
        <v>-7.9249999999999998</v>
      </c>
      <c r="M353">
        <f t="shared" si="30"/>
        <v>3.4600189163588029</v>
      </c>
      <c r="N353" s="4">
        <f t="shared" si="27"/>
        <v>3.99504510104655</v>
      </c>
      <c r="R353" t="s">
        <v>875</v>
      </c>
      <c r="S353">
        <v>1.8384055466407001</v>
      </c>
      <c r="T353">
        <v>1.9478491585058599</v>
      </c>
      <c r="U353" t="s">
        <v>875</v>
      </c>
      <c r="V353">
        <v>5.9506427347355304</v>
      </c>
      <c r="W353">
        <v>5.9502164512169404</v>
      </c>
      <c r="X353" t="s">
        <v>875</v>
      </c>
      <c r="Y353">
        <v>4.7331740713880803</v>
      </c>
      <c r="Z353">
        <v>4.8449977696833697</v>
      </c>
      <c r="AA353" t="s">
        <v>875</v>
      </c>
      <c r="AB353">
        <v>5.9875910481864203</v>
      </c>
      <c r="AC353">
        <v>5.9884352655822104</v>
      </c>
    </row>
    <row r="354" spans="2:29">
      <c r="B354" s="4">
        <f ca="1">-'Reference worksheet'!B351</f>
        <v>4.2208650623972641</v>
      </c>
      <c r="C354" t="s">
        <v>876</v>
      </c>
      <c r="D354" s="4">
        <f t="shared" si="28"/>
        <v>3.7576054368592087</v>
      </c>
      <c r="E354" s="4">
        <f t="shared" si="28"/>
        <v>3.8498744243955945</v>
      </c>
      <c r="F354" t="s">
        <v>876</v>
      </c>
      <c r="G354" s="4">
        <f t="shared" si="28"/>
        <v>5.1003038527796605</v>
      </c>
      <c r="H354" s="4">
        <f t="shared" si="28"/>
        <v>5.0974780308929768</v>
      </c>
      <c r="I354" s="4">
        <f t="shared" si="29"/>
        <v>-1.3426984159204518</v>
      </c>
      <c r="J354" s="4">
        <f t="shared" si="29"/>
        <v>-1.2476036064973823</v>
      </c>
      <c r="K354">
        <v>-5.1459999999999999</v>
      </c>
      <c r="L354" s="6">
        <v>-6.3470000000000004</v>
      </c>
      <c r="M354">
        <f t="shared" si="30"/>
        <v>3.8033015840795481</v>
      </c>
      <c r="N354" s="4">
        <f t="shared" si="27"/>
        <v>3.8021967505417735</v>
      </c>
      <c r="R354" t="s">
        <v>876</v>
      </c>
      <c r="S354">
        <v>2.2387396586091102</v>
      </c>
      <c r="T354">
        <v>2.3293239989322401</v>
      </c>
      <c r="U354" t="s">
        <v>876</v>
      </c>
      <c r="V354">
        <v>5.07669678710415</v>
      </c>
      <c r="W354">
        <v>5.0732046503009496</v>
      </c>
      <c r="X354" t="s">
        <v>876</v>
      </c>
      <c r="Y354">
        <v>4.8174591463002798</v>
      </c>
      <c r="Z354">
        <v>4.9109036686493104</v>
      </c>
      <c r="AA354" t="s">
        <v>876</v>
      </c>
      <c r="AB354">
        <v>5.1167766948724198</v>
      </c>
      <c r="AC354">
        <v>5.1144158227831698</v>
      </c>
    </row>
    <row r="355" spans="2:29">
      <c r="B355" s="4">
        <f ca="1">-'Reference worksheet'!B352</f>
        <v>4.001226461749785</v>
      </c>
      <c r="C355" t="s">
        <v>877</v>
      </c>
      <c r="D355" s="4">
        <f t="shared" si="28"/>
        <v>3.6035885077836092</v>
      </c>
      <c r="E355" s="4">
        <f t="shared" si="28"/>
        <v>3.6881980528664342</v>
      </c>
      <c r="F355" t="s">
        <v>877</v>
      </c>
      <c r="G355" s="4">
        <f t="shared" si="28"/>
        <v>4.3297756160214398</v>
      </c>
      <c r="H355" s="4">
        <f t="shared" si="28"/>
        <v>4.3267964846972005</v>
      </c>
      <c r="I355" s="4">
        <f t="shared" si="29"/>
        <v>-0.72618710823783061</v>
      </c>
      <c r="J355" s="4">
        <f t="shared" si="29"/>
        <v>-0.63859843183076626</v>
      </c>
      <c r="K355">
        <v>-4.468</v>
      </c>
      <c r="L355" s="6">
        <v>-5.0990000000000002</v>
      </c>
      <c r="M355">
        <f t="shared" si="30"/>
        <v>3.7418128917621694</v>
      </c>
      <c r="N355" s="4">
        <f t="shared" si="27"/>
        <v>3.4070759221372899</v>
      </c>
      <c r="R355" t="s">
        <v>877</v>
      </c>
      <c r="S355">
        <v>2.2612630415804</v>
      </c>
      <c r="T355">
        <v>2.3446482095112202</v>
      </c>
      <c r="U355" t="s">
        <v>877</v>
      </c>
      <c r="V355">
        <v>4.3040144602617998</v>
      </c>
      <c r="W355">
        <v>4.3004821754007896</v>
      </c>
      <c r="X355" t="s">
        <v>877</v>
      </c>
      <c r="Y355">
        <v>4.5402536463396697</v>
      </c>
      <c r="Z355">
        <v>4.6257175530684602</v>
      </c>
      <c r="AA355" t="s">
        <v>877</v>
      </c>
      <c r="AB355">
        <v>4.3477515668146696</v>
      </c>
      <c r="AC355">
        <v>4.3451584220840003</v>
      </c>
    </row>
    <row r="356" spans="2:29">
      <c r="B356" s="4">
        <f ca="1">-'Reference worksheet'!B353</f>
        <v>3.615063916585501</v>
      </c>
      <c r="C356" t="s">
        <v>878</v>
      </c>
      <c r="D356" s="4">
        <f t="shared" si="28"/>
        <v>3.28091813077131</v>
      </c>
      <c r="E356" s="4">
        <f t="shared" si="28"/>
        <v>3.3552597374431627</v>
      </c>
      <c r="F356" t="s">
        <v>878</v>
      </c>
      <c r="G356" s="4">
        <f t="shared" si="28"/>
        <v>3.6705191921858162</v>
      </c>
      <c r="H356" s="4">
        <f t="shared" si="28"/>
        <v>3.6674453640800113</v>
      </c>
      <c r="I356" s="4">
        <f t="shared" si="29"/>
        <v>-0.38960106141450623</v>
      </c>
      <c r="J356" s="4">
        <f t="shared" si="29"/>
        <v>-0.31218562663684857</v>
      </c>
      <c r="K356">
        <v>-3.859</v>
      </c>
      <c r="L356" s="6">
        <v>-4.1289999999999996</v>
      </c>
      <c r="M356">
        <f t="shared" si="30"/>
        <v>3.4693989385854938</v>
      </c>
      <c r="N356" s="4">
        <f t="shared" si="27"/>
        <v>2.9573773760082962</v>
      </c>
      <c r="R356" t="s">
        <v>878</v>
      </c>
      <c r="S356">
        <v>2.1099986995247999</v>
      </c>
      <c r="T356">
        <v>2.1832115575623599</v>
      </c>
      <c r="U356" t="s">
        <v>878</v>
      </c>
      <c r="V356">
        <v>3.6428954460202099</v>
      </c>
      <c r="W356">
        <v>3.6393577564198698</v>
      </c>
      <c r="X356" t="s">
        <v>878</v>
      </c>
      <c r="Y356">
        <v>4.0979773603847498</v>
      </c>
      <c r="Z356">
        <v>4.17310659980481</v>
      </c>
      <c r="AA356" t="s">
        <v>878</v>
      </c>
      <c r="AB356">
        <v>3.6897948452826999</v>
      </c>
      <c r="AC356">
        <v>3.6870446964201098</v>
      </c>
    </row>
    <row r="357" spans="2:29">
      <c r="B357" s="4">
        <f ca="1">-'Reference worksheet'!B354</f>
        <v>2.3520147766036739</v>
      </c>
      <c r="C357" t="s">
        <v>879</v>
      </c>
      <c r="D357" s="4">
        <f t="shared" si="28"/>
        <v>2.209396964882004</v>
      </c>
      <c r="E357" s="4">
        <f t="shared" si="28"/>
        <v>2.2589242737536313</v>
      </c>
      <c r="F357" t="s">
        <v>879</v>
      </c>
      <c r="G357" s="4">
        <f t="shared" si="28"/>
        <v>2.2395485400181188</v>
      </c>
      <c r="H357" s="4">
        <f t="shared" si="28"/>
        <v>2.2360984483820383</v>
      </c>
      <c r="I357" s="4">
        <f t="shared" si="29"/>
        <v>-3.0151575136114772E-2</v>
      </c>
      <c r="J357" s="4">
        <f t="shared" si="29"/>
        <v>2.2825825371592945E-2</v>
      </c>
      <c r="K357">
        <v>-2.4259999999999997</v>
      </c>
      <c r="L357" s="6">
        <v>-2.3050000000000002</v>
      </c>
      <c r="M357">
        <f t="shared" si="30"/>
        <v>2.3958484248638849</v>
      </c>
      <c r="N357" s="4">
        <f t="shared" si="27"/>
        <v>1.8382875864670725</v>
      </c>
      <c r="R357" t="s">
        <v>879</v>
      </c>
      <c r="S357">
        <v>1.48049245300063</v>
      </c>
      <c r="T357">
        <v>1.5296196214297999</v>
      </c>
      <c r="U357" t="s">
        <v>879</v>
      </c>
      <c r="V357">
        <v>2.21142299851387</v>
      </c>
      <c r="W357">
        <v>2.2076665340014601</v>
      </c>
      <c r="X357" t="s">
        <v>879</v>
      </c>
      <c r="Y357">
        <v>2.7180213356515202</v>
      </c>
      <c r="Z357">
        <v>2.7678278596706001</v>
      </c>
      <c r="AA357" t="s">
        <v>879</v>
      </c>
      <c r="AB357">
        <v>2.2591743423241399</v>
      </c>
      <c r="AC357">
        <v>2.2559380354965</v>
      </c>
    </row>
    <row r="358" spans="2:29">
      <c r="B358" s="4">
        <f ca="1">-'Reference worksheet'!B355</f>
        <v>1.0520338492141661</v>
      </c>
      <c r="C358" t="s">
        <v>880</v>
      </c>
      <c r="D358" s="4">
        <f t="shared" si="28"/>
        <v>1.0390117715422185</v>
      </c>
      <c r="E358" s="4">
        <f t="shared" si="28"/>
        <v>1.0635032911187818</v>
      </c>
      <c r="F358" t="s">
        <v>880</v>
      </c>
      <c r="G358" s="4">
        <f t="shared" si="28"/>
        <v>1.0060624389066597</v>
      </c>
      <c r="H358" s="4">
        <f t="shared" si="28"/>
        <v>1.0052063964419855</v>
      </c>
      <c r="I358" s="4">
        <f t="shared" si="29"/>
        <v>3.294933263555877E-2</v>
      </c>
      <c r="J358" s="4">
        <f t="shared" si="29"/>
        <v>5.8296894676796329E-2</v>
      </c>
      <c r="K358">
        <v>-1.0979999999999999</v>
      </c>
      <c r="L358" s="6">
        <v>-0.995</v>
      </c>
      <c r="M358">
        <f t="shared" si="30"/>
        <v>1.1309493326355586</v>
      </c>
      <c r="N358" s="4">
        <f t="shared" si="27"/>
        <v>0.83949899241654413</v>
      </c>
      <c r="R358" t="s">
        <v>880</v>
      </c>
      <c r="S358">
        <v>0.76975486199283805</v>
      </c>
      <c r="T358">
        <v>0.79434619436375697</v>
      </c>
      <c r="U358" t="s">
        <v>880</v>
      </c>
      <c r="V358">
        <v>0.98990318089763596</v>
      </c>
      <c r="W358">
        <v>0.98889811963929997</v>
      </c>
      <c r="X358" t="s">
        <v>880</v>
      </c>
      <c r="Y358">
        <v>1.22689732302744</v>
      </c>
      <c r="Z358">
        <v>1.2513191939478401</v>
      </c>
      <c r="AA358" t="s">
        <v>880</v>
      </c>
      <c r="AB358">
        <v>1.01733825391805</v>
      </c>
      <c r="AC358">
        <v>1.01658619570498</v>
      </c>
    </row>
    <row r="359" spans="2:29">
      <c r="B359" s="4">
        <f ca="1">-'Reference worksheet'!B356</f>
        <v>0.26272060054386054</v>
      </c>
      <c r="C359" t="s">
        <v>881</v>
      </c>
      <c r="D359" s="4">
        <f t="shared" si="28"/>
        <v>0.26849071589353496</v>
      </c>
      <c r="E359" s="4">
        <f t="shared" si="28"/>
        <v>0.2732281548451625</v>
      </c>
      <c r="F359" t="s">
        <v>881</v>
      </c>
      <c r="G359" s="4">
        <f t="shared" si="28"/>
        <v>0.25245513069973963</v>
      </c>
      <c r="H359" s="4">
        <f t="shared" si="28"/>
        <v>0.25277636819367477</v>
      </c>
      <c r="I359" s="4">
        <f t="shared" si="29"/>
        <v>1.6035585193795332E-2</v>
      </c>
      <c r="J359" s="4">
        <f t="shared" si="29"/>
        <v>2.0451786651487724E-2</v>
      </c>
      <c r="K359">
        <v>-0.26699999999999996</v>
      </c>
      <c r="L359" s="6">
        <v>-0.254</v>
      </c>
      <c r="M359">
        <f t="shared" si="30"/>
        <v>0.28303558519379529</v>
      </c>
      <c r="N359" s="4">
        <f t="shared" si="27"/>
        <v>0.22192866417306195</v>
      </c>
      <c r="R359" t="s">
        <v>881</v>
      </c>
      <c r="S359">
        <v>0.244256874331855</v>
      </c>
      <c r="T359">
        <v>0.24897638457652599</v>
      </c>
      <c r="U359" t="s">
        <v>881</v>
      </c>
      <c r="V359">
        <v>0.25004179028592999</v>
      </c>
      <c r="W359">
        <v>0.25034865058905298</v>
      </c>
      <c r="X359" t="s">
        <v>881</v>
      </c>
      <c r="Y359">
        <v>0.28540091773029302</v>
      </c>
      <c r="Z359">
        <v>0.29015086720578998</v>
      </c>
      <c r="AA359" t="s">
        <v>881</v>
      </c>
      <c r="AB359">
        <v>0.254139142431617</v>
      </c>
      <c r="AC359">
        <v>0.25447041222678102</v>
      </c>
    </row>
    <row r="360" spans="2:29">
      <c r="B360" s="4">
        <f ca="1">-'Reference worksheet'!B357</f>
        <v>2.9543342969130331</v>
      </c>
      <c r="C360" t="s">
        <v>882</v>
      </c>
      <c r="D360" s="4">
        <f t="shared" si="28"/>
        <v>2.5636401887882831</v>
      </c>
      <c r="E360" s="4">
        <f t="shared" si="28"/>
        <v>2.6736461850796025</v>
      </c>
      <c r="F360" t="s">
        <v>882</v>
      </c>
      <c r="G360" s="4">
        <f t="shared" si="28"/>
        <v>5.605724759582948</v>
      </c>
      <c r="H360" s="4">
        <f t="shared" si="28"/>
        <v>5.6115288565910486</v>
      </c>
      <c r="I360" s="4">
        <f t="shared" si="29"/>
        <v>-3.0420845707946649</v>
      </c>
      <c r="J360" s="4">
        <f t="shared" si="29"/>
        <v>-2.9378826715114461</v>
      </c>
      <c r="K360">
        <v>-5.4369999999999994</v>
      </c>
      <c r="L360" s="6">
        <v>-7.8339999999999996</v>
      </c>
      <c r="M360">
        <f t="shared" si="30"/>
        <v>2.3949154292053345</v>
      </c>
      <c r="N360" s="4">
        <f t="shared" si="27"/>
        <v>3.3081767706367309</v>
      </c>
      <c r="R360" t="s">
        <v>882</v>
      </c>
      <c r="S360">
        <v>0.94114426892858105</v>
      </c>
      <c r="T360">
        <v>1.04862874530646</v>
      </c>
      <c r="U360" t="s">
        <v>882</v>
      </c>
      <c r="V360">
        <v>5.5843597668996496</v>
      </c>
      <c r="W360">
        <v>5.5895500322611902</v>
      </c>
      <c r="X360" t="s">
        <v>882</v>
      </c>
      <c r="Y360">
        <v>3.6958062720859699</v>
      </c>
      <c r="Z360">
        <v>3.8075717669926101</v>
      </c>
      <c r="AA360" t="s">
        <v>882</v>
      </c>
      <c r="AB360">
        <v>5.6206330991293596</v>
      </c>
      <c r="AC360">
        <v>5.6268655234833602</v>
      </c>
    </row>
    <row r="361" spans="2:29">
      <c r="B361" s="4">
        <f ca="1">-'Reference worksheet'!B358</f>
        <v>3.6836758933645388</v>
      </c>
      <c r="C361" t="s">
        <v>883</v>
      </c>
      <c r="D361" s="4">
        <f t="shared" si="28"/>
        <v>3.2988956070903428</v>
      </c>
      <c r="E361" s="4">
        <f t="shared" si="28"/>
        <v>3.4004737636182756</v>
      </c>
      <c r="F361" t="s">
        <v>883</v>
      </c>
      <c r="G361" s="4">
        <f t="shared" si="28"/>
        <v>4.7929497633499141</v>
      </c>
      <c r="H361" s="4">
        <f t="shared" si="28"/>
        <v>4.7961794573788961</v>
      </c>
      <c r="I361" s="4">
        <f t="shared" si="29"/>
        <v>-1.4940541562595713</v>
      </c>
      <c r="J361" s="4">
        <f t="shared" si="29"/>
        <v>-1.3957056937606205</v>
      </c>
      <c r="K361">
        <v>-4.7729999999999997</v>
      </c>
      <c r="L361" s="6">
        <v>-6.26</v>
      </c>
      <c r="M361">
        <f t="shared" si="30"/>
        <v>3.2789458437404284</v>
      </c>
      <c r="N361" s="4">
        <f t="shared" si="27"/>
        <v>3.5803185776388893</v>
      </c>
      <c r="R361" t="s">
        <v>883</v>
      </c>
      <c r="S361">
        <v>1.84974295467764</v>
      </c>
      <c r="T361">
        <v>1.9495138389253099</v>
      </c>
      <c r="U361" t="s">
        <v>883</v>
      </c>
      <c r="V361">
        <v>4.7709964183486502</v>
      </c>
      <c r="W361">
        <v>4.7737142065463196</v>
      </c>
      <c r="X361" t="s">
        <v>883</v>
      </c>
      <c r="Y361">
        <v>4.3101039944275596</v>
      </c>
      <c r="Z361">
        <v>4.4129432526654897</v>
      </c>
      <c r="AA361" t="s">
        <v>883</v>
      </c>
      <c r="AB361">
        <v>4.8082686509484196</v>
      </c>
      <c r="AC361">
        <v>4.8118555492162303</v>
      </c>
    </row>
    <row r="362" spans="2:29">
      <c r="B362" s="4">
        <f ca="1">-'Reference worksheet'!B359</f>
        <v>3.7816576766465957</v>
      </c>
      <c r="C362" t="s">
        <v>884</v>
      </c>
      <c r="D362" s="4">
        <f t="shared" si="28"/>
        <v>3.4373894099499482</v>
      </c>
      <c r="E362" s="4">
        <f t="shared" si="28"/>
        <v>3.5199588493416094</v>
      </c>
      <c r="F362" t="s">
        <v>884</v>
      </c>
      <c r="G362" s="4">
        <f t="shared" si="28"/>
        <v>4.0912203221537791</v>
      </c>
      <c r="H362" s="4">
        <f t="shared" si="28"/>
        <v>4.0920624919521789</v>
      </c>
      <c r="I362" s="4">
        <f t="shared" si="29"/>
        <v>-0.65383091220383083</v>
      </c>
      <c r="J362" s="4">
        <f t="shared" si="29"/>
        <v>-0.57210364261056945</v>
      </c>
      <c r="K362">
        <v>-4.1610000000000005</v>
      </c>
      <c r="L362" s="6">
        <v>-4.9859999999999998</v>
      </c>
      <c r="M362">
        <f t="shared" si="30"/>
        <v>3.5071690877961696</v>
      </c>
      <c r="N362" s="4">
        <f t="shared" si="27"/>
        <v>3.3878340161057094</v>
      </c>
      <c r="R362" t="s">
        <v>884</v>
      </c>
      <c r="S362">
        <v>2.1543904723063099</v>
      </c>
      <c r="T362">
        <v>2.23479469212542</v>
      </c>
      <c r="U362" t="s">
        <v>884</v>
      </c>
      <c r="V362">
        <v>4.0682316549406803</v>
      </c>
      <c r="W362">
        <v>4.0686046823555202</v>
      </c>
      <c r="X362" t="s">
        <v>884</v>
      </c>
      <c r="Y362">
        <v>4.3326569199186</v>
      </c>
      <c r="Z362">
        <v>4.4167372340883899</v>
      </c>
      <c r="AA362" t="s">
        <v>884</v>
      </c>
      <c r="AB362">
        <v>4.1072616502091002</v>
      </c>
      <c r="AC362">
        <v>4.1084311842174204</v>
      </c>
    </row>
    <row r="363" spans="2:29">
      <c r="B363" s="4">
        <f ca="1">-'Reference worksheet'!B360</f>
        <v>3.5664932525422501</v>
      </c>
      <c r="C363" t="s">
        <v>885</v>
      </c>
      <c r="D363" s="4">
        <f t="shared" si="28"/>
        <v>3.2746978368009514</v>
      </c>
      <c r="E363" s="4">
        <f t="shared" si="28"/>
        <v>3.3462347569871027</v>
      </c>
      <c r="F363" t="s">
        <v>885</v>
      </c>
      <c r="G363" s="4">
        <f t="shared" si="28"/>
        <v>3.4767354901339034</v>
      </c>
      <c r="H363" s="4">
        <f t="shared" si="28"/>
        <v>3.4757914944015642</v>
      </c>
      <c r="I363" s="4">
        <f t="shared" si="29"/>
        <v>-0.20203765333295198</v>
      </c>
      <c r="J363" s="4">
        <f t="shared" si="29"/>
        <v>-0.1295567374144615</v>
      </c>
      <c r="K363">
        <v>-3.6040000000000001</v>
      </c>
      <c r="L363" s="6">
        <v>-3.9969999999999999</v>
      </c>
      <c r="M363">
        <f t="shared" si="30"/>
        <v>3.4019623466670481</v>
      </c>
      <c r="N363" s="4">
        <f t="shared" si="27"/>
        <v>3.0379412312344836</v>
      </c>
      <c r="R363" t="s">
        <v>885</v>
      </c>
      <c r="S363">
        <v>2.14812347217886</v>
      </c>
      <c r="T363">
        <v>2.2177319627116301</v>
      </c>
      <c r="U363" t="s">
        <v>885</v>
      </c>
      <c r="V363">
        <v>3.4524676857437799</v>
      </c>
      <c r="W363">
        <v>3.4511290448278098</v>
      </c>
      <c r="X363" t="s">
        <v>885</v>
      </c>
      <c r="Y363">
        <v>4.0608133951365701</v>
      </c>
      <c r="Z363">
        <v>4.1336959597837399</v>
      </c>
      <c r="AA363" t="s">
        <v>885</v>
      </c>
      <c r="AB363">
        <v>3.4936693909901702</v>
      </c>
      <c r="AC363">
        <v>3.4930007758528601</v>
      </c>
    </row>
    <row r="364" spans="2:29">
      <c r="B364" s="4">
        <f ca="1">-'Reference worksheet'!B361</f>
        <v>3.2171454557705959</v>
      </c>
      <c r="C364" t="s">
        <v>886</v>
      </c>
      <c r="D364" s="4">
        <f t="shared" si="28"/>
        <v>2.9873698528717982</v>
      </c>
      <c r="E364" s="4">
        <f t="shared" si="28"/>
        <v>3.0520977139919792</v>
      </c>
      <c r="F364" t="s">
        <v>886</v>
      </c>
      <c r="G364" s="4">
        <f t="shared" si="28"/>
        <v>2.9562913541460309</v>
      </c>
      <c r="H364" s="4">
        <f t="shared" si="28"/>
        <v>2.9523948705190728</v>
      </c>
      <c r="I364" s="4">
        <f t="shared" si="29"/>
        <v>3.107849872576729E-2</v>
      </c>
      <c r="J364" s="4">
        <f t="shared" si="29"/>
        <v>9.9702843472906366E-2</v>
      </c>
      <c r="K364">
        <v>-3.1040000000000001</v>
      </c>
      <c r="L364" s="6">
        <v>-3.234</v>
      </c>
      <c r="M364">
        <f t="shared" si="30"/>
        <v>3.1350784987257674</v>
      </c>
      <c r="N364" s="4">
        <f t="shared" si="27"/>
        <v>2.6525675436822564</v>
      </c>
      <c r="R364" t="s">
        <v>886</v>
      </c>
      <c r="S364">
        <v>2.0085954942675799</v>
      </c>
      <c r="T364">
        <v>2.0722092397096201</v>
      </c>
      <c r="U364" t="s">
        <v>886</v>
      </c>
      <c r="V364">
        <v>2.9311774059316802</v>
      </c>
      <c r="W364">
        <v>2.92696187241182</v>
      </c>
      <c r="X364" t="s">
        <v>886</v>
      </c>
      <c r="Y364">
        <v>3.6703516209300902</v>
      </c>
      <c r="Z364">
        <v>3.7358569040260199</v>
      </c>
      <c r="AA364" t="s">
        <v>886</v>
      </c>
      <c r="AB364">
        <v>2.9738156881292199</v>
      </c>
      <c r="AC364">
        <v>2.9701418352424702</v>
      </c>
    </row>
    <row r="365" spans="2:29">
      <c r="B365" s="4">
        <f ca="1">-'Reference worksheet'!B362</f>
        <v>2.1021553789006808</v>
      </c>
      <c r="C365" t="s">
        <v>887</v>
      </c>
      <c r="D365" s="4">
        <f t="shared" si="28"/>
        <v>2.0128857404465168</v>
      </c>
      <c r="E365" s="4">
        <f t="shared" si="28"/>
        <v>2.0541621450406309</v>
      </c>
      <c r="F365" t="s">
        <v>887</v>
      </c>
      <c r="G365" s="4">
        <f t="shared" si="28"/>
        <v>1.8051998522391242</v>
      </c>
      <c r="H365" s="4">
        <f t="shared" si="28"/>
        <v>1.8000658836915837</v>
      </c>
      <c r="I365" s="4">
        <f t="shared" si="29"/>
        <v>0.20768588820739264</v>
      </c>
      <c r="J365" s="4">
        <f t="shared" si="29"/>
        <v>0.25409626134904717</v>
      </c>
      <c r="K365">
        <v>-1.9339999999999999</v>
      </c>
      <c r="L365" s="6">
        <v>-1.804</v>
      </c>
      <c r="M365">
        <f t="shared" si="30"/>
        <v>2.1416858882073928</v>
      </c>
      <c r="N365" s="4">
        <f t="shared" si="27"/>
        <v>1.6700131105640736</v>
      </c>
      <c r="R365" t="s">
        <v>887</v>
      </c>
      <c r="S365">
        <v>1.41343366346083</v>
      </c>
      <c r="T365">
        <v>1.4540958812198099</v>
      </c>
      <c r="U365" t="s">
        <v>887</v>
      </c>
      <c r="V365">
        <v>1.7809490994878101</v>
      </c>
      <c r="W365">
        <v>1.7756687237620801</v>
      </c>
      <c r="X365" t="s">
        <v>887</v>
      </c>
      <c r="Y365">
        <v>2.4311791252361901</v>
      </c>
      <c r="Z365">
        <v>2.47288410502426</v>
      </c>
      <c r="AA365" t="s">
        <v>887</v>
      </c>
      <c r="AB365">
        <v>1.8221218545834199</v>
      </c>
      <c r="AC365">
        <v>1.8170900479208301</v>
      </c>
    </row>
    <row r="366" spans="2:29">
      <c r="B366" s="4">
        <f ca="1">-'Reference worksheet'!B363</f>
        <v>0.9550871050014984</v>
      </c>
      <c r="C366" t="s">
        <v>888</v>
      </c>
      <c r="D366" s="4">
        <f t="shared" si="28"/>
        <v>0.95189957874984055</v>
      </c>
      <c r="E366" s="4">
        <f t="shared" si="28"/>
        <v>0.967630337059318</v>
      </c>
      <c r="F366" t="s">
        <v>888</v>
      </c>
      <c r="G366" s="4">
        <f t="shared" si="28"/>
        <v>0.80954231193993098</v>
      </c>
      <c r="H366" s="4">
        <f t="shared" si="28"/>
        <v>0.805314768091554</v>
      </c>
      <c r="I366" s="4">
        <f t="shared" si="29"/>
        <v>0.14235726680990957</v>
      </c>
      <c r="J366" s="4">
        <f t="shared" si="29"/>
        <v>0.162315568967764</v>
      </c>
      <c r="K366">
        <v>-0.86899999999999988</v>
      </c>
      <c r="L366" s="6">
        <v>-0.77900000000000003</v>
      </c>
      <c r="M366">
        <f t="shared" si="30"/>
        <v>1.0113572668099096</v>
      </c>
      <c r="N366" s="4">
        <f t="shared" si="27"/>
        <v>0.77381674919120369</v>
      </c>
      <c r="R366" t="s">
        <v>888</v>
      </c>
      <c r="S366">
        <v>0.73503649077402</v>
      </c>
      <c r="T366">
        <v>0.75047619071142602</v>
      </c>
      <c r="U366" t="s">
        <v>888</v>
      </c>
      <c r="V366">
        <v>0.796038554227254</v>
      </c>
      <c r="W366">
        <v>0.79176328870559798</v>
      </c>
      <c r="X366" t="s">
        <v>888</v>
      </c>
      <c r="Y366">
        <v>1.10322509514723</v>
      </c>
      <c r="Z366">
        <v>1.1191589519132801</v>
      </c>
      <c r="AA366" t="s">
        <v>888</v>
      </c>
      <c r="AB366">
        <v>0.81896513778018598</v>
      </c>
      <c r="AC366">
        <v>0.81477089377513301</v>
      </c>
    </row>
    <row r="367" spans="2:29">
      <c r="B367" s="4">
        <f ca="1">-'Reference worksheet'!B364</f>
        <v>0.24357740612500359</v>
      </c>
      <c r="C367" t="s">
        <v>889</v>
      </c>
      <c r="D367" s="4">
        <f t="shared" si="28"/>
        <v>0.24892921473823904</v>
      </c>
      <c r="E367" s="4">
        <f t="shared" si="28"/>
        <v>0.25084479470075216</v>
      </c>
      <c r="F367" t="s">
        <v>889</v>
      </c>
      <c r="G367" s="4">
        <f t="shared" si="28"/>
        <v>0.20400291699893186</v>
      </c>
      <c r="H367" s="4">
        <f t="shared" si="28"/>
        <v>0.20265055912062283</v>
      </c>
      <c r="I367" s="4">
        <f t="shared" si="29"/>
        <v>4.4926297739307175E-2</v>
      </c>
      <c r="J367" s="4">
        <f t="shared" si="29"/>
        <v>4.8194235580129335E-2</v>
      </c>
      <c r="K367">
        <v>-0.21299999999999999</v>
      </c>
      <c r="L367" s="6">
        <v>-0.20100000000000001</v>
      </c>
      <c r="M367">
        <f t="shared" si="30"/>
        <v>0.2579262977393072</v>
      </c>
      <c r="N367" s="4">
        <f t="shared" si="27"/>
        <v>0.20785743504179768</v>
      </c>
      <c r="R367" t="s">
        <v>889</v>
      </c>
      <c r="S367">
        <v>0.229973739663936</v>
      </c>
      <c r="T367">
        <v>0.23197709888321799</v>
      </c>
      <c r="U367" t="s">
        <v>889</v>
      </c>
      <c r="V367">
        <v>0.20209174559248799</v>
      </c>
      <c r="W367">
        <v>0.20073470484295899</v>
      </c>
      <c r="X367" t="s">
        <v>889</v>
      </c>
      <c r="Y367">
        <v>0.26215621007871198</v>
      </c>
      <c r="Z367">
        <v>0.26401053830178201</v>
      </c>
      <c r="AA367" t="s">
        <v>889</v>
      </c>
      <c r="AB367">
        <v>0.205336518778301</v>
      </c>
      <c r="AC367">
        <v>0.20398742857413699</v>
      </c>
    </row>
    <row r="368" spans="2:29">
      <c r="B368" s="4">
        <f ca="1">-'Reference worksheet'!B365</f>
        <v>1.6473677962642712</v>
      </c>
      <c r="C368" t="s">
        <v>890</v>
      </c>
      <c r="D368" s="4">
        <f t="shared" si="28"/>
        <v>1.354261283128896</v>
      </c>
      <c r="E368" s="4">
        <f t="shared" si="28"/>
        <v>1.369469744500917</v>
      </c>
      <c r="F368" t="s">
        <v>890</v>
      </c>
      <c r="G368" s="4">
        <f t="shared" si="28"/>
        <v>3.1811957350612228</v>
      </c>
      <c r="H368" s="4">
        <f t="shared" si="28"/>
        <v>3.1753990367415375</v>
      </c>
      <c r="I368" s="4">
        <f t="shared" si="29"/>
        <v>-1.8269344519323267</v>
      </c>
      <c r="J368" s="4">
        <f t="shared" si="29"/>
        <v>-1.8059292922406205</v>
      </c>
      <c r="K368">
        <v>-3.2570000000000001</v>
      </c>
      <c r="L368" s="6">
        <v>-5.1130000000000004</v>
      </c>
      <c r="M368">
        <f t="shared" si="30"/>
        <v>1.4300655480676734</v>
      </c>
      <c r="N368" s="4">
        <f t="shared" si="27"/>
        <v>2.317677015866848</v>
      </c>
      <c r="R368" t="s">
        <v>890</v>
      </c>
      <c r="S368">
        <v>8.6033906865643994E-2</v>
      </c>
      <c r="T368">
        <v>0.103375109307802</v>
      </c>
      <c r="U368" t="s">
        <v>890</v>
      </c>
      <c r="V368">
        <v>3.16817235566621</v>
      </c>
      <c r="W368">
        <v>3.16246759463812</v>
      </c>
      <c r="X368" t="s">
        <v>890</v>
      </c>
      <c r="Y368">
        <v>2.2392213028983301</v>
      </c>
      <c r="Z368">
        <v>2.2529415527596099</v>
      </c>
      <c r="AA368" t="s">
        <v>890</v>
      </c>
      <c r="AB368">
        <v>3.19028335633686</v>
      </c>
      <c r="AC368">
        <v>3.18442250483068</v>
      </c>
    </row>
    <row r="369" spans="2:29">
      <c r="B369" s="4">
        <f ca="1">-'Reference worksheet'!B366</f>
        <v>1.9662205285946142</v>
      </c>
      <c r="C369" t="s">
        <v>891</v>
      </c>
      <c r="D369" s="4">
        <f t="shared" si="28"/>
        <v>1.6876614938385455</v>
      </c>
      <c r="E369" s="4">
        <f t="shared" si="28"/>
        <v>1.6953395019155566</v>
      </c>
      <c r="F369" t="s">
        <v>891</v>
      </c>
      <c r="G369" s="4">
        <f t="shared" si="28"/>
        <v>2.7404686178681668</v>
      </c>
      <c r="H369" s="4">
        <f t="shared" si="28"/>
        <v>2.7310937108050615</v>
      </c>
      <c r="I369" s="4">
        <f t="shared" si="29"/>
        <v>-1.0528071240296213</v>
      </c>
      <c r="J369" s="4">
        <f t="shared" si="29"/>
        <v>-1.0357542088895049</v>
      </c>
      <c r="K369">
        <v>-2.8730000000000002</v>
      </c>
      <c r="L369" s="6">
        <v>-3.9980000000000002</v>
      </c>
      <c r="M369">
        <f t="shared" si="30"/>
        <v>1.8201928759703789</v>
      </c>
      <c r="N369" s="4">
        <f t="shared" si="27"/>
        <v>2.1879823632109612</v>
      </c>
      <c r="R369" t="s">
        <v>891</v>
      </c>
      <c r="S369">
        <v>0.55256920933797504</v>
      </c>
      <c r="T369">
        <v>0.56186791368304101</v>
      </c>
      <c r="U369" t="s">
        <v>891</v>
      </c>
      <c r="V369">
        <v>2.7265798586558199</v>
      </c>
      <c r="W369">
        <v>2.7172447223642102</v>
      </c>
      <c r="X369" t="s">
        <v>891</v>
      </c>
      <c r="Y369">
        <v>2.4797207959263798</v>
      </c>
      <c r="Z369">
        <v>2.4862678937042899</v>
      </c>
      <c r="AA369" t="s">
        <v>891</v>
      </c>
      <c r="AB369">
        <v>2.7501600950095502</v>
      </c>
      <c r="AC369">
        <v>2.7407574361856901</v>
      </c>
    </row>
    <row r="370" spans="2:29">
      <c r="B370" s="4">
        <f ca="1">-'Reference worksheet'!B367</f>
        <v>1.9867161193352962</v>
      </c>
      <c r="C370" t="s">
        <v>892</v>
      </c>
      <c r="D370" s="4">
        <f t="shared" si="28"/>
        <v>1.748348555231737</v>
      </c>
      <c r="E370" s="4">
        <f t="shared" si="28"/>
        <v>1.7488032020617621</v>
      </c>
      <c r="F370" t="s">
        <v>892</v>
      </c>
      <c r="G370" s="4">
        <f t="shared" si="28"/>
        <v>2.3544255117086204</v>
      </c>
      <c r="H370" s="4">
        <f t="shared" si="28"/>
        <v>2.3428716142690562</v>
      </c>
      <c r="I370" s="4">
        <f t="shared" si="29"/>
        <v>-0.60607695647688331</v>
      </c>
      <c r="J370" s="4">
        <f t="shared" si="29"/>
        <v>-0.59406841220729412</v>
      </c>
      <c r="K370">
        <v>-2.5190000000000001</v>
      </c>
      <c r="L370" s="6">
        <v>-3.1509999999999998</v>
      </c>
      <c r="M370">
        <f t="shared" si="30"/>
        <v>1.9129230435231168</v>
      </c>
      <c r="N370" s="4">
        <f t="shared" si="27"/>
        <v>1.9481320666084279</v>
      </c>
      <c r="R370" t="s">
        <v>892</v>
      </c>
      <c r="S370">
        <v>0.73785684226192205</v>
      </c>
      <c r="T370">
        <v>0.73947096800601497</v>
      </c>
      <c r="U370" t="s">
        <v>892</v>
      </c>
      <c r="V370">
        <v>2.33924482372572</v>
      </c>
      <c r="W370">
        <v>2.3276639382377202</v>
      </c>
      <c r="X370" t="s">
        <v>892</v>
      </c>
      <c r="Y370">
        <v>2.4534624669984502</v>
      </c>
      <c r="Z370">
        <v>2.4531080377101699</v>
      </c>
      <c r="AA370" t="s">
        <v>892</v>
      </c>
      <c r="AB370">
        <v>2.3650184875337001</v>
      </c>
      <c r="AC370">
        <v>2.3534834221618901</v>
      </c>
    </row>
    <row r="371" spans="2:29">
      <c r="B371" s="4">
        <f ca="1">-'Reference worksheet'!B368</f>
        <v>1.861247045159965</v>
      </c>
      <c r="C371" t="s">
        <v>893</v>
      </c>
      <c r="D371" s="4">
        <f t="shared" si="28"/>
        <v>1.654435888935782</v>
      </c>
      <c r="E371" s="4">
        <f t="shared" si="28"/>
        <v>1.6551882874497665</v>
      </c>
      <c r="F371" t="s">
        <v>893</v>
      </c>
      <c r="G371" s="4">
        <f t="shared" si="28"/>
        <v>2.0078248266704235</v>
      </c>
      <c r="H371" s="4">
        <f t="shared" si="28"/>
        <v>1.9962535574668239</v>
      </c>
      <c r="I371" s="4">
        <f t="shared" si="29"/>
        <v>-0.35338893773464153</v>
      </c>
      <c r="J371" s="4">
        <f t="shared" si="29"/>
        <v>-0.34106527001705733</v>
      </c>
      <c r="K371">
        <v>-2.1949999999999998</v>
      </c>
      <c r="L371" s="6">
        <v>-2.5099999999999998</v>
      </c>
      <c r="M371">
        <f t="shared" si="30"/>
        <v>1.8416110622653583</v>
      </c>
      <c r="N371" s="4">
        <f t="shared" si="27"/>
        <v>1.6812237718636227</v>
      </c>
      <c r="R371" t="s">
        <v>893</v>
      </c>
      <c r="S371">
        <v>0.76597393214003495</v>
      </c>
      <c r="T371">
        <v>0.76790058334301803</v>
      </c>
      <c r="U371" t="s">
        <v>893</v>
      </c>
      <c r="V371">
        <v>1.99138320298453</v>
      </c>
      <c r="W371">
        <v>1.97977759173971</v>
      </c>
      <c r="X371" t="s">
        <v>893</v>
      </c>
      <c r="Y371">
        <v>2.2743983070054798</v>
      </c>
      <c r="Z371">
        <v>2.2743313203663602</v>
      </c>
      <c r="AA371" t="s">
        <v>893</v>
      </c>
      <c r="AB371">
        <v>2.0192976744376598</v>
      </c>
      <c r="AC371">
        <v>2.00775036886554</v>
      </c>
    </row>
    <row r="372" spans="2:29">
      <c r="B372" s="4">
        <f ca="1">-'Reference worksheet'!B369</f>
        <v>1.6739631790402683</v>
      </c>
      <c r="C372" t="s">
        <v>894</v>
      </c>
      <c r="D372" s="4">
        <f t="shared" si="28"/>
        <v>1.501414321072275</v>
      </c>
      <c r="E372" s="4">
        <f t="shared" si="28"/>
        <v>1.5034574510379444</v>
      </c>
      <c r="F372" t="s">
        <v>894</v>
      </c>
      <c r="G372" s="4">
        <f t="shared" si="28"/>
        <v>1.7083057521328349</v>
      </c>
      <c r="H372" s="4">
        <f t="shared" si="28"/>
        <v>1.6977767437407676</v>
      </c>
      <c r="I372" s="4">
        <f t="shared" si="29"/>
        <v>-0.20689143106055985</v>
      </c>
      <c r="J372" s="4">
        <f t="shared" si="29"/>
        <v>-0.19431929270282322</v>
      </c>
      <c r="K372">
        <v>-1.903</v>
      </c>
      <c r="L372" s="6">
        <v>-2.0219999999999998</v>
      </c>
      <c r="M372">
        <f t="shared" si="30"/>
        <v>1.6961085689394402</v>
      </c>
      <c r="N372" s="4">
        <f t="shared" si="27"/>
        <v>1.4321471740421057</v>
      </c>
      <c r="R372" t="s">
        <v>894</v>
      </c>
      <c r="S372">
        <v>0.72753210403600999</v>
      </c>
      <c r="T372">
        <v>0.73076046094579294</v>
      </c>
      <c r="U372" t="s">
        <v>894</v>
      </c>
      <c r="V372">
        <v>1.69114746619675</v>
      </c>
      <c r="W372">
        <v>1.6805848435119599</v>
      </c>
      <c r="X372" t="s">
        <v>894</v>
      </c>
      <c r="Y372">
        <v>2.0414238137749998</v>
      </c>
      <c r="Z372">
        <v>2.0426399008306002</v>
      </c>
      <c r="AA372" t="s">
        <v>894</v>
      </c>
      <c r="AB372">
        <v>1.7202786817079301</v>
      </c>
      <c r="AC372">
        <v>1.7097731291296301</v>
      </c>
    </row>
    <row r="373" spans="2:29">
      <c r="B373" s="4">
        <f ca="1">-'Reference worksheet'!B370</f>
        <v>1.0929386418858509</v>
      </c>
      <c r="C373" t="s">
        <v>895</v>
      </c>
      <c r="D373" s="4">
        <f t="shared" si="28"/>
        <v>1.0016845939251078</v>
      </c>
      <c r="E373" s="4">
        <f t="shared" si="28"/>
        <v>1.0045936195234284</v>
      </c>
      <c r="F373" t="s">
        <v>895</v>
      </c>
      <c r="G373" s="4">
        <f t="shared" si="28"/>
        <v>1.0428450789672747</v>
      </c>
      <c r="H373" s="4">
        <f t="shared" si="28"/>
        <v>1.0375890025604844</v>
      </c>
      <c r="I373" s="4">
        <f t="shared" si="29"/>
        <v>-4.1160485042166961E-2</v>
      </c>
      <c r="J373" s="4">
        <f t="shared" si="29"/>
        <v>-3.2995383037055959E-2</v>
      </c>
      <c r="K373">
        <v>-1.214</v>
      </c>
      <c r="L373" s="6">
        <v>-1.119</v>
      </c>
      <c r="M373">
        <f t="shared" si="30"/>
        <v>1.172839514957833</v>
      </c>
      <c r="N373" s="4">
        <f t="shared" si="27"/>
        <v>0.86590390620901159</v>
      </c>
      <c r="R373" t="s">
        <v>895</v>
      </c>
      <c r="S373">
        <v>0.52109587674148805</v>
      </c>
      <c r="T373">
        <v>0.52481401673870098</v>
      </c>
      <c r="U373" t="s">
        <v>895</v>
      </c>
      <c r="V373">
        <v>1.0264048035934701</v>
      </c>
      <c r="W373">
        <v>1.02111315214954</v>
      </c>
      <c r="X373" t="s">
        <v>895</v>
      </c>
      <c r="Y373">
        <v>1.33703597382743</v>
      </c>
      <c r="Z373">
        <v>1.33938040516778</v>
      </c>
      <c r="AA373" t="s">
        <v>895</v>
      </c>
      <c r="AB373">
        <v>1.0543169858919501</v>
      </c>
      <c r="AC373">
        <v>1.0490857334924</v>
      </c>
    </row>
    <row r="374" spans="2:29">
      <c r="B374" s="4">
        <f ca="1">-'Reference worksheet'!B371</f>
        <v>0.49697954700616276</v>
      </c>
      <c r="C374" t="s">
        <v>896</v>
      </c>
      <c r="D374" s="4">
        <f t="shared" si="28"/>
        <v>0.46214153306611211</v>
      </c>
      <c r="E374" s="4">
        <f t="shared" si="28"/>
        <v>0.46966156966514833</v>
      </c>
      <c r="F374" t="s">
        <v>896</v>
      </c>
      <c r="G374" s="4">
        <f t="shared" si="28"/>
        <v>0.46553227679017883</v>
      </c>
      <c r="H374" s="4">
        <f t="shared" si="28"/>
        <v>0.46771651930129649</v>
      </c>
      <c r="I374" s="4">
        <f t="shared" si="29"/>
        <v>-3.3907437240667249E-3</v>
      </c>
      <c r="J374" s="4">
        <f t="shared" si="29"/>
        <v>1.9450503638518413E-3</v>
      </c>
      <c r="K374">
        <v>-0.56300000000000006</v>
      </c>
      <c r="L374" s="6">
        <v>-0.48199999999999998</v>
      </c>
      <c r="M374">
        <f t="shared" si="30"/>
        <v>0.55960925627593339</v>
      </c>
      <c r="N374" s="4">
        <f t="shared" si="27"/>
        <v>0.38731974473265179</v>
      </c>
      <c r="R374" t="s">
        <v>896</v>
      </c>
      <c r="S374">
        <v>0.28117516333569698</v>
      </c>
      <c r="T374">
        <v>0.28900982087374599</v>
      </c>
      <c r="U374" t="s">
        <v>896</v>
      </c>
      <c r="V374">
        <v>0.45701877514709599</v>
      </c>
      <c r="W374">
        <v>0.459065023385684</v>
      </c>
      <c r="X374" t="s">
        <v>896</v>
      </c>
      <c r="Y374">
        <v>0.58841857544166498</v>
      </c>
      <c r="Z374">
        <v>0.59571907179293504</v>
      </c>
      <c r="AA374" t="s">
        <v>896</v>
      </c>
      <c r="AB374">
        <v>0.47147293752924002</v>
      </c>
      <c r="AC374">
        <v>0.47375347145972901</v>
      </c>
    </row>
    <row r="375" spans="2:29">
      <c r="B375" s="4">
        <f ca="1">-'Reference worksheet'!B372</f>
        <v>0.12327933306225247</v>
      </c>
      <c r="C375" t="s">
        <v>897</v>
      </c>
      <c r="D375" s="4">
        <f t="shared" si="28"/>
        <v>0.11911156726096853</v>
      </c>
      <c r="E375" s="4">
        <f t="shared" si="28"/>
        <v>0.12267685015206073</v>
      </c>
      <c r="F375" t="s">
        <v>897</v>
      </c>
      <c r="G375" s="4">
        <f t="shared" si="28"/>
        <v>0.12123021065624001</v>
      </c>
      <c r="H375" s="4">
        <f t="shared" si="28"/>
        <v>0.12263061820390542</v>
      </c>
      <c r="I375" s="4">
        <f t="shared" si="29"/>
        <v>-2.1186433952714856E-3</v>
      </c>
      <c r="J375" s="4">
        <f t="shared" si="29"/>
        <v>4.6231948155311953E-5</v>
      </c>
      <c r="K375">
        <v>-0.14099999999999999</v>
      </c>
      <c r="L375" s="6">
        <v>-0.125</v>
      </c>
      <c r="M375">
        <f t="shared" si="30"/>
        <v>0.1388813566047285</v>
      </c>
      <c r="N375" s="4">
        <f t="shared" si="27"/>
        <v>9.9206690748068385E-2</v>
      </c>
      <c r="R375" t="s">
        <v>897</v>
      </c>
      <c r="S375">
        <v>0.10016307768517101</v>
      </c>
      <c r="T375">
        <v>0.103906082746322</v>
      </c>
      <c r="U375" t="s">
        <v>897</v>
      </c>
      <c r="V375">
        <v>0.119829925715773</v>
      </c>
      <c r="W375">
        <v>0.12119958191629</v>
      </c>
      <c r="X375" t="s">
        <v>897</v>
      </c>
      <c r="Y375">
        <v>0.13233368817039601</v>
      </c>
      <c r="Z375">
        <v>0.13577495779851001</v>
      </c>
      <c r="AA375" t="s">
        <v>897</v>
      </c>
      <c r="AB375">
        <v>0.122207319502644</v>
      </c>
      <c r="AC375">
        <v>0.12362918512107</v>
      </c>
    </row>
    <row r="376" spans="2:29">
      <c r="B376" s="4">
        <f ca="1">-'Reference worksheet'!B373</f>
        <v>1.0453145999398648</v>
      </c>
      <c r="C376" t="s">
        <v>898</v>
      </c>
      <c r="D376" s="4">
        <f t="shared" si="28"/>
        <v>0.97975718918326715</v>
      </c>
      <c r="E376" s="4">
        <f t="shared" si="28"/>
        <v>0.97987459217897188</v>
      </c>
      <c r="F376" t="s">
        <v>898</v>
      </c>
      <c r="G376" s="4">
        <f t="shared" si="28"/>
        <v>3.0296302007743048</v>
      </c>
      <c r="H376" s="4">
        <f t="shared" si="28"/>
        <v>3.0056379767336798</v>
      </c>
      <c r="I376" s="4">
        <f t="shared" si="29"/>
        <v>-2.0498730115910377</v>
      </c>
      <c r="J376" s="4">
        <f t="shared" si="29"/>
        <v>-2.0257633845547081</v>
      </c>
      <c r="K376">
        <v>-3.0919999999999996</v>
      </c>
      <c r="L376" s="6">
        <v>-4.12</v>
      </c>
      <c r="M376">
        <f t="shared" si="30"/>
        <v>1.0421269884089619</v>
      </c>
      <c r="N376" s="4">
        <f t="shared" si="27"/>
        <v>1.2898100017734446</v>
      </c>
      <c r="R376" t="s">
        <v>898</v>
      </c>
      <c r="S376">
        <v>-0.17431220436959599</v>
      </c>
      <c r="T376">
        <v>-0.172280506821294</v>
      </c>
      <c r="U376" t="s">
        <v>898</v>
      </c>
      <c r="V376">
        <v>3.0159751981485199</v>
      </c>
      <c r="W376">
        <v>2.9920126114713099</v>
      </c>
      <c r="X376" t="s">
        <v>898</v>
      </c>
      <c r="Y376">
        <v>1.7850585826471499</v>
      </c>
      <c r="Z376">
        <v>1.78384020455437</v>
      </c>
      <c r="AA376" t="s">
        <v>898</v>
      </c>
      <c r="AB376">
        <v>3.0391585642364398</v>
      </c>
      <c r="AC376">
        <v>3.0151456594549599</v>
      </c>
    </row>
    <row r="377" spans="2:29">
      <c r="B377" s="4">
        <f ca="1">-'Reference worksheet'!B374</f>
        <v>1.5634862542391543</v>
      </c>
      <c r="C377" t="s">
        <v>899</v>
      </c>
      <c r="D377" s="4">
        <f t="shared" si="28"/>
        <v>1.4856471576297272</v>
      </c>
      <c r="E377" s="4">
        <f t="shared" si="28"/>
        <v>1.4829986773725163</v>
      </c>
      <c r="F377" t="s">
        <v>899</v>
      </c>
      <c r="G377" s="4">
        <f t="shared" si="28"/>
        <v>2.5785009430116981</v>
      </c>
      <c r="H377" s="4">
        <f t="shared" si="28"/>
        <v>2.5559331719944005</v>
      </c>
      <c r="I377" s="4">
        <f t="shared" si="29"/>
        <v>-1.0928537853819709</v>
      </c>
      <c r="J377" s="4">
        <f t="shared" si="29"/>
        <v>-1.0729344946218842</v>
      </c>
      <c r="K377">
        <v>-2.6960000000000002</v>
      </c>
      <c r="L377" s="6">
        <v>-3.2189999999999999</v>
      </c>
      <c r="M377">
        <f t="shared" si="30"/>
        <v>1.6031462146180293</v>
      </c>
      <c r="N377" s="4">
        <f t="shared" si="27"/>
        <v>1.5164762194773176</v>
      </c>
      <c r="R377" t="s">
        <v>899</v>
      </c>
      <c r="S377">
        <v>0.46394123028261902</v>
      </c>
      <c r="T377">
        <v>0.46293609372314298</v>
      </c>
      <c r="U377" t="s">
        <v>899</v>
      </c>
      <c r="V377">
        <v>2.5641515496790501</v>
      </c>
      <c r="W377">
        <v>2.5415608481161098</v>
      </c>
      <c r="X377" t="s">
        <v>899</v>
      </c>
      <c r="Y377">
        <v>2.1985862682233801</v>
      </c>
      <c r="Z377">
        <v>2.1947910744521302</v>
      </c>
      <c r="AA377" t="s">
        <v>899</v>
      </c>
      <c r="AB377">
        <v>2.5885138473575702</v>
      </c>
      <c r="AC377">
        <v>2.5659620771115099</v>
      </c>
    </row>
    <row r="378" spans="2:29">
      <c r="B378" s="4">
        <f ca="1">-'Reference worksheet'!B375</f>
        <v>1.6976236252678574</v>
      </c>
      <c r="C378" t="s">
        <v>900</v>
      </c>
      <c r="D378" s="4">
        <f t="shared" si="28"/>
        <v>1.619775961584202</v>
      </c>
      <c r="E378" s="4">
        <f t="shared" si="28"/>
        <v>1.6180426658768043</v>
      </c>
      <c r="F378" t="s">
        <v>900</v>
      </c>
      <c r="G378" s="4">
        <f t="shared" si="28"/>
        <v>2.1805684153715905</v>
      </c>
      <c r="H378" s="4">
        <f t="shared" si="28"/>
        <v>2.1622527160398635</v>
      </c>
      <c r="I378" s="4">
        <f t="shared" si="29"/>
        <v>-0.56079245378738851</v>
      </c>
      <c r="J378" s="4">
        <f t="shared" si="29"/>
        <v>-0.54421005016305912</v>
      </c>
      <c r="K378">
        <v>-2.3260000000000001</v>
      </c>
      <c r="L378" s="6">
        <v>-2.5169999999999999</v>
      </c>
      <c r="M378">
        <f t="shared" si="30"/>
        <v>1.7652075462126116</v>
      </c>
      <c r="N378" s="4">
        <f t="shared" si="27"/>
        <v>1.4794944745229028</v>
      </c>
      <c r="R378" t="s">
        <v>900</v>
      </c>
      <c r="S378">
        <v>0.72415732719704495</v>
      </c>
      <c r="T378">
        <v>0.72384620986947301</v>
      </c>
      <c r="U378" t="s">
        <v>900</v>
      </c>
      <c r="V378">
        <v>2.1654510902953601</v>
      </c>
      <c r="W378">
        <v>2.1470955551420001</v>
      </c>
      <c r="X378" t="s">
        <v>900</v>
      </c>
      <c r="Y378">
        <v>2.2447322582448499</v>
      </c>
      <c r="Z378">
        <v>2.24200657660518</v>
      </c>
      <c r="AA378" t="s">
        <v>900</v>
      </c>
      <c r="AB378">
        <v>2.1911171770122202</v>
      </c>
      <c r="AC378">
        <v>2.17282927483277</v>
      </c>
    </row>
    <row r="379" spans="2:29">
      <c r="B379" s="4">
        <f ca="1">-'Reference worksheet'!B376</f>
        <v>1.6377855533350498</v>
      </c>
      <c r="C379" t="s">
        <v>901</v>
      </c>
      <c r="D379" s="4">
        <f t="shared" si="28"/>
        <v>1.5680654695127954</v>
      </c>
      <c r="E379" s="4">
        <f t="shared" si="28"/>
        <v>1.5680123170278062</v>
      </c>
      <c r="F379" t="s">
        <v>901</v>
      </c>
      <c r="G379" s="4">
        <f t="shared" si="28"/>
        <v>1.8317166212589757</v>
      </c>
      <c r="H379" s="4">
        <f t="shared" si="28"/>
        <v>1.8181124676832983</v>
      </c>
      <c r="I379" s="4">
        <f t="shared" si="29"/>
        <v>-0.26365115174618037</v>
      </c>
      <c r="J379" s="4">
        <f t="shared" si="29"/>
        <v>-0.25010015065549207</v>
      </c>
      <c r="K379">
        <v>-1.986</v>
      </c>
      <c r="L379" s="6">
        <v>-1.984</v>
      </c>
      <c r="M379">
        <f t="shared" si="30"/>
        <v>1.7223488482538196</v>
      </c>
      <c r="N379" s="4">
        <f t="shared" si="27"/>
        <v>1.3445845517769099</v>
      </c>
      <c r="R379" t="s">
        <v>901</v>
      </c>
      <c r="S379">
        <v>0.79061408224001695</v>
      </c>
      <c r="T379">
        <v>0.79175761476469897</v>
      </c>
      <c r="U379" t="s">
        <v>901</v>
      </c>
      <c r="V379">
        <v>1.8158056426509399</v>
      </c>
      <c r="W379">
        <v>1.80213762166036</v>
      </c>
      <c r="X379" t="s">
        <v>901</v>
      </c>
      <c r="Y379">
        <v>2.1105655037557698</v>
      </c>
      <c r="Z379">
        <v>2.1096773130042701</v>
      </c>
      <c r="AA379" t="s">
        <v>901</v>
      </c>
      <c r="AB379">
        <v>1.84281918867477</v>
      </c>
      <c r="AC379">
        <v>1.82925960132579</v>
      </c>
    </row>
    <row r="380" spans="2:29">
      <c r="B380" s="4">
        <f ca="1">-'Reference worksheet'!B377</f>
        <v>1.4898272532515389</v>
      </c>
      <c r="C380" t="s">
        <v>902</v>
      </c>
      <c r="D380" s="4">
        <f t="shared" si="28"/>
        <v>1.4339239371957859</v>
      </c>
      <c r="E380" s="4">
        <f t="shared" si="28"/>
        <v>1.4373388168284185</v>
      </c>
      <c r="F380" t="s">
        <v>902</v>
      </c>
      <c r="G380" s="4">
        <f t="shared" si="28"/>
        <v>1.5326237604402215</v>
      </c>
      <c r="H380" s="4">
        <f t="shared" si="28"/>
        <v>1.5237554532999695</v>
      </c>
      <c r="I380" s="4">
        <f t="shared" si="29"/>
        <v>-9.8699823244435603E-2</v>
      </c>
      <c r="J380" s="4">
        <f t="shared" si="29"/>
        <v>-8.6416636471551067E-2</v>
      </c>
      <c r="K380">
        <v>-1.6830000000000001</v>
      </c>
      <c r="L380" s="6">
        <v>-1.58</v>
      </c>
      <c r="M380">
        <f t="shared" si="30"/>
        <v>1.5843001767555644</v>
      </c>
      <c r="N380" s="4">
        <f t="shared" si="27"/>
        <v>1.1820524003273805</v>
      </c>
      <c r="R380" t="s">
        <v>902</v>
      </c>
      <c r="S380">
        <v>0.76560998980773498</v>
      </c>
      <c r="T380">
        <v>0.77023979066677595</v>
      </c>
      <c r="U380" t="s">
        <v>902</v>
      </c>
      <c r="V380">
        <v>1.5163805056925099</v>
      </c>
      <c r="W380">
        <v>1.50745195916134</v>
      </c>
      <c r="X380" t="s">
        <v>902</v>
      </c>
      <c r="Y380">
        <v>1.9002686441168199</v>
      </c>
      <c r="Z380">
        <v>1.90283576038094</v>
      </c>
      <c r="AA380" t="s">
        <v>902</v>
      </c>
      <c r="AB380">
        <v>1.54395818777691</v>
      </c>
      <c r="AC380">
        <v>1.5351319152540901</v>
      </c>
    </row>
    <row r="381" spans="2:29">
      <c r="B381" s="4">
        <f ca="1">-'Reference worksheet'!B378</f>
        <v>0.96626596794364783</v>
      </c>
      <c r="C381" t="s">
        <v>903</v>
      </c>
      <c r="D381" s="4">
        <f t="shared" si="28"/>
        <v>0.94003056638072557</v>
      </c>
      <c r="E381" s="4">
        <f t="shared" si="28"/>
        <v>0.94862101488466077</v>
      </c>
      <c r="F381" t="s">
        <v>903</v>
      </c>
      <c r="G381" s="4">
        <f t="shared" si="28"/>
        <v>0.88490214133406486</v>
      </c>
      <c r="H381" s="4">
        <f t="shared" si="28"/>
        <v>0.8847416642056376</v>
      </c>
      <c r="I381" s="4">
        <f t="shared" si="29"/>
        <v>5.5128425046660712E-2</v>
      </c>
      <c r="J381" s="4">
        <f t="shared" si="29"/>
        <v>6.3879350679023172E-2</v>
      </c>
      <c r="K381">
        <v>-0.99499999999999988</v>
      </c>
      <c r="L381" s="6">
        <v>-0.84199999999999997</v>
      </c>
      <c r="M381">
        <f t="shared" si="30"/>
        <v>1.0501284250466605</v>
      </c>
      <c r="N381" s="4">
        <f t="shared" si="27"/>
        <v>0.73765587583619807</v>
      </c>
      <c r="R381" t="s">
        <v>903</v>
      </c>
      <c r="S381">
        <v>0.54354755796727305</v>
      </c>
      <c r="T381">
        <v>0.55305141399317403</v>
      </c>
      <c r="U381" t="s">
        <v>903</v>
      </c>
      <c r="V381">
        <v>0.87048058854107002</v>
      </c>
      <c r="W381">
        <v>0.87014667442087301</v>
      </c>
      <c r="X381" t="s">
        <v>903</v>
      </c>
      <c r="Y381">
        <v>1.21669358243833</v>
      </c>
      <c r="Z381">
        <v>1.2246466616867</v>
      </c>
      <c r="AA381" t="s">
        <v>903</v>
      </c>
      <c r="AB381">
        <v>0.89496539803681696</v>
      </c>
      <c r="AC381">
        <v>0.89492594400451397</v>
      </c>
    </row>
    <row r="382" spans="2:29">
      <c r="B382" s="4">
        <f ca="1">-'Reference worksheet'!B379</f>
        <v>0.42058385310643748</v>
      </c>
      <c r="C382" t="s">
        <v>904</v>
      </c>
      <c r="D382" s="4">
        <f t="shared" si="28"/>
        <v>0.4185028421300786</v>
      </c>
      <c r="E382" s="4">
        <f t="shared" si="28"/>
        <v>0.42708943126044846</v>
      </c>
      <c r="F382" t="s">
        <v>904</v>
      </c>
      <c r="G382" s="4">
        <f t="shared" si="28"/>
        <v>0.36558850379135588</v>
      </c>
      <c r="H382" s="4">
        <f t="shared" si="28"/>
        <v>0.36922661807746027</v>
      </c>
      <c r="I382" s="4">
        <f t="shared" si="29"/>
        <v>5.2914338338722722E-2</v>
      </c>
      <c r="J382" s="4">
        <f t="shared" si="29"/>
        <v>5.7862813182988193E-2</v>
      </c>
      <c r="K382">
        <v>-0.41200000000000003</v>
      </c>
      <c r="L382" s="6">
        <v>-0.34</v>
      </c>
      <c r="M382">
        <f t="shared" si="30"/>
        <v>0.46491433833872275</v>
      </c>
      <c r="N382" s="4">
        <f t="shared" si="27"/>
        <v>0.3285192472086072</v>
      </c>
      <c r="R382" t="s">
        <v>904</v>
      </c>
      <c r="S382">
        <v>0.28166968474736198</v>
      </c>
      <c r="T382">
        <v>0.29070458284360901</v>
      </c>
      <c r="U382" t="s">
        <v>904</v>
      </c>
      <c r="V382">
        <v>0.35848469016109302</v>
      </c>
      <c r="W382">
        <v>0.36187725752189298</v>
      </c>
      <c r="X382" t="s">
        <v>904</v>
      </c>
      <c r="Y382">
        <v>0.51398404363143102</v>
      </c>
      <c r="Z382">
        <v>0.52225780596218196</v>
      </c>
      <c r="AA382" t="s">
        <v>904</v>
      </c>
      <c r="AB382">
        <v>0.37054549428717598</v>
      </c>
      <c r="AC382">
        <v>0.37435494946682901</v>
      </c>
    </row>
    <row r="383" spans="2:29">
      <c r="B383" s="4">
        <f ca="1">-'Reference worksheet'!B380</f>
        <v>9.8116209676275795E-2</v>
      </c>
      <c r="C383" t="s">
        <v>905</v>
      </c>
      <c r="D383" s="4">
        <f t="shared" si="28"/>
        <v>0.1021696482401673</v>
      </c>
      <c r="E383" s="4">
        <f t="shared" si="28"/>
        <v>0.10498306533017326</v>
      </c>
      <c r="F383" t="s">
        <v>905</v>
      </c>
      <c r="G383" s="4">
        <f t="shared" si="28"/>
        <v>8.3262234020578335E-2</v>
      </c>
      <c r="H383" s="4">
        <f t="shared" si="28"/>
        <v>8.440393329759191E-2</v>
      </c>
      <c r="I383" s="4">
        <f t="shared" si="29"/>
        <v>1.8907414219588969E-2</v>
      </c>
      <c r="J383" s="4">
        <f t="shared" si="29"/>
        <v>2.0579132032581354E-2</v>
      </c>
      <c r="K383">
        <v>-0.09</v>
      </c>
      <c r="L383" s="6">
        <v>-7.9000000000000001E-2</v>
      </c>
      <c r="M383">
        <f t="shared" si="30"/>
        <v>0.10890741421958897</v>
      </c>
      <c r="N383" s="4">
        <f t="shared" si="27"/>
        <v>8.2945025398179772E-2</v>
      </c>
      <c r="R383" t="s">
        <v>905</v>
      </c>
      <c r="S383">
        <v>9.0852031483259002E-2</v>
      </c>
      <c r="T383">
        <v>9.3744097894368494E-2</v>
      </c>
      <c r="U383" t="s">
        <v>905</v>
      </c>
      <c r="V383">
        <v>8.2313179019252503E-2</v>
      </c>
      <c r="W383">
        <v>8.3389825933839506E-2</v>
      </c>
      <c r="X383" t="s">
        <v>905</v>
      </c>
      <c r="Y383">
        <v>0.11006700051026801</v>
      </c>
      <c r="Z383">
        <v>0.112825536664835</v>
      </c>
      <c r="AA383" t="s">
        <v>905</v>
      </c>
      <c r="AB383">
        <v>8.3924477833048503E-2</v>
      </c>
      <c r="AC383">
        <v>8.5111570184692495E-2</v>
      </c>
    </row>
    <row r="384" spans="2:29">
      <c r="B384" s="4">
        <f ca="1">-'Reference worksheet'!B381</f>
        <v>3.8142944326976145</v>
      </c>
      <c r="C384" t="s">
        <v>906</v>
      </c>
      <c r="D384" s="4">
        <f t="shared" si="28"/>
        <v>3.3595704177115717</v>
      </c>
      <c r="E384" s="4">
        <f t="shared" si="28"/>
        <v>3.4676437033071288</v>
      </c>
      <c r="F384" t="s">
        <v>906</v>
      </c>
      <c r="G384" s="4">
        <f t="shared" si="28"/>
        <v>6.1308718444975456</v>
      </c>
      <c r="H384" s="4">
        <f t="shared" si="28"/>
        <v>6.1366509094997035</v>
      </c>
      <c r="I384" s="4">
        <f t="shared" si="29"/>
        <v>-2.7713014267859739</v>
      </c>
      <c r="J384" s="4">
        <f t="shared" si="29"/>
        <v>-2.6690072061925747</v>
      </c>
      <c r="K384">
        <v>-5.8140000000000001</v>
      </c>
      <c r="L384" s="6">
        <v>-9.0760000000000005</v>
      </c>
      <c r="M384">
        <f t="shared" si="30"/>
        <v>3.0426985732140261</v>
      </c>
      <c r="N384" s="4">
        <f t="shared" si="27"/>
        <v>4.5857284346936478</v>
      </c>
      <c r="R384" t="s">
        <v>906</v>
      </c>
      <c r="S384">
        <v>1.37888403519415</v>
      </c>
      <c r="T384">
        <v>1.4863849190629299</v>
      </c>
      <c r="U384" t="s">
        <v>906</v>
      </c>
      <c r="V384">
        <v>6.1113878661953196</v>
      </c>
      <c r="W384">
        <v>6.1165978403752304</v>
      </c>
      <c r="X384" t="s">
        <v>906</v>
      </c>
      <c r="Y384">
        <v>4.7416792516923199</v>
      </c>
      <c r="Z384">
        <v>4.8501519551311798</v>
      </c>
      <c r="AA384" t="s">
        <v>906</v>
      </c>
      <c r="AB384">
        <v>6.14446762562185</v>
      </c>
      <c r="AC384">
        <v>6.1506437981417399</v>
      </c>
    </row>
    <row r="385" spans="2:29">
      <c r="B385" s="4">
        <f ca="1">-'Reference worksheet'!B382</f>
        <v>4.2636753563675063</v>
      </c>
      <c r="C385" t="s">
        <v>907</v>
      </c>
      <c r="D385" s="4">
        <f t="shared" si="28"/>
        <v>3.824207371988678</v>
      </c>
      <c r="E385" s="4">
        <f t="shared" si="28"/>
        <v>3.9186109771793025</v>
      </c>
      <c r="F385" t="s">
        <v>907</v>
      </c>
      <c r="G385" s="4">
        <f t="shared" si="28"/>
        <v>5.4146509740914084</v>
      </c>
      <c r="H385" s="4">
        <f t="shared" si="28"/>
        <v>5.4149482612758852</v>
      </c>
      <c r="I385" s="4">
        <f t="shared" si="29"/>
        <v>-1.5904436021027304</v>
      </c>
      <c r="J385" s="4">
        <f t="shared" si="29"/>
        <v>-1.4963372840965827</v>
      </c>
      <c r="K385">
        <v>-5.258</v>
      </c>
      <c r="L385" s="6">
        <v>-7.532</v>
      </c>
      <c r="M385">
        <f t="shared" si="30"/>
        <v>3.6675563978972696</v>
      </c>
      <c r="N385" s="4">
        <f t="shared" si="27"/>
        <v>4.515015732038357</v>
      </c>
      <c r="R385" t="s">
        <v>907</v>
      </c>
      <c r="S385">
        <v>2.0121893591458599</v>
      </c>
      <c r="T385">
        <v>2.10591282515538</v>
      </c>
      <c r="U385" t="s">
        <v>907</v>
      </c>
      <c r="V385">
        <v>5.3936174122655096</v>
      </c>
      <c r="W385">
        <v>5.3933961888113604</v>
      </c>
      <c r="X385" t="s">
        <v>907</v>
      </c>
      <c r="Y385">
        <v>5.0886206203390998</v>
      </c>
      <c r="Z385">
        <v>5.1834988218004101</v>
      </c>
      <c r="AA385" t="s">
        <v>907</v>
      </c>
      <c r="AB385">
        <v>5.4293280435488702</v>
      </c>
      <c r="AC385">
        <v>5.4299871437596199</v>
      </c>
    </row>
    <row r="386" spans="2:29">
      <c r="B386" s="4">
        <f ca="1">-'Reference worksheet'!B383</f>
        <v>4.2975376071641991</v>
      </c>
      <c r="C386" t="s">
        <v>908</v>
      </c>
      <c r="D386" s="4">
        <f t="shared" si="28"/>
        <v>3.9002116436299121</v>
      </c>
      <c r="E386" s="4">
        <f t="shared" si="28"/>
        <v>3.9810442530777581</v>
      </c>
      <c r="F386" t="s">
        <v>908</v>
      </c>
      <c r="G386" s="4">
        <f t="shared" si="28"/>
        <v>4.7596864596229196</v>
      </c>
      <c r="H386" s="4">
        <f t="shared" si="28"/>
        <v>4.7558690647324831</v>
      </c>
      <c r="I386" s="4">
        <f t="shared" si="29"/>
        <v>-0.85947481599300746</v>
      </c>
      <c r="J386" s="4">
        <f t="shared" si="29"/>
        <v>-0.77482481165472494</v>
      </c>
      <c r="K386">
        <v>-4.7279999999999998</v>
      </c>
      <c r="L386" s="6">
        <v>-6.2290000000000001</v>
      </c>
      <c r="M386">
        <f t="shared" si="30"/>
        <v>3.8685251840069923</v>
      </c>
      <c r="N386" s="4">
        <f t="shared" si="27"/>
        <v>4.1897692350379057</v>
      </c>
      <c r="R386" t="s">
        <v>908</v>
      </c>
      <c r="S386">
        <v>2.25247653998218</v>
      </c>
      <c r="T386">
        <v>2.3323845133660202</v>
      </c>
      <c r="U386" t="s">
        <v>908</v>
      </c>
      <c r="V386">
        <v>4.7366245792110497</v>
      </c>
      <c r="W386">
        <v>4.7323277374027501</v>
      </c>
      <c r="X386" t="s">
        <v>908</v>
      </c>
      <c r="Y386">
        <v>5.04998944940108</v>
      </c>
      <c r="Z386">
        <v>5.1314672633010598</v>
      </c>
      <c r="AA386" t="s">
        <v>908</v>
      </c>
      <c r="AB386">
        <v>4.7757788753262798</v>
      </c>
      <c r="AC386">
        <v>4.7722960350763204</v>
      </c>
    </row>
    <row r="387" spans="2:29">
      <c r="B387" s="4">
        <f ca="1">-'Reference worksheet'!B384</f>
        <v>4.0962399428550373</v>
      </c>
      <c r="C387" t="s">
        <v>909</v>
      </c>
      <c r="D387" s="4">
        <f t="shared" si="28"/>
        <v>3.7394731108127828</v>
      </c>
      <c r="E387" s="4">
        <f t="shared" si="28"/>
        <v>3.8138971331723508</v>
      </c>
      <c r="F387" t="s">
        <v>909</v>
      </c>
      <c r="G387" s="4">
        <f t="shared" si="28"/>
        <v>4.1602941204403621</v>
      </c>
      <c r="H387" s="4">
        <f t="shared" si="28"/>
        <v>4.155471924431291</v>
      </c>
      <c r="I387" s="4">
        <f t="shared" si="29"/>
        <v>-0.42082100962757929</v>
      </c>
      <c r="J387" s="4">
        <f t="shared" si="29"/>
        <v>-0.34157479125894019</v>
      </c>
      <c r="K387">
        <v>-4.226</v>
      </c>
      <c r="L387" s="6">
        <v>-5.1630000000000003</v>
      </c>
      <c r="M387">
        <f t="shared" si="30"/>
        <v>3.8051789903724207</v>
      </c>
      <c r="N387" s="4">
        <f t="shared" si="27"/>
        <v>3.7643205918289309</v>
      </c>
      <c r="R387" t="s">
        <v>909</v>
      </c>
      <c r="S387">
        <v>2.2559884201167799</v>
      </c>
      <c r="T387">
        <v>2.3294863557201899</v>
      </c>
      <c r="U387" t="s">
        <v>909</v>
      </c>
      <c r="V387">
        <v>4.1351849563684802</v>
      </c>
      <c r="W387">
        <v>4.1299857929222297</v>
      </c>
      <c r="X387" t="s">
        <v>909</v>
      </c>
      <c r="Y387">
        <v>4.7746381496515902</v>
      </c>
      <c r="Z387">
        <v>4.8497083887459302</v>
      </c>
      <c r="AA387" t="s">
        <v>909</v>
      </c>
      <c r="AB387">
        <v>4.1778151160830497</v>
      </c>
      <c r="AC387">
        <v>4.1732559652635901</v>
      </c>
    </row>
    <row r="388" spans="2:29">
      <c r="B388" s="4">
        <f ca="1">-'Reference worksheet'!B385</f>
        <v>3.7745193001614128</v>
      </c>
      <c r="C388" t="s">
        <v>910</v>
      </c>
      <c r="D388" s="4">
        <f t="shared" si="28"/>
        <v>3.4624939053454988</v>
      </c>
      <c r="E388" s="4">
        <f t="shared" si="28"/>
        <v>3.532028463563643</v>
      </c>
      <c r="F388" t="s">
        <v>910</v>
      </c>
      <c r="G388" s="4">
        <f t="shared" si="28"/>
        <v>3.6198190673075605</v>
      </c>
      <c r="H388" s="4">
        <f t="shared" si="28"/>
        <v>3.6155009003412881</v>
      </c>
      <c r="I388" s="4">
        <f t="shared" si="29"/>
        <v>-0.1573251619620617</v>
      </c>
      <c r="J388" s="4">
        <f t="shared" si="29"/>
        <v>-8.3472436777645154E-2</v>
      </c>
      <c r="K388">
        <v>-3.758</v>
      </c>
      <c r="L388" s="6">
        <v>-4.3010000000000002</v>
      </c>
      <c r="M388">
        <f t="shared" si="30"/>
        <v>3.6006748380379383</v>
      </c>
      <c r="N388" s="4">
        <f t="shared" si="27"/>
        <v>3.3290769352419769</v>
      </c>
      <c r="R388" t="s">
        <v>910</v>
      </c>
      <c r="S388">
        <v>2.1366662110824399</v>
      </c>
      <c r="T388">
        <v>2.2054216984589101</v>
      </c>
      <c r="U388" t="s">
        <v>910</v>
      </c>
      <c r="V388">
        <v>3.5928053492030601</v>
      </c>
      <c r="W388">
        <v>3.58819575352241</v>
      </c>
      <c r="X388" t="s">
        <v>910</v>
      </c>
      <c r="Y388">
        <v>4.3876470162828802</v>
      </c>
      <c r="Z388">
        <v>4.4577252045789999</v>
      </c>
      <c r="AA388" t="s">
        <v>910</v>
      </c>
      <c r="AB388">
        <v>3.6386690471733498</v>
      </c>
      <c r="AC388">
        <v>3.6345542370858701</v>
      </c>
    </row>
    <row r="389" spans="2:29">
      <c r="B389" s="4">
        <f ca="1">-'Reference worksheet'!B386</f>
        <v>2.6624437710033737</v>
      </c>
      <c r="C389" t="s">
        <v>911</v>
      </c>
      <c r="D389" s="4">
        <f t="shared" si="28"/>
        <v>2.5152317868839713</v>
      </c>
      <c r="E389" s="4">
        <f t="shared" si="28"/>
        <v>2.5650194660516736</v>
      </c>
      <c r="F389" t="s">
        <v>911</v>
      </c>
      <c r="G389" s="4">
        <f t="shared" si="28"/>
        <v>2.3896266615593009</v>
      </c>
      <c r="H389" s="4">
        <f t="shared" si="28"/>
        <v>2.3832360499167664</v>
      </c>
      <c r="I389" s="4">
        <f t="shared" si="29"/>
        <v>0.12560512532467039</v>
      </c>
      <c r="J389" s="4">
        <f t="shared" si="29"/>
        <v>0.18178341613490723</v>
      </c>
      <c r="K389">
        <v>-2.573</v>
      </c>
      <c r="L389" s="6">
        <v>-2.569</v>
      </c>
      <c r="M389">
        <f t="shared" si="30"/>
        <v>2.6986051253246703</v>
      </c>
      <c r="N389" s="4">
        <f t="shared" si="27"/>
        <v>2.2080433926385914</v>
      </c>
      <c r="R389" t="s">
        <v>911</v>
      </c>
      <c r="S389">
        <v>1.6199196528862101</v>
      </c>
      <c r="T389">
        <v>1.66880510465598</v>
      </c>
      <c r="U389" t="s">
        <v>911</v>
      </c>
      <c r="V389">
        <v>2.3611756664189101</v>
      </c>
      <c r="W389">
        <v>2.3545397565939599</v>
      </c>
      <c r="X389" t="s">
        <v>911</v>
      </c>
      <c r="Y389">
        <v>3.1399742097584702</v>
      </c>
      <c r="Z389">
        <v>3.19039145677091</v>
      </c>
      <c r="AA389" t="s">
        <v>911</v>
      </c>
      <c r="AB389">
        <v>2.4094795630918999</v>
      </c>
      <c r="AC389">
        <v>2.4032601187718998</v>
      </c>
    </row>
    <row r="390" spans="2:29">
      <c r="B390" s="4">
        <f ca="1">-'Reference worksheet'!B387</f>
        <v>1.2124180974716263</v>
      </c>
      <c r="C390" t="s">
        <v>912</v>
      </c>
      <c r="D390" s="4">
        <f t="shared" si="28"/>
        <v>1.2023126927717367</v>
      </c>
      <c r="E390" s="4">
        <f t="shared" si="28"/>
        <v>1.2377283334813334</v>
      </c>
      <c r="F390" t="s">
        <v>912</v>
      </c>
      <c r="G390" s="4">
        <f t="shared" si="28"/>
        <v>1.0779030995981653</v>
      </c>
      <c r="H390" s="4">
        <f t="shared" si="28"/>
        <v>1.0753317903136845</v>
      </c>
      <c r="I390" s="4">
        <f t="shared" si="29"/>
        <v>0.12440959317357136</v>
      </c>
      <c r="J390" s="4">
        <f t="shared" si="29"/>
        <v>0.16239654316764884</v>
      </c>
      <c r="K390">
        <v>-1.1880000000000002</v>
      </c>
      <c r="L390" s="6">
        <v>-1.083</v>
      </c>
      <c r="M390">
        <f t="shared" si="30"/>
        <v>1.3124095931735715</v>
      </c>
      <c r="N390" s="4">
        <f t="shared" si="27"/>
        <v>1.002292288191468</v>
      </c>
      <c r="R390" t="s">
        <v>912</v>
      </c>
      <c r="S390">
        <v>0.85583252133085996</v>
      </c>
      <c r="T390">
        <v>0.89108270810594703</v>
      </c>
      <c r="U390" t="s">
        <v>912</v>
      </c>
      <c r="V390">
        <v>1.0596116223985801</v>
      </c>
      <c r="W390">
        <v>1.05686694228128</v>
      </c>
      <c r="X390" t="s">
        <v>912</v>
      </c>
      <c r="Y390">
        <v>1.44408408574661</v>
      </c>
      <c r="Z390">
        <v>1.4796151790319001</v>
      </c>
      <c r="AA390" t="s">
        <v>912</v>
      </c>
      <c r="AB390">
        <v>1.0906667619564501</v>
      </c>
      <c r="AC390">
        <v>1.08821642960285</v>
      </c>
    </row>
    <row r="391" spans="2:29">
      <c r="B391" s="4">
        <f ca="1">-'Reference worksheet'!B388</f>
        <v>0.29777641343749128</v>
      </c>
      <c r="C391" t="s">
        <v>913</v>
      </c>
      <c r="D391" s="4">
        <f t="shared" si="28"/>
        <v>0.304005156026117</v>
      </c>
      <c r="E391" s="4">
        <f t="shared" si="28"/>
        <v>0.31387460106274578</v>
      </c>
      <c r="F391" t="s">
        <v>913</v>
      </c>
      <c r="G391" s="4">
        <f t="shared" si="28"/>
        <v>0.26179060798001891</v>
      </c>
      <c r="H391" s="4">
        <f t="shared" si="28"/>
        <v>0.26278289693634782</v>
      </c>
      <c r="I391" s="4">
        <f t="shared" si="29"/>
        <v>4.2214548046098088E-2</v>
      </c>
      <c r="J391" s="4">
        <f t="shared" si="29"/>
        <v>5.1091704126397963E-2</v>
      </c>
      <c r="K391">
        <v>-0.28500000000000003</v>
      </c>
      <c r="L391" s="6">
        <v>-0.26800000000000002</v>
      </c>
      <c r="M391">
        <f t="shared" si="30"/>
        <v>0.32721454804609812</v>
      </c>
      <c r="N391" s="4">
        <f t="shared" si="27"/>
        <v>0.25945606444941882</v>
      </c>
      <c r="R391" t="s">
        <v>913</v>
      </c>
      <c r="S391">
        <v>0.27163615924768197</v>
      </c>
      <c r="T391">
        <v>0.28134407257784999</v>
      </c>
      <c r="U391" t="s">
        <v>913</v>
      </c>
      <c r="V391">
        <v>0.258974178430257</v>
      </c>
      <c r="W391">
        <v>0.25990955664114701</v>
      </c>
      <c r="X391" t="s">
        <v>913</v>
      </c>
      <c r="Y391">
        <v>0.32659201116353098</v>
      </c>
      <c r="Z391">
        <v>0.33657417187308902</v>
      </c>
      <c r="AA391" t="s">
        <v>913</v>
      </c>
      <c r="AB391">
        <v>0.26375589243664399</v>
      </c>
      <c r="AC391">
        <v>0.26478789330532498</v>
      </c>
    </row>
    <row r="392" spans="2:29">
      <c r="B392" s="4">
        <f ca="1">-'Reference worksheet'!B389</f>
        <v>1.6570692885056042</v>
      </c>
      <c r="C392" t="s">
        <v>914</v>
      </c>
      <c r="D392" s="4">
        <f t="shared" si="28"/>
        <v>1.3827252597446771</v>
      </c>
      <c r="E392" s="4">
        <f t="shared" si="28"/>
        <v>1.4541689039067018</v>
      </c>
      <c r="F392" t="s">
        <v>914</v>
      </c>
      <c r="G392" s="4">
        <f t="shared" si="28"/>
        <v>4.1695392945246512</v>
      </c>
      <c r="H392" s="4">
        <f t="shared" si="28"/>
        <v>4.1569708365917091</v>
      </c>
      <c r="I392" s="4">
        <f t="shared" si="29"/>
        <v>-2.7868140347799741</v>
      </c>
      <c r="J392" s="4">
        <f t="shared" si="29"/>
        <v>-2.7028019326850075</v>
      </c>
      <c r="K392">
        <v>-4.4409999999999998</v>
      </c>
      <c r="L392" s="6">
        <v>-5.8339999999999996</v>
      </c>
      <c r="M392">
        <f t="shared" si="30"/>
        <v>1.6541859652200257</v>
      </c>
      <c r="N392" s="4">
        <f t="shared" si="27"/>
        <v>1.9422419603579844</v>
      </c>
      <c r="R392" t="s">
        <v>914</v>
      </c>
      <c r="S392">
        <v>0.142924083798152</v>
      </c>
      <c r="T392">
        <v>0.213593642694659</v>
      </c>
      <c r="U392" t="s">
        <v>914</v>
      </c>
      <c r="V392">
        <v>4.1492476011408499</v>
      </c>
      <c r="W392">
        <v>4.1362885196755599</v>
      </c>
      <c r="X392" t="s">
        <v>914</v>
      </c>
      <c r="Y392">
        <v>2.2478496796326599</v>
      </c>
      <c r="Z392">
        <v>2.3198334749731702</v>
      </c>
      <c r="AA392" t="s">
        <v>914</v>
      </c>
      <c r="AB392">
        <v>4.1836986934732803</v>
      </c>
      <c r="AC392">
        <v>4.1714028098557803</v>
      </c>
    </row>
    <row r="393" spans="2:29">
      <c r="B393" s="4">
        <f ca="1">-'Reference worksheet'!B390</f>
        <v>2.6025019664020639</v>
      </c>
      <c r="C393" t="s">
        <v>915</v>
      </c>
      <c r="D393" s="4">
        <f t="shared" si="28"/>
        <v>2.2705629297861472</v>
      </c>
      <c r="E393" s="4">
        <f t="shared" si="28"/>
        <v>2.3364060385237622</v>
      </c>
      <c r="F393" t="s">
        <v>915</v>
      </c>
      <c r="G393" s="4">
        <f t="shared" si="28"/>
        <v>3.5399374272701651</v>
      </c>
      <c r="H393" s="4">
        <f t="shared" si="28"/>
        <v>3.5334188042110912</v>
      </c>
      <c r="I393" s="4">
        <f t="shared" si="29"/>
        <v>-1.269374497484018</v>
      </c>
      <c r="J393" s="4">
        <f t="shared" si="29"/>
        <v>-1.1970127656873291</v>
      </c>
      <c r="K393">
        <v>-3.8780000000000001</v>
      </c>
      <c r="L393" s="6">
        <v>-4.8120000000000003</v>
      </c>
      <c r="M393">
        <f t="shared" si="30"/>
        <v>2.6086255025159821</v>
      </c>
      <c r="N393" s="4">
        <f t="shared" si="27"/>
        <v>2.6312455656979941</v>
      </c>
      <c r="R393" t="s">
        <v>915</v>
      </c>
      <c r="S393">
        <v>1.1666457032053299</v>
      </c>
      <c r="T393">
        <v>1.2317668092976299</v>
      </c>
      <c r="U393" t="s">
        <v>915</v>
      </c>
      <c r="V393">
        <v>3.5205047073732398</v>
      </c>
      <c r="W393">
        <v>3.5136602943392101</v>
      </c>
      <c r="X393" t="s">
        <v>915</v>
      </c>
      <c r="Y393">
        <v>3.0408684987585</v>
      </c>
      <c r="Z393">
        <v>3.1072154157936098</v>
      </c>
      <c r="AA393" t="s">
        <v>915</v>
      </c>
      <c r="AB393">
        <v>3.5534974406447599</v>
      </c>
      <c r="AC393">
        <v>3.5472061515070901</v>
      </c>
    </row>
    <row r="394" spans="2:29">
      <c r="B394" s="4">
        <f ca="1">-'Reference worksheet'!B391</f>
        <v>2.8978071515418802</v>
      </c>
      <c r="C394" t="s">
        <v>916</v>
      </c>
      <c r="D394" s="4">
        <f t="shared" si="28"/>
        <v>2.5632926148197779</v>
      </c>
      <c r="E394" s="4">
        <f t="shared" si="28"/>
        <v>2.6194886310358103</v>
      </c>
      <c r="F394" t="s">
        <v>916</v>
      </c>
      <c r="G394" s="4">
        <f t="shared" si="28"/>
        <v>3.0072532100878888</v>
      </c>
      <c r="H394" s="4">
        <f t="shared" si="28"/>
        <v>3.0053278011096145</v>
      </c>
      <c r="I394" s="4">
        <f t="shared" si="29"/>
        <v>-0.44396059526811094</v>
      </c>
      <c r="J394" s="4">
        <f t="shared" si="29"/>
        <v>-0.38583917007380419</v>
      </c>
      <c r="K394">
        <v>-3.3660000000000001</v>
      </c>
      <c r="L394" s="6">
        <v>-3.8540000000000001</v>
      </c>
      <c r="M394">
        <f t="shared" si="30"/>
        <v>2.9220394047318892</v>
      </c>
      <c r="N394" s="4">
        <f t="shared" si="27"/>
        <v>2.6801021070393438</v>
      </c>
      <c r="R394" t="s">
        <v>916</v>
      </c>
      <c r="S394">
        <v>1.5816197448407501</v>
      </c>
      <c r="T394">
        <v>1.6369871959253799</v>
      </c>
      <c r="U394" t="s">
        <v>916</v>
      </c>
      <c r="V394">
        <v>2.9883763388735098</v>
      </c>
      <c r="W394">
        <v>2.9861168829871199</v>
      </c>
      <c r="X394" t="s">
        <v>916</v>
      </c>
      <c r="Y394">
        <v>3.2482969434469098</v>
      </c>
      <c r="Z394">
        <v>3.3050711265033601</v>
      </c>
      <c r="AA394" t="s">
        <v>916</v>
      </c>
      <c r="AB394">
        <v>3.02042535621541</v>
      </c>
      <c r="AC394">
        <v>3.0187330427876198</v>
      </c>
    </row>
    <row r="395" spans="2:29">
      <c r="B395" s="4">
        <f ca="1">-'Reference worksheet'!B392</f>
        <v>2.8525011098657647</v>
      </c>
      <c r="C395" t="s">
        <v>917</v>
      </c>
      <c r="D395" s="4">
        <f t="shared" si="28"/>
        <v>2.5448760258597902</v>
      </c>
      <c r="E395" s="4">
        <f t="shared" si="28"/>
        <v>2.5959934440284353</v>
      </c>
      <c r="F395" t="s">
        <v>917</v>
      </c>
      <c r="G395" s="4">
        <f t="shared" si="28"/>
        <v>2.5572556962764019</v>
      </c>
      <c r="H395" s="4">
        <f t="shared" si="28"/>
        <v>2.55792923671632</v>
      </c>
      <c r="I395" s="4">
        <f t="shared" si="29"/>
        <v>-1.2379670416611699E-2</v>
      </c>
      <c r="J395" s="4">
        <f t="shared" si="29"/>
        <v>3.806420731211535E-2</v>
      </c>
      <c r="K395">
        <v>-2.9039999999999999</v>
      </c>
      <c r="L395" s="6">
        <v>-3.0710000000000002</v>
      </c>
      <c r="M395">
        <f t="shared" si="30"/>
        <v>2.8916203295833882</v>
      </c>
      <c r="N395" s="4">
        <f t="shared" si="27"/>
        <v>2.4769811388169622</v>
      </c>
      <c r="R395" t="s">
        <v>917</v>
      </c>
      <c r="S395">
        <v>1.67862904574772</v>
      </c>
      <c r="T395">
        <v>1.7290752887191401</v>
      </c>
      <c r="U395" t="s">
        <v>917</v>
      </c>
      <c r="V395">
        <v>2.5388234339313098</v>
      </c>
      <c r="W395">
        <v>2.5391201932140102</v>
      </c>
      <c r="X395" t="s">
        <v>917</v>
      </c>
      <c r="Y395">
        <v>3.14933699160862</v>
      </c>
      <c r="Z395">
        <v>3.2009227510439202</v>
      </c>
      <c r="AA395" t="s">
        <v>917</v>
      </c>
      <c r="AB395">
        <v>2.5701175975053201</v>
      </c>
      <c r="AC395">
        <v>2.5710540531500201</v>
      </c>
    </row>
    <row r="396" spans="2:29">
      <c r="B396" s="4">
        <f ca="1">-'Reference worksheet'!B393</f>
        <v>2.6426729683859236</v>
      </c>
      <c r="C396" t="s">
        <v>918</v>
      </c>
      <c r="D396" s="4">
        <f t="shared" si="28"/>
        <v>2.3734937600110246</v>
      </c>
      <c r="E396" s="4">
        <f t="shared" si="28"/>
        <v>2.4148222262257373</v>
      </c>
      <c r="F396" t="s">
        <v>918</v>
      </c>
      <c r="G396" s="4">
        <f t="shared" si="28"/>
        <v>2.1709931560493474</v>
      </c>
      <c r="H396" s="4">
        <f t="shared" si="28"/>
        <v>2.172879288304403</v>
      </c>
      <c r="I396" s="4">
        <f t="shared" si="29"/>
        <v>0.20250060396167724</v>
      </c>
      <c r="J396" s="4">
        <f t="shared" si="29"/>
        <v>0.24194293792133426</v>
      </c>
      <c r="K396">
        <v>-2.4929999999999999</v>
      </c>
      <c r="L396" s="6">
        <v>-2.4620000000000002</v>
      </c>
      <c r="M396">
        <f t="shared" si="30"/>
        <v>2.6955006039616771</v>
      </c>
      <c r="N396" s="4">
        <f t="shared" si="27"/>
        <v>2.1982043852488995</v>
      </c>
      <c r="R396" t="s">
        <v>918</v>
      </c>
      <c r="S396">
        <v>1.6140072941452599</v>
      </c>
      <c r="T396">
        <v>1.6544683103957001</v>
      </c>
      <c r="U396" t="s">
        <v>918</v>
      </c>
      <c r="V396">
        <v>2.1526768492834099</v>
      </c>
      <c r="W396">
        <v>2.1541570682652602</v>
      </c>
      <c r="X396" t="s">
        <v>918</v>
      </c>
      <c r="Y396">
        <v>2.9034580001991901</v>
      </c>
      <c r="Z396">
        <v>2.9453917668134202</v>
      </c>
      <c r="AA396" t="s">
        <v>918</v>
      </c>
      <c r="AB396">
        <v>2.1837741443019798</v>
      </c>
      <c r="AC396">
        <v>2.1859435199446202</v>
      </c>
    </row>
    <row r="397" spans="2:29">
      <c r="B397" s="4">
        <f ca="1">-'Reference worksheet'!B394</f>
        <v>1.8035632576267289</v>
      </c>
      <c r="C397" t="s">
        <v>919</v>
      </c>
      <c r="D397" s="4">
        <f t="shared" si="28"/>
        <v>1.6559933351566305</v>
      </c>
      <c r="E397" s="4">
        <f t="shared" si="28"/>
        <v>1.6805260329287963</v>
      </c>
      <c r="F397" t="s">
        <v>919</v>
      </c>
      <c r="G397" s="4">
        <f t="shared" si="28"/>
        <v>1.3265885115436378</v>
      </c>
      <c r="H397" s="4">
        <f t="shared" si="28"/>
        <v>1.3278524850885138</v>
      </c>
      <c r="I397" s="4">
        <f t="shared" si="29"/>
        <v>0.32940482361299273</v>
      </c>
      <c r="J397" s="4">
        <f t="shared" si="29"/>
        <v>0.35267354784028249</v>
      </c>
      <c r="K397">
        <v>-1.54</v>
      </c>
      <c r="L397" s="6">
        <v>-1.34</v>
      </c>
      <c r="M397">
        <f t="shared" si="30"/>
        <v>1.8694048236129928</v>
      </c>
      <c r="N397" s="4">
        <f t="shared" si="27"/>
        <v>1.4156124056295962</v>
      </c>
      <c r="R397" t="s">
        <v>919</v>
      </c>
      <c r="S397">
        <v>1.17200611714028</v>
      </c>
      <c r="T397">
        <v>1.1959587941874601</v>
      </c>
      <c r="U397" t="s">
        <v>919</v>
      </c>
      <c r="V397">
        <v>1.30944896004926</v>
      </c>
      <c r="W397">
        <v>1.3103831459921</v>
      </c>
      <c r="X397" t="s">
        <v>919</v>
      </c>
      <c r="Y397">
        <v>1.99371616470624</v>
      </c>
      <c r="Z397">
        <v>2.01865359680433</v>
      </c>
      <c r="AA397" t="s">
        <v>919</v>
      </c>
      <c r="AB397">
        <v>1.3385483683588999</v>
      </c>
      <c r="AC397">
        <v>1.34004246534085</v>
      </c>
    </row>
    <row r="398" spans="2:29">
      <c r="B398" s="4">
        <f ca="1">-'Reference worksheet'!B395</f>
        <v>0.85579356839464849</v>
      </c>
      <c r="C398" t="s">
        <v>920</v>
      </c>
      <c r="D398" s="4">
        <f t="shared" si="28"/>
        <v>0.80937403048965728</v>
      </c>
      <c r="E398" s="4">
        <f t="shared" si="28"/>
        <v>0.82020845656184438</v>
      </c>
      <c r="F398" t="s">
        <v>920</v>
      </c>
      <c r="G398" s="4">
        <f t="shared" si="28"/>
        <v>0.59533017786501907</v>
      </c>
      <c r="H398" s="4">
        <f t="shared" si="28"/>
        <v>0.59586084019060426</v>
      </c>
      <c r="I398" s="4">
        <f t="shared" si="29"/>
        <v>0.21404385262463821</v>
      </c>
      <c r="J398" s="4">
        <f t="shared" si="29"/>
        <v>0.22434761637124012</v>
      </c>
      <c r="K398">
        <v>-0.68100000000000005</v>
      </c>
      <c r="L398" s="6">
        <v>-0.56399999999999995</v>
      </c>
      <c r="M398">
        <f t="shared" si="30"/>
        <v>0.89504385262463826</v>
      </c>
      <c r="N398" s="4">
        <f t="shared" si="27"/>
        <v>0.67122376027938768</v>
      </c>
      <c r="R398" t="s">
        <v>920</v>
      </c>
      <c r="S398">
        <v>0.62114113010539096</v>
      </c>
      <c r="T398">
        <v>0.63206701113713204</v>
      </c>
      <c r="U398" t="s">
        <v>920</v>
      </c>
      <c r="V398">
        <v>0.58507745193718497</v>
      </c>
      <c r="W398">
        <v>0.58546844494901096</v>
      </c>
      <c r="X398" t="s">
        <v>920</v>
      </c>
      <c r="Y398">
        <v>0.94072160613979905</v>
      </c>
      <c r="Z398">
        <v>0.95149221559334995</v>
      </c>
      <c r="AA398" t="s">
        <v>920</v>
      </c>
      <c r="AB398">
        <v>0.60248445690804098</v>
      </c>
      <c r="AC398">
        <v>0.603112579484823</v>
      </c>
    </row>
    <row r="399" spans="2:29">
      <c r="B399" s="4">
        <f ca="1">-'Reference worksheet'!B396</f>
        <v>0.23701158496368496</v>
      </c>
      <c r="C399" t="s">
        <v>921</v>
      </c>
      <c r="D399" s="4">
        <f t="shared" si="28"/>
        <v>0.22709460758280758</v>
      </c>
      <c r="E399" s="4">
        <f t="shared" si="28"/>
        <v>0.22991747539258967</v>
      </c>
      <c r="F399" t="s">
        <v>921</v>
      </c>
      <c r="G399" s="4">
        <f t="shared" si="28"/>
        <v>0.14790669289453476</v>
      </c>
      <c r="H399" s="4">
        <f t="shared" si="28"/>
        <v>0.14886593797243036</v>
      </c>
      <c r="I399" s="4">
        <f t="shared" si="29"/>
        <v>7.9187914688272826E-2</v>
      </c>
      <c r="J399" s="4">
        <f t="shared" si="29"/>
        <v>8.1051537420159303E-2</v>
      </c>
      <c r="K399">
        <v>-0.16299999999999998</v>
      </c>
      <c r="L399" s="6">
        <v>-0.14299999999999999</v>
      </c>
      <c r="M399">
        <f t="shared" si="30"/>
        <v>0.2421879146882728</v>
      </c>
      <c r="N399" s="4">
        <f t="shared" si="27"/>
        <v>0.19510409694825365</v>
      </c>
      <c r="R399" t="s">
        <v>921</v>
      </c>
      <c r="S399">
        <v>0.20734327909907299</v>
      </c>
      <c r="T399">
        <v>0.21025620957354799</v>
      </c>
      <c r="U399" t="s">
        <v>921</v>
      </c>
      <c r="V399">
        <v>0.14635158084776001</v>
      </c>
      <c r="W399">
        <v>0.14725093248323601</v>
      </c>
      <c r="X399" t="s">
        <v>921</v>
      </c>
      <c r="Y399">
        <v>0.24087694375736601</v>
      </c>
      <c r="Z399">
        <v>0.243636966481938</v>
      </c>
      <c r="AA399" t="s">
        <v>921</v>
      </c>
      <c r="AB399">
        <v>0.14899183899169</v>
      </c>
      <c r="AC399">
        <v>0.149992877286622</v>
      </c>
    </row>
    <row r="400" spans="2:29">
      <c r="B400" s="4">
        <f ca="1">-'Reference worksheet'!B397</f>
        <v>2.546662242842868</v>
      </c>
      <c r="C400" t="s">
        <v>922</v>
      </c>
      <c r="D400" s="4">
        <f t="shared" si="28"/>
        <v>2.2377230425822328</v>
      </c>
      <c r="E400" s="4">
        <f t="shared" si="28"/>
        <v>2.3063113945566398</v>
      </c>
      <c r="F400" t="s">
        <v>922</v>
      </c>
      <c r="G400" s="4">
        <f t="shared" si="28"/>
        <v>4.0158219714631089</v>
      </c>
      <c r="H400" s="4">
        <f t="shared" si="28"/>
        <v>4.0053164048398928</v>
      </c>
      <c r="I400" s="4">
        <f t="shared" si="29"/>
        <v>-1.7780989288808762</v>
      </c>
      <c r="J400" s="4">
        <f t="shared" si="29"/>
        <v>-1.699005010283253</v>
      </c>
      <c r="K400">
        <v>-4.1680000000000001</v>
      </c>
      <c r="L400" s="6">
        <v>-5.6509999999999998</v>
      </c>
      <c r="M400">
        <f t="shared" si="30"/>
        <v>2.389901071119124</v>
      </c>
      <c r="N400" s="4">
        <f t="shared" si="27"/>
        <v>2.8026167770712327</v>
      </c>
      <c r="R400" t="s">
        <v>922</v>
      </c>
      <c r="S400">
        <v>0.99765614862146601</v>
      </c>
      <c r="T400">
        <v>1.0665492952669899</v>
      </c>
      <c r="U400" t="s">
        <v>922</v>
      </c>
      <c r="V400">
        <v>3.9989394467661801</v>
      </c>
      <c r="W400">
        <v>3.9881814552736601</v>
      </c>
      <c r="X400" t="s">
        <v>922</v>
      </c>
      <c r="Y400">
        <v>3.1030328786057901</v>
      </c>
      <c r="Z400">
        <v>3.1714085470321001</v>
      </c>
      <c r="AA400" t="s">
        <v>922</v>
      </c>
      <c r="AB400">
        <v>4.0276024768119001</v>
      </c>
      <c r="AC400">
        <v>4.01727305046251</v>
      </c>
    </row>
    <row r="401" spans="2:29">
      <c r="B401" s="4">
        <f ca="1">-'Reference worksheet'!B398</f>
        <v>3.3355358978563618</v>
      </c>
      <c r="C401" t="s">
        <v>923</v>
      </c>
      <c r="D401" s="4">
        <f t="shared" si="28"/>
        <v>2.9735546822877517</v>
      </c>
      <c r="E401" s="4">
        <f t="shared" si="28"/>
        <v>3.0339651126307827</v>
      </c>
      <c r="F401" t="s">
        <v>923</v>
      </c>
      <c r="G401" s="4">
        <f t="shared" si="28"/>
        <v>3.4821070161689689</v>
      </c>
      <c r="H401" s="4">
        <f t="shared" si="28"/>
        <v>3.4758470901336995</v>
      </c>
      <c r="I401" s="4">
        <f t="shared" si="29"/>
        <v>-0.50855233388121723</v>
      </c>
      <c r="J401" s="4">
        <f t="shared" si="29"/>
        <v>-0.4418819775029168</v>
      </c>
      <c r="K401">
        <v>-3.7210000000000001</v>
      </c>
      <c r="L401" s="6">
        <v>-4.7720000000000002</v>
      </c>
      <c r="M401">
        <f t="shared" si="30"/>
        <v>3.2124476661187829</v>
      </c>
      <c r="N401" s="4">
        <f t="shared" si="27"/>
        <v>3.359643622374926</v>
      </c>
      <c r="R401" t="s">
        <v>923</v>
      </c>
      <c r="S401">
        <v>1.8475368615716301</v>
      </c>
      <c r="T401">
        <v>1.9079232026633099</v>
      </c>
      <c r="U401" t="s">
        <v>923</v>
      </c>
      <c r="V401">
        <v>3.4657706273548401</v>
      </c>
      <c r="W401">
        <v>3.4592226152955901</v>
      </c>
      <c r="X401" t="s">
        <v>923</v>
      </c>
      <c r="Y401">
        <v>3.7592818882543502</v>
      </c>
      <c r="Z401">
        <v>3.8197091279051998</v>
      </c>
      <c r="AA401" t="s">
        <v>923</v>
      </c>
      <c r="AB401">
        <v>3.4935064317930902</v>
      </c>
      <c r="AC401">
        <v>3.4874475301310901</v>
      </c>
    </row>
    <row r="402" spans="2:29">
      <c r="B402" s="4">
        <f ca="1">-'Reference worksheet'!B399</f>
        <v>3.566028127413281</v>
      </c>
      <c r="C402" t="s">
        <v>924</v>
      </c>
      <c r="D402" s="4">
        <f t="shared" si="28"/>
        <v>3.2021552681613072</v>
      </c>
      <c r="E402" s="4">
        <f t="shared" si="28"/>
        <v>3.2584321527326843</v>
      </c>
      <c r="F402" t="s">
        <v>924</v>
      </c>
      <c r="G402" s="4">
        <f t="shared" si="28"/>
        <v>3.015207546919255</v>
      </c>
      <c r="H402" s="4">
        <f t="shared" si="28"/>
        <v>3.0123848031611966</v>
      </c>
      <c r="I402" s="4">
        <f t="shared" si="29"/>
        <v>0.18694772124205228</v>
      </c>
      <c r="J402" s="4">
        <f t="shared" si="29"/>
        <v>0.24604734957148766</v>
      </c>
      <c r="K402">
        <v>-3.3000000000000003</v>
      </c>
      <c r="L402" s="6">
        <v>-3.927</v>
      </c>
      <c r="M402">
        <f t="shared" si="30"/>
        <v>3.4869477212420525</v>
      </c>
      <c r="N402" s="4">
        <f t="shared" si="27"/>
        <v>3.3701844186892176</v>
      </c>
      <c r="R402" t="s">
        <v>924</v>
      </c>
      <c r="S402">
        <v>2.1826463691683502</v>
      </c>
      <c r="T402">
        <v>2.2389218980355698</v>
      </c>
      <c r="U402" t="s">
        <v>924</v>
      </c>
      <c r="V402">
        <v>2.9989834745722002</v>
      </c>
      <c r="W402">
        <v>2.9958478340735701</v>
      </c>
      <c r="X402" t="s">
        <v>924</v>
      </c>
      <c r="Y402">
        <v>3.9135613080358498</v>
      </c>
      <c r="Z402">
        <v>3.9698391386079201</v>
      </c>
      <c r="AA402" t="s">
        <v>924</v>
      </c>
      <c r="AB402">
        <v>3.0265285889135498</v>
      </c>
      <c r="AC402">
        <v>3.0239241822698801</v>
      </c>
    </row>
    <row r="403" spans="2:29">
      <c r="B403" s="4">
        <f ca="1">-'Reference worksheet'!B400</f>
        <v>3.4890050714744847</v>
      </c>
      <c r="C403" t="s">
        <v>925</v>
      </c>
      <c r="D403" s="4">
        <f t="shared" si="28"/>
        <v>3.1448737614451727</v>
      </c>
      <c r="E403" s="4">
        <f t="shared" si="28"/>
        <v>3.1968367381574261</v>
      </c>
      <c r="F403" t="s">
        <v>925</v>
      </c>
      <c r="G403" s="4">
        <f t="shared" si="28"/>
        <v>2.6017659317772188</v>
      </c>
      <c r="H403" s="4">
        <f t="shared" si="28"/>
        <v>2.6011271829282103</v>
      </c>
      <c r="I403" s="4">
        <f t="shared" si="29"/>
        <v>0.5431078296679539</v>
      </c>
      <c r="J403" s="4">
        <f t="shared" si="29"/>
        <v>0.59570955522921576</v>
      </c>
      <c r="K403">
        <v>-2.9079999999999999</v>
      </c>
      <c r="L403" s="6">
        <v>-3.2029999999999998</v>
      </c>
      <c r="M403">
        <f t="shared" si="30"/>
        <v>3.4511078296679538</v>
      </c>
      <c r="N403" s="4">
        <f t="shared" si="27"/>
        <v>3.1394681917568947</v>
      </c>
      <c r="R403" t="s">
        <v>925</v>
      </c>
      <c r="S403">
        <v>2.2296543338494401</v>
      </c>
      <c r="T403">
        <v>2.2815567954468698</v>
      </c>
      <c r="U403" t="s">
        <v>925</v>
      </c>
      <c r="V403">
        <v>2.5852786066685698</v>
      </c>
      <c r="W403">
        <v>2.5843090549178198</v>
      </c>
      <c r="X403" t="s">
        <v>925</v>
      </c>
      <c r="Y403">
        <v>3.7835073518388</v>
      </c>
      <c r="Z403">
        <v>3.8355125555666598</v>
      </c>
      <c r="AA403" t="s">
        <v>925</v>
      </c>
      <c r="AB403">
        <v>2.6132706696713699</v>
      </c>
      <c r="AC403">
        <v>2.6128627527283301</v>
      </c>
    </row>
    <row r="404" spans="2:29">
      <c r="B404" s="4">
        <f ca="1">-'Reference worksheet'!B401</f>
        <v>3.2550105796480255</v>
      </c>
      <c r="C404" t="s">
        <v>926</v>
      </c>
      <c r="D404" s="4">
        <f t="shared" si="28"/>
        <v>2.9437167296056921</v>
      </c>
      <c r="E404" s="4">
        <f t="shared" si="28"/>
        <v>2.9896372258033228</v>
      </c>
      <c r="F404" t="s">
        <v>926</v>
      </c>
      <c r="G404" s="4">
        <f t="shared" si="28"/>
        <v>2.2371525963187535</v>
      </c>
      <c r="H404" s="4">
        <f t="shared" si="28"/>
        <v>2.2378055853607011</v>
      </c>
      <c r="I404" s="4">
        <f t="shared" si="29"/>
        <v>0.70656413328693857</v>
      </c>
      <c r="J404" s="4">
        <f t="shared" si="29"/>
        <v>0.75183164044262174</v>
      </c>
      <c r="K404">
        <v>-2.548</v>
      </c>
      <c r="L404" s="6">
        <v>-2.6190000000000002</v>
      </c>
      <c r="M404">
        <f t="shared" si="30"/>
        <v>3.2545641332869386</v>
      </c>
      <c r="N404" s="4">
        <f t="shared" si="27"/>
        <v>2.8295325342581958</v>
      </c>
      <c r="R404" t="s">
        <v>926</v>
      </c>
      <c r="S404">
        <v>2.12752514402638</v>
      </c>
      <c r="T404">
        <v>2.1733205306849999</v>
      </c>
      <c r="U404" t="s">
        <v>926</v>
      </c>
      <c r="V404">
        <v>2.2202756640862602</v>
      </c>
      <c r="W404">
        <v>2.22064147263182</v>
      </c>
      <c r="X404" t="s">
        <v>926</v>
      </c>
      <c r="Y404">
        <v>3.5132493979810699</v>
      </c>
      <c r="Z404">
        <v>3.5592571947229001</v>
      </c>
      <c r="AA404" t="s">
        <v>926</v>
      </c>
      <c r="AB404">
        <v>2.2489291992857399</v>
      </c>
      <c r="AC404">
        <v>2.2497825808302601</v>
      </c>
    </row>
    <row r="405" spans="2:29">
      <c r="B405" s="4">
        <f ca="1">-'Reference worksheet'!B402</f>
        <v>2.3276372991353957</v>
      </c>
      <c r="C405" t="s">
        <v>927</v>
      </c>
      <c r="D405" s="4">
        <f t="shared" si="28"/>
        <v>2.1388007536106128</v>
      </c>
      <c r="E405" s="4">
        <f t="shared" si="28"/>
        <v>2.1706952422527039</v>
      </c>
      <c r="F405" t="s">
        <v>927</v>
      </c>
      <c r="G405" s="4">
        <f t="shared" si="28"/>
        <v>1.4156250056985216</v>
      </c>
      <c r="H405" s="4">
        <f t="shared" si="28"/>
        <v>1.4170713592821886</v>
      </c>
      <c r="I405" s="4">
        <f t="shared" si="29"/>
        <v>0.72317574791209127</v>
      </c>
      <c r="J405" s="4">
        <f t="shared" si="29"/>
        <v>0.7536238829705153</v>
      </c>
      <c r="K405">
        <v>-1.6649999999999998</v>
      </c>
      <c r="L405" s="6">
        <v>-1.4870000000000001</v>
      </c>
      <c r="M405">
        <f t="shared" si="30"/>
        <v>2.3881757479120909</v>
      </c>
      <c r="N405" s="4">
        <f t="shared" si="27"/>
        <v>1.9285419228812624</v>
      </c>
      <c r="R405" t="s">
        <v>927</v>
      </c>
      <c r="S405">
        <v>1.5934220363881499</v>
      </c>
      <c r="T405">
        <v>1.62515749664555</v>
      </c>
      <c r="U405" t="s">
        <v>927</v>
      </c>
      <c r="V405">
        <v>1.3990143906068899</v>
      </c>
      <c r="W405">
        <v>1.4002434194184199</v>
      </c>
      <c r="X405" t="s">
        <v>927</v>
      </c>
      <c r="Y405">
        <v>2.51936213354004</v>
      </c>
      <c r="Z405">
        <v>2.55136759105498</v>
      </c>
      <c r="AA405" t="s">
        <v>927</v>
      </c>
      <c r="AB405">
        <v>1.42721577446365</v>
      </c>
      <c r="AC405">
        <v>1.4288137757236301</v>
      </c>
    </row>
    <row r="406" spans="2:29">
      <c r="B406" s="4">
        <f ca="1">-'Reference worksheet'!B403</f>
        <v>1.2059371876131182</v>
      </c>
      <c r="C406" t="s">
        <v>928</v>
      </c>
      <c r="D406" s="4">
        <f t="shared" si="28"/>
        <v>1.1441616752070645</v>
      </c>
      <c r="E406" s="4">
        <f t="shared" si="28"/>
        <v>1.1624476396610177</v>
      </c>
      <c r="F406" t="s">
        <v>928</v>
      </c>
      <c r="G406" s="4">
        <f t="shared" si="28"/>
        <v>0.67144915599887489</v>
      </c>
      <c r="H406" s="4">
        <f t="shared" si="28"/>
        <v>0.67188734272133199</v>
      </c>
      <c r="I406" s="4">
        <f t="shared" si="29"/>
        <v>0.47271251920818957</v>
      </c>
      <c r="J406" s="4">
        <f t="shared" si="29"/>
        <v>0.49056029693968572</v>
      </c>
      <c r="K406">
        <v>-0.78899999999999992</v>
      </c>
      <c r="L406" s="6">
        <v>-0.65600000000000003</v>
      </c>
      <c r="M406">
        <f t="shared" si="30"/>
        <v>1.2617125192081895</v>
      </c>
      <c r="N406" s="4">
        <f t="shared" si="27"/>
        <v>1.0044678727924372</v>
      </c>
      <c r="R406" t="s">
        <v>928</v>
      </c>
      <c r="S406">
        <v>0.91382910983606802</v>
      </c>
      <c r="T406">
        <v>0.93255610614055495</v>
      </c>
      <c r="U406" t="s">
        <v>928</v>
      </c>
      <c r="V406">
        <v>0.66062267744494696</v>
      </c>
      <c r="W406">
        <v>0.66099571866499796</v>
      </c>
      <c r="X406" t="s">
        <v>928</v>
      </c>
      <c r="Y406">
        <v>1.3048860968836</v>
      </c>
      <c r="Z406">
        <v>1.32286431245713</v>
      </c>
      <c r="AA406" t="s">
        <v>928</v>
      </c>
      <c r="AB406">
        <v>0.67900379553310997</v>
      </c>
      <c r="AC406">
        <v>0.67948744032261099</v>
      </c>
    </row>
    <row r="407" spans="2:29">
      <c r="B407" s="4">
        <f ca="1">-'Reference worksheet'!B404</f>
        <v>0.38410214231825823</v>
      </c>
      <c r="C407" t="s">
        <v>929</v>
      </c>
      <c r="D407" s="4">
        <f t="shared" si="28"/>
        <v>0.3759122205654607</v>
      </c>
      <c r="E407" s="4">
        <f t="shared" si="28"/>
        <v>0.38023995206165695</v>
      </c>
      <c r="F407" t="s">
        <v>929</v>
      </c>
      <c r="G407" s="4">
        <f t="shared" si="28"/>
        <v>0.17914051434553652</v>
      </c>
      <c r="H407" s="4">
        <f t="shared" si="28"/>
        <v>0.17903914180604102</v>
      </c>
      <c r="I407" s="4">
        <f t="shared" si="29"/>
        <v>0.19677170621992418</v>
      </c>
      <c r="J407" s="4">
        <f t="shared" si="29"/>
        <v>0.20120081025561593</v>
      </c>
      <c r="K407">
        <v>-0.20100000000000001</v>
      </c>
      <c r="L407" s="6">
        <v>-0.17399999999999999</v>
      </c>
      <c r="M407">
        <f t="shared" si="30"/>
        <v>0.39777170621992419</v>
      </c>
      <c r="N407" s="4">
        <f t="shared" si="27"/>
        <v>0.33781657134745324</v>
      </c>
      <c r="R407" t="s">
        <v>929</v>
      </c>
      <c r="S407">
        <v>0.347646479736616</v>
      </c>
      <c r="T407">
        <v>0.35215001627161502</v>
      </c>
      <c r="U407" t="s">
        <v>929</v>
      </c>
      <c r="V407">
        <v>0.177204197362094</v>
      </c>
      <c r="W407">
        <v>0.17709475343019901</v>
      </c>
      <c r="X407" t="s">
        <v>929</v>
      </c>
      <c r="Y407">
        <v>0.395635852960461</v>
      </c>
      <c r="Z407">
        <v>0.39984090895419899</v>
      </c>
      <c r="AA407" t="s">
        <v>929</v>
      </c>
      <c r="AB407">
        <v>0.18049166252922899</v>
      </c>
      <c r="AC407">
        <v>0.180395922149795</v>
      </c>
    </row>
    <row r="408" spans="2:29">
      <c r="B408" s="4">
        <f ca="1">-'Reference worksheet'!B405</f>
        <v>2.0991180350437078</v>
      </c>
      <c r="C408" t="s">
        <v>930</v>
      </c>
      <c r="D408" s="4">
        <f t="shared" si="28"/>
        <v>1.900000476520725</v>
      </c>
      <c r="E408" s="4">
        <f t="shared" si="28"/>
        <v>1.9682869244314678</v>
      </c>
      <c r="F408" t="s">
        <v>930</v>
      </c>
      <c r="G408" s="4">
        <f t="shared" si="28"/>
        <v>4.1759122600396728</v>
      </c>
      <c r="H408" s="4">
        <f>$S$5*W408+(1-$S$5)*AC408</f>
        <v>4.1601180795408137</v>
      </c>
      <c r="I408" s="4">
        <f t="shared" si="29"/>
        <v>-2.2759117835189477</v>
      </c>
      <c r="J408" s="4">
        <f t="shared" si="29"/>
        <v>-2.1918311551093459</v>
      </c>
      <c r="K408">
        <v>-4.4499999999999993</v>
      </c>
      <c r="L408" s="6">
        <v>-5.8920000000000003</v>
      </c>
      <c r="M408">
        <f t="shared" si="30"/>
        <v>2.1740882164810515</v>
      </c>
      <c r="N408" s="4">
        <f t="shared" ref="N408:N471" si="31">I408-L408*$N$19</f>
        <v>2.5001591666615206</v>
      </c>
      <c r="R408" t="s">
        <v>930</v>
      </c>
      <c r="S408">
        <v>0.64349629283996201</v>
      </c>
      <c r="T408">
        <v>0.71126685762048003</v>
      </c>
      <c r="U408" t="s">
        <v>930</v>
      </c>
      <c r="V408">
        <v>4.15596304716742</v>
      </c>
      <c r="W408">
        <v>4.1397283297165703</v>
      </c>
      <c r="X408" t="s">
        <v>930</v>
      </c>
      <c r="Y408">
        <v>2.7767801361010198</v>
      </c>
      <c r="Z408">
        <v>2.8454265635814102</v>
      </c>
      <c r="AA408" t="s">
        <v>930</v>
      </c>
      <c r="AB408">
        <v>4.1898326785294797</v>
      </c>
      <c r="AC408">
        <v>4.1743459015743696</v>
      </c>
    </row>
    <row r="409" spans="2:29">
      <c r="B409" s="4">
        <f ca="1">-'Reference worksheet'!B406</f>
        <v>3.0635971250776199</v>
      </c>
      <c r="C409" t="s">
        <v>931</v>
      </c>
      <c r="D409" s="4">
        <f t="shared" ref="D409:H472" si="32">$S$5*S409+(1-$S$5)*Y409</f>
        <v>2.7867153326209553</v>
      </c>
      <c r="E409" s="4">
        <f t="shared" si="32"/>
        <v>2.8515746386261123</v>
      </c>
      <c r="F409" t="s">
        <v>931</v>
      </c>
      <c r="G409" s="4">
        <f t="shared" si="32"/>
        <v>3.5441632127151808</v>
      </c>
      <c r="H409" s="4">
        <f t="shared" si="32"/>
        <v>3.534802438117322</v>
      </c>
      <c r="I409" s="4">
        <f t="shared" ref="I409:J472" si="33">D409-G409</f>
        <v>-0.75744788009422548</v>
      </c>
      <c r="J409" s="4">
        <f t="shared" si="33"/>
        <v>-0.68322779949120971</v>
      </c>
      <c r="K409">
        <v>-3.8949999999999996</v>
      </c>
      <c r="L409" s="6">
        <v>-4.9009999999999998</v>
      </c>
      <c r="M409">
        <f t="shared" ref="M409:M472" si="34">I409-K409</f>
        <v>3.1375521199057741</v>
      </c>
      <c r="N409" s="4">
        <f t="shared" si="31"/>
        <v>3.2153158209978439</v>
      </c>
      <c r="R409" t="s">
        <v>931</v>
      </c>
      <c r="S409">
        <v>1.6672204040873599</v>
      </c>
      <c r="T409">
        <v>1.73175638204378</v>
      </c>
      <c r="U409" t="s">
        <v>931</v>
      </c>
      <c r="V409">
        <v>3.5249981083747901</v>
      </c>
      <c r="W409">
        <v>3.5152888571943701</v>
      </c>
      <c r="X409" t="s">
        <v>931</v>
      </c>
      <c r="Y409">
        <v>3.5678909109355699</v>
      </c>
      <c r="Z409">
        <v>3.6329758329475701</v>
      </c>
      <c r="AA409" t="s">
        <v>931</v>
      </c>
      <c r="AB409">
        <v>3.5575364858627201</v>
      </c>
      <c r="AC409">
        <v>3.5484188757392801</v>
      </c>
    </row>
    <row r="410" spans="2:29">
      <c r="B410" s="4">
        <f ca="1">-'Reference worksheet'!B407</f>
        <v>3.3543258315299189</v>
      </c>
      <c r="C410" t="s">
        <v>932</v>
      </c>
      <c r="D410" s="4">
        <f t="shared" si="32"/>
        <v>3.0606532429809148</v>
      </c>
      <c r="E410" s="4">
        <f t="shared" si="32"/>
        <v>3.1154966452433124</v>
      </c>
      <c r="F410" t="s">
        <v>932</v>
      </c>
      <c r="G410" s="4">
        <f t="shared" si="32"/>
        <v>3.0108824566613661</v>
      </c>
      <c r="H410" s="4">
        <f t="shared" si="32"/>
        <v>3.0070135315228708</v>
      </c>
      <c r="I410" s="4">
        <f t="shared" si="33"/>
        <v>4.9770786319548677E-2</v>
      </c>
      <c r="J410" s="4">
        <f t="shared" si="33"/>
        <v>0.10848311372044162</v>
      </c>
      <c r="K410">
        <v>-3.3880000000000003</v>
      </c>
      <c r="L410" s="6">
        <v>-3.9390000000000001</v>
      </c>
      <c r="M410">
        <f t="shared" si="34"/>
        <v>3.437770786319549</v>
      </c>
      <c r="N410" s="4">
        <f t="shared" si="31"/>
        <v>3.2427347158444748</v>
      </c>
      <c r="R410" t="s">
        <v>932</v>
      </c>
      <c r="S410">
        <v>2.06418566855407</v>
      </c>
      <c r="T410">
        <v>2.1184993918810999</v>
      </c>
      <c r="U410" t="s">
        <v>932</v>
      </c>
      <c r="V410">
        <v>2.9922638411747302</v>
      </c>
      <c r="W410">
        <v>2.98803642764502</v>
      </c>
      <c r="X410" t="s">
        <v>932</v>
      </c>
      <c r="Y410">
        <v>3.7559812108746899</v>
      </c>
      <c r="Z410">
        <v>3.8111942193211901</v>
      </c>
      <c r="AA410" t="s">
        <v>932</v>
      </c>
      <c r="AB410">
        <v>3.0238743937836201</v>
      </c>
      <c r="AC410">
        <v>3.0202556192882302</v>
      </c>
    </row>
    <row r="411" spans="2:29">
      <c r="B411" s="4">
        <f ca="1">-'Reference worksheet'!B408</f>
        <v>3.2911233423846373</v>
      </c>
      <c r="C411" t="s">
        <v>933</v>
      </c>
      <c r="D411" s="4">
        <f t="shared" si="32"/>
        <v>3.0166119917318932</v>
      </c>
      <c r="E411" s="4">
        <f t="shared" si="32"/>
        <v>3.0676866825383438</v>
      </c>
      <c r="F411" t="s">
        <v>933</v>
      </c>
      <c r="G411" s="4">
        <f t="shared" si="32"/>
        <v>2.5615291178231137</v>
      </c>
      <c r="H411" s="4">
        <f t="shared" si="32"/>
        <v>2.561638931873917</v>
      </c>
      <c r="I411" s="4">
        <f t="shared" si="33"/>
        <v>0.45508287390877955</v>
      </c>
      <c r="J411" s="4">
        <f t="shared" si="33"/>
        <v>0.50604775066442675</v>
      </c>
      <c r="K411">
        <v>-2.9289999999999998</v>
      </c>
      <c r="L411" s="6">
        <v>-3.1419999999999999</v>
      </c>
      <c r="M411">
        <f t="shared" si="34"/>
        <v>3.3840828739087794</v>
      </c>
      <c r="N411" s="4">
        <f t="shared" si="31"/>
        <v>3.0019964729357707</v>
      </c>
      <c r="R411" t="s">
        <v>933</v>
      </c>
      <c r="S411">
        <v>2.1355955418233501</v>
      </c>
      <c r="T411">
        <v>2.1863565918782002</v>
      </c>
      <c r="U411" t="s">
        <v>933</v>
      </c>
      <c r="V411">
        <v>2.5433963629768601</v>
      </c>
      <c r="W411">
        <v>2.5430966575370499</v>
      </c>
      <c r="X411" t="s">
        <v>933</v>
      </c>
      <c r="Y411">
        <v>3.6313789881876</v>
      </c>
      <c r="Z411">
        <v>3.6826725352740302</v>
      </c>
      <c r="AA411" t="s">
        <v>933</v>
      </c>
      <c r="AB411">
        <v>2.57418202485505</v>
      </c>
      <c r="AC411">
        <v>2.57457759868623</v>
      </c>
    </row>
    <row r="412" spans="2:29">
      <c r="B412" s="4">
        <f ca="1">-'Reference worksheet'!B409</f>
        <v>3.0563204590178414</v>
      </c>
      <c r="C412" t="s">
        <v>934</v>
      </c>
      <c r="D412" s="4">
        <f t="shared" si="32"/>
        <v>2.8108608760275997</v>
      </c>
      <c r="E412" s="4">
        <f t="shared" si="32"/>
        <v>2.8522422698266423</v>
      </c>
      <c r="F412" t="s">
        <v>934</v>
      </c>
      <c r="G412" s="4">
        <f t="shared" si="32"/>
        <v>2.1743901668927661</v>
      </c>
      <c r="H412" s="4">
        <f t="shared" si="32"/>
        <v>2.1766001300569431</v>
      </c>
      <c r="I412" s="4">
        <f t="shared" si="33"/>
        <v>0.63647070913483361</v>
      </c>
      <c r="J412" s="4">
        <f t="shared" si="33"/>
        <v>0.67564213976969922</v>
      </c>
      <c r="K412">
        <v>-1.5640000000000001</v>
      </c>
      <c r="L412" s="6">
        <v>-2.5179999999999998</v>
      </c>
      <c r="M412">
        <f t="shared" si="34"/>
        <v>2.2004707091348337</v>
      </c>
      <c r="N412" s="4">
        <f t="shared" si="31"/>
        <v>2.6775682401182719</v>
      </c>
      <c r="R412" t="s">
        <v>934</v>
      </c>
      <c r="S412">
        <v>2.0380524110546201</v>
      </c>
      <c r="T412">
        <v>2.0787601972984602</v>
      </c>
      <c r="U412" t="s">
        <v>934</v>
      </c>
      <c r="V412">
        <v>2.1564522375998099</v>
      </c>
      <c r="W412">
        <v>2.1582131440910501</v>
      </c>
      <c r="X412" t="s">
        <v>934</v>
      </c>
      <c r="Y412">
        <v>3.3501211121972001</v>
      </c>
      <c r="Z412">
        <v>3.39197254454495</v>
      </c>
      <c r="AA412" t="s">
        <v>934</v>
      </c>
      <c r="AB412">
        <v>2.1869071260428599</v>
      </c>
      <c r="AC412">
        <v>2.1894304377513101</v>
      </c>
    </row>
    <row r="413" spans="2:29">
      <c r="B413" s="4">
        <f ca="1">-'Reference worksheet'!B410</f>
        <v>2.1339736282134121</v>
      </c>
      <c r="C413" t="s">
        <v>935</v>
      </c>
      <c r="D413" s="4">
        <f t="shared" si="32"/>
        <v>1.9971575560768409</v>
      </c>
      <c r="E413" s="4">
        <f t="shared" si="32"/>
        <v>2.022311920928713</v>
      </c>
      <c r="F413" t="s">
        <v>935</v>
      </c>
      <c r="G413" s="4">
        <f t="shared" si="32"/>
        <v>1.327504887956751</v>
      </c>
      <c r="H413" s="4">
        <f t="shared" si="32"/>
        <v>1.3309230117306665</v>
      </c>
      <c r="I413" s="4">
        <f t="shared" si="33"/>
        <v>0.66965266812008983</v>
      </c>
      <c r="J413" s="4">
        <f t="shared" si="33"/>
        <v>0.69138890919804652</v>
      </c>
      <c r="K413">
        <v>-1.5640000000000001</v>
      </c>
      <c r="L413" s="6">
        <v>-1.367</v>
      </c>
      <c r="M413">
        <f t="shared" si="34"/>
        <v>2.2336526681200901</v>
      </c>
      <c r="N413" s="4">
        <f t="shared" si="31"/>
        <v>1.7777465223116546</v>
      </c>
      <c r="R413" t="s">
        <v>935</v>
      </c>
      <c r="S413">
        <v>1.50224911286184</v>
      </c>
      <c r="T413">
        <v>1.5268763475612901</v>
      </c>
      <c r="U413" t="s">
        <v>935</v>
      </c>
      <c r="V413">
        <v>1.31082952801247</v>
      </c>
      <c r="W413">
        <v>1.3138890942793899</v>
      </c>
      <c r="X413" t="s">
        <v>935</v>
      </c>
      <c r="Y413">
        <v>2.34250113869376</v>
      </c>
      <c r="Z413">
        <v>2.3680233312071701</v>
      </c>
      <c r="AA413" t="s">
        <v>935</v>
      </c>
      <c r="AB413">
        <v>1.33914083521838</v>
      </c>
      <c r="AC413">
        <v>1.3428091578639001</v>
      </c>
    </row>
    <row r="414" spans="2:29">
      <c r="B414" s="4">
        <f ca="1">-'Reference worksheet'!B411</f>
        <v>1.0749889903854706</v>
      </c>
      <c r="C414" t="s">
        <v>936</v>
      </c>
      <c r="D414" s="4">
        <f t="shared" si="32"/>
        <v>1.0397198609364597</v>
      </c>
      <c r="E414" s="4">
        <f t="shared" si="32"/>
        <v>1.0508521085739391</v>
      </c>
      <c r="F414" t="s">
        <v>936</v>
      </c>
      <c r="G414" s="4">
        <f t="shared" si="32"/>
        <v>0.59817413623772087</v>
      </c>
      <c r="H414" s="4">
        <f t="shared" si="32"/>
        <v>0.59985569313674625</v>
      </c>
      <c r="I414" s="4">
        <f t="shared" si="33"/>
        <v>0.44154572469873887</v>
      </c>
      <c r="J414" s="4">
        <f t="shared" si="33"/>
        <v>0.45099641543719282</v>
      </c>
      <c r="K414">
        <v>-0.69300000000000006</v>
      </c>
      <c r="L414" s="6">
        <v>-0.57399999999999995</v>
      </c>
      <c r="M414">
        <f t="shared" si="34"/>
        <v>1.1345457246987389</v>
      </c>
      <c r="N414" s="4">
        <f t="shared" si="31"/>
        <v>0.90683165908495544</v>
      </c>
      <c r="R414" t="s">
        <v>936</v>
      </c>
      <c r="S414">
        <v>0.844716187400812</v>
      </c>
      <c r="T414">
        <v>0.85600708568862705</v>
      </c>
      <c r="U414" t="s">
        <v>936</v>
      </c>
      <c r="V414">
        <v>0.58804083794051698</v>
      </c>
      <c r="W414">
        <v>0.58956578328948905</v>
      </c>
      <c r="X414" t="s">
        <v>936</v>
      </c>
      <c r="Y414">
        <v>1.1757920338110801</v>
      </c>
      <c r="Z414">
        <v>1.1868135761560501</v>
      </c>
      <c r="AA414" t="s">
        <v>936</v>
      </c>
      <c r="AB414">
        <v>0.60524507953169504</v>
      </c>
      <c r="AC414">
        <v>0.60703591885359298</v>
      </c>
    </row>
    <row r="415" spans="2:29">
      <c r="B415" s="4">
        <f ca="1">-'Reference worksheet'!B412</f>
        <v>0.34489892846252379</v>
      </c>
      <c r="C415" t="s">
        <v>937</v>
      </c>
      <c r="F415" t="s">
        <v>937</v>
      </c>
      <c r="G415" s="4"/>
      <c r="H415" s="4"/>
      <c r="I415" s="4">
        <f t="shared" si="33"/>
        <v>0</v>
      </c>
      <c r="J415" s="4">
        <f t="shared" si="33"/>
        <v>0</v>
      </c>
      <c r="K415">
        <v>-0.16599999999999998</v>
      </c>
      <c r="L415" s="6">
        <v>-0.14499999999999999</v>
      </c>
      <c r="M415">
        <f t="shared" si="34"/>
        <v>0.16599999999999998</v>
      </c>
      <c r="N415" s="4">
        <f t="shared" si="31"/>
        <v>0.11753738760627425</v>
      </c>
      <c r="R415" t="s">
        <v>937</v>
      </c>
      <c r="S415">
        <v>0.319419288296652</v>
      </c>
      <c r="T415">
        <v>0.322274327882204</v>
      </c>
      <c r="U415" t="s">
        <v>937</v>
      </c>
      <c r="V415">
        <v>0.14789170627904699</v>
      </c>
      <c r="W415">
        <v>0.14884548683353399</v>
      </c>
      <c r="X415" t="s">
        <v>937</v>
      </c>
      <c r="Y415">
        <v>155562.53166629901</v>
      </c>
      <c r="Z415">
        <v>0.35910100928417898</v>
      </c>
      <c r="AA415" t="s">
        <v>937</v>
      </c>
      <c r="AB415">
        <v>-116.613709200283</v>
      </c>
      <c r="AC415">
        <v>0.15158359629885601</v>
      </c>
    </row>
    <row r="416" spans="2:29">
      <c r="B416" s="4">
        <f ca="1">-'Reference worksheet'!B413</f>
        <v>1.8467208364641692</v>
      </c>
      <c r="C416" t="s">
        <v>938</v>
      </c>
      <c r="D416" s="4">
        <f t="shared" si="32"/>
        <v>1.9958191883546614</v>
      </c>
      <c r="E416" s="4">
        <f t="shared" si="32"/>
        <v>2.0435121965154681</v>
      </c>
      <c r="F416" t="s">
        <v>938</v>
      </c>
      <c r="G416" s="4">
        <f t="shared" si="32"/>
        <v>2.6384224213565677</v>
      </c>
      <c r="H416" s="4">
        <f t="shared" si="32"/>
        <v>2.619398688277522</v>
      </c>
      <c r="I416" s="4">
        <f t="shared" si="33"/>
        <v>-0.64260323300190625</v>
      </c>
      <c r="J416" s="4">
        <f t="shared" si="33"/>
        <v>-0.57588649176205386</v>
      </c>
      <c r="K416">
        <v>-2.7630000000000003</v>
      </c>
      <c r="L416" s="6">
        <v>-3.8610000000000002</v>
      </c>
      <c r="M416">
        <f t="shared" si="34"/>
        <v>2.1203967669980939</v>
      </c>
      <c r="N416" s="4">
        <f t="shared" si="31"/>
        <v>2.4871336880175763</v>
      </c>
      <c r="R416" t="s">
        <v>938</v>
      </c>
      <c r="S416">
        <v>1.0050135851847599</v>
      </c>
      <c r="T416">
        <v>1.0516747498380701</v>
      </c>
      <c r="U416" t="s">
        <v>938</v>
      </c>
      <c r="V416">
        <v>2.6251639111906901</v>
      </c>
      <c r="W416">
        <v>2.6057404446021901</v>
      </c>
      <c r="X416" t="s">
        <v>938</v>
      </c>
      <c r="Y416">
        <v>2.68719627307933</v>
      </c>
      <c r="Z416">
        <v>2.7356092942818702</v>
      </c>
      <c r="AA416" t="s">
        <v>938</v>
      </c>
      <c r="AB416">
        <v>2.6476741152074599</v>
      </c>
      <c r="AC416">
        <v>2.6289293133209202</v>
      </c>
    </row>
    <row r="417" spans="2:29">
      <c r="B417" s="4">
        <f ca="1">-'Reference worksheet'!B414</f>
        <v>2.6363783335260584</v>
      </c>
      <c r="C417" t="s">
        <v>939</v>
      </c>
      <c r="D417" s="4">
        <f t="shared" si="32"/>
        <v>2.6506499328146762</v>
      </c>
      <c r="E417" s="4">
        <f t="shared" si="32"/>
        <v>2.6926267573241951</v>
      </c>
      <c r="F417" t="s">
        <v>939</v>
      </c>
      <c r="G417" s="4">
        <f t="shared" si="32"/>
        <v>2.2351133808081696</v>
      </c>
      <c r="H417" s="4">
        <f t="shared" si="32"/>
        <v>2.2194310652186662</v>
      </c>
      <c r="I417" s="4">
        <f t="shared" si="33"/>
        <v>0.41553655200650663</v>
      </c>
      <c r="J417" s="4">
        <f t="shared" si="33"/>
        <v>0.47319569210552892</v>
      </c>
      <c r="K417">
        <v>-2.4409999999999998</v>
      </c>
      <c r="L417" s="6">
        <v>-3.35</v>
      </c>
      <c r="M417">
        <f t="shared" si="34"/>
        <v>2.8565365520065065</v>
      </c>
      <c r="N417" s="4">
        <f t="shared" si="31"/>
        <v>3.1310555070480151</v>
      </c>
      <c r="R417" t="s">
        <v>939</v>
      </c>
      <c r="S417">
        <v>1.7614837579353599</v>
      </c>
      <c r="T417">
        <v>1.8028716609381401</v>
      </c>
      <c r="U417" t="s">
        <v>939</v>
      </c>
      <c r="V417">
        <v>2.2220685729344898</v>
      </c>
      <c r="W417">
        <v>2.2061986926444899</v>
      </c>
      <c r="X417" t="s">
        <v>939</v>
      </c>
      <c r="Y417">
        <v>3.2711037492415</v>
      </c>
      <c r="Z417">
        <v>3.3134915189789802</v>
      </c>
      <c r="AA417" t="s">
        <v>939</v>
      </c>
      <c r="AB417">
        <v>2.2442159547234199</v>
      </c>
      <c r="AC417">
        <v>2.22866452044445</v>
      </c>
    </row>
    <row r="418" spans="2:29">
      <c r="B418" s="4">
        <f ca="1">-'Reference worksheet'!B415</f>
        <v>2.8648633304500146</v>
      </c>
      <c r="C418" t="s">
        <v>940</v>
      </c>
      <c r="D418" s="4">
        <f t="shared" si="32"/>
        <v>2.806063926261229</v>
      </c>
      <c r="E418" s="4">
        <f t="shared" si="32"/>
        <v>2.8405088028717254</v>
      </c>
      <c r="F418" t="s">
        <v>940</v>
      </c>
      <c r="G418" s="4">
        <f t="shared" si="32"/>
        <v>1.8887651279943309</v>
      </c>
      <c r="H418" s="4">
        <f t="shared" si="32"/>
        <v>1.8779403763477993</v>
      </c>
      <c r="I418" s="4">
        <f t="shared" si="33"/>
        <v>0.91729879826689809</v>
      </c>
      <c r="J418" s="4">
        <f t="shared" si="33"/>
        <v>0.96256842652392605</v>
      </c>
      <c r="K418">
        <v>-2.141</v>
      </c>
      <c r="L418" s="6">
        <v>-2.7109999999999999</v>
      </c>
      <c r="M418">
        <f t="shared" si="34"/>
        <v>3.0582987982668981</v>
      </c>
      <c r="N418" s="4">
        <f t="shared" si="31"/>
        <v>3.114842645167653</v>
      </c>
      <c r="R418" t="s">
        <v>940</v>
      </c>
      <c r="S418">
        <v>2.0123584541308301</v>
      </c>
      <c r="T418">
        <v>2.0464508576404898</v>
      </c>
      <c r="U418" t="s">
        <v>940</v>
      </c>
      <c r="V418">
        <v>1.8761622379098</v>
      </c>
      <c r="W418">
        <v>1.86522939842521</v>
      </c>
      <c r="X418" t="s">
        <v>940</v>
      </c>
      <c r="Y418">
        <v>3.35990594501436</v>
      </c>
      <c r="Z418">
        <v>3.3945967748412298</v>
      </c>
      <c r="AA418" t="s">
        <v>940</v>
      </c>
      <c r="AB418">
        <v>1.8975593348275099</v>
      </c>
      <c r="AC418">
        <v>1.8868100061036299</v>
      </c>
    </row>
    <row r="419" spans="2:29">
      <c r="B419" s="4">
        <f ca="1">-'Reference worksheet'!B416</f>
        <v>2.7995219117132963</v>
      </c>
      <c r="C419" t="s">
        <v>941</v>
      </c>
      <c r="D419" s="4">
        <f t="shared" si="32"/>
        <v>2.7105594132375259</v>
      </c>
      <c r="E419" s="4">
        <f t="shared" si="32"/>
        <v>2.7406985626231641</v>
      </c>
      <c r="F419" t="s">
        <v>941</v>
      </c>
      <c r="G419" s="4">
        <f t="shared" si="32"/>
        <v>1.5966816234850316</v>
      </c>
      <c r="H419" s="4">
        <f t="shared" si="32"/>
        <v>1.5902065795639011</v>
      </c>
      <c r="I419" s="4">
        <f t="shared" si="33"/>
        <v>1.1138777897524943</v>
      </c>
      <c r="J419" s="4">
        <f t="shared" si="33"/>
        <v>1.150491983059263</v>
      </c>
      <c r="K419">
        <v>-1.8640000000000001</v>
      </c>
      <c r="L419" s="6">
        <v>-2.1419999999999999</v>
      </c>
      <c r="M419">
        <f t="shared" si="34"/>
        <v>2.9778777897524944</v>
      </c>
      <c r="N419" s="4">
        <f t="shared" si="31"/>
        <v>2.8501887156327665</v>
      </c>
      <c r="R419" t="s">
        <v>941</v>
      </c>
      <c r="S419">
        <v>2.0083122954651702</v>
      </c>
      <c r="T419">
        <v>2.0383983162538502</v>
      </c>
      <c r="U419" t="s">
        <v>941</v>
      </c>
      <c r="V419">
        <v>1.5844877073569399</v>
      </c>
      <c r="W419">
        <v>1.57788011452569</v>
      </c>
      <c r="X419" t="s">
        <v>941</v>
      </c>
      <c r="Y419">
        <v>3.20058244448445</v>
      </c>
      <c r="Z419">
        <v>3.2307586666261998</v>
      </c>
      <c r="AA419" t="s">
        <v>941</v>
      </c>
      <c r="AB419">
        <v>1.60519045120769</v>
      </c>
      <c r="AC419">
        <v>1.5988078989708701</v>
      </c>
    </row>
    <row r="420" spans="2:29">
      <c r="B420" s="4">
        <f ca="1">-'Reference worksheet'!B417</f>
        <v>2.5928900963074506</v>
      </c>
      <c r="C420" t="s">
        <v>942</v>
      </c>
      <c r="D420" s="4">
        <f t="shared" si="32"/>
        <v>2.5028039586605462</v>
      </c>
      <c r="E420" s="4">
        <f t="shared" si="32"/>
        <v>2.5270138960428801</v>
      </c>
      <c r="F420" t="s">
        <v>942</v>
      </c>
      <c r="G420" s="4">
        <f t="shared" si="32"/>
        <v>1.3478345494058857</v>
      </c>
      <c r="H420" s="4">
        <f t="shared" si="32"/>
        <v>1.3446256226902182</v>
      </c>
      <c r="I420" s="4">
        <f t="shared" si="33"/>
        <v>1.1549694092546605</v>
      </c>
      <c r="J420" s="4">
        <f t="shared" si="33"/>
        <v>1.1823882733526618</v>
      </c>
      <c r="K420">
        <v>-1.6120000000000001</v>
      </c>
      <c r="L420" s="6">
        <v>-1.6919999999999999</v>
      </c>
      <c r="M420">
        <f t="shared" si="34"/>
        <v>2.7669694092546608</v>
      </c>
      <c r="N420" s="4">
        <f t="shared" si="31"/>
        <v>2.526509132218909</v>
      </c>
      <c r="R420" t="s">
        <v>942</v>
      </c>
      <c r="S420">
        <v>1.8861579390193499</v>
      </c>
      <c r="T420">
        <v>1.9102474940862499</v>
      </c>
      <c r="U420" t="s">
        <v>942</v>
      </c>
      <c r="V420">
        <v>1.3360082870865699</v>
      </c>
      <c r="W420">
        <v>1.33260308042942</v>
      </c>
      <c r="X420" t="s">
        <v>942</v>
      </c>
      <c r="Y420">
        <v>2.93309515402987</v>
      </c>
      <c r="Z420">
        <v>2.9573890933335001</v>
      </c>
      <c r="AA420" t="s">
        <v>942</v>
      </c>
      <c r="AB420">
        <v>1.3560868309224201</v>
      </c>
      <c r="AC420">
        <v>1.3530148669502999</v>
      </c>
    </row>
    <row r="421" spans="2:29">
      <c r="B421" s="4">
        <f ca="1">-'Reference worksheet'!B418</f>
        <v>1.8022573657841823</v>
      </c>
      <c r="C421" t="s">
        <v>943</v>
      </c>
      <c r="D421" s="4">
        <f t="shared" si="32"/>
        <v>1.7524683712819016</v>
      </c>
      <c r="E421" s="4">
        <f t="shared" si="32"/>
        <v>1.7658374711492772</v>
      </c>
      <c r="F421" t="s">
        <v>943</v>
      </c>
      <c r="G421" s="4">
        <f t="shared" si="32"/>
        <v>0.80545349338629579</v>
      </c>
      <c r="H421" s="4">
        <f t="shared" si="32"/>
        <v>0.80592780260213126</v>
      </c>
      <c r="I421" s="4">
        <f t="shared" si="33"/>
        <v>0.94701487789560579</v>
      </c>
      <c r="J421" s="4">
        <f t="shared" si="33"/>
        <v>0.95990966854714599</v>
      </c>
      <c r="K421">
        <v>-1.0070000000000001</v>
      </c>
      <c r="L421" s="6">
        <v>-0.875</v>
      </c>
      <c r="M421">
        <f t="shared" si="34"/>
        <v>1.9540148778956059</v>
      </c>
      <c r="N421" s="4">
        <f t="shared" si="31"/>
        <v>1.6562922168989849</v>
      </c>
      <c r="R421" t="s">
        <v>943</v>
      </c>
      <c r="S421">
        <v>1.3637816485959</v>
      </c>
      <c r="T421">
        <v>1.37701495924281</v>
      </c>
      <c r="U421" t="s">
        <v>943</v>
      </c>
      <c r="V421">
        <v>0.79465282939097004</v>
      </c>
      <c r="W421">
        <v>0.79484348560235496</v>
      </c>
      <c r="X421" t="s">
        <v>943</v>
      </c>
      <c r="Y421">
        <v>2.0236911947521001</v>
      </c>
      <c r="Z421">
        <v>2.0371550473692399</v>
      </c>
      <c r="AA421" t="s">
        <v>943</v>
      </c>
      <c r="AB421">
        <v>0.81299011970561497</v>
      </c>
      <c r="AC421">
        <v>0.81366235996530301</v>
      </c>
    </row>
    <row r="422" spans="2:29">
      <c r="B422" s="4">
        <f ca="1">-'Reference worksheet'!B419</f>
        <v>0.9028234099439435</v>
      </c>
      <c r="C422" t="s">
        <v>944</v>
      </c>
      <c r="D422" s="4">
        <f t="shared" si="32"/>
        <v>0.89820455872745542</v>
      </c>
      <c r="E422" s="4">
        <f t="shared" si="32"/>
        <v>0.90482583377396675</v>
      </c>
      <c r="F422" t="s">
        <v>944</v>
      </c>
      <c r="G422" s="4">
        <f t="shared" si="32"/>
        <v>0.34493417881898236</v>
      </c>
      <c r="H422" s="4">
        <f t="shared" si="32"/>
        <v>0.3462174879427225</v>
      </c>
      <c r="I422" s="4">
        <f t="shared" si="33"/>
        <v>0.55327037990847305</v>
      </c>
      <c r="J422" s="4">
        <f t="shared" si="33"/>
        <v>0.5586083458312443</v>
      </c>
      <c r="K422">
        <v>-0.43499999999999994</v>
      </c>
      <c r="L422" s="6">
        <v>-0.34200000000000003</v>
      </c>
      <c r="M422">
        <f t="shared" si="34"/>
        <v>0.988270379908473</v>
      </c>
      <c r="N422" s="4">
        <f t="shared" si="31"/>
        <v>0.83049649412465099</v>
      </c>
      <c r="R422" t="s">
        <v>944</v>
      </c>
      <c r="S422">
        <v>0.75231102535187899</v>
      </c>
      <c r="T422">
        <v>0.75915810090871405</v>
      </c>
      <c r="U422" t="s">
        <v>944</v>
      </c>
      <c r="V422">
        <v>0.33879916180018499</v>
      </c>
      <c r="W422">
        <v>0.33991850759870001</v>
      </c>
      <c r="X422" t="s">
        <v>944</v>
      </c>
      <c r="Y422">
        <v>1.0000080259895301</v>
      </c>
      <c r="Z422">
        <v>1.0064717390500599</v>
      </c>
      <c r="AA422" t="s">
        <v>944</v>
      </c>
      <c r="AB422">
        <v>0.34921514994754899</v>
      </c>
      <c r="AC422">
        <v>0.35061287151045301</v>
      </c>
    </row>
    <row r="423" spans="2:29">
      <c r="B423" s="4">
        <f ca="1">-'Reference worksheet'!B420</f>
        <v>0.27724617138604568</v>
      </c>
      <c r="C423" t="s">
        <v>945</v>
      </c>
      <c r="D423" s="4">
        <f t="shared" si="32"/>
        <v>0.28124988394030265</v>
      </c>
      <c r="E423" s="4">
        <f t="shared" si="32"/>
        <v>0.28316316779221729</v>
      </c>
      <c r="F423" t="s">
        <v>945</v>
      </c>
      <c r="G423" s="4">
        <f t="shared" si="32"/>
        <v>7.9616851310760406E-2</v>
      </c>
      <c r="H423" s="4">
        <f t="shared" si="32"/>
        <v>8.0441400181811423E-2</v>
      </c>
      <c r="I423" s="4">
        <f t="shared" si="33"/>
        <v>0.20163303262954224</v>
      </c>
      <c r="J423" s="4">
        <f t="shared" si="33"/>
        <v>0.20272176761040586</v>
      </c>
      <c r="K423">
        <v>-9.4999999999999973E-2</v>
      </c>
      <c r="L423" s="6">
        <v>-7.8E-2</v>
      </c>
      <c r="M423">
        <f t="shared" si="34"/>
        <v>0.29663303262954221</v>
      </c>
      <c r="N423" s="4">
        <f t="shared" si="31"/>
        <v>0.26486004113498629</v>
      </c>
      <c r="R423" t="s">
        <v>945</v>
      </c>
      <c r="S423">
        <v>0.26603254020079897</v>
      </c>
      <c r="T423">
        <v>0.267962367856871</v>
      </c>
      <c r="U423" t="s">
        <v>945</v>
      </c>
      <c r="V423">
        <v>7.8806058544208496E-2</v>
      </c>
      <c r="W423">
        <v>7.9575348795657502E-2</v>
      </c>
      <c r="X423" t="s">
        <v>945</v>
      </c>
      <c r="Y423">
        <v>0.29186843789095801</v>
      </c>
      <c r="Z423">
        <v>0.29377017759430102</v>
      </c>
      <c r="AA423" t="s">
        <v>945</v>
      </c>
      <c r="AB423">
        <v>8.0182616721716005E-2</v>
      </c>
      <c r="AC423">
        <v>8.1045724663490998E-2</v>
      </c>
    </row>
    <row r="424" spans="2:29">
      <c r="B424" s="4">
        <f ca="1">-'Reference worksheet'!B421</f>
        <v>1.2030806626366175</v>
      </c>
      <c r="C424" t="s">
        <v>946</v>
      </c>
      <c r="D424" s="4">
        <f t="shared" si="32"/>
        <v>1.3821788438891045</v>
      </c>
      <c r="E424" s="4">
        <f t="shared" si="32"/>
        <v>1.3951827567063675</v>
      </c>
      <c r="F424" t="s">
        <v>946</v>
      </c>
      <c r="G424" s="4">
        <f t="shared" si="32"/>
        <v>0.87318563958668116</v>
      </c>
      <c r="H424" s="4">
        <f t="shared" si="32"/>
        <v>0.8739829294946253</v>
      </c>
      <c r="I424" s="4">
        <f t="shared" si="33"/>
        <v>0.50899320430242334</v>
      </c>
      <c r="J424" s="4">
        <f t="shared" si="33"/>
        <v>0.52119982721174218</v>
      </c>
      <c r="K424">
        <v>-0.96399999999999997</v>
      </c>
      <c r="L424" s="6">
        <v>-1.262</v>
      </c>
      <c r="M424">
        <f t="shared" si="34"/>
        <v>1.4729932043024232</v>
      </c>
      <c r="N424" s="4">
        <f t="shared" si="31"/>
        <v>1.5319737778135827</v>
      </c>
      <c r="R424" t="s">
        <v>946</v>
      </c>
      <c r="S424">
        <v>0.83170097332821402</v>
      </c>
      <c r="T424">
        <v>0.84494810863691705</v>
      </c>
      <c r="U424" t="s">
        <v>946</v>
      </c>
      <c r="V424">
        <v>0.86851954354239203</v>
      </c>
      <c r="W424">
        <v>0.86898902544247802</v>
      </c>
      <c r="X424" t="s">
        <v>946</v>
      </c>
      <c r="Y424">
        <v>1.7662983766574001</v>
      </c>
      <c r="Z424">
        <v>1.77913257055449</v>
      </c>
      <c r="AA424" t="s">
        <v>946</v>
      </c>
      <c r="AB424">
        <v>0.87644160813371497</v>
      </c>
      <c r="AC424">
        <v>0.87746764013203205</v>
      </c>
    </row>
    <row r="425" spans="2:29">
      <c r="B425" s="4">
        <f ca="1">-'Reference worksheet'!B422</f>
        <v>1.463517718885224</v>
      </c>
      <c r="C425" t="s">
        <v>947</v>
      </c>
      <c r="D425" s="4">
        <f t="shared" si="32"/>
        <v>1.5733945077932756</v>
      </c>
      <c r="E425" s="4">
        <f t="shared" si="32"/>
        <v>1.5841705379487343</v>
      </c>
      <c r="F425" t="s">
        <v>947</v>
      </c>
      <c r="G425" s="4">
        <f t="shared" si="32"/>
        <v>0.75236965231509223</v>
      </c>
      <c r="H425" s="4">
        <f t="shared" si="32"/>
        <v>0.75225879285605246</v>
      </c>
      <c r="I425" s="4">
        <f t="shared" si="33"/>
        <v>0.82102485547818338</v>
      </c>
      <c r="J425" s="4">
        <f t="shared" si="33"/>
        <v>0.83191174509268184</v>
      </c>
      <c r="K425">
        <v>-0.8590000000000001</v>
      </c>
      <c r="L425" s="6">
        <v>-1.123</v>
      </c>
      <c r="M425">
        <f t="shared" si="34"/>
        <v>1.6800248554781834</v>
      </c>
      <c r="N425" s="4">
        <f t="shared" si="31"/>
        <v>1.7313316574219488</v>
      </c>
      <c r="R425" t="s">
        <v>947</v>
      </c>
      <c r="S425">
        <v>1.0780132531447899</v>
      </c>
      <c r="T425">
        <v>1.08901941962448</v>
      </c>
      <c r="U425" t="s">
        <v>947</v>
      </c>
      <c r="V425">
        <v>0.74770645100224697</v>
      </c>
      <c r="W425">
        <v>0.74725440131607002</v>
      </c>
      <c r="X425" t="s">
        <v>947</v>
      </c>
      <c r="Y425">
        <v>1.9190680148569901</v>
      </c>
      <c r="Z425">
        <v>1.9296834575264401</v>
      </c>
      <c r="AA425" t="s">
        <v>947</v>
      </c>
      <c r="AB425">
        <v>0.75562360093916603</v>
      </c>
      <c r="AC425">
        <v>0.75575082158768703</v>
      </c>
    </row>
    <row r="426" spans="2:29">
      <c r="B426" s="4">
        <f ca="1">-'Reference worksheet'!B423</f>
        <v>1.5158471160351956</v>
      </c>
      <c r="C426" t="s">
        <v>948</v>
      </c>
      <c r="D426" s="4">
        <f t="shared" si="32"/>
        <v>1.5817677601984024</v>
      </c>
      <c r="E426" s="4">
        <f t="shared" si="32"/>
        <v>1.5904747516310018</v>
      </c>
      <c r="F426" t="s">
        <v>948</v>
      </c>
      <c r="G426" s="4">
        <f t="shared" si="32"/>
        <v>0.64500277629782365</v>
      </c>
      <c r="H426" s="4">
        <f t="shared" si="32"/>
        <v>0.6440894806915447</v>
      </c>
      <c r="I426" s="4">
        <f t="shared" si="33"/>
        <v>0.93676498390057872</v>
      </c>
      <c r="J426" s="4">
        <f t="shared" si="33"/>
        <v>0.94638527093945712</v>
      </c>
      <c r="K426">
        <v>-0.76</v>
      </c>
      <c r="L426" s="6">
        <v>-0.92300000000000004</v>
      </c>
      <c r="M426">
        <f t="shared" si="34"/>
        <v>1.6967649839005787</v>
      </c>
      <c r="N426" s="4">
        <f t="shared" si="31"/>
        <v>1.6849512512150002</v>
      </c>
      <c r="R426" t="s">
        <v>948</v>
      </c>
      <c r="S426">
        <v>1.1396720467054</v>
      </c>
      <c r="T426">
        <v>1.1486345377354601</v>
      </c>
      <c r="U426" t="s">
        <v>948</v>
      </c>
      <c r="V426">
        <v>0.64030163005278196</v>
      </c>
      <c r="W426">
        <v>0.63907102242735103</v>
      </c>
      <c r="X426" t="s">
        <v>948</v>
      </c>
      <c r="Y426">
        <v>1.8902589966086301</v>
      </c>
      <c r="Z426">
        <v>1.89878770224402</v>
      </c>
      <c r="AA426" t="s">
        <v>948</v>
      </c>
      <c r="AB426">
        <v>0.64828320262500905</v>
      </c>
      <c r="AC426">
        <v>0.64759132508302797</v>
      </c>
    </row>
    <row r="427" spans="2:29">
      <c r="B427" s="4">
        <f ca="1">-'Reference worksheet'!B424</f>
        <v>1.4559035448189948</v>
      </c>
      <c r="C427" t="s">
        <v>949</v>
      </c>
      <c r="D427" s="4">
        <f t="shared" si="32"/>
        <v>1.4934032718982824</v>
      </c>
      <c r="E427" s="4">
        <f t="shared" si="32"/>
        <v>1.5003096316448037</v>
      </c>
      <c r="F427" t="s">
        <v>949</v>
      </c>
      <c r="G427" s="4">
        <f t="shared" si="32"/>
        <v>0.55022586489114644</v>
      </c>
      <c r="H427" s="4">
        <f t="shared" si="32"/>
        <v>0.54871851713119257</v>
      </c>
      <c r="I427" s="4">
        <f t="shared" si="33"/>
        <v>0.94317740700713593</v>
      </c>
      <c r="J427" s="4">
        <f t="shared" si="33"/>
        <v>0.95159111451361111</v>
      </c>
      <c r="K427">
        <v>-0.66700000000000004</v>
      </c>
      <c r="L427" s="6">
        <v>-0.73499999999999999</v>
      </c>
      <c r="M427">
        <f t="shared" si="34"/>
        <v>1.610177407007136</v>
      </c>
      <c r="N427" s="4">
        <f t="shared" si="31"/>
        <v>1.5389703717699743</v>
      </c>
      <c r="R427" t="s">
        <v>949</v>
      </c>
      <c r="S427">
        <v>1.1032705155398601</v>
      </c>
      <c r="T427">
        <v>1.11047880627271</v>
      </c>
      <c r="U427" t="s">
        <v>949</v>
      </c>
      <c r="V427">
        <v>0.54549229336653604</v>
      </c>
      <c r="W427">
        <v>0.543714219470397</v>
      </c>
      <c r="X427" t="s">
        <v>949</v>
      </c>
      <c r="Y427">
        <v>1.76563512735382</v>
      </c>
      <c r="Z427">
        <v>1.7723308018110699</v>
      </c>
      <c r="AA427" t="s">
        <v>949</v>
      </c>
      <c r="AB427">
        <v>0.553528917347199</v>
      </c>
      <c r="AC427">
        <v>0.55221048035459996</v>
      </c>
    </row>
    <row r="428" spans="2:29">
      <c r="B428" s="4">
        <f ca="1">-'Reference worksheet'!B425</f>
        <v>1.3411146909424094</v>
      </c>
      <c r="C428" t="s">
        <v>950</v>
      </c>
      <c r="D428" s="4">
        <f t="shared" si="32"/>
        <v>1.3621808138927001</v>
      </c>
      <c r="E428" s="4">
        <f t="shared" si="32"/>
        <v>1.3676616784612907</v>
      </c>
      <c r="F428" t="s">
        <v>950</v>
      </c>
      <c r="G428" s="4">
        <f t="shared" si="32"/>
        <v>0.4672253813079037</v>
      </c>
      <c r="H428" s="4">
        <f t="shared" si="32"/>
        <v>0.46538957027961225</v>
      </c>
      <c r="I428" s="4">
        <f t="shared" si="33"/>
        <v>0.89495543258479637</v>
      </c>
      <c r="J428" s="4">
        <f t="shared" si="33"/>
        <v>0.90227210818167847</v>
      </c>
      <c r="K428">
        <v>-0.58100000000000007</v>
      </c>
      <c r="L428" s="6">
        <v>-0.58299999999999996</v>
      </c>
      <c r="M428">
        <f t="shared" si="34"/>
        <v>1.4759554325847963</v>
      </c>
      <c r="N428" s="4">
        <f t="shared" si="31"/>
        <v>1.3675367910293335</v>
      </c>
      <c r="R428" t="s">
        <v>950</v>
      </c>
      <c r="S428">
        <v>1.02108820299932</v>
      </c>
      <c r="T428">
        <v>1.0269182852046801</v>
      </c>
      <c r="U428" t="s">
        <v>950</v>
      </c>
      <c r="V428">
        <v>0.46250521306994902</v>
      </c>
      <c r="W428">
        <v>0.46045305745692799</v>
      </c>
      <c r="X428" t="s">
        <v>950</v>
      </c>
      <c r="Y428">
        <v>1.6001928055347701</v>
      </c>
      <c r="Z428">
        <v>1.6054299885265999</v>
      </c>
      <c r="AA428" t="s">
        <v>950</v>
      </c>
      <c r="AB428">
        <v>0.47051908104610302</v>
      </c>
      <c r="AC428">
        <v>0.46883423372634098</v>
      </c>
    </row>
    <row r="429" spans="2:29">
      <c r="B429" s="4">
        <f ca="1">-'Reference worksheet'!B426</f>
        <v>0.9337651988313278</v>
      </c>
      <c r="C429" t="s">
        <v>951</v>
      </c>
      <c r="D429" s="4">
        <f t="shared" si="32"/>
        <v>0.9371099795059632</v>
      </c>
      <c r="E429" s="4">
        <f t="shared" si="32"/>
        <v>0.94043392700866546</v>
      </c>
      <c r="F429" t="s">
        <v>951</v>
      </c>
      <c r="G429" s="4">
        <f t="shared" si="32"/>
        <v>0.2821918681652103</v>
      </c>
      <c r="H429" s="4">
        <f t="shared" si="32"/>
        <v>0.28036823234983188</v>
      </c>
      <c r="I429" s="4">
        <f t="shared" si="33"/>
        <v>0.65491811134075295</v>
      </c>
      <c r="J429" s="4">
        <f t="shared" si="33"/>
        <v>0.66006569465883358</v>
      </c>
      <c r="K429">
        <v>-0.36899999999999988</v>
      </c>
      <c r="L429" s="6">
        <v>-0.30399999999999999</v>
      </c>
      <c r="M429">
        <f t="shared" si="34"/>
        <v>1.0239181113407527</v>
      </c>
      <c r="N429" s="4">
        <f t="shared" si="31"/>
        <v>0.90134132397735556</v>
      </c>
      <c r="R429" t="s">
        <v>951</v>
      </c>
      <c r="S429">
        <v>0.72487309779074804</v>
      </c>
      <c r="T429">
        <v>0.72860150196085305</v>
      </c>
      <c r="U429" t="s">
        <v>951</v>
      </c>
      <c r="V429">
        <v>0.27817716579087298</v>
      </c>
      <c r="W429">
        <v>0.27626664848464499</v>
      </c>
      <c r="X429" t="s">
        <v>951</v>
      </c>
      <c r="Y429">
        <v>1.0852073621629299</v>
      </c>
      <c r="Z429">
        <v>1.08824908268719</v>
      </c>
      <c r="AA429" t="s">
        <v>951</v>
      </c>
      <c r="AB429">
        <v>0.284993298854264</v>
      </c>
      <c r="AC429">
        <v>0.28323028832367197</v>
      </c>
    </row>
    <row r="430" spans="2:29">
      <c r="B430" s="4">
        <f ca="1">-'Reference worksheet'!B427</f>
        <v>0.4626301511893377</v>
      </c>
      <c r="C430" t="s">
        <v>952</v>
      </c>
      <c r="D430" s="4">
        <f t="shared" si="32"/>
        <v>0.46787631877091973</v>
      </c>
      <c r="E430" s="4">
        <f t="shared" si="32"/>
        <v>0.46979109832749527</v>
      </c>
      <c r="F430" t="s">
        <v>952</v>
      </c>
      <c r="G430" s="4">
        <f t="shared" si="32"/>
        <v>0.12276037370403386</v>
      </c>
      <c r="H430" s="4">
        <f t="shared" si="32"/>
        <v>0.12161959556704113</v>
      </c>
      <c r="I430" s="4">
        <f t="shared" si="33"/>
        <v>0.34511594506688587</v>
      </c>
      <c r="J430" s="4">
        <f t="shared" si="33"/>
        <v>0.34817150276045417</v>
      </c>
      <c r="K430">
        <v>-0.16199999999999998</v>
      </c>
      <c r="L430" s="6">
        <v>-0.12</v>
      </c>
      <c r="M430">
        <f t="shared" si="34"/>
        <v>0.50711594506688584</v>
      </c>
      <c r="N430" s="4">
        <f t="shared" si="31"/>
        <v>0.44238826584449215</v>
      </c>
      <c r="R430" t="s">
        <v>952</v>
      </c>
      <c r="S430">
        <v>0.388860492954342</v>
      </c>
      <c r="T430">
        <v>0.39107747774274698</v>
      </c>
      <c r="U430" t="s">
        <v>952</v>
      </c>
      <c r="V430">
        <v>0.120737681585982</v>
      </c>
      <c r="W430">
        <v>0.119565352650345</v>
      </c>
      <c r="X430" t="s">
        <v>952</v>
      </c>
      <c r="Y430">
        <v>0.523012998585204</v>
      </c>
      <c r="Z430">
        <v>0.52471690148595296</v>
      </c>
      <c r="AA430" t="s">
        <v>952</v>
      </c>
      <c r="AB430">
        <v>0.12417179384073899</v>
      </c>
      <c r="AC430">
        <v>0.12305303162606</v>
      </c>
    </row>
    <row r="431" spans="2:29">
      <c r="B431" s="4">
        <f ca="1">-'Reference worksheet'!B428</f>
        <v>0.13548376502069634</v>
      </c>
      <c r="C431" t="s">
        <v>953</v>
      </c>
      <c r="D431" s="4">
        <f t="shared" si="32"/>
        <v>0.1390252468405187</v>
      </c>
      <c r="E431" s="4">
        <f t="shared" si="32"/>
        <v>0.14013689260361803</v>
      </c>
      <c r="F431" t="s">
        <v>953</v>
      </c>
      <c r="G431" s="4">
        <f t="shared" si="32"/>
        <v>2.8560892677563621E-2</v>
      </c>
      <c r="H431" s="4">
        <f t="shared" si="32"/>
        <v>2.8525276832217755E-2</v>
      </c>
      <c r="I431" s="4">
        <f t="shared" si="33"/>
        <v>0.11046435416295508</v>
      </c>
      <c r="J431" s="4">
        <f t="shared" si="33"/>
        <v>0.11161161577140027</v>
      </c>
      <c r="K431">
        <v>-3.599999999999999E-2</v>
      </c>
      <c r="L431" s="6">
        <v>-2.7E-2</v>
      </c>
      <c r="M431">
        <f t="shared" si="34"/>
        <v>0.14646435416295506</v>
      </c>
      <c r="N431" s="4">
        <f t="shared" si="31"/>
        <v>0.1323506263379165</v>
      </c>
      <c r="R431" t="s">
        <v>953</v>
      </c>
      <c r="S431">
        <v>0.13100283276479299</v>
      </c>
      <c r="T431">
        <v>0.132222100666049</v>
      </c>
      <c r="U431" t="s">
        <v>953</v>
      </c>
      <c r="V431">
        <v>2.8283782756712499E-2</v>
      </c>
      <c r="W431">
        <v>2.8220868026733001E-2</v>
      </c>
      <c r="X431" t="s">
        <v>953</v>
      </c>
      <c r="Y431">
        <v>0.14462323017689099</v>
      </c>
      <c r="Z431">
        <v>0.14565977797940899</v>
      </c>
      <c r="AA431" t="s">
        <v>953</v>
      </c>
      <c r="AB431">
        <v>2.87542580043375E-2</v>
      </c>
      <c r="AC431">
        <v>2.8737691126028E-2</v>
      </c>
    </row>
    <row r="432" spans="2:29">
      <c r="B432" s="4">
        <f ca="1">-'Reference worksheet'!B429</f>
        <v>4.0016106896199313</v>
      </c>
      <c r="C432" t="s">
        <v>954</v>
      </c>
      <c r="D432" s="4">
        <f t="shared" si="32"/>
        <v>4.3095129451515648</v>
      </c>
      <c r="E432" s="4">
        <f t="shared" si="32"/>
        <v>4.4444244288954176</v>
      </c>
      <c r="F432" t="s">
        <v>954</v>
      </c>
      <c r="G432" s="4">
        <f t="shared" si="32"/>
        <v>3.6323185589563707</v>
      </c>
      <c r="H432" s="4">
        <f t="shared" si="32"/>
        <v>3.6188167526940775</v>
      </c>
      <c r="I432" s="4">
        <f t="shared" si="33"/>
        <v>0.67719438619519412</v>
      </c>
      <c r="J432" s="4">
        <f t="shared" si="33"/>
        <v>0.82560767620134001</v>
      </c>
      <c r="K432">
        <v>-3.3889999999999998</v>
      </c>
      <c r="L432" s="6">
        <v>-4.5090000000000003</v>
      </c>
      <c r="M432">
        <f t="shared" si="34"/>
        <v>4.0661943861951944</v>
      </c>
      <c r="N432" s="4">
        <f t="shared" si="31"/>
        <v>4.3322018394137505</v>
      </c>
      <c r="R432" t="s">
        <v>954</v>
      </c>
      <c r="S432">
        <v>3.1214513422943302</v>
      </c>
      <c r="T432">
        <v>3.2558554873923198</v>
      </c>
      <c r="U432" t="s">
        <v>954</v>
      </c>
      <c r="V432">
        <v>3.6182754176398499</v>
      </c>
      <c r="W432">
        <v>3.6043689436667798</v>
      </c>
      <c r="X432" t="s">
        <v>954</v>
      </c>
      <c r="Y432">
        <v>5.1385338598787698</v>
      </c>
      <c r="Z432">
        <v>5.27379936091201</v>
      </c>
      <c r="AA432" t="s">
        <v>954</v>
      </c>
      <c r="AB432">
        <v>3.6421177628291899</v>
      </c>
      <c r="AC432">
        <v>3.6288983308098999</v>
      </c>
    </row>
    <row r="433" spans="2:29">
      <c r="B433" s="4">
        <f ca="1">-'Reference worksheet'!B430</f>
        <v>4.6131015276794756</v>
      </c>
      <c r="C433" t="s">
        <v>955</v>
      </c>
      <c r="D433" s="4">
        <f t="shared" si="32"/>
        <v>4.7792698955616739</v>
      </c>
      <c r="E433" s="4">
        <f t="shared" si="32"/>
        <v>4.901391197660951</v>
      </c>
      <c r="F433" t="s">
        <v>955</v>
      </c>
      <c r="G433" s="4">
        <f t="shared" si="32"/>
        <v>3.1727449622766652</v>
      </c>
      <c r="H433" s="4">
        <f t="shared" si="32"/>
        <v>3.1614034237456687</v>
      </c>
      <c r="I433" s="4">
        <f t="shared" si="33"/>
        <v>1.6065249332850087</v>
      </c>
      <c r="J433" s="4">
        <f t="shared" si="33"/>
        <v>1.7399877739152823</v>
      </c>
      <c r="K433">
        <v>-3.0609999999999995</v>
      </c>
      <c r="L433" s="6">
        <v>-4.069</v>
      </c>
      <c r="M433">
        <f t="shared" si="34"/>
        <v>4.6675249332850086</v>
      </c>
      <c r="N433" s="4">
        <f t="shared" si="31"/>
        <v>4.9048672103190079</v>
      </c>
      <c r="R433" t="s">
        <v>955</v>
      </c>
      <c r="S433">
        <v>3.7028442994111699</v>
      </c>
      <c r="T433">
        <v>3.8246206391141202</v>
      </c>
      <c r="U433" t="s">
        <v>955</v>
      </c>
      <c r="V433">
        <v>3.1588269652418499</v>
      </c>
      <c r="W433">
        <v>3.1471895775434602</v>
      </c>
      <c r="X433" t="s">
        <v>955</v>
      </c>
      <c r="Y433">
        <v>5.5303920008551497</v>
      </c>
      <c r="Z433">
        <v>5.6527540152547502</v>
      </c>
      <c r="AA433" t="s">
        <v>955</v>
      </c>
      <c r="AB433">
        <v>3.1824568413620802</v>
      </c>
      <c r="AC433">
        <v>3.17132174427047</v>
      </c>
    </row>
    <row r="434" spans="2:29">
      <c r="B434" s="4">
        <f ca="1">-'Reference worksheet'!B431</f>
        <v>4.7371817837733454</v>
      </c>
      <c r="C434" t="s">
        <v>956</v>
      </c>
      <c r="D434" s="4">
        <f t="shared" si="32"/>
        <v>4.8064169925592664</v>
      </c>
      <c r="E434" s="4">
        <f t="shared" si="32"/>
        <v>4.9165404058617153</v>
      </c>
      <c r="F434" t="s">
        <v>956</v>
      </c>
      <c r="G434" s="4">
        <f t="shared" si="32"/>
        <v>2.7630033973984203</v>
      </c>
      <c r="H434" s="4">
        <f t="shared" si="32"/>
        <v>2.7541873694281556</v>
      </c>
      <c r="I434" s="4">
        <f t="shared" si="33"/>
        <v>2.0434135951608461</v>
      </c>
      <c r="J434" s="4">
        <f t="shared" si="33"/>
        <v>2.1623530364335597</v>
      </c>
      <c r="K434">
        <v>-2.75</v>
      </c>
      <c r="L434" s="6">
        <v>-3.6030000000000002</v>
      </c>
      <c r="M434">
        <f t="shared" si="34"/>
        <v>4.7934135951608461</v>
      </c>
      <c r="N434" s="4">
        <f t="shared" si="31"/>
        <v>4.9640150265084753</v>
      </c>
      <c r="R434" t="s">
        <v>956</v>
      </c>
      <c r="S434">
        <v>3.8335702116061001</v>
      </c>
      <c r="T434">
        <v>3.9435674324324599</v>
      </c>
      <c r="U434" t="s">
        <v>956</v>
      </c>
      <c r="V434">
        <v>2.7492573981209198</v>
      </c>
      <c r="W434">
        <v>2.7402209030129998</v>
      </c>
      <c r="X434" t="s">
        <v>956</v>
      </c>
      <c r="Y434">
        <v>5.48526253920061</v>
      </c>
      <c r="Z434">
        <v>5.5954740087130297</v>
      </c>
      <c r="AA434" t="s">
        <v>956</v>
      </c>
      <c r="AB434">
        <v>2.7725952576752499</v>
      </c>
      <c r="AC434">
        <v>2.7639330701015501</v>
      </c>
    </row>
    <row r="435" spans="2:29">
      <c r="B435" s="4">
        <f ca="1">-'Reference worksheet'!B432</f>
        <v>4.5834299527400253</v>
      </c>
      <c r="C435" t="s">
        <v>957</v>
      </c>
      <c r="D435" s="4">
        <f t="shared" si="32"/>
        <v>4.5927097584036538</v>
      </c>
      <c r="E435" s="4">
        <f t="shared" si="32"/>
        <v>4.6938269250918392</v>
      </c>
      <c r="F435" t="s">
        <v>957</v>
      </c>
      <c r="G435" s="4">
        <f t="shared" si="32"/>
        <v>2.401950254192859</v>
      </c>
      <c r="H435" s="4">
        <f t="shared" si="32"/>
        <v>2.3956745387491165</v>
      </c>
      <c r="I435" s="4">
        <f t="shared" si="33"/>
        <v>2.1907595042107948</v>
      </c>
      <c r="J435" s="4">
        <f t="shared" si="33"/>
        <v>2.2981523863427227</v>
      </c>
      <c r="K435">
        <v>-2.4570000000000003</v>
      </c>
      <c r="L435" s="6">
        <v>-3.0939999999999999</v>
      </c>
      <c r="M435">
        <f t="shared" si="34"/>
        <v>4.6477595042107946</v>
      </c>
      <c r="N435" s="4">
        <f t="shared" si="31"/>
        <v>4.698764174926743</v>
      </c>
      <c r="R435" t="s">
        <v>957</v>
      </c>
      <c r="S435">
        <v>3.71705416669738</v>
      </c>
      <c r="T435">
        <v>3.8182792220075501</v>
      </c>
      <c r="U435" t="s">
        <v>957</v>
      </c>
      <c r="V435">
        <v>2.3883721120092001</v>
      </c>
      <c r="W435">
        <v>2.3818974244350199</v>
      </c>
      <c r="X435" t="s">
        <v>957</v>
      </c>
      <c r="Y435">
        <v>5.2037359862326502</v>
      </c>
      <c r="Z435">
        <v>5.3047778690097402</v>
      </c>
      <c r="AA435" t="s">
        <v>957</v>
      </c>
      <c r="AB435">
        <v>2.4114249849865499</v>
      </c>
      <c r="AC435">
        <v>2.4052881108766102</v>
      </c>
    </row>
    <row r="436" spans="2:29">
      <c r="B436" s="4">
        <f ca="1">-'Reference worksheet'!B433</f>
        <v>4.2829219158551313</v>
      </c>
      <c r="C436" t="s">
        <v>958</v>
      </c>
      <c r="D436" s="4">
        <f t="shared" si="32"/>
        <v>4.2593889559821925</v>
      </c>
      <c r="E436" s="4">
        <f t="shared" si="32"/>
        <v>4.3504541282106963</v>
      </c>
      <c r="F436" t="s">
        <v>958</v>
      </c>
      <c r="G436" s="4">
        <f t="shared" si="32"/>
        <v>2.0859820928652351</v>
      </c>
      <c r="H436" s="4">
        <f t="shared" si="32"/>
        <v>2.0821396910297052</v>
      </c>
      <c r="I436" s="4">
        <f t="shared" si="33"/>
        <v>2.1734068631169574</v>
      </c>
      <c r="J436" s="4">
        <f t="shared" si="33"/>
        <v>2.2683144371809911</v>
      </c>
      <c r="K436">
        <v>-2.1859999999999999</v>
      </c>
      <c r="L436" s="6">
        <v>-2.593</v>
      </c>
      <c r="M436">
        <f t="shared" si="34"/>
        <v>4.3594068631169574</v>
      </c>
      <c r="N436" s="4">
        <f t="shared" si="31"/>
        <v>4.2752995945864001</v>
      </c>
      <c r="R436" t="s">
        <v>958</v>
      </c>
      <c r="S436">
        <v>3.4747830581009498</v>
      </c>
      <c r="T436">
        <v>3.5659961987111202</v>
      </c>
      <c r="U436" t="s">
        <v>958</v>
      </c>
      <c r="V436">
        <v>2.0725456387674401</v>
      </c>
      <c r="W436">
        <v>2.0684863996662499</v>
      </c>
      <c r="X436" t="s">
        <v>958</v>
      </c>
      <c r="Y436">
        <v>4.8068813567108704</v>
      </c>
      <c r="Z436">
        <v>4.8978432776577696</v>
      </c>
      <c r="AA436" t="s">
        <v>958</v>
      </c>
      <c r="AB436">
        <v>2.0953579547229499</v>
      </c>
      <c r="AC436">
        <v>2.0916668603851898</v>
      </c>
    </row>
    <row r="437" spans="2:29">
      <c r="B437" s="4">
        <f ca="1">-'Reference worksheet'!B434</f>
        <v>3.1559295211219824</v>
      </c>
      <c r="C437" t="s">
        <v>959</v>
      </c>
      <c r="D437" s="4">
        <f t="shared" si="32"/>
        <v>3.1229033063099205</v>
      </c>
      <c r="E437" s="4">
        <f t="shared" si="32"/>
        <v>3.1887172268554163</v>
      </c>
      <c r="F437" t="s">
        <v>959</v>
      </c>
      <c r="G437" s="4">
        <f t="shared" si="32"/>
        <v>1.3624335115974924</v>
      </c>
      <c r="H437" s="4">
        <f t="shared" si="32"/>
        <v>1.3627746284549669</v>
      </c>
      <c r="I437" s="4">
        <f t="shared" si="33"/>
        <v>1.7604697947124281</v>
      </c>
      <c r="J437" s="4">
        <f t="shared" si="33"/>
        <v>1.8259425984004494</v>
      </c>
      <c r="K437">
        <v>-1.4989999999999999</v>
      </c>
      <c r="L437" s="6">
        <v>-1.486</v>
      </c>
      <c r="M437">
        <f t="shared" si="34"/>
        <v>3.259469794712428</v>
      </c>
      <c r="N437" s="4">
        <f t="shared" si="31"/>
        <v>2.9650253670084528</v>
      </c>
      <c r="R437" t="s">
        <v>959</v>
      </c>
      <c r="S437">
        <v>2.5793007855090599</v>
      </c>
      <c r="T437">
        <v>2.6450376560060498</v>
      </c>
      <c r="U437" t="s">
        <v>959</v>
      </c>
      <c r="V437">
        <v>1.3494422326009301</v>
      </c>
      <c r="W437">
        <v>1.34946429771748</v>
      </c>
      <c r="X437" t="s">
        <v>959</v>
      </c>
      <c r="Y437">
        <v>3.5022252690419302</v>
      </c>
      <c r="Z437">
        <v>3.56809295456185</v>
      </c>
      <c r="AA437" t="s">
        <v>959</v>
      </c>
      <c r="AB437">
        <v>1.3714987334439901</v>
      </c>
      <c r="AC437">
        <v>1.37206248233121</v>
      </c>
    </row>
    <row r="438" spans="2:29">
      <c r="B438" s="4">
        <f ca="1">-'Reference worksheet'!B435</f>
        <v>1.7219863826646991</v>
      </c>
      <c r="C438" t="s">
        <v>960</v>
      </c>
      <c r="D438" s="4">
        <f t="shared" si="32"/>
        <v>1.720394803280288</v>
      </c>
      <c r="E438" s="4">
        <f t="shared" si="32"/>
        <v>1.7585534249997092</v>
      </c>
      <c r="F438" t="s">
        <v>960</v>
      </c>
      <c r="G438" s="4">
        <f t="shared" si="32"/>
        <v>0.66417577365350788</v>
      </c>
      <c r="H438" s="4">
        <f t="shared" si="32"/>
        <v>0.66532844697227977</v>
      </c>
      <c r="I438" s="4">
        <f t="shared" si="33"/>
        <v>1.0562190296267802</v>
      </c>
      <c r="J438" s="4">
        <f t="shared" si="33"/>
        <v>1.0932249780274295</v>
      </c>
      <c r="K438">
        <v>-0.754</v>
      </c>
      <c r="L438" s="6">
        <v>-0.64700000000000002</v>
      </c>
      <c r="M438">
        <f t="shared" si="34"/>
        <v>1.8102190296267802</v>
      </c>
      <c r="N438" s="4">
        <f t="shared" si="31"/>
        <v>1.5806789591527073</v>
      </c>
      <c r="R438" t="s">
        <v>960</v>
      </c>
      <c r="S438">
        <v>1.4643442854250801</v>
      </c>
      <c r="T438">
        <v>1.50265690116544</v>
      </c>
      <c r="U438" t="s">
        <v>960</v>
      </c>
      <c r="V438">
        <v>0.65436076830207102</v>
      </c>
      <c r="W438">
        <v>0.65532027299821705</v>
      </c>
      <c r="X438" t="s">
        <v>960</v>
      </c>
      <c r="Y438">
        <v>1.8990650288125299</v>
      </c>
      <c r="Z438">
        <v>1.9371161946022299</v>
      </c>
      <c r="AA438" t="s">
        <v>960</v>
      </c>
      <c r="AB438">
        <v>0.67102461439958705</v>
      </c>
      <c r="AC438">
        <v>0.67231207940579396</v>
      </c>
    </row>
    <row r="439" spans="2:29">
      <c r="B439" s="4">
        <f ca="1">-'Reference worksheet'!B436</f>
        <v>0.56406165683623044</v>
      </c>
      <c r="C439" t="s">
        <v>961</v>
      </c>
      <c r="D439" s="4">
        <f t="shared" si="32"/>
        <v>0.57327180085075324</v>
      </c>
      <c r="E439" s="4">
        <f t="shared" si="32"/>
        <v>0.58209192608782545</v>
      </c>
      <c r="F439" t="s">
        <v>961</v>
      </c>
      <c r="G439" s="4">
        <f t="shared" si="32"/>
        <v>0.17876594707760293</v>
      </c>
      <c r="H439" s="4">
        <f t="shared" si="32"/>
        <v>0.17895700178387575</v>
      </c>
      <c r="I439" s="4">
        <f t="shared" si="33"/>
        <v>0.39450585377315028</v>
      </c>
      <c r="J439" s="4">
        <f t="shared" si="33"/>
        <v>0.4031349243039497</v>
      </c>
      <c r="K439">
        <v>-0.19699999999999995</v>
      </c>
      <c r="L439" s="6">
        <v>-0.16900000000000001</v>
      </c>
      <c r="M439">
        <f t="shared" si="34"/>
        <v>0.59150585377315024</v>
      </c>
      <c r="N439" s="4">
        <f t="shared" si="31"/>
        <v>0.5314977055349458</v>
      </c>
      <c r="R439" t="s">
        <v>961</v>
      </c>
      <c r="S439">
        <v>0.534225338331204</v>
      </c>
      <c r="T439">
        <v>0.54326900210765605</v>
      </c>
      <c r="U439" t="s">
        <v>961</v>
      </c>
      <c r="V439">
        <v>0.17657564180375701</v>
      </c>
      <c r="W439">
        <v>0.17671976504817</v>
      </c>
      <c r="X439" t="s">
        <v>961</v>
      </c>
      <c r="Y439">
        <v>0.60051814396711101</v>
      </c>
      <c r="Z439">
        <v>0.609182285605397</v>
      </c>
      <c r="AA439" t="s">
        <v>961</v>
      </c>
      <c r="AB439">
        <v>0.180294326479217</v>
      </c>
      <c r="AC439">
        <v>0.18051812962492</v>
      </c>
    </row>
    <row r="440" spans="2:29">
      <c r="B440" s="4">
        <f ca="1">-'Reference worksheet'!B437</f>
        <v>3.8488129453444451</v>
      </c>
      <c r="C440" t="s">
        <v>962</v>
      </c>
      <c r="D440" s="4">
        <f t="shared" si="32"/>
        <v>3.9432633936586563</v>
      </c>
      <c r="E440" s="4">
        <f t="shared" si="32"/>
        <v>4.0325744822220049</v>
      </c>
      <c r="F440" t="s">
        <v>962</v>
      </c>
      <c r="G440" s="4">
        <f t="shared" si="32"/>
        <v>3.0669595161895176</v>
      </c>
      <c r="H440" s="4">
        <f t="shared" si="32"/>
        <v>3.0575276354800485</v>
      </c>
      <c r="I440" s="4">
        <f t="shared" si="33"/>
        <v>0.87630387746913874</v>
      </c>
      <c r="J440" s="4">
        <f t="shared" si="33"/>
        <v>0.97504684674195641</v>
      </c>
      <c r="K440">
        <v>-2.9850000000000003</v>
      </c>
      <c r="L440" s="6">
        <v>-3.9870000000000001</v>
      </c>
      <c r="M440">
        <f t="shared" si="34"/>
        <v>3.8613038774691391</v>
      </c>
      <c r="N440" s="4">
        <f t="shared" si="31"/>
        <v>4.1081767353051077</v>
      </c>
      <c r="R440" t="s">
        <v>962</v>
      </c>
      <c r="S440">
        <v>2.8337964217352098</v>
      </c>
      <c r="T440">
        <v>2.9222674242690698</v>
      </c>
      <c r="U440" t="s">
        <v>962</v>
      </c>
      <c r="V440">
        <v>3.05553980766557</v>
      </c>
      <c r="W440">
        <v>3.04601568622037</v>
      </c>
      <c r="X440" t="s">
        <v>962</v>
      </c>
      <c r="Y440">
        <v>4.7174415353573602</v>
      </c>
      <c r="Z440">
        <v>4.80733882996166</v>
      </c>
      <c r="AA440" t="s">
        <v>962</v>
      </c>
      <c r="AB440">
        <v>3.0749281073666701</v>
      </c>
      <c r="AC440">
        <v>3.0655605915848501</v>
      </c>
    </row>
    <row r="441" spans="2:29">
      <c r="B441" s="4">
        <f ca="1">-'Reference worksheet'!B438</f>
        <v>4.3201349266959861</v>
      </c>
      <c r="C441" t="s">
        <v>963</v>
      </c>
      <c r="D441" s="4">
        <f t="shared" si="32"/>
        <v>4.3192270051600588</v>
      </c>
      <c r="E441" s="4">
        <f t="shared" si="32"/>
        <v>4.4045258891374477</v>
      </c>
      <c r="F441" t="s">
        <v>963</v>
      </c>
      <c r="G441" s="4">
        <f t="shared" si="32"/>
        <v>2.7164793859340248</v>
      </c>
      <c r="H441" s="4">
        <f t="shared" si="32"/>
        <v>2.7097596532469916</v>
      </c>
      <c r="I441" s="4">
        <f t="shared" si="33"/>
        <v>1.6027476192260339</v>
      </c>
      <c r="J441" s="4">
        <f t="shared" si="33"/>
        <v>1.6947662358904561</v>
      </c>
      <c r="K441">
        <v>-2.7150000000000003</v>
      </c>
      <c r="L441" s="6">
        <v>-3.5579999999999998</v>
      </c>
      <c r="M441">
        <f t="shared" si="34"/>
        <v>4.3177476192260347</v>
      </c>
      <c r="N441" s="4">
        <f t="shared" si="31"/>
        <v>4.4868719302820601</v>
      </c>
      <c r="R441" t="s">
        <v>963</v>
      </c>
      <c r="S441">
        <v>3.2977833296893602</v>
      </c>
      <c r="T441">
        <v>3.3823686013812999</v>
      </c>
      <c r="U441" t="s">
        <v>963</v>
      </c>
      <c r="V441">
        <v>2.7049829426330101</v>
      </c>
      <c r="W441">
        <v>2.6982053493205802</v>
      </c>
      <c r="X441" t="s">
        <v>963</v>
      </c>
      <c r="Y441">
        <v>5.0319831182644004</v>
      </c>
      <c r="Z441">
        <v>5.1177799558060002</v>
      </c>
      <c r="AA441" t="s">
        <v>963</v>
      </c>
      <c r="AB441">
        <v>2.7245015220914399</v>
      </c>
      <c r="AC441">
        <v>2.7178221641362201</v>
      </c>
    </row>
    <row r="442" spans="2:29">
      <c r="B442" s="4">
        <f ca="1">-'Reference worksheet'!B439</f>
        <v>4.4082778244809857</v>
      </c>
      <c r="C442" t="s">
        <v>964</v>
      </c>
      <c r="D442" s="4">
        <f t="shared" si="32"/>
        <v>4.3448654941935878</v>
      </c>
      <c r="E442" s="4">
        <f t="shared" si="32"/>
        <v>4.426115301493903</v>
      </c>
      <c r="F442" t="s">
        <v>964</v>
      </c>
      <c r="G442" s="4">
        <f t="shared" si="32"/>
        <v>2.396478706955611</v>
      </c>
      <c r="H442" s="4">
        <f t="shared" si="32"/>
        <v>2.3922619521755033</v>
      </c>
      <c r="I442" s="4">
        <f t="shared" si="33"/>
        <v>1.9483867872379768</v>
      </c>
      <c r="J442" s="4">
        <f t="shared" si="33"/>
        <v>2.0338533493183997</v>
      </c>
      <c r="K442">
        <v>-2.4550000000000001</v>
      </c>
      <c r="L442" s="6">
        <v>-3.1160000000000001</v>
      </c>
      <c r="M442">
        <f t="shared" si="34"/>
        <v>4.4033867872379773</v>
      </c>
      <c r="N442" s="4">
        <f t="shared" si="31"/>
        <v>4.4742247167631533</v>
      </c>
      <c r="R442" t="s">
        <v>964</v>
      </c>
      <c r="S442">
        <v>3.4109261477075798</v>
      </c>
      <c r="T442">
        <v>3.4915427029362802</v>
      </c>
      <c r="U442" t="s">
        <v>964</v>
      </c>
      <c r="V442">
        <v>2.38488442675839</v>
      </c>
      <c r="W442">
        <v>2.3806231044978201</v>
      </c>
      <c r="X442" t="s">
        <v>964</v>
      </c>
      <c r="Y442">
        <v>4.99656171050216</v>
      </c>
      <c r="Z442">
        <v>5.0782533965825003</v>
      </c>
      <c r="AA442" t="s">
        <v>964</v>
      </c>
      <c r="AB442">
        <v>2.4045691130015499</v>
      </c>
      <c r="AC442">
        <v>2.4003834570915101</v>
      </c>
    </row>
    <row r="443" spans="2:29">
      <c r="B443" s="4">
        <f ca="1">-'Reference worksheet'!B440</f>
        <v>4.2702877904305581</v>
      </c>
      <c r="C443" t="s">
        <v>965</v>
      </c>
      <c r="D443" s="4">
        <f t="shared" si="32"/>
        <v>4.1749421559374928</v>
      </c>
      <c r="E443" s="4">
        <f t="shared" si="32"/>
        <v>4.2527994621564469</v>
      </c>
      <c r="F443" t="s">
        <v>965</v>
      </c>
      <c r="G443" s="4">
        <f t="shared" si="32"/>
        <v>2.1080894262793786</v>
      </c>
      <c r="H443" s="4">
        <f t="shared" si="32"/>
        <v>2.1059318833355132</v>
      </c>
      <c r="I443" s="4">
        <f t="shared" si="33"/>
        <v>2.0668527296581143</v>
      </c>
      <c r="J443" s="4">
        <f t="shared" si="33"/>
        <v>2.1468675788209337</v>
      </c>
      <c r="K443">
        <v>-2.2050000000000005</v>
      </c>
      <c r="L443" s="6">
        <v>-2.6469999999999998</v>
      </c>
      <c r="M443">
        <f t="shared" si="34"/>
        <v>4.2718527296581144</v>
      </c>
      <c r="N443" s="4">
        <f t="shared" si="31"/>
        <v>4.2125180054774791</v>
      </c>
      <c r="R443" t="s">
        <v>965</v>
      </c>
      <c r="S443">
        <v>3.3251960916095</v>
      </c>
      <c r="T443">
        <v>3.40252196882243</v>
      </c>
      <c r="U443" t="s">
        <v>965</v>
      </c>
      <c r="V443">
        <v>2.0963493783173202</v>
      </c>
      <c r="W443">
        <v>2.0941367848404</v>
      </c>
      <c r="X443" t="s">
        <v>965</v>
      </c>
      <c r="Y443">
        <v>4.7678889003157696</v>
      </c>
      <c r="Z443">
        <v>4.8461170339056503</v>
      </c>
      <c r="AA443" t="s">
        <v>965</v>
      </c>
      <c r="AB443">
        <v>2.1162815480321902</v>
      </c>
      <c r="AC443">
        <v>2.1141624189577399</v>
      </c>
    </row>
    <row r="444" spans="2:29">
      <c r="B444" s="4">
        <f ca="1">-'Reference worksheet'!B441</f>
        <v>4.0079036019201846</v>
      </c>
      <c r="C444" t="s">
        <v>966</v>
      </c>
      <c r="D444" s="4">
        <f t="shared" si="32"/>
        <v>3.9006366159793284</v>
      </c>
      <c r="E444" s="4">
        <f t="shared" si="32"/>
        <v>3.9746362704907137</v>
      </c>
      <c r="F444" t="s">
        <v>966</v>
      </c>
      <c r="G444" s="4">
        <f t="shared" si="32"/>
        <v>1.8498763500974529</v>
      </c>
      <c r="H444" s="4">
        <f t="shared" si="32"/>
        <v>1.8490947640270197</v>
      </c>
      <c r="I444" s="4">
        <f t="shared" si="33"/>
        <v>2.0507602658818755</v>
      </c>
      <c r="J444" s="4">
        <f t="shared" si="33"/>
        <v>2.1255415064636942</v>
      </c>
      <c r="K444">
        <v>-1.9690000000000003</v>
      </c>
      <c r="L444" s="6">
        <v>-2.2120000000000002</v>
      </c>
      <c r="M444">
        <f t="shared" si="34"/>
        <v>4.0197602658818763</v>
      </c>
      <c r="N444" s="4">
        <f t="shared" si="31"/>
        <v>3.8438133788824178</v>
      </c>
      <c r="R444" t="s">
        <v>966</v>
      </c>
      <c r="S444">
        <v>3.1322603208162598</v>
      </c>
      <c r="T444">
        <v>3.2058262608792001</v>
      </c>
      <c r="U444" t="s">
        <v>966</v>
      </c>
      <c r="V444">
        <v>1.8379114418953499</v>
      </c>
      <c r="W444">
        <v>1.83705109562288</v>
      </c>
      <c r="X444" t="s">
        <v>966</v>
      </c>
      <c r="Y444">
        <v>4.4368041156601796</v>
      </c>
      <c r="Z444">
        <v>4.5111064130209897</v>
      </c>
      <c r="AA444" t="s">
        <v>966</v>
      </c>
      <c r="AB444">
        <v>1.8582253777223501</v>
      </c>
      <c r="AC444">
        <v>1.8574987499592801</v>
      </c>
    </row>
    <row r="445" spans="2:29">
      <c r="B445" s="4">
        <f ca="1">-'Reference worksheet'!B442</f>
        <v>3.0052144697240246</v>
      </c>
      <c r="C445" t="s">
        <v>967</v>
      </c>
      <c r="D445" s="4">
        <f t="shared" si="32"/>
        <v>2.9163147625871471</v>
      </c>
      <c r="E445" s="4">
        <f t="shared" si="32"/>
        <v>2.9779480060687256</v>
      </c>
      <c r="F445" t="s">
        <v>967</v>
      </c>
      <c r="G445" s="4">
        <f t="shared" si="32"/>
        <v>1.2423666290199307</v>
      </c>
      <c r="H445" s="4">
        <f t="shared" si="32"/>
        <v>1.2421152103865749</v>
      </c>
      <c r="I445" s="4">
        <f t="shared" si="33"/>
        <v>1.6739481335672164</v>
      </c>
      <c r="J445" s="4">
        <f t="shared" si="33"/>
        <v>1.7358327956821507</v>
      </c>
      <c r="K445">
        <v>-1.3610000000000002</v>
      </c>
      <c r="L445" s="6">
        <v>-1.294</v>
      </c>
      <c r="M445">
        <f t="shared" si="34"/>
        <v>3.0349481335672168</v>
      </c>
      <c r="N445" s="4">
        <f t="shared" si="31"/>
        <v>2.7228679926190709</v>
      </c>
      <c r="R445" t="s">
        <v>967</v>
      </c>
      <c r="S445">
        <v>2.3752339405876199</v>
      </c>
      <c r="T445">
        <v>2.4365722663015998</v>
      </c>
      <c r="U445" t="s">
        <v>967</v>
      </c>
      <c r="V445">
        <v>1.2304180077478299</v>
      </c>
      <c r="W445">
        <v>1.23003035747911</v>
      </c>
      <c r="X445" t="s">
        <v>967</v>
      </c>
      <c r="Y445">
        <v>3.2938771018771398</v>
      </c>
      <c r="Z445">
        <v>3.3557161368739701</v>
      </c>
      <c r="AA445" t="s">
        <v>967</v>
      </c>
      <c r="AB445">
        <v>1.2507042917412099</v>
      </c>
      <c r="AC445">
        <v>1.25054793457158</v>
      </c>
    </row>
    <row r="446" spans="2:29">
      <c r="B446" s="4">
        <f ca="1">-'Reference worksheet'!B443</f>
        <v>1.6679013006144059</v>
      </c>
      <c r="C446" t="s">
        <v>968</v>
      </c>
      <c r="D446" s="4">
        <f t="shared" si="32"/>
        <v>1.6331360976923464</v>
      </c>
      <c r="E446" s="4">
        <f t="shared" si="32"/>
        <v>1.6788893865546148</v>
      </c>
      <c r="F446" t="s">
        <v>968</v>
      </c>
      <c r="G446" s="4">
        <f t="shared" si="32"/>
        <v>0.63147606678198676</v>
      </c>
      <c r="H446" s="4">
        <f t="shared" si="32"/>
        <v>0.63143196824439463</v>
      </c>
      <c r="I446" s="4">
        <f t="shared" si="33"/>
        <v>1.0016600309103596</v>
      </c>
      <c r="J446" s="4">
        <f t="shared" si="33"/>
        <v>1.0474574183102203</v>
      </c>
      <c r="K446">
        <v>-0.68900000000000006</v>
      </c>
      <c r="L446" s="6">
        <v>-0.58599999999999997</v>
      </c>
      <c r="M446">
        <f t="shared" si="34"/>
        <v>1.6906600309103597</v>
      </c>
      <c r="N446" s="4">
        <f t="shared" si="31"/>
        <v>1.4766731973743368</v>
      </c>
      <c r="R446" t="s">
        <v>968</v>
      </c>
      <c r="S446">
        <v>1.3712094509369801</v>
      </c>
      <c r="T446">
        <v>1.41682885255632</v>
      </c>
      <c r="U446" t="s">
        <v>968</v>
      </c>
      <c r="V446">
        <v>0.62228371069816202</v>
      </c>
      <c r="W446">
        <v>0.62213183959395302</v>
      </c>
      <c r="X446" t="s">
        <v>968</v>
      </c>
      <c r="Y446">
        <v>1.81590664407003</v>
      </c>
      <c r="Z446">
        <v>1.8617533584957</v>
      </c>
      <c r="AA446" t="s">
        <v>968</v>
      </c>
      <c r="AB446">
        <v>0.63789042730906997</v>
      </c>
      <c r="AC446">
        <v>0.63792153169996602</v>
      </c>
    </row>
    <row r="447" spans="2:29">
      <c r="B447" s="4">
        <f ca="1">-'Reference worksheet'!B444</f>
        <v>0.49177820991163246</v>
      </c>
      <c r="C447" t="s">
        <v>969</v>
      </c>
      <c r="D447" s="4">
        <f t="shared" si="32"/>
        <v>0.48859791974963851</v>
      </c>
      <c r="E447" s="4">
        <f t="shared" si="32"/>
        <v>0.50594184532512032</v>
      </c>
      <c r="F447" t="s">
        <v>969</v>
      </c>
      <c r="G447" s="4">
        <f t="shared" si="32"/>
        <v>0.16368306302657315</v>
      </c>
      <c r="H447" s="4">
        <f t="shared" si="32"/>
        <v>0.1635901710677542</v>
      </c>
      <c r="I447" s="4">
        <f t="shared" si="33"/>
        <v>0.32491485672306536</v>
      </c>
      <c r="J447" s="4">
        <f t="shared" si="33"/>
        <v>0.34235167425736612</v>
      </c>
      <c r="K447">
        <v>-0.17099999999999999</v>
      </c>
      <c r="L447" s="6">
        <v>-0.14899999999999999</v>
      </c>
      <c r="M447">
        <f t="shared" si="34"/>
        <v>0.49591485672306534</v>
      </c>
      <c r="N447" s="4">
        <f t="shared" si="31"/>
        <v>0.44569465502192651</v>
      </c>
      <c r="R447" t="s">
        <v>969</v>
      </c>
      <c r="S447">
        <v>0.45076799990527799</v>
      </c>
      <c r="T447">
        <v>0.46839910671635998</v>
      </c>
      <c r="U447" t="s">
        <v>969</v>
      </c>
      <c r="V447">
        <v>0.16165857131104899</v>
      </c>
      <c r="W447">
        <v>0.16156666877971701</v>
      </c>
      <c r="X447" t="s">
        <v>969</v>
      </c>
      <c r="Y447">
        <v>0.51499536806208701</v>
      </c>
      <c r="Z447">
        <v>0.53213890061917901</v>
      </c>
      <c r="AA447" t="s">
        <v>969</v>
      </c>
      <c r="AB447">
        <v>0.165095738909562</v>
      </c>
      <c r="AC447">
        <v>0.16500215653529801</v>
      </c>
    </row>
    <row r="448" spans="2:29">
      <c r="B448" s="4">
        <f ca="1">-'Reference worksheet'!B445</f>
        <v>2.7656317140214171</v>
      </c>
      <c r="C448" t="s">
        <v>970</v>
      </c>
      <c r="D448" s="4">
        <f t="shared" si="32"/>
        <v>2.9691640851315606</v>
      </c>
      <c r="E448" s="4">
        <f t="shared" si="32"/>
        <v>3.2824731878877889</v>
      </c>
      <c r="F448" t="s">
        <v>970</v>
      </c>
      <c r="G448" s="4">
        <f t="shared" si="32"/>
        <v>2.1668516642008129</v>
      </c>
      <c r="H448" s="4">
        <f t="shared" si="32"/>
        <v>2.1540509670946637</v>
      </c>
      <c r="I448" s="4">
        <f t="shared" si="33"/>
        <v>0.80231242093074773</v>
      </c>
      <c r="J448" s="4">
        <f t="shared" si="33"/>
        <v>1.1284222207931252</v>
      </c>
      <c r="K448">
        <v>-2.1349999999999998</v>
      </c>
      <c r="L448" s="6">
        <v>-3.1469999999999998</v>
      </c>
      <c r="M448">
        <f t="shared" si="34"/>
        <v>2.9373124209307475</v>
      </c>
      <c r="N448" s="4">
        <f t="shared" si="31"/>
        <v>3.3532790333234721</v>
      </c>
      <c r="R448" t="s">
        <v>970</v>
      </c>
      <c r="S448">
        <v>2.0697163471516902</v>
      </c>
      <c r="T448">
        <v>2.3822220181566198</v>
      </c>
      <c r="U448" t="s">
        <v>970</v>
      </c>
      <c r="V448">
        <v>2.1593510968012599</v>
      </c>
      <c r="W448">
        <v>2.14617547875027</v>
      </c>
      <c r="X448" t="s">
        <v>970</v>
      </c>
      <c r="Y448">
        <v>3.5967923029749</v>
      </c>
      <c r="Z448">
        <v>3.91066203467813</v>
      </c>
      <c r="AA448" t="s">
        <v>970</v>
      </c>
      <c r="AB448">
        <v>2.1720855066476998</v>
      </c>
      <c r="AC448">
        <v>2.1595464267033999</v>
      </c>
    </row>
    <row r="449" spans="2:29">
      <c r="B449" s="4">
        <f ca="1">-'Reference worksheet'!B446</f>
        <v>3.1855385146616473</v>
      </c>
      <c r="C449" t="s">
        <v>971</v>
      </c>
      <c r="D449" s="4">
        <f t="shared" si="32"/>
        <v>3.295902564820496</v>
      </c>
      <c r="E449" s="4">
        <f t="shared" si="32"/>
        <v>3.5875298010974164</v>
      </c>
      <c r="F449" t="s">
        <v>971</v>
      </c>
      <c r="G449" s="4">
        <f t="shared" si="32"/>
        <v>1.8751872965985465</v>
      </c>
      <c r="H449" s="4">
        <f t="shared" si="32"/>
        <v>1.8649745737481003</v>
      </c>
      <c r="I449" s="4">
        <f t="shared" si="33"/>
        <v>1.4207152682219495</v>
      </c>
      <c r="J449" s="4">
        <f t="shared" si="33"/>
        <v>1.7225552273493161</v>
      </c>
      <c r="K449">
        <v>-1.9260000000000002</v>
      </c>
      <c r="L449" s="6">
        <v>-2.774</v>
      </c>
      <c r="M449">
        <f t="shared" si="34"/>
        <v>3.3467152682219496</v>
      </c>
      <c r="N449" s="4">
        <f t="shared" si="31"/>
        <v>3.6693270835309479</v>
      </c>
      <c r="R449" t="s">
        <v>971</v>
      </c>
      <c r="S449">
        <v>2.4811213281043401</v>
      </c>
      <c r="T449">
        <v>2.7723127679585802</v>
      </c>
      <c r="U449" t="s">
        <v>971</v>
      </c>
      <c r="V449">
        <v>1.86754006034181</v>
      </c>
      <c r="W449">
        <v>1.85707027706003</v>
      </c>
      <c r="X449" t="s">
        <v>971</v>
      </c>
      <c r="Y449">
        <v>3.8644511018159799</v>
      </c>
      <c r="Z449">
        <v>4.1563824337291004</v>
      </c>
      <c r="AA449" t="s">
        <v>971</v>
      </c>
      <c r="AB449">
        <v>1.8805234835281199</v>
      </c>
      <c r="AC449">
        <v>1.8704901356136301</v>
      </c>
    </row>
    <row r="450" spans="2:29">
      <c r="B450" s="4">
        <f ca="1">-'Reference worksheet'!B447</f>
        <v>3.2501116664422494</v>
      </c>
      <c r="C450" t="s">
        <v>972</v>
      </c>
      <c r="D450" s="4">
        <f t="shared" si="32"/>
        <v>3.2964635464165424</v>
      </c>
      <c r="E450" s="4">
        <f t="shared" si="32"/>
        <v>3.5654038858870174</v>
      </c>
      <c r="F450" t="s">
        <v>972</v>
      </c>
      <c r="G450" s="4">
        <f t="shared" si="32"/>
        <v>1.6126427619457246</v>
      </c>
      <c r="H450" s="4">
        <f t="shared" si="32"/>
        <v>1.6050664493528353</v>
      </c>
      <c r="I450" s="4">
        <f t="shared" si="33"/>
        <v>1.6838207844708177</v>
      </c>
      <c r="J450" s="4">
        <f t="shared" si="33"/>
        <v>1.9603374365341821</v>
      </c>
      <c r="K450">
        <v>-1.7220000000000002</v>
      </c>
      <c r="L450" s="6">
        <v>-2.347</v>
      </c>
      <c r="M450">
        <f t="shared" si="34"/>
        <v>3.4058207844708179</v>
      </c>
      <c r="N450" s="4">
        <f t="shared" si="31"/>
        <v>3.586305258346167</v>
      </c>
      <c r="R450" t="s">
        <v>972</v>
      </c>
      <c r="S450">
        <v>2.5616102102501701</v>
      </c>
      <c r="T450">
        <v>2.8303895339801102</v>
      </c>
      <c r="U450" t="s">
        <v>972</v>
      </c>
      <c r="V450">
        <v>1.6048352532202701</v>
      </c>
      <c r="W450">
        <v>1.5970924599354801</v>
      </c>
      <c r="X450" t="s">
        <v>972</v>
      </c>
      <c r="Y450">
        <v>3.8092389643526698</v>
      </c>
      <c r="Z450">
        <v>4.0782916594587304</v>
      </c>
      <c r="AA450" t="s">
        <v>972</v>
      </c>
      <c r="AB450">
        <v>1.61809078586111</v>
      </c>
      <c r="AC450">
        <v>1.6106306423079</v>
      </c>
    </row>
    <row r="451" spans="2:29">
      <c r="B451" s="4">
        <f ca="1">-'Reference worksheet'!B448</f>
        <v>3.1209786724587105</v>
      </c>
      <c r="C451" t="s">
        <v>973</v>
      </c>
      <c r="D451" s="4">
        <f t="shared" si="32"/>
        <v>3.1304084427937693</v>
      </c>
      <c r="E451" s="4">
        <f t="shared" si="32"/>
        <v>3.3765571098953844</v>
      </c>
      <c r="F451" t="s">
        <v>973</v>
      </c>
      <c r="G451" s="4">
        <f t="shared" si="32"/>
        <v>1.3840178474516667</v>
      </c>
      <c r="H451" s="4">
        <f t="shared" si="32"/>
        <v>1.3786324308123366</v>
      </c>
      <c r="I451" s="4">
        <f t="shared" si="33"/>
        <v>1.7463905953421026</v>
      </c>
      <c r="J451" s="4">
        <f t="shared" si="33"/>
        <v>1.9979246790830478</v>
      </c>
      <c r="K451">
        <v>-1.528</v>
      </c>
      <c r="L451" s="6">
        <v>-1.923</v>
      </c>
      <c r="M451">
        <f t="shared" si="34"/>
        <v>3.2743905953421026</v>
      </c>
      <c r="N451" s="4">
        <f t="shared" si="31"/>
        <v>3.3051795358032434</v>
      </c>
      <c r="R451" t="s">
        <v>973</v>
      </c>
      <c r="S451">
        <v>2.47200388740846</v>
      </c>
      <c r="T451">
        <v>2.7182656985184801</v>
      </c>
      <c r="U451" t="s">
        <v>973</v>
      </c>
      <c r="V451">
        <v>1.3760754080937501</v>
      </c>
      <c r="W451">
        <v>1.3705725670725599</v>
      </c>
      <c r="X451" t="s">
        <v>973</v>
      </c>
      <c r="Y451">
        <v>3.5898384466364899</v>
      </c>
      <c r="Z451">
        <v>3.8359081626558398</v>
      </c>
      <c r="AA451" t="s">
        <v>973</v>
      </c>
      <c r="AB451">
        <v>1.38956002500023</v>
      </c>
      <c r="AC451">
        <v>1.38425654625724</v>
      </c>
    </row>
    <row r="452" spans="2:29">
      <c r="B452" s="4">
        <f ca="1">-'Reference worksheet'!B449</f>
        <v>2.8957216007982378</v>
      </c>
      <c r="C452" t="s">
        <v>974</v>
      </c>
      <c r="D452" s="4">
        <f t="shared" si="32"/>
        <v>2.888005891780367</v>
      </c>
      <c r="E452" s="4">
        <f t="shared" si="32"/>
        <v>3.1132986784781926</v>
      </c>
      <c r="F452" t="s">
        <v>974</v>
      </c>
      <c r="G452" s="4">
        <f t="shared" si="32"/>
        <v>1.1861062476980271</v>
      </c>
      <c r="H452" s="4">
        <f t="shared" si="32"/>
        <v>1.1824072232911647</v>
      </c>
      <c r="I452" s="4">
        <f t="shared" si="33"/>
        <v>1.70189964408234</v>
      </c>
      <c r="J452" s="4">
        <f t="shared" si="33"/>
        <v>1.930891455187028</v>
      </c>
      <c r="K452">
        <v>-1.3470000000000002</v>
      </c>
      <c r="L452" s="6">
        <v>-1.556</v>
      </c>
      <c r="M452">
        <f t="shared" si="34"/>
        <v>3.0488996440823399</v>
      </c>
      <c r="N452" s="4">
        <f t="shared" si="31"/>
        <v>2.9631974034986346</v>
      </c>
      <c r="R452" t="s">
        <v>974</v>
      </c>
      <c r="S452">
        <v>2.3025022737774199</v>
      </c>
      <c r="T452">
        <v>2.5281561671347901</v>
      </c>
      <c r="U452" t="s">
        <v>974</v>
      </c>
      <c r="V452">
        <v>1.17792386681535</v>
      </c>
      <c r="W452">
        <v>1.17411618686007</v>
      </c>
      <c r="X452" t="s">
        <v>974</v>
      </c>
      <c r="Y452">
        <v>3.2965661413545799</v>
      </c>
      <c r="Z452">
        <v>3.5216069504003298</v>
      </c>
      <c r="AA452" t="s">
        <v>974</v>
      </c>
      <c r="AB452">
        <v>1.19181585473161</v>
      </c>
      <c r="AC452">
        <v>1.1881926493916399</v>
      </c>
    </row>
    <row r="453" spans="2:29">
      <c r="B453" s="4">
        <f ca="1">-'Reference worksheet'!B450</f>
        <v>2.1049778570085551</v>
      </c>
      <c r="C453" t="s">
        <v>975</v>
      </c>
      <c r="D453" s="4">
        <f t="shared" si="32"/>
        <v>2.0950158532503629</v>
      </c>
      <c r="E453" s="4">
        <f t="shared" si="32"/>
        <v>2.2634931676112622</v>
      </c>
      <c r="F453" t="s">
        <v>975</v>
      </c>
      <c r="G453" s="4">
        <f t="shared" si="32"/>
        <v>0.73740722890836186</v>
      </c>
      <c r="H453" s="4">
        <f t="shared" si="32"/>
        <v>0.73705683198608818</v>
      </c>
      <c r="I453" s="4">
        <f t="shared" si="33"/>
        <v>1.3576086243420011</v>
      </c>
      <c r="J453" s="4">
        <f t="shared" si="33"/>
        <v>1.526436335625174</v>
      </c>
      <c r="K453">
        <v>-0.88900000000000001</v>
      </c>
      <c r="L453" s="6">
        <v>-0.83899999999999997</v>
      </c>
      <c r="M453">
        <f t="shared" si="34"/>
        <v>2.2466086243420014</v>
      </c>
      <c r="N453" s="4">
        <f t="shared" si="31"/>
        <v>2.0377042671120984</v>
      </c>
      <c r="R453" t="s">
        <v>975</v>
      </c>
      <c r="S453">
        <v>1.7044459813558099</v>
      </c>
      <c r="T453">
        <v>1.87355017878778</v>
      </c>
      <c r="U453" t="s">
        <v>975</v>
      </c>
      <c r="V453">
        <v>0.72928343159473097</v>
      </c>
      <c r="W453">
        <v>0.72879700003554004</v>
      </c>
      <c r="X453" t="s">
        <v>975</v>
      </c>
      <c r="Y453">
        <v>2.3675527248100598</v>
      </c>
      <c r="Z453">
        <v>2.5355926046341</v>
      </c>
      <c r="AA453" t="s">
        <v>975</v>
      </c>
      <c r="AB453">
        <v>0.74307595674520799</v>
      </c>
      <c r="AC453">
        <v>0.74282048382254895</v>
      </c>
    </row>
    <row r="454" spans="2:29">
      <c r="B454" s="4">
        <f ca="1">-'Reference worksheet'!B451</f>
        <v>1.1602916356879631</v>
      </c>
      <c r="C454" t="s">
        <v>976</v>
      </c>
      <c r="D454" s="4">
        <f t="shared" si="32"/>
        <v>1.1715134475932334</v>
      </c>
      <c r="E454" s="4">
        <f t="shared" si="32"/>
        <v>1.2625704021531048</v>
      </c>
      <c r="F454" t="s">
        <v>976</v>
      </c>
      <c r="G454" s="4">
        <f t="shared" si="32"/>
        <v>0.33227110407240334</v>
      </c>
      <c r="H454" s="4">
        <f t="shared" si="32"/>
        <v>0.33211629634170664</v>
      </c>
      <c r="I454" s="4">
        <f t="shared" si="33"/>
        <v>0.83924234352083005</v>
      </c>
      <c r="J454" s="4">
        <f t="shared" si="33"/>
        <v>0.9304541058113982</v>
      </c>
      <c r="K454">
        <v>-0.41299999999999992</v>
      </c>
      <c r="L454" s="6">
        <v>-0.34</v>
      </c>
      <c r="M454">
        <f t="shared" si="34"/>
        <v>1.2522423435208299</v>
      </c>
      <c r="N454" s="4">
        <f t="shared" si="31"/>
        <v>1.1148472523907145</v>
      </c>
      <c r="R454" t="s">
        <v>976</v>
      </c>
      <c r="S454">
        <v>1.00555041956201</v>
      </c>
      <c r="T454">
        <v>1.09760380041275</v>
      </c>
      <c r="U454" t="s">
        <v>976</v>
      </c>
      <c r="V454">
        <v>0.327014146844333</v>
      </c>
      <c r="W454">
        <v>0.32676653473318101</v>
      </c>
      <c r="X454" t="s">
        <v>976</v>
      </c>
      <c r="Y454">
        <v>1.2873212651158701</v>
      </c>
      <c r="Z454">
        <v>1.3776829205152199</v>
      </c>
      <c r="AA454" t="s">
        <v>976</v>
      </c>
      <c r="AB454">
        <v>0.33593937134020802</v>
      </c>
      <c r="AC454">
        <v>0.33584932184443</v>
      </c>
    </row>
    <row r="455" spans="2:29">
      <c r="B455" s="4">
        <f ca="1">-'Reference worksheet'!B452</f>
        <v>0.41903829398717057</v>
      </c>
      <c r="C455" t="s">
        <v>977</v>
      </c>
      <c r="D455" s="4">
        <f t="shared" si="32"/>
        <v>0.43086137535291313</v>
      </c>
      <c r="E455" s="4">
        <f t="shared" si="32"/>
        <v>0.44027120978868894</v>
      </c>
      <c r="F455" t="s">
        <v>977</v>
      </c>
      <c r="G455" s="4">
        <f t="shared" si="32"/>
        <v>7.8126702835072698E-2</v>
      </c>
      <c r="H455" s="4">
        <f t="shared" si="32"/>
        <v>7.7867170537770453E-2</v>
      </c>
      <c r="I455" s="4">
        <f t="shared" si="33"/>
        <v>0.35273467251784041</v>
      </c>
      <c r="J455" s="4">
        <f t="shared" si="33"/>
        <v>0.36240403925091846</v>
      </c>
      <c r="K455">
        <v>-9.5000000000000029E-2</v>
      </c>
      <c r="L455" s="6">
        <v>-7.9000000000000001E-2</v>
      </c>
      <c r="M455">
        <f t="shared" si="34"/>
        <v>0.44773467251784044</v>
      </c>
      <c r="N455" s="4">
        <f t="shared" si="31"/>
        <v>0.41677228369643121</v>
      </c>
      <c r="R455" t="s">
        <v>977</v>
      </c>
      <c r="S455">
        <v>0.41068694002957401</v>
      </c>
      <c r="T455">
        <v>0.420362857277847</v>
      </c>
      <c r="U455" t="s">
        <v>977</v>
      </c>
      <c r="V455">
        <v>7.7386280649888506E-2</v>
      </c>
      <c r="W455">
        <v>7.7111492984819494E-2</v>
      </c>
      <c r="X455" t="s">
        <v>977</v>
      </c>
      <c r="Y455">
        <v>0.44493895246308701</v>
      </c>
      <c r="Z455">
        <v>0.45416311620966698</v>
      </c>
      <c r="AA455" t="s">
        <v>977</v>
      </c>
      <c r="AB455">
        <v>7.8643364156143494E-2</v>
      </c>
      <c r="AC455">
        <v>7.8394476945687006E-2</v>
      </c>
    </row>
    <row r="456" spans="2:29">
      <c r="B456" s="4">
        <f ca="1">-'Reference worksheet'!B453</f>
        <v>3.4028273204773543</v>
      </c>
      <c r="C456" t="s">
        <v>978</v>
      </c>
      <c r="D456" s="4">
        <f t="shared" si="32"/>
        <v>3.5198437236155322</v>
      </c>
      <c r="E456" s="4">
        <f t="shared" si="32"/>
        <v>3.7219396164628602</v>
      </c>
      <c r="F456" t="s">
        <v>978</v>
      </c>
      <c r="G456" s="4">
        <f t="shared" si="32"/>
        <v>3.6400980496593811</v>
      </c>
      <c r="H456" s="4">
        <f t="shared" si="32"/>
        <v>3.6265427381067932</v>
      </c>
      <c r="I456" s="4">
        <f t="shared" si="33"/>
        <v>-0.12025432604384889</v>
      </c>
      <c r="J456" s="4">
        <f t="shared" si="33"/>
        <v>9.5396878356067027E-2</v>
      </c>
      <c r="K456">
        <v>-3.6040000000000001</v>
      </c>
      <c r="L456" s="6">
        <v>-5.0519999999999996</v>
      </c>
      <c r="M456">
        <f t="shared" si="34"/>
        <v>3.4837456739561512</v>
      </c>
      <c r="N456" s="4">
        <f t="shared" si="31"/>
        <v>3.9749103786933748</v>
      </c>
      <c r="R456" t="s">
        <v>978</v>
      </c>
      <c r="S456">
        <v>2.2705529231419002</v>
      </c>
      <c r="T456">
        <v>2.4691841791178</v>
      </c>
      <c r="U456" t="s">
        <v>978</v>
      </c>
      <c r="V456">
        <v>3.6263933524189902</v>
      </c>
      <c r="W456">
        <v>3.6124138344575898</v>
      </c>
      <c r="X456" t="s">
        <v>978</v>
      </c>
      <c r="Y456">
        <v>4.3915899358305799</v>
      </c>
      <c r="Z456">
        <v>4.5961034275813999</v>
      </c>
      <c r="AA456" t="s">
        <v>978</v>
      </c>
      <c r="AB456">
        <v>3.6496610896692299</v>
      </c>
      <c r="AC456">
        <v>3.6364017863238098</v>
      </c>
    </row>
    <row r="457" spans="2:29">
      <c r="B457" s="4">
        <f ca="1">-'Reference worksheet'!B454</f>
        <v>4.013836838534651</v>
      </c>
      <c r="C457" t="s">
        <v>979</v>
      </c>
      <c r="D457" s="4">
        <f t="shared" si="32"/>
        <v>4.0142135741070293</v>
      </c>
      <c r="E457" s="4">
        <f t="shared" si="32"/>
        <v>4.1979006810367236</v>
      </c>
      <c r="F457" t="s">
        <v>979</v>
      </c>
      <c r="G457" s="4">
        <f t="shared" si="32"/>
        <v>3.1726181260429764</v>
      </c>
      <c r="H457" s="4">
        <f t="shared" si="32"/>
        <v>3.1634246504426695</v>
      </c>
      <c r="I457" s="4">
        <f t="shared" si="33"/>
        <v>0.84159544806405284</v>
      </c>
      <c r="J457" s="4">
        <f t="shared" si="33"/>
        <v>1.0344760305940541</v>
      </c>
      <c r="K457">
        <v>-3.2570000000000006</v>
      </c>
      <c r="L457" s="6">
        <v>-4.4560000000000004</v>
      </c>
      <c r="M457">
        <f t="shared" si="34"/>
        <v>4.098595448064053</v>
      </c>
      <c r="N457" s="4">
        <f t="shared" si="31"/>
        <v>4.4536409596058331</v>
      </c>
      <c r="R457" t="s">
        <v>979</v>
      </c>
      <c r="S457">
        <v>2.8767343798796099</v>
      </c>
      <c r="T457">
        <v>3.0572217514988802</v>
      </c>
      <c r="U457" t="s">
        <v>979</v>
      </c>
      <c r="V457">
        <v>3.15888580429763</v>
      </c>
      <c r="W457">
        <v>3.14939271068716</v>
      </c>
      <c r="X457" t="s">
        <v>979</v>
      </c>
      <c r="Y457">
        <v>4.8079384447818496</v>
      </c>
      <c r="Z457">
        <v>4.9938583041947098</v>
      </c>
      <c r="AA457" t="s">
        <v>979</v>
      </c>
      <c r="AB457">
        <v>3.1822004422354002</v>
      </c>
      <c r="AC457">
        <v>3.1732160379460899</v>
      </c>
    </row>
    <row r="458" spans="2:29">
      <c r="B458" s="4">
        <f ca="1">-'Reference worksheet'!B455</f>
        <v>4.1675917106310276</v>
      </c>
      <c r="C458" t="s">
        <v>980</v>
      </c>
      <c r="D458" s="4">
        <f t="shared" si="32"/>
        <v>4.1041779396230922</v>
      </c>
      <c r="E458" s="4">
        <f t="shared" si="32"/>
        <v>4.2763912289896968</v>
      </c>
      <c r="F458" t="s">
        <v>980</v>
      </c>
      <c r="G458" s="4">
        <f t="shared" si="32"/>
        <v>2.7607627449195453</v>
      </c>
      <c r="H458" s="4">
        <f t="shared" si="32"/>
        <v>2.7550074299992251</v>
      </c>
      <c r="I458" s="4">
        <f t="shared" si="33"/>
        <v>1.3434151947035469</v>
      </c>
      <c r="J458" s="4">
        <f t="shared" si="33"/>
        <v>1.5213837989904717</v>
      </c>
      <c r="K458">
        <v>-2.9240000000000004</v>
      </c>
      <c r="L458" s="6">
        <v>-3.8450000000000002</v>
      </c>
      <c r="M458">
        <f t="shared" si="34"/>
        <v>4.2674151947035472</v>
      </c>
      <c r="N458" s="4">
        <f t="shared" si="31"/>
        <v>4.4601824729526811</v>
      </c>
      <c r="R458" t="s">
        <v>980</v>
      </c>
      <c r="S458">
        <v>3.0720456907966498</v>
      </c>
      <c r="T458">
        <v>3.2419599942079902</v>
      </c>
      <c r="U458" t="s">
        <v>980</v>
      </c>
      <c r="V458">
        <v>2.74700490947252</v>
      </c>
      <c r="W458">
        <v>2.7410094885540599</v>
      </c>
      <c r="X458" t="s">
        <v>980</v>
      </c>
      <c r="Y458">
        <v>4.8243924629977402</v>
      </c>
      <c r="Z458">
        <v>4.9982099683704799</v>
      </c>
      <c r="AA458" t="s">
        <v>980</v>
      </c>
      <c r="AB458">
        <v>2.7703628643910698</v>
      </c>
      <c r="AC458">
        <v>2.7647750937241198</v>
      </c>
    </row>
    <row r="459" spans="2:29">
      <c r="B459" s="4">
        <f ca="1">-'Reference worksheet'!B456</f>
        <v>4.0568759604263898</v>
      </c>
      <c r="C459" t="s">
        <v>981</v>
      </c>
      <c r="D459" s="4">
        <f t="shared" si="32"/>
        <v>3.9653037784300071</v>
      </c>
      <c r="E459" s="4">
        <f t="shared" si="32"/>
        <v>4.1225032891592335</v>
      </c>
      <c r="F459" t="s">
        <v>981</v>
      </c>
      <c r="G459" s="4">
        <f t="shared" si="32"/>
        <v>2.398434403158066</v>
      </c>
      <c r="H459" s="4">
        <f t="shared" si="32"/>
        <v>2.3950722017174098</v>
      </c>
      <c r="I459" s="4">
        <f t="shared" si="33"/>
        <v>1.5668693752719411</v>
      </c>
      <c r="J459" s="4">
        <f t="shared" si="33"/>
        <v>1.7274310874418237</v>
      </c>
      <c r="K459">
        <v>-2.6060000000000003</v>
      </c>
      <c r="L459" s="6">
        <v>-3.2320000000000002</v>
      </c>
      <c r="M459">
        <f t="shared" si="34"/>
        <v>4.1728693752719419</v>
      </c>
      <c r="N459" s="4">
        <f t="shared" si="31"/>
        <v>4.1867372148821369</v>
      </c>
      <c r="R459" t="s">
        <v>981</v>
      </c>
      <c r="S459">
        <v>3.0338208573602601</v>
      </c>
      <c r="T459">
        <v>3.1891921411617199</v>
      </c>
      <c r="U459" t="s">
        <v>981</v>
      </c>
      <c r="V459">
        <v>2.3844666579161999</v>
      </c>
      <c r="W459">
        <v>2.3808430923857702</v>
      </c>
      <c r="X459" t="s">
        <v>981</v>
      </c>
      <c r="Y459">
        <v>4.6152859185992199</v>
      </c>
      <c r="Z459">
        <v>4.7737611530420496</v>
      </c>
      <c r="AA459" t="s">
        <v>981</v>
      </c>
      <c r="AB459">
        <v>2.4081809961876202</v>
      </c>
      <c r="AC459">
        <v>2.4050011727450902</v>
      </c>
    </row>
    <row r="460" spans="2:29">
      <c r="B460" s="4">
        <f ca="1">-'Reference worksheet'!B457</f>
        <v>3.8040140387318706</v>
      </c>
      <c r="C460" t="s">
        <v>982</v>
      </c>
      <c r="D460" s="4">
        <f t="shared" si="32"/>
        <v>3.7018116203465348</v>
      </c>
      <c r="E460" s="4">
        <f t="shared" si="32"/>
        <v>3.8420363860032767</v>
      </c>
      <c r="F460" t="s">
        <v>982</v>
      </c>
      <c r="G460" s="4">
        <f t="shared" si="32"/>
        <v>2.0792525879853061</v>
      </c>
      <c r="H460" s="4">
        <f t="shared" si="32"/>
        <v>2.0778229912992363</v>
      </c>
      <c r="I460" s="4">
        <f t="shared" si="33"/>
        <v>1.6225590323612287</v>
      </c>
      <c r="J460" s="4">
        <f t="shared" si="33"/>
        <v>1.7642133947040404</v>
      </c>
      <c r="K460">
        <v>-2.3089999999999997</v>
      </c>
      <c r="L460" s="6">
        <v>-2.677</v>
      </c>
      <c r="M460">
        <f t="shared" si="34"/>
        <v>3.9315590323612284</v>
      </c>
      <c r="N460" s="4">
        <f t="shared" si="31"/>
        <v>3.7925423883749954</v>
      </c>
      <c r="R460" t="s">
        <v>982</v>
      </c>
      <c r="S460">
        <v>2.8681678341663499</v>
      </c>
      <c r="T460">
        <v>3.00680210049754</v>
      </c>
      <c r="U460" t="s">
        <v>982</v>
      </c>
      <c r="V460">
        <v>2.0651099229040502</v>
      </c>
      <c r="W460">
        <v>2.0633725059759298</v>
      </c>
      <c r="X460" t="s">
        <v>982</v>
      </c>
      <c r="Y460">
        <v>4.2835223098542698</v>
      </c>
      <c r="Z460">
        <v>4.4248569145989602</v>
      </c>
      <c r="AA460" t="s">
        <v>982</v>
      </c>
      <c r="AB460">
        <v>2.0891212388314799</v>
      </c>
      <c r="AC460">
        <v>2.08790643691533</v>
      </c>
    </row>
    <row r="461" spans="2:29">
      <c r="B461" s="4">
        <f ca="1">-'Reference worksheet'!B458</f>
        <v>2.8133231965421337</v>
      </c>
      <c r="C461" t="s">
        <v>983</v>
      </c>
      <c r="D461" s="4">
        <f t="shared" si="32"/>
        <v>2.7584731461255023</v>
      </c>
      <c r="E461" s="4">
        <f t="shared" si="32"/>
        <v>2.8577726699907666</v>
      </c>
      <c r="F461" t="s">
        <v>983</v>
      </c>
      <c r="G461" s="4">
        <f t="shared" si="32"/>
        <v>1.3526356066781238</v>
      </c>
      <c r="H461" s="4">
        <f t="shared" si="32"/>
        <v>1.3529424037257809</v>
      </c>
      <c r="I461" s="4">
        <f t="shared" si="33"/>
        <v>1.4058375394473785</v>
      </c>
      <c r="J461" s="4">
        <f t="shared" si="33"/>
        <v>1.5048302662649857</v>
      </c>
      <c r="K461">
        <v>-1.5590000000000002</v>
      </c>
      <c r="L461" s="6">
        <v>-1.522</v>
      </c>
      <c r="M461">
        <f t="shared" si="34"/>
        <v>2.9648375394473785</v>
      </c>
      <c r="N461" s="4">
        <f t="shared" si="31"/>
        <v>2.6395748079766848</v>
      </c>
      <c r="R461" t="s">
        <v>983</v>
      </c>
      <c r="S461">
        <v>2.1866747749627402</v>
      </c>
      <c r="T461">
        <v>2.2850024526213999</v>
      </c>
      <c r="U461" t="s">
        <v>983</v>
      </c>
      <c r="V461">
        <v>1.3383313052927299</v>
      </c>
      <c r="W461">
        <v>1.33828307491256</v>
      </c>
      <c r="X461" t="s">
        <v>983</v>
      </c>
      <c r="Y461">
        <v>3.1574699721830499</v>
      </c>
      <c r="Z461">
        <v>3.25744764340131</v>
      </c>
      <c r="AA461" t="s">
        <v>983</v>
      </c>
      <c r="AB461">
        <v>1.36261704618474</v>
      </c>
      <c r="AC461">
        <v>1.3631715788399299</v>
      </c>
    </row>
    <row r="462" spans="2:29">
      <c r="B462" s="4">
        <f ca="1">-'Reference worksheet'!B459</f>
        <v>1.5416348636014274</v>
      </c>
      <c r="C462" t="s">
        <v>984</v>
      </c>
      <c r="D462" s="4">
        <f t="shared" si="32"/>
        <v>1.5444965402715787</v>
      </c>
      <c r="E462" s="4">
        <f t="shared" si="32"/>
        <v>1.6014415331132297</v>
      </c>
      <c r="F462" t="s">
        <v>984</v>
      </c>
      <c r="G462" s="4">
        <f t="shared" si="32"/>
        <v>0.64565071778513017</v>
      </c>
      <c r="H462" s="4">
        <f t="shared" si="32"/>
        <v>0.64685796719208888</v>
      </c>
      <c r="I462" s="4">
        <f t="shared" si="33"/>
        <v>0.89884582248644851</v>
      </c>
      <c r="J462" s="4">
        <f t="shared" si="33"/>
        <v>0.9545835659211408</v>
      </c>
      <c r="K462">
        <v>-0.76100000000000001</v>
      </c>
      <c r="L462" s="6">
        <v>-0.65500000000000003</v>
      </c>
      <c r="M462">
        <f t="shared" si="34"/>
        <v>1.6598458224864485</v>
      </c>
      <c r="N462" s="4">
        <f t="shared" si="31"/>
        <v>1.4297905733975496</v>
      </c>
      <c r="R462" t="s">
        <v>984</v>
      </c>
      <c r="S462">
        <v>1.28552242755788</v>
      </c>
      <c r="T462">
        <v>1.34243128356568</v>
      </c>
      <c r="U462" t="s">
        <v>984</v>
      </c>
      <c r="V462">
        <v>0.63536638894461495</v>
      </c>
      <c r="W462">
        <v>0.63634592625403896</v>
      </c>
      <c r="X462" t="s">
        <v>984</v>
      </c>
      <c r="Y462">
        <v>1.72520682944871</v>
      </c>
      <c r="Z462">
        <v>1.7821770383153399</v>
      </c>
      <c r="AA462" t="s">
        <v>984</v>
      </c>
      <c r="AB462">
        <v>0.65282704911526901</v>
      </c>
      <c r="AC462">
        <v>0.65419319440013401</v>
      </c>
    </row>
    <row r="463" spans="2:29">
      <c r="B463" s="4">
        <f ca="1">-'Reference worksheet'!B460</f>
        <v>0.52574338798059528</v>
      </c>
      <c r="C463" t="s">
        <v>985</v>
      </c>
      <c r="D463" s="4">
        <f t="shared" si="32"/>
        <v>0.53650589666930204</v>
      </c>
      <c r="E463" s="4">
        <f t="shared" si="32"/>
        <v>0.5460948904501044</v>
      </c>
      <c r="F463" t="s">
        <v>985</v>
      </c>
      <c r="G463" s="4">
        <f t="shared" si="32"/>
        <v>0.16360966877812969</v>
      </c>
      <c r="H463" s="4">
        <f t="shared" si="32"/>
        <v>0.16467027119598512</v>
      </c>
      <c r="I463" s="4">
        <f t="shared" si="33"/>
        <v>0.37289622789117238</v>
      </c>
      <c r="J463" s="4">
        <f t="shared" si="33"/>
        <v>0.3814246192541193</v>
      </c>
      <c r="K463">
        <v>-0.18900000000000006</v>
      </c>
      <c r="L463" s="6">
        <v>-0.16400000000000001</v>
      </c>
      <c r="M463">
        <f t="shared" si="34"/>
        <v>0.56189622789117244</v>
      </c>
      <c r="N463" s="4">
        <f t="shared" si="31"/>
        <v>0.50583506628723429</v>
      </c>
      <c r="R463" t="s">
        <v>985</v>
      </c>
      <c r="S463">
        <v>0.500752021889035</v>
      </c>
      <c r="T463">
        <v>0.51052408488787904</v>
      </c>
      <c r="U463" t="s">
        <v>985</v>
      </c>
      <c r="V463">
        <v>0.16161403382428699</v>
      </c>
      <c r="W463">
        <v>0.162584226889746</v>
      </c>
      <c r="X463" t="s">
        <v>985</v>
      </c>
      <c r="Y463">
        <v>0.56145469553974303</v>
      </c>
      <c r="Z463">
        <v>0.57091594492561304</v>
      </c>
      <c r="AA463" t="s">
        <v>985</v>
      </c>
      <c r="AB463">
        <v>0.165002208618587</v>
      </c>
      <c r="AC463">
        <v>0.16612589803785999</v>
      </c>
    </row>
    <row r="464" spans="2:29">
      <c r="B464" s="4">
        <f ca="1">-'Reference worksheet'!B461</f>
        <v>2.4569890968847008</v>
      </c>
      <c r="C464" t="s">
        <v>986</v>
      </c>
      <c r="D464" s="4">
        <f t="shared" si="32"/>
        <v>2.3384240766680313</v>
      </c>
      <c r="E464" s="4">
        <f t="shared" si="32"/>
        <v>2.4494998022851404</v>
      </c>
      <c r="F464" t="s">
        <v>986</v>
      </c>
      <c r="G464" s="4">
        <f t="shared" si="32"/>
        <v>3.7209668138690293</v>
      </c>
      <c r="H464" s="4">
        <f t="shared" si="32"/>
        <v>3.7010286685223823</v>
      </c>
      <c r="I464" s="4">
        <f t="shared" si="33"/>
        <v>-1.382542737200998</v>
      </c>
      <c r="J464" s="4">
        <f t="shared" si="33"/>
        <v>-1.2515288662372419</v>
      </c>
      <c r="K464">
        <v>-3.8569999999999998</v>
      </c>
      <c r="L464" s="6">
        <v>-5.4240000000000004</v>
      </c>
      <c r="M464">
        <f t="shared" si="34"/>
        <v>2.4744572627990018</v>
      </c>
      <c r="N464" s="4">
        <f t="shared" si="31"/>
        <v>3.0141661619468056</v>
      </c>
      <c r="R464" t="s">
        <v>986</v>
      </c>
      <c r="S464">
        <v>1.09384657535882</v>
      </c>
      <c r="T464">
        <v>1.2017578975038199</v>
      </c>
      <c r="U464" t="s">
        <v>986</v>
      </c>
      <c r="V464">
        <v>3.70506645174031</v>
      </c>
      <c r="W464">
        <v>3.6848871311337699</v>
      </c>
      <c r="X464" t="s">
        <v>986</v>
      </c>
      <c r="Y464">
        <v>3.2068813823354101</v>
      </c>
      <c r="Z464">
        <v>3.32016520613085</v>
      </c>
      <c r="AA464" t="s">
        <v>986</v>
      </c>
      <c r="AB464">
        <v>3.7320619731812599</v>
      </c>
      <c r="AC464">
        <v>3.7122921182112099</v>
      </c>
    </row>
    <row r="465" spans="2:29">
      <c r="B465" s="4">
        <f ca="1">-'Reference worksheet'!B462</f>
        <v>3.0507405714020255</v>
      </c>
      <c r="C465" t="s">
        <v>987</v>
      </c>
      <c r="D465" s="4">
        <f t="shared" si="32"/>
        <v>2.867440230075045</v>
      </c>
      <c r="E465" s="4">
        <f t="shared" si="32"/>
        <v>2.9666058068612133</v>
      </c>
      <c r="F465" t="s">
        <v>987</v>
      </c>
      <c r="G465" s="4">
        <f t="shared" si="32"/>
        <v>3.2174362241044658</v>
      </c>
      <c r="H465" s="4">
        <f t="shared" si="32"/>
        <v>3.203088251674834</v>
      </c>
      <c r="I465" s="4">
        <f t="shared" si="33"/>
        <v>-0.34999599402942083</v>
      </c>
      <c r="J465" s="4">
        <f t="shared" si="33"/>
        <v>-0.23648244481362068</v>
      </c>
      <c r="K465">
        <v>-3.44</v>
      </c>
      <c r="L465" s="6">
        <v>-4.5949999999999998</v>
      </c>
      <c r="M465">
        <f t="shared" si="34"/>
        <v>3.0900040059705791</v>
      </c>
      <c r="N465" s="4">
        <f t="shared" si="31"/>
        <v>3.3747232890797525</v>
      </c>
      <c r="R465" t="s">
        <v>987</v>
      </c>
      <c r="S465">
        <v>1.7424195242203599</v>
      </c>
      <c r="T465">
        <v>1.8388565094804299</v>
      </c>
      <c r="U465" t="s">
        <v>987</v>
      </c>
      <c r="V465">
        <v>3.2017094283285998</v>
      </c>
      <c r="W465">
        <v>3.18720870411404</v>
      </c>
      <c r="X465" t="s">
        <v>987</v>
      </c>
      <c r="Y465">
        <v>3.6524716564014899</v>
      </c>
      <c r="Z465">
        <v>3.7535412248977198</v>
      </c>
      <c r="AA465" t="s">
        <v>987</v>
      </c>
      <c r="AB465">
        <v>3.2284102700533301</v>
      </c>
      <c r="AC465">
        <v>3.2141688867299898</v>
      </c>
    </row>
    <row r="466" spans="2:29">
      <c r="B466" s="4">
        <f ca="1">-'Reference worksheet'!B463</f>
        <v>3.2093296901503967</v>
      </c>
      <c r="C466" t="s">
        <v>988</v>
      </c>
      <c r="D466" s="4">
        <f t="shared" si="32"/>
        <v>3.0019755231575318</v>
      </c>
      <c r="E466" s="4">
        <f t="shared" si="32"/>
        <v>3.0949286163173841</v>
      </c>
      <c r="F466" t="s">
        <v>988</v>
      </c>
      <c r="G466" s="4">
        <f t="shared" si="32"/>
        <v>2.7758753272268923</v>
      </c>
      <c r="H466" s="4">
        <f t="shared" si="32"/>
        <v>2.7668302179515569</v>
      </c>
      <c r="I466" s="4">
        <f t="shared" si="33"/>
        <v>0.22610019593063946</v>
      </c>
      <c r="J466" s="4">
        <f t="shared" si="33"/>
        <v>0.32809839836582722</v>
      </c>
      <c r="K466">
        <v>-3.044</v>
      </c>
      <c r="L466" s="6">
        <v>-3.7909999999999999</v>
      </c>
      <c r="M466">
        <f t="shared" si="34"/>
        <v>3.2701001959306395</v>
      </c>
      <c r="N466" s="4">
        <f t="shared" si="31"/>
        <v>3.2990949298298511</v>
      </c>
      <c r="R466" t="s">
        <v>988</v>
      </c>
      <c r="S466">
        <v>1.9907268286750399</v>
      </c>
      <c r="T466">
        <v>2.0817269649504899</v>
      </c>
      <c r="U466" t="s">
        <v>988</v>
      </c>
      <c r="V466">
        <v>2.7602728529962399</v>
      </c>
      <c r="W466">
        <v>2.7510468751196999</v>
      </c>
      <c r="X466" t="s">
        <v>988</v>
      </c>
      <c r="Y466">
        <v>3.7076176512259602</v>
      </c>
      <c r="Z466">
        <v>3.8019335037737401</v>
      </c>
      <c r="AA466" t="s">
        <v>988</v>
      </c>
      <c r="AB466">
        <v>2.78676262248801</v>
      </c>
      <c r="AC466">
        <v>2.7778437220328702</v>
      </c>
    </row>
    <row r="467" spans="2:29">
      <c r="B467" s="4">
        <f ca="1">-'Reference worksheet'!B464</f>
        <v>3.1091225640114071</v>
      </c>
      <c r="C467" t="s">
        <v>989</v>
      </c>
      <c r="D467" s="4">
        <f t="shared" si="32"/>
        <v>2.9093482754720856</v>
      </c>
      <c r="E467" s="4">
        <f t="shared" si="32"/>
        <v>2.99276474691198</v>
      </c>
      <c r="F467" t="s">
        <v>989</v>
      </c>
      <c r="G467" s="4">
        <f t="shared" si="32"/>
        <v>2.3632559501910784</v>
      </c>
      <c r="H467" s="4">
        <f t="shared" si="32"/>
        <v>2.3582696052714871</v>
      </c>
      <c r="I467" s="4">
        <f t="shared" si="33"/>
        <v>0.54609232528100726</v>
      </c>
      <c r="J467" s="4">
        <f t="shared" si="33"/>
        <v>0.63449514164049292</v>
      </c>
      <c r="K467">
        <v>-2.649</v>
      </c>
      <c r="L467" s="6">
        <v>-3.0459999999999998</v>
      </c>
      <c r="M467">
        <f t="shared" si="34"/>
        <v>3.1950923252810073</v>
      </c>
      <c r="N467" s="4">
        <f t="shared" si="31"/>
        <v>3.0151880676859131</v>
      </c>
      <c r="R467" t="s">
        <v>989</v>
      </c>
      <c r="S467">
        <v>2.0133799969261799</v>
      </c>
      <c r="T467">
        <v>2.0953556316827799</v>
      </c>
      <c r="U467" t="s">
        <v>989</v>
      </c>
      <c r="V467">
        <v>2.3475768114079498</v>
      </c>
      <c r="W467">
        <v>2.3423554491856402</v>
      </c>
      <c r="X467" t="s">
        <v>989</v>
      </c>
      <c r="Y467">
        <v>3.53454855133349</v>
      </c>
      <c r="Z467">
        <v>3.6189704283367701</v>
      </c>
      <c r="AA467" t="s">
        <v>989</v>
      </c>
      <c r="AB467">
        <v>2.3741967414302398</v>
      </c>
      <c r="AC467">
        <v>2.3693743899086401</v>
      </c>
    </row>
    <row r="468" spans="2:29">
      <c r="B468" s="4">
        <f ca="1">-'Reference worksheet'!B465</f>
        <v>2.8614909233451638</v>
      </c>
      <c r="C468" t="s">
        <v>990</v>
      </c>
      <c r="D468" s="4">
        <f t="shared" si="32"/>
        <v>2.6849411330959851</v>
      </c>
      <c r="E468" s="4">
        <f t="shared" si="32"/>
        <v>2.75647159490416</v>
      </c>
      <c r="F468" t="s">
        <v>990</v>
      </c>
      <c r="G468" s="4">
        <f t="shared" si="32"/>
        <v>2.0008178147546554</v>
      </c>
      <c r="H468" s="4">
        <f t="shared" si="32"/>
        <v>1.998824843317593</v>
      </c>
      <c r="I468" s="4">
        <f t="shared" si="33"/>
        <v>0.68412331834132978</v>
      </c>
      <c r="J468" s="4">
        <f t="shared" si="33"/>
        <v>0.75764675158656702</v>
      </c>
      <c r="K468">
        <v>-2.2799999999999998</v>
      </c>
      <c r="L468" s="6">
        <v>-2.4350000000000001</v>
      </c>
      <c r="M468">
        <f t="shared" si="34"/>
        <v>2.9641233183413296</v>
      </c>
      <c r="N468" s="4">
        <f t="shared" si="31"/>
        <v>2.6579408274535905</v>
      </c>
      <c r="R468" t="s">
        <v>990</v>
      </c>
      <c r="S468">
        <v>1.90143314675397</v>
      </c>
      <c r="T468">
        <v>1.97159908974363</v>
      </c>
      <c r="U468" t="s">
        <v>990</v>
      </c>
      <c r="V468">
        <v>1.98520133330589</v>
      </c>
      <c r="W468">
        <v>1.9828934393336901</v>
      </c>
      <c r="X468" t="s">
        <v>990</v>
      </c>
      <c r="Y468">
        <v>3.2316674189815</v>
      </c>
      <c r="Z468">
        <v>3.3041500322912198</v>
      </c>
      <c r="AA468" t="s">
        <v>990</v>
      </c>
      <c r="AB468">
        <v>2.0117148841526902</v>
      </c>
      <c r="AC468">
        <v>2.0099416634150198</v>
      </c>
    </row>
    <row r="469" spans="2:29">
      <c r="B469" s="4">
        <f ca="1">-'Reference worksheet'!B466</f>
        <v>1.9602287709999795</v>
      </c>
      <c r="C469" t="s">
        <v>991</v>
      </c>
      <c r="D469" s="4">
        <f t="shared" si="32"/>
        <v>1.8815365322852338</v>
      </c>
      <c r="E469" s="4">
        <f t="shared" si="32"/>
        <v>1.9304222816833834</v>
      </c>
      <c r="F469" t="s">
        <v>991</v>
      </c>
      <c r="G469" s="4">
        <f t="shared" si="32"/>
        <v>1.2181017226594364</v>
      </c>
      <c r="H469" s="4">
        <f t="shared" si="32"/>
        <v>1.2178730987127917</v>
      </c>
      <c r="I469" s="4">
        <f t="shared" si="33"/>
        <v>0.66343480962579737</v>
      </c>
      <c r="J469" s="4">
        <f t="shared" si="33"/>
        <v>0.71254918297059167</v>
      </c>
      <c r="K469">
        <v>-1.4169999999999998</v>
      </c>
      <c r="L469" s="6">
        <v>-1.3049999999999999</v>
      </c>
      <c r="M469">
        <f t="shared" si="34"/>
        <v>2.080434809625797</v>
      </c>
      <c r="N469" s="4">
        <f t="shared" si="31"/>
        <v>1.7212712980822655</v>
      </c>
      <c r="R469" t="s">
        <v>991</v>
      </c>
      <c r="S469">
        <v>1.3843546899980601</v>
      </c>
      <c r="T469">
        <v>1.4322465733459799</v>
      </c>
      <c r="U469" t="s">
        <v>991</v>
      </c>
      <c r="V469">
        <v>1.20298935728715</v>
      </c>
      <c r="W469">
        <v>1.2024256567181699</v>
      </c>
      <c r="X469" t="s">
        <v>991</v>
      </c>
      <c r="Y469">
        <v>2.2284664765637201</v>
      </c>
      <c r="Z469">
        <v>2.2780457386047299</v>
      </c>
      <c r="AA469" t="s">
        <v>991</v>
      </c>
      <c r="AB469">
        <v>1.2286470234540201</v>
      </c>
      <c r="AC469">
        <v>1.2286522135850999</v>
      </c>
    </row>
    <row r="470" spans="2:29">
      <c r="B470" s="4">
        <f ca="1">-'Reference worksheet'!B467</f>
        <v>0.95096734681376138</v>
      </c>
      <c r="C470" t="s">
        <v>992</v>
      </c>
      <c r="D470" s="4">
        <f t="shared" si="32"/>
        <v>0.94541384235924864</v>
      </c>
      <c r="E470" s="4">
        <f t="shared" si="32"/>
        <v>0.97277556859353009</v>
      </c>
      <c r="F470" t="s">
        <v>992</v>
      </c>
      <c r="G470" s="4">
        <f t="shared" si="32"/>
        <v>0.53251615460856971</v>
      </c>
      <c r="H470" s="4">
        <f t="shared" si="32"/>
        <v>0.53251087526133178</v>
      </c>
      <c r="I470" s="4">
        <f t="shared" si="33"/>
        <v>0.41289768775067892</v>
      </c>
      <c r="J470" s="4">
        <f t="shared" si="33"/>
        <v>0.44026469333219831</v>
      </c>
      <c r="K470">
        <v>-0.61699999999999999</v>
      </c>
      <c r="L470" s="6">
        <v>-0.52700000000000002</v>
      </c>
      <c r="M470">
        <f t="shared" si="34"/>
        <v>1.0298976877506789</v>
      </c>
      <c r="N470" s="4">
        <f t="shared" si="31"/>
        <v>0.84008529649899977</v>
      </c>
      <c r="R470" t="s">
        <v>992</v>
      </c>
      <c r="S470">
        <v>0.751389779282438</v>
      </c>
      <c r="T470">
        <v>0.77876760210113005</v>
      </c>
      <c r="U470" t="s">
        <v>992</v>
      </c>
      <c r="V470">
        <v>0.52323106880411496</v>
      </c>
      <c r="W470">
        <v>0.52305025570674701</v>
      </c>
      <c r="X470" t="s">
        <v>992</v>
      </c>
      <c r="Y470">
        <v>1.08080245004103</v>
      </c>
      <c r="Z470">
        <v>1.1081529441934901</v>
      </c>
      <c r="AA470" t="s">
        <v>992</v>
      </c>
      <c r="AB470">
        <v>0.53899522127347799</v>
      </c>
      <c r="AC470">
        <v>0.53911242812539695</v>
      </c>
    </row>
    <row r="471" spans="2:29">
      <c r="B471" s="4">
        <f ca="1">-'Reference worksheet'!B468</f>
        <v>0.26729117064230928</v>
      </c>
      <c r="C471" t="s">
        <v>993</v>
      </c>
      <c r="D471" s="4">
        <f t="shared" si="32"/>
        <v>0.27226066107143043</v>
      </c>
      <c r="E471" s="4">
        <f t="shared" si="32"/>
        <v>0.27606536180236524</v>
      </c>
      <c r="F471" t="s">
        <v>993</v>
      </c>
      <c r="G471" s="4">
        <f t="shared" si="32"/>
        <v>0.11762156478791647</v>
      </c>
      <c r="H471" s="4">
        <f t="shared" si="32"/>
        <v>0.11782690796959062</v>
      </c>
      <c r="I471" s="4">
        <f t="shared" si="33"/>
        <v>0.15463909628351397</v>
      </c>
      <c r="J471" s="4">
        <f t="shared" si="33"/>
        <v>0.15823845383277463</v>
      </c>
      <c r="K471">
        <v>-0.13199999999999998</v>
      </c>
      <c r="L471" s="6">
        <v>-0.11799999999999999</v>
      </c>
      <c r="M471">
        <f t="shared" si="34"/>
        <v>0.28663909628351392</v>
      </c>
      <c r="N471" s="4">
        <f t="shared" si="31"/>
        <v>0.25029021171482679</v>
      </c>
      <c r="R471" t="s">
        <v>993</v>
      </c>
      <c r="S471">
        <v>0.25343582664646902</v>
      </c>
      <c r="T471">
        <v>0.257311145223243</v>
      </c>
      <c r="U471" t="s">
        <v>993</v>
      </c>
      <c r="V471">
        <v>0.116367958314311</v>
      </c>
      <c r="W471">
        <v>0.116525480769077</v>
      </c>
      <c r="X471" t="s">
        <v>993</v>
      </c>
      <c r="Y471">
        <v>0.28539649629835601</v>
      </c>
      <c r="Z471">
        <v>0.28915192040002102</v>
      </c>
      <c r="AA471" t="s">
        <v>993</v>
      </c>
      <c r="AB471">
        <v>0.118496322446069</v>
      </c>
      <c r="AC471">
        <v>0.118735034589983</v>
      </c>
    </row>
    <row r="472" spans="2:29">
      <c r="B472" s="4">
        <f ca="1">-'Reference worksheet'!B469</f>
        <v>3.756479751764183</v>
      </c>
      <c r="C472" t="s">
        <v>994</v>
      </c>
      <c r="D472" s="4">
        <f t="shared" si="32"/>
        <v>3.7043612990045549</v>
      </c>
      <c r="E472" s="4">
        <f t="shared" si="32"/>
        <v>3.8394737984846325</v>
      </c>
      <c r="F472" t="s">
        <v>994</v>
      </c>
      <c r="G472" s="4">
        <f t="shared" si="32"/>
        <v>5.511028828949935</v>
      </c>
      <c r="H472" s="4">
        <f t="shared" si="32"/>
        <v>5.5034450800663857</v>
      </c>
      <c r="I472" s="4">
        <f t="shared" si="33"/>
        <v>-1.80666752994538</v>
      </c>
      <c r="J472" s="4">
        <f t="shared" si="33"/>
        <v>-1.6639712815817531</v>
      </c>
      <c r="K472">
        <v>-5.673</v>
      </c>
      <c r="L472" s="6">
        <v>-7.774</v>
      </c>
      <c r="M472">
        <f t="shared" si="34"/>
        <v>3.86633247005462</v>
      </c>
      <c r="N472" s="4">
        <f t="shared" ref="N472:N535" si="35">I472-L472*$N$19</f>
        <v>4.4949576510972129</v>
      </c>
      <c r="R472" t="s">
        <v>994</v>
      </c>
      <c r="S472">
        <v>2.0946157804120098</v>
      </c>
      <c r="T472">
        <v>2.22547705519123</v>
      </c>
      <c r="U472" t="s">
        <v>994</v>
      </c>
      <c r="V472">
        <v>5.48984458031161</v>
      </c>
      <c r="W472">
        <v>5.4816028699111001</v>
      </c>
      <c r="X472" t="s">
        <v>994</v>
      </c>
      <c r="Y472">
        <v>4.8276302432176896</v>
      </c>
      <c r="Z472">
        <v>4.9657092169796897</v>
      </c>
      <c r="AA472" t="s">
        <v>994</v>
      </c>
      <c r="AB472">
        <v>5.5258110465905999</v>
      </c>
      <c r="AC472">
        <v>5.5186864185618401</v>
      </c>
    </row>
    <row r="473" spans="2:29">
      <c r="B473" s="4">
        <f ca="1">-'Reference worksheet'!B470</f>
        <v>4.9783483689513828</v>
      </c>
      <c r="C473" t="s">
        <v>995</v>
      </c>
      <c r="D473" s="4">
        <f t="shared" ref="D473:H536" si="36">$S$5*S473+(1-$S$5)*Y473</f>
        <v>4.825338613778424</v>
      </c>
      <c r="E473" s="4">
        <f t="shared" si="36"/>
        <v>4.9482522777270121</v>
      </c>
      <c r="F473" t="s">
        <v>995</v>
      </c>
      <c r="G473" s="4">
        <f t="shared" si="36"/>
        <v>4.7212737932018776</v>
      </c>
      <c r="H473" s="4">
        <f t="shared" si="36"/>
        <v>4.7173681452473488</v>
      </c>
      <c r="I473" s="4">
        <f t="shared" ref="I473:J536" si="37">D473-G473</f>
        <v>0.10406482057654642</v>
      </c>
      <c r="J473" s="4">
        <f t="shared" si="37"/>
        <v>0.23088413247966333</v>
      </c>
      <c r="K473">
        <v>-4.9960000000000004</v>
      </c>
      <c r="L473" s="6">
        <v>-6.609</v>
      </c>
      <c r="M473">
        <f t="shared" ref="M473:M536" si="38">I473-K473</f>
        <v>5.1000648205765469</v>
      </c>
      <c r="N473" s="4">
        <f t="shared" si="35"/>
        <v>5.4613378874032117</v>
      </c>
      <c r="R473" t="s">
        <v>995</v>
      </c>
      <c r="S473">
        <v>3.3875543944826298</v>
      </c>
      <c r="T473">
        <v>3.5067022826328902</v>
      </c>
      <c r="U473" t="s">
        <v>995</v>
      </c>
      <c r="V473">
        <v>4.7001792058392802</v>
      </c>
      <c r="W473">
        <v>4.6957275957154101</v>
      </c>
      <c r="X473" t="s">
        <v>995</v>
      </c>
      <c r="Y473">
        <v>5.8286141895518897</v>
      </c>
      <c r="Z473">
        <v>5.9541555849998202</v>
      </c>
      <c r="AA473" t="s">
        <v>995</v>
      </c>
      <c r="AB473">
        <v>4.7359934458436896</v>
      </c>
      <c r="AC473">
        <v>4.7324687663978198</v>
      </c>
    </row>
    <row r="474" spans="2:29">
      <c r="B474" s="4">
        <f ca="1">-'Reference worksheet'!B471</f>
        <v>5.3133463549974405</v>
      </c>
      <c r="C474" t="s">
        <v>996</v>
      </c>
      <c r="D474" s="4">
        <f t="shared" si="36"/>
        <v>5.1063112558809465</v>
      </c>
      <c r="E474" s="4">
        <f t="shared" si="36"/>
        <v>5.2186822765910215</v>
      </c>
      <c r="F474" t="s">
        <v>996</v>
      </c>
      <c r="G474" s="4">
        <f t="shared" si="36"/>
        <v>4.0311870974963373</v>
      </c>
      <c r="H474" s="4">
        <f t="shared" si="36"/>
        <v>4.032300201356195</v>
      </c>
      <c r="I474" s="4">
        <f t="shared" si="37"/>
        <v>1.0751241583846092</v>
      </c>
      <c r="J474" s="4">
        <f t="shared" si="37"/>
        <v>1.1863820752348264</v>
      </c>
      <c r="K474">
        <v>-4.3729999999999993</v>
      </c>
      <c r="L474" s="6">
        <v>-5.4409999999999998</v>
      </c>
      <c r="M474">
        <f t="shared" si="38"/>
        <v>5.4481241583846085</v>
      </c>
      <c r="N474" s="4">
        <f t="shared" si="35"/>
        <v>5.4856133029759073</v>
      </c>
      <c r="R474" t="s">
        <v>996</v>
      </c>
      <c r="S474">
        <v>3.8262568337398202</v>
      </c>
      <c r="T474">
        <v>3.9354473980065299</v>
      </c>
      <c r="U474" t="s">
        <v>996</v>
      </c>
      <c r="V474">
        <v>4.0099449135727898</v>
      </c>
      <c r="W474">
        <v>4.0105827292888199</v>
      </c>
      <c r="X474" t="s">
        <v>996</v>
      </c>
      <c r="Y474">
        <v>5.9995241039284899</v>
      </c>
      <c r="Z474">
        <v>6.1141144244657699</v>
      </c>
      <c r="AA474" t="s">
        <v>996</v>
      </c>
      <c r="AB474">
        <v>4.0460097419659098</v>
      </c>
      <c r="AC474">
        <v>4.04745449850338</v>
      </c>
    </row>
    <row r="475" spans="2:29">
      <c r="B475" s="4">
        <f ca="1">-'Reference worksheet'!B472</f>
        <v>5.1828351628883098</v>
      </c>
      <c r="C475" t="s">
        <v>997</v>
      </c>
      <c r="D475" s="4">
        <f t="shared" si="36"/>
        <v>4.9708873764938355</v>
      </c>
      <c r="E475" s="4">
        <f t="shared" si="36"/>
        <v>5.071401918520662</v>
      </c>
      <c r="F475" t="s">
        <v>997</v>
      </c>
      <c r="G475" s="4">
        <f t="shared" si="36"/>
        <v>3.4406440191124856</v>
      </c>
      <c r="H475" s="4">
        <f t="shared" si="36"/>
        <v>3.4452509272314393</v>
      </c>
      <c r="I475" s="4">
        <f t="shared" si="37"/>
        <v>1.5302433573813499</v>
      </c>
      <c r="J475" s="4">
        <f t="shared" si="37"/>
        <v>1.6261509912892227</v>
      </c>
      <c r="K475">
        <v>-3.806</v>
      </c>
      <c r="L475" s="6">
        <v>-4.4020000000000001</v>
      </c>
      <c r="M475">
        <f t="shared" si="38"/>
        <v>5.3362433573813499</v>
      </c>
      <c r="N475" s="4">
        <f t="shared" si="35"/>
        <v>5.0985163245732075</v>
      </c>
      <c r="R475" t="s">
        <v>997</v>
      </c>
      <c r="S475">
        <v>3.8339385634476599</v>
      </c>
      <c r="T475">
        <v>3.9319502963481598</v>
      </c>
      <c r="U475" t="s">
        <v>997</v>
      </c>
      <c r="V475">
        <v>3.4192034052662499</v>
      </c>
      <c r="W475">
        <v>3.4233519013187101</v>
      </c>
      <c r="X475" t="s">
        <v>997</v>
      </c>
      <c r="Y475">
        <v>5.7642421509623896</v>
      </c>
      <c r="Z475">
        <v>5.86650313535071</v>
      </c>
      <c r="AA475" t="s">
        <v>997</v>
      </c>
      <c r="AB475">
        <v>3.4556051265671601</v>
      </c>
      <c r="AC475">
        <v>3.4605319113572999</v>
      </c>
    </row>
    <row r="476" spans="2:29">
      <c r="B476" s="4">
        <f ca="1">-'Reference worksheet'!B473</f>
        <v>4.824583205471229</v>
      </c>
      <c r="C476" t="s">
        <v>998</v>
      </c>
      <c r="D476" s="4">
        <f t="shared" si="36"/>
        <v>4.6318415476036456</v>
      </c>
      <c r="E476" s="4">
        <f t="shared" si="36"/>
        <v>4.7201801310998812</v>
      </c>
      <c r="F476" t="s">
        <v>998</v>
      </c>
      <c r="G476" s="4">
        <f t="shared" si="36"/>
        <v>2.9410678657701199</v>
      </c>
      <c r="H476" s="4">
        <f t="shared" si="36"/>
        <v>2.9471189679508902</v>
      </c>
      <c r="I476" s="4">
        <f t="shared" si="37"/>
        <v>1.6907736818335257</v>
      </c>
      <c r="J476" s="4">
        <f t="shared" si="37"/>
        <v>1.773061163148991</v>
      </c>
      <c r="K476">
        <v>-3.2959999999999998</v>
      </c>
      <c r="L476" s="6">
        <v>-3.5569999999999999</v>
      </c>
      <c r="M476">
        <f t="shared" si="38"/>
        <v>4.986773681833526</v>
      </c>
      <c r="N476" s="4">
        <f t="shared" si="35"/>
        <v>4.5740873902164054</v>
      </c>
      <c r="R476" t="s">
        <v>998</v>
      </c>
      <c r="S476">
        <v>3.6312526284821098</v>
      </c>
      <c r="T476">
        <v>3.7173349477056798</v>
      </c>
      <c r="U476" t="s">
        <v>998</v>
      </c>
      <c r="V476">
        <v>2.9195635837250502</v>
      </c>
      <c r="W476">
        <v>2.9251403284225801</v>
      </c>
      <c r="X476" t="s">
        <v>998</v>
      </c>
      <c r="Y476">
        <v>5.3300453604371798</v>
      </c>
      <c r="Z476">
        <v>5.4199583490540704</v>
      </c>
      <c r="AA476" t="s">
        <v>998</v>
      </c>
      <c r="AB476">
        <v>2.9560734004399398</v>
      </c>
      <c r="AC476">
        <v>2.96245550589</v>
      </c>
    </row>
    <row r="477" spans="2:29">
      <c r="B477" s="4">
        <f ca="1">-'Reference worksheet'!B474</f>
        <v>3.4578907345948338</v>
      </c>
      <c r="C477" t="s">
        <v>999</v>
      </c>
      <c r="D477" s="4">
        <f t="shared" si="36"/>
        <v>3.3651507250836099</v>
      </c>
      <c r="E477" s="4">
        <f t="shared" si="36"/>
        <v>3.4240638982453593</v>
      </c>
      <c r="F477" t="s">
        <v>999</v>
      </c>
      <c r="G477" s="4">
        <f t="shared" si="36"/>
        <v>1.832545194467051</v>
      </c>
      <c r="H477" s="4">
        <f t="shared" si="36"/>
        <v>1.8387823156920069</v>
      </c>
      <c r="I477" s="4">
        <f t="shared" si="37"/>
        <v>1.5326055306165589</v>
      </c>
      <c r="J477" s="4">
        <f t="shared" si="37"/>
        <v>1.5852815825533524</v>
      </c>
      <c r="K477">
        <v>-2.0940000000000003</v>
      </c>
      <c r="L477" s="6">
        <v>-1.954</v>
      </c>
      <c r="M477">
        <f t="shared" si="38"/>
        <v>3.6266055306165592</v>
      </c>
      <c r="N477" s="4">
        <f t="shared" si="35"/>
        <v>3.1165231539452476</v>
      </c>
      <c r="R477" t="s">
        <v>999</v>
      </c>
      <c r="S477">
        <v>2.71180728163813</v>
      </c>
      <c r="T477">
        <v>2.7688366270000402</v>
      </c>
      <c r="U477" t="s">
        <v>999</v>
      </c>
      <c r="V477">
        <v>1.81101665204439</v>
      </c>
      <c r="W477">
        <v>1.81680083945994</v>
      </c>
      <c r="X477" t="s">
        <v>999</v>
      </c>
      <c r="Y477">
        <v>3.82104912110414</v>
      </c>
      <c r="Z477">
        <v>3.88127681587155</v>
      </c>
      <c r="AA477" t="s">
        <v>999</v>
      </c>
      <c r="AB477">
        <v>1.8475676578553599</v>
      </c>
      <c r="AC477">
        <v>1.8541208330627701</v>
      </c>
    </row>
    <row r="478" spans="2:29">
      <c r="B478" s="4">
        <f ca="1">-'Reference worksheet'!B475</f>
        <v>1.8367463285885828</v>
      </c>
      <c r="C478" t="s">
        <v>1000</v>
      </c>
      <c r="D478" s="4">
        <f t="shared" si="36"/>
        <v>1.8386503494037472</v>
      </c>
      <c r="E478" s="4">
        <f t="shared" si="36"/>
        <v>1.8694632710539112</v>
      </c>
      <c r="F478" t="s">
        <v>1000</v>
      </c>
      <c r="G478" s="4">
        <f t="shared" si="36"/>
        <v>0.84911861829681379</v>
      </c>
      <c r="H478" s="4">
        <f t="shared" si="36"/>
        <v>0.8535025179411968</v>
      </c>
      <c r="I478" s="4">
        <f t="shared" si="37"/>
        <v>0.98953173110693338</v>
      </c>
      <c r="J478" s="4">
        <f t="shared" si="37"/>
        <v>1.0159607531127144</v>
      </c>
      <c r="K478">
        <v>-0.96</v>
      </c>
      <c r="L478" s="6">
        <v>-0.83099999999999996</v>
      </c>
      <c r="M478">
        <f t="shared" si="38"/>
        <v>1.9495317311069333</v>
      </c>
      <c r="N478" s="4">
        <f t="shared" si="35"/>
        <v>1.6631425524918568</v>
      </c>
      <c r="R478" t="s">
        <v>1000</v>
      </c>
      <c r="S478">
        <v>1.56676370717703</v>
      </c>
      <c r="T478">
        <v>1.59716123560419</v>
      </c>
      <c r="U478" t="s">
        <v>1000</v>
      </c>
      <c r="V478">
        <v>0.83469495543974703</v>
      </c>
      <c r="W478">
        <v>0.83885358828067502</v>
      </c>
      <c r="X478" t="s">
        <v>1000</v>
      </c>
      <c r="Y478">
        <v>2.0283709095993001</v>
      </c>
      <c r="Z478">
        <v>2.0594736896784198</v>
      </c>
      <c r="AA478" t="s">
        <v>1000</v>
      </c>
      <c r="AB478">
        <v>0.85918334738722901</v>
      </c>
      <c r="AC478">
        <v>0.86372443660074605</v>
      </c>
    </row>
    <row r="479" spans="2:29">
      <c r="B479" s="4">
        <f ca="1">-'Reference worksheet'!B476</f>
        <v>0.63228726286607395</v>
      </c>
      <c r="C479" t="s">
        <v>1001</v>
      </c>
      <c r="D479" s="4">
        <f t="shared" si="36"/>
        <v>0.64304831049152456</v>
      </c>
      <c r="E479" s="4">
        <f t="shared" si="36"/>
        <v>0.64983760557789183</v>
      </c>
      <c r="F479" t="s">
        <v>1001</v>
      </c>
      <c r="G479" s="4">
        <f t="shared" si="36"/>
        <v>0.21473904713226308</v>
      </c>
      <c r="H479" s="4">
        <f t="shared" si="36"/>
        <v>0.21713784618936302</v>
      </c>
      <c r="I479" s="4">
        <f t="shared" si="37"/>
        <v>0.42830926335926145</v>
      </c>
      <c r="J479" s="4">
        <f t="shared" si="37"/>
        <v>0.43269975938852878</v>
      </c>
      <c r="K479">
        <v>-0.23600000000000004</v>
      </c>
      <c r="L479" s="6">
        <v>-0.21199999999999999</v>
      </c>
      <c r="M479">
        <f t="shared" si="38"/>
        <v>0.66430926335926155</v>
      </c>
      <c r="N479" s="4">
        <f t="shared" si="35"/>
        <v>0.60015703006636589</v>
      </c>
      <c r="R479" t="s">
        <v>1001</v>
      </c>
      <c r="S479">
        <v>0.60908550607023104</v>
      </c>
      <c r="T479">
        <v>0.61585685064305895</v>
      </c>
      <c r="U479" t="s">
        <v>1001</v>
      </c>
      <c r="V479">
        <v>0.212344519146411</v>
      </c>
      <c r="W479">
        <v>0.214659931309929</v>
      </c>
      <c r="X479" t="s">
        <v>1001</v>
      </c>
      <c r="Y479">
        <v>0.666747313237113</v>
      </c>
      <c r="Z479">
        <v>0.67354913406382799</v>
      </c>
      <c r="AA479" t="s">
        <v>1001</v>
      </c>
      <c r="AB479">
        <v>0.21640993168605799</v>
      </c>
      <c r="AC479">
        <v>0.21886691752289</v>
      </c>
    </row>
    <row r="480" spans="2:29">
      <c r="B480" s="4">
        <f ca="1">-'Reference worksheet'!B477</f>
        <v>2.9885485623573973</v>
      </c>
      <c r="C480" t="s">
        <v>1002</v>
      </c>
      <c r="D480" s="4">
        <f t="shared" si="36"/>
        <v>2.8609006217253099</v>
      </c>
      <c r="E480" s="4">
        <f t="shared" si="36"/>
        <v>2.9460709462796082</v>
      </c>
      <c r="F480" t="s">
        <v>1002</v>
      </c>
      <c r="G480" s="4">
        <f t="shared" si="36"/>
        <v>2.5717806479349612</v>
      </c>
      <c r="H480" s="4">
        <f t="shared" si="36"/>
        <v>2.5850062010753669</v>
      </c>
      <c r="I480" s="4">
        <f t="shared" si="37"/>
        <v>0.28911997379034871</v>
      </c>
      <c r="J480" s="4">
        <f t="shared" si="37"/>
        <v>0.36106474520424126</v>
      </c>
      <c r="K480">
        <v>-2.38</v>
      </c>
      <c r="L480" s="6">
        <v>-3.137</v>
      </c>
      <c r="M480">
        <f t="shared" si="38"/>
        <v>2.6691199737903486</v>
      </c>
      <c r="N480" s="4">
        <f t="shared" si="35"/>
        <v>2.8319805594516061</v>
      </c>
      <c r="R480" t="s">
        <v>1002</v>
      </c>
      <c r="S480">
        <v>1.8594517703664699</v>
      </c>
      <c r="T480">
        <v>1.9454320446226601</v>
      </c>
      <c r="U480" t="s">
        <v>1002</v>
      </c>
      <c r="V480">
        <v>2.5647959573823802</v>
      </c>
      <c r="W480">
        <v>2.5774927034811199</v>
      </c>
      <c r="X480" t="s">
        <v>1002</v>
      </c>
      <c r="Y480">
        <v>3.5597044891420899</v>
      </c>
      <c r="Z480">
        <v>3.6443096365699401</v>
      </c>
      <c r="AA480" t="s">
        <v>1002</v>
      </c>
      <c r="AB480">
        <v>2.5766545151966098</v>
      </c>
      <c r="AC480">
        <v>2.59024906611991</v>
      </c>
    </row>
    <row r="481" spans="2:29">
      <c r="B481" s="4">
        <f ca="1">-'Reference worksheet'!B478</f>
        <v>3.9695975708195226</v>
      </c>
      <c r="C481" t="s">
        <v>1003</v>
      </c>
      <c r="D481" s="4">
        <f t="shared" si="36"/>
        <v>3.6917227595543785</v>
      </c>
      <c r="E481" s="4">
        <f t="shared" si="36"/>
        <v>3.7699285820464929</v>
      </c>
      <c r="F481" t="s">
        <v>1003</v>
      </c>
      <c r="G481" s="4">
        <f t="shared" si="36"/>
        <v>2.2501987314917415</v>
      </c>
      <c r="H481" s="4">
        <f t="shared" si="36"/>
        <v>2.2613665582941325</v>
      </c>
      <c r="I481" s="4">
        <f t="shared" si="37"/>
        <v>1.4415240280626369</v>
      </c>
      <c r="J481" s="4">
        <f t="shared" si="37"/>
        <v>1.5085620237523605</v>
      </c>
      <c r="K481">
        <v>-2.1350000000000002</v>
      </c>
      <c r="L481" s="6">
        <v>-2.9</v>
      </c>
      <c r="M481">
        <f t="shared" si="38"/>
        <v>3.5765240280626371</v>
      </c>
      <c r="N481" s="4">
        <f t="shared" si="35"/>
        <v>3.7922717801881221</v>
      </c>
      <c r="R481" t="s">
        <v>1003</v>
      </c>
      <c r="S481">
        <v>2.7674604189728398</v>
      </c>
      <c r="T481">
        <v>2.8463868802748502</v>
      </c>
      <c r="U481" t="s">
        <v>1003</v>
      </c>
      <c r="V481">
        <v>2.2432561494502301</v>
      </c>
      <c r="W481">
        <v>2.2538904142671301</v>
      </c>
      <c r="X481" t="s">
        <v>1003</v>
      </c>
      <c r="Y481">
        <v>4.3366664301469298</v>
      </c>
      <c r="Z481">
        <v>4.4143693960161796</v>
      </c>
      <c r="AA481" t="s">
        <v>1003</v>
      </c>
      <c r="AB481">
        <v>2.2550432157346298</v>
      </c>
      <c r="AC481">
        <v>2.2665833582858101</v>
      </c>
    </row>
    <row r="482" spans="2:29">
      <c r="B482" s="4">
        <f ca="1">-'Reference worksheet'!B479</f>
        <v>4.2588305641081385</v>
      </c>
      <c r="C482" t="s">
        <v>1004</v>
      </c>
      <c r="D482" s="4">
        <f t="shared" si="36"/>
        <v>3.888183678162811</v>
      </c>
      <c r="E482" s="4">
        <f t="shared" si="36"/>
        <v>3.9576757306350396</v>
      </c>
      <c r="F482" t="s">
        <v>1004</v>
      </c>
      <c r="G482" s="4">
        <f t="shared" si="36"/>
        <v>1.8483796458631023</v>
      </c>
      <c r="H482" s="4">
        <f t="shared" si="36"/>
        <v>1.8565765514477595</v>
      </c>
      <c r="I482" s="4">
        <f t="shared" si="37"/>
        <v>2.0398040322997089</v>
      </c>
      <c r="J482" s="4">
        <f t="shared" si="37"/>
        <v>2.1010991791872802</v>
      </c>
      <c r="K482">
        <v>-1.8180000000000001</v>
      </c>
      <c r="L482" s="6">
        <v>-2.4950000000000001</v>
      </c>
      <c r="M482">
        <f t="shared" si="38"/>
        <v>3.8578040322997089</v>
      </c>
      <c r="N482" s="4">
        <f t="shared" si="35"/>
        <v>4.0622577018007728</v>
      </c>
      <c r="R482" t="s">
        <v>1004</v>
      </c>
      <c r="S482">
        <v>3.0726427692234499</v>
      </c>
      <c r="T482">
        <v>3.1429263551841302</v>
      </c>
      <c r="U482" t="s">
        <v>1004</v>
      </c>
      <c r="V482">
        <v>1.84109080411839</v>
      </c>
      <c r="W482">
        <v>1.8488434260844899</v>
      </c>
      <c r="X482" t="s">
        <v>1004</v>
      </c>
      <c r="Y482">
        <v>4.4572623090186303</v>
      </c>
      <c r="Z482">
        <v>4.5262020350668299</v>
      </c>
      <c r="AA482" t="s">
        <v>1004</v>
      </c>
      <c r="AB482">
        <v>1.8534657476578</v>
      </c>
      <c r="AC482">
        <v>1.8619726711834199</v>
      </c>
    </row>
    <row r="483" spans="2:29">
      <c r="B483" s="4">
        <f ca="1">-'Reference worksheet'!B480</f>
        <v>3.9733509863773833</v>
      </c>
      <c r="C483" t="s">
        <v>1005</v>
      </c>
      <c r="D483" s="4">
        <f t="shared" si="36"/>
        <v>3.5883631614763165</v>
      </c>
      <c r="E483" s="4">
        <f t="shared" si="36"/>
        <v>3.6498064666807588</v>
      </c>
      <c r="F483" t="s">
        <v>1005</v>
      </c>
      <c r="G483" s="4">
        <f t="shared" si="36"/>
        <v>1.5227885370395478</v>
      </c>
      <c r="H483" s="4">
        <f t="shared" si="36"/>
        <v>1.5280509028617359</v>
      </c>
      <c r="I483" s="4">
        <f t="shared" si="37"/>
        <v>2.0655746244367688</v>
      </c>
      <c r="J483" s="4">
        <f t="shared" si="37"/>
        <v>2.1217555638190229</v>
      </c>
      <c r="K483">
        <v>-1.5510000000000002</v>
      </c>
      <c r="L483" s="6">
        <v>-1.99</v>
      </c>
      <c r="M483">
        <f t="shared" si="38"/>
        <v>3.6165746244367689</v>
      </c>
      <c r="N483" s="4">
        <f t="shared" si="35"/>
        <v>3.6786739439987395</v>
      </c>
      <c r="R483" t="s">
        <v>1005</v>
      </c>
      <c r="S483">
        <v>2.8741002248930698</v>
      </c>
      <c r="T483">
        <v>2.9364722909320702</v>
      </c>
      <c r="U483" t="s">
        <v>1005</v>
      </c>
      <c r="V483">
        <v>1.51488812118398</v>
      </c>
      <c r="W483">
        <v>1.51989788657539</v>
      </c>
      <c r="X483" t="s">
        <v>1005</v>
      </c>
      <c r="Y483">
        <v>4.0867707454079198</v>
      </c>
      <c r="Z483">
        <v>4.1475659679247503</v>
      </c>
      <c r="AA483" t="s">
        <v>1005</v>
      </c>
      <c r="AB483">
        <v>1.52830139088783</v>
      </c>
      <c r="AC483">
        <v>1.53374001948939</v>
      </c>
    </row>
    <row r="484" spans="2:29">
      <c r="B484" s="4">
        <f ca="1">-'Reference worksheet'!B481</f>
        <v>3.5173578347828327</v>
      </c>
      <c r="C484" t="s">
        <v>1006</v>
      </c>
      <c r="D484" s="4">
        <f t="shared" si="36"/>
        <v>3.155862401602735</v>
      </c>
      <c r="E484" s="4">
        <f t="shared" si="36"/>
        <v>3.2100372394029821</v>
      </c>
      <c r="F484" t="s">
        <v>1006</v>
      </c>
      <c r="G484" s="4">
        <f t="shared" si="36"/>
        <v>1.2604344688957103</v>
      </c>
      <c r="H484" s="4">
        <f t="shared" si="36"/>
        <v>1.2629585641200554</v>
      </c>
      <c r="I484" s="4">
        <f t="shared" si="37"/>
        <v>1.8954279327070247</v>
      </c>
      <c r="J484" s="4">
        <f t="shared" si="37"/>
        <v>1.9470786752829268</v>
      </c>
      <c r="K484">
        <v>-1.3240000000000001</v>
      </c>
      <c r="L484" s="6">
        <v>-1.5429999999999999</v>
      </c>
      <c r="M484">
        <f t="shared" si="38"/>
        <v>3.219427932707025</v>
      </c>
      <c r="N484" s="4">
        <f t="shared" si="35"/>
        <v>3.146187857372412</v>
      </c>
      <c r="R484" t="s">
        <v>1006</v>
      </c>
      <c r="S484">
        <v>2.5361909292947602</v>
      </c>
      <c r="T484">
        <v>2.59130725484256</v>
      </c>
      <c r="U484" t="s">
        <v>1006</v>
      </c>
      <c r="V484">
        <v>1.25206878040099</v>
      </c>
      <c r="W484">
        <v>1.2544497993102399</v>
      </c>
      <c r="X484" t="s">
        <v>1006</v>
      </c>
      <c r="Y484">
        <v>3.5882647362692501</v>
      </c>
      <c r="Z484">
        <v>3.6417826106327502</v>
      </c>
      <c r="AA484" t="s">
        <v>1006</v>
      </c>
      <c r="AB484">
        <v>1.2662719866738601</v>
      </c>
      <c r="AC484">
        <v>1.26889591953064</v>
      </c>
    </row>
    <row r="485" spans="2:29">
      <c r="B485" s="4">
        <f ca="1">-'Reference worksheet'!B482</f>
        <v>2.2258937121960147</v>
      </c>
      <c r="C485" t="s">
        <v>1007</v>
      </c>
      <c r="D485" s="4">
        <f t="shared" si="36"/>
        <v>1.9840177274058122</v>
      </c>
      <c r="E485" s="4">
        <f t="shared" si="36"/>
        <v>2.0245945305301056</v>
      </c>
      <c r="F485" t="s">
        <v>1007</v>
      </c>
      <c r="G485" s="4">
        <f t="shared" si="36"/>
        <v>0.73612006551836107</v>
      </c>
      <c r="H485" s="4">
        <f t="shared" si="36"/>
        <v>0.73533592903659462</v>
      </c>
      <c r="I485" s="4">
        <f t="shared" si="37"/>
        <v>1.2478976618874511</v>
      </c>
      <c r="J485" s="4">
        <f t="shared" si="37"/>
        <v>1.289258601493511</v>
      </c>
      <c r="K485">
        <v>-0.82200000000000006</v>
      </c>
      <c r="L485" s="6">
        <v>-0.77500000000000002</v>
      </c>
      <c r="M485">
        <f t="shared" si="38"/>
        <v>2.0698976618874512</v>
      </c>
      <c r="N485" s="4">
        <f t="shared" si="35"/>
        <v>1.8761147335761583</v>
      </c>
      <c r="R485" t="s">
        <v>1007</v>
      </c>
      <c r="S485">
        <v>1.6054534843648101</v>
      </c>
      <c r="T485">
        <v>1.64681259346667</v>
      </c>
      <c r="U485" t="s">
        <v>1007</v>
      </c>
      <c r="V485">
        <v>0.72824844691837798</v>
      </c>
      <c r="W485">
        <v>0.727457161203935</v>
      </c>
      <c r="X485" t="s">
        <v>1007</v>
      </c>
      <c r="Y485">
        <v>2.2481771567603999</v>
      </c>
      <c r="Z485">
        <v>2.28820807235196</v>
      </c>
      <c r="AA485" t="s">
        <v>1007</v>
      </c>
      <c r="AB485">
        <v>0.74161282484704205</v>
      </c>
      <c r="AC485">
        <v>0.74083367704885805</v>
      </c>
    </row>
    <row r="486" spans="2:29">
      <c r="B486" s="4">
        <f ca="1">-'Reference worksheet'!B483</f>
        <v>1.0409066865851893</v>
      </c>
      <c r="C486" t="s">
        <v>1008</v>
      </c>
      <c r="D486" s="4">
        <f t="shared" si="36"/>
        <v>0.92303999695313677</v>
      </c>
      <c r="E486" s="4">
        <f t="shared" si="36"/>
        <v>0.95139982696679848</v>
      </c>
      <c r="F486" t="s">
        <v>1008</v>
      </c>
      <c r="G486" s="4">
        <f t="shared" si="36"/>
        <v>0.33039445276049217</v>
      </c>
      <c r="H486" s="4">
        <f t="shared" si="36"/>
        <v>0.33042975849880041</v>
      </c>
      <c r="I486" s="4">
        <f t="shared" si="37"/>
        <v>0.59264554419264459</v>
      </c>
      <c r="J486" s="4">
        <f t="shared" si="37"/>
        <v>0.62097006846799807</v>
      </c>
      <c r="K486">
        <v>-0.375</v>
      </c>
      <c r="L486" s="6">
        <v>-0.318</v>
      </c>
      <c r="M486">
        <f t="shared" si="38"/>
        <v>0.96764554419264459</v>
      </c>
      <c r="N486" s="4">
        <f t="shared" si="35"/>
        <v>0.8504171942533012</v>
      </c>
      <c r="R486" t="s">
        <v>1008</v>
      </c>
      <c r="S486">
        <v>0.78234998543809497</v>
      </c>
      <c r="T486">
        <v>0.81094044150010003</v>
      </c>
      <c r="U486" t="s">
        <v>1008</v>
      </c>
      <c r="V486">
        <v>0.32622872834371502</v>
      </c>
      <c r="W486">
        <v>0.326213266509635</v>
      </c>
      <c r="X486" t="s">
        <v>1008</v>
      </c>
      <c r="Y486">
        <v>1.0212124837658401</v>
      </c>
      <c r="Z486">
        <v>1.0494113845674999</v>
      </c>
      <c r="AA486" t="s">
        <v>1008</v>
      </c>
      <c r="AB486">
        <v>0.33330126555386302</v>
      </c>
      <c r="AC486">
        <v>0.33337199654217398</v>
      </c>
    </row>
    <row r="487" spans="2:29">
      <c r="B487" s="4">
        <f ca="1">-'Reference worksheet'!B484</f>
        <v>0.28724595000667336</v>
      </c>
      <c r="C487" t="s">
        <v>1009</v>
      </c>
      <c r="D487" s="4">
        <f t="shared" si="36"/>
        <v>0.24997543500607544</v>
      </c>
      <c r="E487" s="4">
        <f t="shared" si="36"/>
        <v>0.26357231233676304</v>
      </c>
      <c r="F487" t="s">
        <v>1009</v>
      </c>
      <c r="G487" s="4">
        <f t="shared" si="36"/>
        <v>9.0032120718155251E-2</v>
      </c>
      <c r="H487" s="4">
        <f t="shared" si="36"/>
        <v>9.078423742577782E-2</v>
      </c>
      <c r="I487" s="4">
        <f t="shared" si="37"/>
        <v>0.15994331428792019</v>
      </c>
      <c r="J487" s="4">
        <f t="shared" si="37"/>
        <v>0.17278807491098522</v>
      </c>
      <c r="K487">
        <v>-9.8000000000000004E-2</v>
      </c>
      <c r="L487" s="6">
        <v>-8.6999999999999994E-2</v>
      </c>
      <c r="M487">
        <f t="shared" si="38"/>
        <v>0.25794331428792017</v>
      </c>
      <c r="N487" s="4">
        <f t="shared" si="35"/>
        <v>0.23046574685168475</v>
      </c>
      <c r="R487" t="s">
        <v>1009</v>
      </c>
      <c r="S487">
        <v>0.23458896347729299</v>
      </c>
      <c r="T487">
        <v>0.248397219035915</v>
      </c>
      <c r="U487" t="s">
        <v>1009</v>
      </c>
      <c r="V487">
        <v>8.9394289264189006E-2</v>
      </c>
      <c r="W487">
        <v>9.0143059954988003E-2</v>
      </c>
      <c r="X487" t="s">
        <v>1009</v>
      </c>
      <c r="Y487">
        <v>0.26071200512208498</v>
      </c>
      <c r="Z487">
        <v>0.274161384232601</v>
      </c>
      <c r="AA487" t="s">
        <v>1009</v>
      </c>
      <c r="AB487">
        <v>9.0477194958529003E-2</v>
      </c>
      <c r="AC487">
        <v>9.1231646492831497E-2</v>
      </c>
    </row>
    <row r="488" spans="2:29">
      <c r="B488" s="4">
        <f ca="1">-'Reference worksheet'!B485</f>
        <v>2.60808999771973</v>
      </c>
      <c r="C488" t="s">
        <v>1010</v>
      </c>
      <c r="D488" s="4">
        <f t="shared" si="36"/>
        <v>2.8567925101203846</v>
      </c>
      <c r="E488" s="4">
        <f t="shared" si="36"/>
        <v>2.9817911628941913</v>
      </c>
      <c r="F488" t="s">
        <v>1010</v>
      </c>
      <c r="G488" s="4">
        <f t="shared" si="36"/>
        <v>0.7194954579688958</v>
      </c>
      <c r="H488" s="4">
        <f t="shared" si="36"/>
        <v>0.7172491663702516</v>
      </c>
      <c r="I488" s="4">
        <f t="shared" si="37"/>
        <v>2.1372970521514887</v>
      </c>
      <c r="J488" s="4">
        <f t="shared" si="37"/>
        <v>2.2645419965239397</v>
      </c>
      <c r="K488">
        <v>-0.52400000000000002</v>
      </c>
      <c r="L488" s="6">
        <v>-0.66300000000000003</v>
      </c>
      <c r="M488">
        <f t="shared" si="38"/>
        <v>2.6612970521514887</v>
      </c>
      <c r="N488" s="4">
        <f t="shared" si="35"/>
        <v>2.6747266244477634</v>
      </c>
      <c r="R488" t="s">
        <v>1010</v>
      </c>
      <c r="S488">
        <v>2.2702960565206398</v>
      </c>
      <c r="T488">
        <v>2.3975774630209701</v>
      </c>
      <c r="U488" t="s">
        <v>1010</v>
      </c>
      <c r="V488">
        <v>0.71740493592115495</v>
      </c>
      <c r="W488">
        <v>0.71499685315467698</v>
      </c>
      <c r="X488" t="s">
        <v>1010</v>
      </c>
      <c r="Y488">
        <v>3.2660455532944002</v>
      </c>
      <c r="Z488">
        <v>3.3894513167955398</v>
      </c>
      <c r="AA488" t="s">
        <v>1010</v>
      </c>
      <c r="AB488">
        <v>0.72095420934686105</v>
      </c>
      <c r="AC488">
        <v>0.71882081447144197</v>
      </c>
    </row>
    <row r="489" spans="2:29">
      <c r="B489" s="4">
        <f ca="1">-'Reference worksheet'!B486</f>
        <v>2.8725862633649433</v>
      </c>
      <c r="C489" t="s">
        <v>1011</v>
      </c>
      <c r="D489" s="4">
        <f t="shared" si="36"/>
        <v>3.0288464474197152</v>
      </c>
      <c r="E489" s="4">
        <f t="shared" si="36"/>
        <v>3.1408762216671353</v>
      </c>
      <c r="F489" t="s">
        <v>1011</v>
      </c>
      <c r="G489" s="4">
        <f t="shared" si="36"/>
        <v>0.63437545473862644</v>
      </c>
      <c r="H489" s="4">
        <f t="shared" si="36"/>
        <v>0.63150491708220269</v>
      </c>
      <c r="I489" s="4">
        <f t="shared" si="37"/>
        <v>2.3944709926810885</v>
      </c>
      <c r="J489" s="4">
        <f t="shared" si="37"/>
        <v>2.5093713045849326</v>
      </c>
      <c r="K489">
        <v>-0.48199999999999976</v>
      </c>
      <c r="L489" s="6">
        <v>-0.61099999999999999</v>
      </c>
      <c r="M489">
        <f t="shared" si="38"/>
        <v>2.8764709926810883</v>
      </c>
      <c r="N489" s="4">
        <f t="shared" si="35"/>
        <v>2.8897492259737336</v>
      </c>
      <c r="R489" t="s">
        <v>1011</v>
      </c>
      <c r="S489">
        <v>2.4876991142343399</v>
      </c>
      <c r="T489">
        <v>2.60193975071018</v>
      </c>
      <c r="U489" t="s">
        <v>1011</v>
      </c>
      <c r="V489">
        <v>0.63220033682557797</v>
      </c>
      <c r="W489">
        <v>0.62921663520218296</v>
      </c>
      <c r="X489" t="s">
        <v>1011</v>
      </c>
      <c r="Y489">
        <v>3.4064551977409199</v>
      </c>
      <c r="Z489">
        <v>3.5169422480904098</v>
      </c>
      <c r="AA489" t="s">
        <v>1011</v>
      </c>
      <c r="AB489">
        <v>0.63589323650817298</v>
      </c>
      <c r="AC489">
        <v>0.63310166386096001</v>
      </c>
    </row>
    <row r="490" spans="2:29">
      <c r="B490" s="4">
        <f ca="1">-'Reference worksheet'!B487</f>
        <v>2.9070833473570805</v>
      </c>
      <c r="C490" t="s">
        <v>1012</v>
      </c>
      <c r="D490" s="4">
        <f t="shared" si="36"/>
        <v>3.0055797370718382</v>
      </c>
      <c r="E490" s="4">
        <f t="shared" si="36"/>
        <v>3.1051660990335641</v>
      </c>
      <c r="F490" t="s">
        <v>1012</v>
      </c>
      <c r="G490" s="4">
        <f t="shared" si="36"/>
        <v>0.55706124599896223</v>
      </c>
      <c r="H490" s="4">
        <f t="shared" si="36"/>
        <v>0.55369172178034942</v>
      </c>
      <c r="I490" s="4">
        <f t="shared" si="37"/>
        <v>2.4485184910728761</v>
      </c>
      <c r="J490" s="4">
        <f t="shared" si="37"/>
        <v>2.5514743772532147</v>
      </c>
      <c r="K490">
        <v>-0.44199999999999973</v>
      </c>
      <c r="L490" s="6">
        <v>-0.58899999999999997</v>
      </c>
      <c r="M490">
        <f t="shared" si="38"/>
        <v>2.8905184910728758</v>
      </c>
      <c r="N490" s="4">
        <f t="shared" si="35"/>
        <v>2.9259634655562934</v>
      </c>
      <c r="R490" t="s">
        <v>1012</v>
      </c>
      <c r="S490">
        <v>2.50934466600846</v>
      </c>
      <c r="T490">
        <v>2.6110703320824902</v>
      </c>
      <c r="U490" t="s">
        <v>1012</v>
      </c>
      <c r="V490">
        <v>0.55475619226967499</v>
      </c>
      <c r="W490">
        <v>0.55132636841484095</v>
      </c>
      <c r="X490" t="s">
        <v>1012</v>
      </c>
      <c r="Y490">
        <v>3.3518490311415299</v>
      </c>
      <c r="Z490">
        <v>3.4499426019484898</v>
      </c>
      <c r="AA490" t="s">
        <v>1012</v>
      </c>
      <c r="AB490">
        <v>0.55866969605454297</v>
      </c>
      <c r="AC490">
        <v>0.55534224849210501</v>
      </c>
    </row>
    <row r="491" spans="2:29">
      <c r="B491" s="4">
        <f ca="1">-'Reference worksheet'!B488</f>
        <v>2.8069111797383361</v>
      </c>
      <c r="C491" t="s">
        <v>1013</v>
      </c>
      <c r="D491" s="4">
        <f t="shared" si="36"/>
        <v>2.8706800707588327</v>
      </c>
      <c r="E491" s="4">
        <f t="shared" si="36"/>
        <v>2.9583184922567387</v>
      </c>
      <c r="F491" t="s">
        <v>1013</v>
      </c>
      <c r="G491" s="4">
        <f t="shared" si="36"/>
        <v>0.48755139712262446</v>
      </c>
      <c r="H491" s="4">
        <f t="shared" si="36"/>
        <v>0.48388737596248538</v>
      </c>
      <c r="I491" s="4">
        <f t="shared" si="37"/>
        <v>2.3831286736362083</v>
      </c>
      <c r="J491" s="4">
        <f t="shared" si="37"/>
        <v>2.4744311162942534</v>
      </c>
      <c r="K491">
        <v>-0.40300000000000002</v>
      </c>
      <c r="L491" s="6">
        <v>-0.57499999999999996</v>
      </c>
      <c r="M491">
        <f t="shared" si="38"/>
        <v>2.7861286736362083</v>
      </c>
      <c r="N491" s="4">
        <f t="shared" si="35"/>
        <v>2.8492252106955718</v>
      </c>
      <c r="R491" t="s">
        <v>1013</v>
      </c>
      <c r="S491">
        <v>2.4196781323752101</v>
      </c>
      <c r="T491">
        <v>2.5093829415779298</v>
      </c>
      <c r="U491" t="s">
        <v>1013</v>
      </c>
      <c r="V491">
        <v>0.48515209053835101</v>
      </c>
      <c r="W491">
        <v>0.481474180802692</v>
      </c>
      <c r="X491" t="s">
        <v>1013</v>
      </c>
      <c r="Y491">
        <v>3.1853860073898499</v>
      </c>
      <c r="Z491">
        <v>3.27158251828219</v>
      </c>
      <c r="AA491" t="s">
        <v>1013</v>
      </c>
      <c r="AB491">
        <v>0.48922561614832299</v>
      </c>
      <c r="AC491">
        <v>0.48557128633714602</v>
      </c>
    </row>
    <row r="492" spans="2:29">
      <c r="B492" s="4">
        <f ca="1">-'Reference worksheet'!B489</f>
        <v>2.6341974235298617</v>
      </c>
      <c r="C492" t="s">
        <v>1014</v>
      </c>
      <c r="D492" s="4">
        <f t="shared" si="36"/>
        <v>2.6787119633582841</v>
      </c>
      <c r="E492" s="4">
        <f t="shared" si="36"/>
        <v>2.7550199414612271</v>
      </c>
      <c r="F492" t="s">
        <v>1014</v>
      </c>
      <c r="G492" s="4">
        <f t="shared" si="36"/>
        <v>0.42508623247714761</v>
      </c>
      <c r="H492" s="4">
        <f t="shared" si="36"/>
        <v>0.42137067458489019</v>
      </c>
      <c r="I492" s="4">
        <f t="shared" si="37"/>
        <v>2.2536257308811365</v>
      </c>
      <c r="J492" s="4">
        <f t="shared" si="37"/>
        <v>2.3336492668763369</v>
      </c>
      <c r="K492">
        <v>-0.3660000000000001</v>
      </c>
      <c r="L492" s="6">
        <v>-0.53700000000000003</v>
      </c>
      <c r="M492">
        <f t="shared" si="38"/>
        <v>2.6196257308811366</v>
      </c>
      <c r="N492" s="4">
        <f t="shared" si="35"/>
        <v>2.6889193663609245</v>
      </c>
      <c r="R492" t="s">
        <v>1014</v>
      </c>
      <c r="S492">
        <v>2.2723971126939801</v>
      </c>
      <c r="T492">
        <v>2.3506869624706899</v>
      </c>
      <c r="U492" t="s">
        <v>1014</v>
      </c>
      <c r="V492">
        <v>0.42261363470784602</v>
      </c>
      <c r="W492">
        <v>0.41891751276396799</v>
      </c>
      <c r="X492" t="s">
        <v>1014</v>
      </c>
      <c r="Y492">
        <v>2.9622355688303199</v>
      </c>
      <c r="Z492">
        <v>3.0371606110115001</v>
      </c>
      <c r="AA492" t="s">
        <v>1014</v>
      </c>
      <c r="AB492">
        <v>0.426811593569139</v>
      </c>
      <c r="AC492">
        <v>0.42308247341069499</v>
      </c>
    </row>
    <row r="493" spans="2:29">
      <c r="B493" s="4">
        <f ca="1">-'Reference worksheet'!B490</f>
        <v>2.0029489686865594</v>
      </c>
      <c r="C493" t="s">
        <v>1015</v>
      </c>
      <c r="D493" s="4">
        <f t="shared" si="36"/>
        <v>2.0325728637451803</v>
      </c>
      <c r="E493" s="4">
        <f t="shared" si="36"/>
        <v>2.0802360617208118</v>
      </c>
      <c r="F493" t="s">
        <v>1015</v>
      </c>
      <c r="G493" s="4">
        <f t="shared" si="36"/>
        <v>0.27559278459746334</v>
      </c>
      <c r="H493" s="4">
        <f t="shared" si="36"/>
        <v>0.27269200449091757</v>
      </c>
      <c r="I493" s="4">
        <f t="shared" si="37"/>
        <v>1.756980079147717</v>
      </c>
      <c r="J493" s="4">
        <f t="shared" si="37"/>
        <v>1.8075440572298942</v>
      </c>
      <c r="K493">
        <v>-0.26599999999999979</v>
      </c>
      <c r="L493" s="6">
        <v>-0.32800000000000001</v>
      </c>
      <c r="M493">
        <f t="shared" si="38"/>
        <v>2.0229800791477168</v>
      </c>
      <c r="N493" s="4">
        <f t="shared" si="35"/>
        <v>2.0228577559398406</v>
      </c>
      <c r="R493" t="s">
        <v>1015</v>
      </c>
      <c r="S493">
        <v>1.75115805773738</v>
      </c>
      <c r="T493">
        <v>1.8004622221236299</v>
      </c>
      <c r="U493" t="s">
        <v>1015</v>
      </c>
      <c r="V493">
        <v>0.27320116982321002</v>
      </c>
      <c r="W493">
        <v>0.27033938764808002</v>
      </c>
      <c r="X493" t="s">
        <v>1015</v>
      </c>
      <c r="Y493">
        <v>2.2289421086844099</v>
      </c>
      <c r="Z493">
        <v>2.2754602519999998</v>
      </c>
      <c r="AA493" t="s">
        <v>1015</v>
      </c>
      <c r="AB493">
        <v>0.27726163633297801</v>
      </c>
      <c r="AC493">
        <v>0.27433364374797398</v>
      </c>
    </row>
    <row r="494" spans="2:29">
      <c r="B494" s="4">
        <f ca="1">-'Reference worksheet'!B491</f>
        <v>1.1823367275914589</v>
      </c>
      <c r="C494" t="s">
        <v>1016</v>
      </c>
      <c r="D494" s="4">
        <f t="shared" si="36"/>
        <v>1.2128262689914635</v>
      </c>
      <c r="E494" s="4">
        <f t="shared" si="36"/>
        <v>1.2359230102763161</v>
      </c>
      <c r="F494" t="s">
        <v>1016</v>
      </c>
      <c r="G494" s="4">
        <f t="shared" si="36"/>
        <v>0.13214631999081972</v>
      </c>
      <c r="H494" s="4">
        <f t="shared" si="36"/>
        <v>0.13066552924239311</v>
      </c>
      <c r="I494" s="4">
        <f t="shared" si="37"/>
        <v>1.0806799490006438</v>
      </c>
      <c r="J494" s="4">
        <f t="shared" si="37"/>
        <v>1.1052574810339231</v>
      </c>
      <c r="K494">
        <v>-0.14500000000000002</v>
      </c>
      <c r="L494" s="6">
        <v>-0.13300000000000001</v>
      </c>
      <c r="M494">
        <f t="shared" si="38"/>
        <v>1.2256799490006438</v>
      </c>
      <c r="N494" s="4">
        <f t="shared" si="35"/>
        <v>1.1884901045291574</v>
      </c>
      <c r="R494" t="s">
        <v>1016</v>
      </c>
      <c r="S494">
        <v>1.08426401834645</v>
      </c>
      <c r="T494">
        <v>1.1085309766241001</v>
      </c>
      <c r="U494" t="s">
        <v>1016</v>
      </c>
      <c r="V494">
        <v>0.130644656617288</v>
      </c>
      <c r="W494">
        <v>0.129151266838542</v>
      </c>
      <c r="X494" t="s">
        <v>1016</v>
      </c>
      <c r="Y494">
        <v>1.3025360907488499</v>
      </c>
      <c r="Z494">
        <v>1.3248162629606299</v>
      </c>
      <c r="AA494" t="s">
        <v>1016</v>
      </c>
      <c r="AB494">
        <v>0.13319416998491401</v>
      </c>
      <c r="AC494">
        <v>0.131722170750004</v>
      </c>
    </row>
    <row r="495" spans="2:29">
      <c r="B495" s="4">
        <f ca="1">-'Reference worksheet'!B492</f>
        <v>0.46136920923345159</v>
      </c>
      <c r="C495" t="s">
        <v>1017</v>
      </c>
      <c r="D495" s="4">
        <f t="shared" si="36"/>
        <v>0.48201226020585347</v>
      </c>
      <c r="E495" s="4">
        <f t="shared" si="36"/>
        <v>0.49358517616757358</v>
      </c>
      <c r="F495" t="s">
        <v>1017</v>
      </c>
      <c r="G495" s="4">
        <f t="shared" si="36"/>
        <v>3.4512996918320216E-2</v>
      </c>
      <c r="H495" s="4">
        <f t="shared" si="36"/>
        <v>3.3933894672710449E-2</v>
      </c>
      <c r="I495" s="4">
        <f t="shared" si="37"/>
        <v>0.44749926328753326</v>
      </c>
      <c r="J495" s="4">
        <f t="shared" si="37"/>
        <v>0.45965128149486312</v>
      </c>
      <c r="K495">
        <v>-3.8999999999999979E-2</v>
      </c>
      <c r="L495" s="6">
        <v>-3.2000000000000001E-2</v>
      </c>
      <c r="M495">
        <f t="shared" si="38"/>
        <v>0.48649926328753323</v>
      </c>
      <c r="N495" s="4">
        <f t="shared" si="35"/>
        <v>0.47343854882822828</v>
      </c>
      <c r="R495" t="s">
        <v>1017</v>
      </c>
      <c r="S495">
        <v>0.46340304926998199</v>
      </c>
      <c r="T495">
        <v>0.47561561217607401</v>
      </c>
      <c r="U495" t="s">
        <v>1017</v>
      </c>
      <c r="V495">
        <v>3.42424485612235E-2</v>
      </c>
      <c r="W495">
        <v>3.3654142089726502E-2</v>
      </c>
      <c r="X495" t="s">
        <v>1017</v>
      </c>
      <c r="Y495">
        <v>0.49499763489964499</v>
      </c>
      <c r="Z495">
        <v>0.50612420978473205</v>
      </c>
      <c r="AA495" t="s">
        <v>1017</v>
      </c>
      <c r="AB495">
        <v>3.4701783632695E-2</v>
      </c>
      <c r="AC495">
        <v>3.4129104030276497E-2</v>
      </c>
    </row>
    <row r="496" spans="2:29">
      <c r="B496" s="4">
        <f ca="1">-'Reference worksheet'!B493</f>
        <v>4.3637090445394282</v>
      </c>
      <c r="C496" t="s">
        <v>1018</v>
      </c>
      <c r="D496" s="4">
        <f t="shared" si="36"/>
        <v>5.1947495509737012</v>
      </c>
      <c r="E496" s="4">
        <f t="shared" si="36"/>
        <v>5.2521645880009711</v>
      </c>
      <c r="F496" t="s">
        <v>1018</v>
      </c>
      <c r="G496" s="4">
        <f t="shared" si="36"/>
        <v>1.9948488084871558</v>
      </c>
      <c r="H496" s="4">
        <f t="shared" si="36"/>
        <v>1.988833715152778</v>
      </c>
      <c r="I496" s="4">
        <f t="shared" si="37"/>
        <v>3.1999007424865455</v>
      </c>
      <c r="J496" s="4">
        <f t="shared" si="37"/>
        <v>3.2633308728481931</v>
      </c>
      <c r="K496">
        <v>-1.6909999999999998</v>
      </c>
      <c r="L496" s="6">
        <v>-2.2730000000000001</v>
      </c>
      <c r="M496">
        <f t="shared" si="38"/>
        <v>4.8909007424865454</v>
      </c>
      <c r="N496" s="4">
        <f t="shared" si="35"/>
        <v>5.0424006185490375</v>
      </c>
      <c r="R496" t="s">
        <v>1018</v>
      </c>
      <c r="S496">
        <v>4.2617337731379701</v>
      </c>
      <c r="T496">
        <v>4.3197804607466397</v>
      </c>
      <c r="U496" t="s">
        <v>1018</v>
      </c>
      <c r="V496">
        <v>1.98944999869984</v>
      </c>
      <c r="W496">
        <v>1.98337044695521</v>
      </c>
      <c r="X496" t="s">
        <v>1018</v>
      </c>
      <c r="Y496">
        <v>5.8458013076638302</v>
      </c>
      <c r="Z496">
        <v>5.9027755834195297</v>
      </c>
      <c r="AA496" t="s">
        <v>1018</v>
      </c>
      <c r="AB496">
        <v>1.9986160594592901</v>
      </c>
      <c r="AC496">
        <v>1.99264594474395</v>
      </c>
    </row>
    <row r="497" spans="2:29">
      <c r="B497" s="4">
        <f ca="1">-'Reference worksheet'!B494</f>
        <v>4.8439780077319776</v>
      </c>
      <c r="C497" t="s">
        <v>1019</v>
      </c>
      <c r="D497" s="4">
        <f t="shared" si="36"/>
        <v>5.4625540880007</v>
      </c>
      <c r="E497" s="4">
        <f t="shared" si="36"/>
        <v>5.5157292835069471</v>
      </c>
      <c r="F497" t="s">
        <v>1019</v>
      </c>
      <c r="G497" s="4">
        <f t="shared" si="36"/>
        <v>1.7781558392441625</v>
      </c>
      <c r="H497" s="4">
        <f t="shared" si="36"/>
        <v>1.7721521749009441</v>
      </c>
      <c r="I497" s="4">
        <f t="shared" si="37"/>
        <v>3.6843982487565374</v>
      </c>
      <c r="J497" s="4">
        <f t="shared" si="37"/>
        <v>3.743577108606003</v>
      </c>
      <c r="K497">
        <v>-1.5660000000000003</v>
      </c>
      <c r="L497" s="6">
        <v>-2.1389999999999998</v>
      </c>
      <c r="M497">
        <f t="shared" si="38"/>
        <v>5.2503982487565377</v>
      </c>
      <c r="N497" s="4">
        <f t="shared" si="35"/>
        <v>5.4182773666173691</v>
      </c>
      <c r="R497" t="s">
        <v>1019</v>
      </c>
      <c r="S497">
        <v>4.6005963322229402</v>
      </c>
      <c r="T497">
        <v>4.6543930423153004</v>
      </c>
      <c r="U497" t="s">
        <v>1019</v>
      </c>
      <c r="V497">
        <v>1.7727256320434901</v>
      </c>
      <c r="W497">
        <v>1.76669664877942</v>
      </c>
      <c r="X497" t="s">
        <v>1019</v>
      </c>
      <c r="Y497">
        <v>6.0640220635943498</v>
      </c>
      <c r="Z497">
        <v>6.1167635706542596</v>
      </c>
      <c r="AA497" t="s">
        <v>1019</v>
      </c>
      <c r="AB497">
        <v>1.7819449991074501</v>
      </c>
      <c r="AC497">
        <v>1.77595900212666</v>
      </c>
    </row>
    <row r="498" spans="2:29">
      <c r="B498" s="4">
        <f ca="1">-'Reference worksheet'!B495</f>
        <v>4.9079246956902232</v>
      </c>
      <c r="C498" t="s">
        <v>1020</v>
      </c>
      <c r="D498" s="4">
        <f t="shared" si="36"/>
        <v>5.3656720276625363</v>
      </c>
      <c r="E498" s="4">
        <f t="shared" si="36"/>
        <v>5.415815037990237</v>
      </c>
      <c r="F498" t="s">
        <v>1020</v>
      </c>
      <c r="G498" s="4">
        <f t="shared" si="36"/>
        <v>1.575500701594593</v>
      </c>
      <c r="H498" s="4">
        <f t="shared" si="36"/>
        <v>1.5704570653607359</v>
      </c>
      <c r="I498" s="4">
        <f t="shared" si="37"/>
        <v>3.7901713260679433</v>
      </c>
      <c r="J498" s="4">
        <f t="shared" si="37"/>
        <v>3.8453579726295013</v>
      </c>
      <c r="K498">
        <v>-1.4420000000000002</v>
      </c>
      <c r="L498" s="6">
        <v>-1.98</v>
      </c>
      <c r="M498">
        <f t="shared" si="38"/>
        <v>5.2321713260679434</v>
      </c>
      <c r="N498" s="4">
        <f t="shared" si="35"/>
        <v>5.3951646188984466</v>
      </c>
      <c r="R498" t="s">
        <v>1020</v>
      </c>
      <c r="S498">
        <v>4.5719089240606596</v>
      </c>
      <c r="T498">
        <v>4.6226358012031596</v>
      </c>
      <c r="U498" t="s">
        <v>1020</v>
      </c>
      <c r="V498">
        <v>1.57000754913874</v>
      </c>
      <c r="W498">
        <v>1.5649697855284701</v>
      </c>
      <c r="X498" t="s">
        <v>1020</v>
      </c>
      <c r="Y498">
        <v>5.9195542612455103</v>
      </c>
      <c r="Z498">
        <v>5.9692898534732404</v>
      </c>
      <c r="AA498" t="s">
        <v>1020</v>
      </c>
      <c r="AB498">
        <v>1.5793337842080999</v>
      </c>
      <c r="AC498">
        <v>1.5742860500993801</v>
      </c>
    </row>
    <row r="499" spans="2:29">
      <c r="B499" s="4">
        <f ca="1">-'Reference worksheet'!B496</f>
        <v>4.727110692973846</v>
      </c>
      <c r="C499" t="s">
        <v>1021</v>
      </c>
      <c r="D499" s="4">
        <f t="shared" si="36"/>
        <v>5.0637327110623307</v>
      </c>
      <c r="E499" s="4">
        <f t="shared" si="36"/>
        <v>5.1114827761073833</v>
      </c>
      <c r="F499" t="s">
        <v>1021</v>
      </c>
      <c r="G499" s="4">
        <f t="shared" si="36"/>
        <v>1.3882397991098279</v>
      </c>
      <c r="H499" s="4">
        <f t="shared" si="36"/>
        <v>1.3844902029367536</v>
      </c>
      <c r="I499" s="4">
        <f t="shared" si="37"/>
        <v>3.6754929119525031</v>
      </c>
      <c r="J499" s="4">
        <f t="shared" si="37"/>
        <v>3.7269925731706297</v>
      </c>
      <c r="K499">
        <v>-1.319</v>
      </c>
      <c r="L499" s="6">
        <v>-1.796</v>
      </c>
      <c r="M499">
        <f t="shared" si="38"/>
        <v>4.994492911952503</v>
      </c>
      <c r="N499" s="4">
        <f t="shared" si="35"/>
        <v>5.1313353129240102</v>
      </c>
      <c r="R499" t="s">
        <v>1021</v>
      </c>
      <c r="S499">
        <v>4.33580476484949</v>
      </c>
      <c r="T499">
        <v>4.3840996906466598</v>
      </c>
      <c r="U499" t="s">
        <v>1021</v>
      </c>
      <c r="V499">
        <v>1.3826392440600599</v>
      </c>
      <c r="W499">
        <v>1.3789140213631199</v>
      </c>
      <c r="X499" t="s">
        <v>1021</v>
      </c>
      <c r="Y499">
        <v>5.5716756412719697</v>
      </c>
      <c r="Z499">
        <v>5.6190455063694502</v>
      </c>
      <c r="AA499" t="s">
        <v>1021</v>
      </c>
      <c r="AB499">
        <v>1.39214782648751</v>
      </c>
      <c r="AC499">
        <v>1.3883812226765899</v>
      </c>
    </row>
    <row r="500" spans="2:29">
      <c r="B500" s="4">
        <f ca="1">-'Reference worksheet'!B497</f>
        <v>4.413538915723497</v>
      </c>
      <c r="C500" t="s">
        <v>1022</v>
      </c>
      <c r="D500" s="4">
        <f t="shared" si="36"/>
        <v>4.6582423573966327</v>
      </c>
      <c r="E500" s="4">
        <f t="shared" si="36"/>
        <v>4.7037303841102309</v>
      </c>
      <c r="F500" t="s">
        <v>1022</v>
      </c>
      <c r="G500" s="4">
        <f t="shared" si="36"/>
        <v>1.2176890077166362</v>
      </c>
      <c r="H500" s="4">
        <f t="shared" si="36"/>
        <v>1.2151068606195758</v>
      </c>
      <c r="I500" s="4">
        <f t="shared" si="37"/>
        <v>3.4405533496799965</v>
      </c>
      <c r="J500" s="4">
        <f t="shared" si="37"/>
        <v>3.4886235234906549</v>
      </c>
      <c r="K500">
        <v>-1.1990000000000003</v>
      </c>
      <c r="L500" s="6">
        <v>-1.585</v>
      </c>
      <c r="M500">
        <f t="shared" si="38"/>
        <v>4.6395533496799963</v>
      </c>
      <c r="N500" s="4">
        <f t="shared" si="35"/>
        <v>4.7253585866175456</v>
      </c>
      <c r="R500" t="s">
        <v>1022</v>
      </c>
      <c r="S500">
        <v>3.9947529286580901</v>
      </c>
      <c r="T500">
        <v>4.04075990398999</v>
      </c>
      <c r="U500" t="s">
        <v>1022</v>
      </c>
      <c r="V500">
        <v>1.2119740194828701</v>
      </c>
      <c r="W500">
        <v>1.20942040722319</v>
      </c>
      <c r="X500" t="s">
        <v>1022</v>
      </c>
      <c r="Y500">
        <v>5.1212205496063801</v>
      </c>
      <c r="Z500">
        <v>5.1663464576746101</v>
      </c>
      <c r="AA500" t="s">
        <v>1022</v>
      </c>
      <c r="AB500">
        <v>1.22167688575412</v>
      </c>
      <c r="AC500">
        <v>1.2190748272510099</v>
      </c>
    </row>
    <row r="501" spans="2:29">
      <c r="B501" s="4">
        <f ca="1">-'Reference worksheet'!B498</f>
        <v>3.2626230555121598</v>
      </c>
      <c r="C501" t="s">
        <v>1023</v>
      </c>
      <c r="D501" s="4">
        <f t="shared" si="36"/>
        <v>3.3561584684629597</v>
      </c>
      <c r="E501" s="4">
        <f t="shared" si="36"/>
        <v>3.3947966358432566</v>
      </c>
      <c r="F501" t="s">
        <v>1023</v>
      </c>
      <c r="G501" s="4">
        <f t="shared" si="36"/>
        <v>0.80732068654307065</v>
      </c>
      <c r="H501" s="4">
        <f t="shared" si="36"/>
        <v>0.80669695600191615</v>
      </c>
      <c r="I501" s="4">
        <f t="shared" si="37"/>
        <v>2.5488377819198891</v>
      </c>
      <c r="J501" s="4">
        <f t="shared" si="37"/>
        <v>2.5880996798413403</v>
      </c>
      <c r="K501">
        <v>-0.87200000000000033</v>
      </c>
      <c r="L501" s="6">
        <v>-0.94299999999999995</v>
      </c>
      <c r="M501">
        <f t="shared" si="38"/>
        <v>3.4208377819198894</v>
      </c>
      <c r="N501" s="4">
        <f t="shared" si="35"/>
        <v>3.3132361026972452</v>
      </c>
      <c r="R501" t="s">
        <v>1023</v>
      </c>
      <c r="S501">
        <v>2.87083111249629</v>
      </c>
      <c r="T501">
        <v>2.90994279318635</v>
      </c>
      <c r="U501" t="s">
        <v>1023</v>
      </c>
      <c r="V501">
        <v>0.80133447838337801</v>
      </c>
      <c r="W501">
        <v>0.80069759514646699</v>
      </c>
      <c r="X501" t="s">
        <v>1023</v>
      </c>
      <c r="Y501">
        <v>3.6948164367181402</v>
      </c>
      <c r="Z501">
        <v>3.7331241898873802</v>
      </c>
      <c r="AA501" t="s">
        <v>1023</v>
      </c>
      <c r="AB501">
        <v>0.81149781991087</v>
      </c>
      <c r="AC501">
        <v>0.81088326722702597</v>
      </c>
    </row>
    <row r="502" spans="2:29">
      <c r="B502" s="4">
        <f ca="1">-'Reference worksheet'!B499</f>
        <v>1.7763777419871845</v>
      </c>
      <c r="C502" t="s">
        <v>1024</v>
      </c>
      <c r="D502" s="4">
        <f t="shared" si="36"/>
        <v>1.8070830418517585</v>
      </c>
      <c r="E502" s="4">
        <f t="shared" si="36"/>
        <v>1.8361776087047259</v>
      </c>
      <c r="F502" t="s">
        <v>1024</v>
      </c>
      <c r="G502" s="4">
        <f t="shared" si="36"/>
        <v>0.40300924959222562</v>
      </c>
      <c r="H502" s="4">
        <f t="shared" si="36"/>
        <v>0.40326374311248947</v>
      </c>
      <c r="I502" s="4">
        <f t="shared" si="37"/>
        <v>1.404073792259533</v>
      </c>
      <c r="J502" s="4">
        <f t="shared" si="37"/>
        <v>1.4329138655922364</v>
      </c>
      <c r="K502">
        <v>-0.46700000000000008</v>
      </c>
      <c r="L502" s="6">
        <v>-0.39400000000000002</v>
      </c>
      <c r="M502">
        <f t="shared" si="38"/>
        <v>1.8710737922595331</v>
      </c>
      <c r="N502" s="4">
        <f t="shared" si="35"/>
        <v>1.7234512454793403</v>
      </c>
      <c r="R502" t="s">
        <v>1024</v>
      </c>
      <c r="S502">
        <v>1.55505183347348</v>
      </c>
      <c r="T502">
        <v>1.5845558348083399</v>
      </c>
      <c r="U502" t="s">
        <v>1024</v>
      </c>
      <c r="V502">
        <v>0.39781781079608503</v>
      </c>
      <c r="W502">
        <v>0.39800581013224701</v>
      </c>
      <c r="X502" t="s">
        <v>1024</v>
      </c>
      <c r="Y502">
        <v>1.9829486218916099</v>
      </c>
      <c r="Z502">
        <v>2.0117574882826799</v>
      </c>
      <c r="AA502" t="s">
        <v>1024</v>
      </c>
      <c r="AB502">
        <v>0.40663179856542397</v>
      </c>
      <c r="AC502">
        <v>0.40693269125320197</v>
      </c>
    </row>
    <row r="503" spans="2:29">
      <c r="B503" s="4">
        <f ca="1">-'Reference worksheet'!B500</f>
        <v>0.55937132928309674</v>
      </c>
      <c r="C503" t="s">
        <v>1025</v>
      </c>
      <c r="D503" s="4">
        <f t="shared" si="36"/>
        <v>0.57405737952379821</v>
      </c>
      <c r="E503" s="4">
        <f t="shared" si="36"/>
        <v>0.58735147823585077</v>
      </c>
      <c r="F503" t="s">
        <v>1025</v>
      </c>
      <c r="G503" s="4">
        <f t="shared" si="36"/>
        <v>0.1076988013232888</v>
      </c>
      <c r="H503" s="4">
        <f t="shared" si="36"/>
        <v>0.10788842643553648</v>
      </c>
      <c r="I503" s="4">
        <f t="shared" si="37"/>
        <v>0.46635857820050941</v>
      </c>
      <c r="J503" s="4">
        <f t="shared" si="37"/>
        <v>0.47946305180031429</v>
      </c>
      <c r="K503">
        <v>-0.123</v>
      </c>
      <c r="L503" s="6">
        <v>-9.7000000000000003E-2</v>
      </c>
      <c r="M503">
        <f t="shared" si="38"/>
        <v>0.58935857820050941</v>
      </c>
      <c r="N503" s="4">
        <f t="shared" si="35"/>
        <v>0.54498703749574118</v>
      </c>
      <c r="R503" t="s">
        <v>1025</v>
      </c>
      <c r="S503">
        <v>0.52833789610996196</v>
      </c>
      <c r="T503">
        <v>0.54202684328734896</v>
      </c>
      <c r="U503" t="s">
        <v>1025</v>
      </c>
      <c r="V503">
        <v>0.10616611531393599</v>
      </c>
      <c r="W503">
        <v>0.106326079408167</v>
      </c>
      <c r="X503" t="s">
        <v>1025</v>
      </c>
      <c r="Y503">
        <v>0.60596010903667896</v>
      </c>
      <c r="Z503">
        <v>0.61897868530517897</v>
      </c>
      <c r="AA503" t="s">
        <v>1025</v>
      </c>
      <c r="AB503">
        <v>0.108768298691445</v>
      </c>
      <c r="AC503">
        <v>0.10897862105056</v>
      </c>
    </row>
    <row r="504" spans="2:29">
      <c r="B504" s="4">
        <f ca="1">-'Reference worksheet'!B501</f>
        <v>2.7413797001047633</v>
      </c>
      <c r="C504" t="s">
        <v>1026</v>
      </c>
      <c r="D504" s="4">
        <f t="shared" si="36"/>
        <v>2.4362750429831563</v>
      </c>
      <c r="E504" s="4">
        <f t="shared" si="36"/>
        <v>2.5218175352686703</v>
      </c>
      <c r="F504" t="s">
        <v>1026</v>
      </c>
      <c r="G504" s="4">
        <f t="shared" si="36"/>
        <v>4.2588783734040065</v>
      </c>
      <c r="H504" s="4">
        <f t="shared" si="36"/>
        <v>4.2545846031844246</v>
      </c>
      <c r="I504" s="4">
        <f t="shared" si="37"/>
        <v>-1.8226033304208502</v>
      </c>
      <c r="J504" s="4">
        <f t="shared" si="37"/>
        <v>-1.7327670679157543</v>
      </c>
      <c r="K504">
        <v>-4.1040000000000001</v>
      </c>
      <c r="L504" s="6">
        <v>-5.915</v>
      </c>
      <c r="M504">
        <f t="shared" si="38"/>
        <v>2.2813966695791499</v>
      </c>
      <c r="N504" s="4">
        <f t="shared" si="35"/>
        <v>2.9721114812419924</v>
      </c>
      <c r="R504" t="s">
        <v>1026</v>
      </c>
      <c r="S504">
        <v>0.92602053822219998</v>
      </c>
      <c r="T504">
        <v>1.0127462190907499</v>
      </c>
      <c r="U504" t="s">
        <v>1026</v>
      </c>
      <c r="V504">
        <v>4.2418394108704804</v>
      </c>
      <c r="W504">
        <v>4.2371075160983196</v>
      </c>
      <c r="X504" t="s">
        <v>1026</v>
      </c>
      <c r="Y504">
        <v>3.4901198671881701</v>
      </c>
      <c r="Z504">
        <v>3.57483673891744</v>
      </c>
      <c r="AA504" t="s">
        <v>1026</v>
      </c>
      <c r="AB504">
        <v>4.2707680399596599</v>
      </c>
      <c r="AC504">
        <v>4.26677998992872</v>
      </c>
    </row>
    <row r="505" spans="2:29">
      <c r="B505" s="4">
        <f ca="1">-'Reference worksheet'!B502</f>
        <v>2.9378101579855787</v>
      </c>
      <c r="C505" t="s">
        <v>1027</v>
      </c>
      <c r="D505" s="4">
        <f t="shared" si="36"/>
        <v>2.6341417437461976</v>
      </c>
      <c r="E505" s="4">
        <f t="shared" si="36"/>
        <v>2.710653172482246</v>
      </c>
      <c r="F505" t="s">
        <v>1027</v>
      </c>
      <c r="G505" s="4">
        <f t="shared" si="36"/>
        <v>3.759809311558497</v>
      </c>
      <c r="H505" s="4">
        <f t="shared" si="36"/>
        <v>3.7555079999780663</v>
      </c>
      <c r="I505" s="4">
        <f t="shared" si="37"/>
        <v>-1.1256675678122994</v>
      </c>
      <c r="J505" s="4">
        <f t="shared" si="37"/>
        <v>-1.0448548274958203</v>
      </c>
      <c r="K505">
        <v>-3.718</v>
      </c>
      <c r="L505" s="6">
        <v>-4.9740000000000002</v>
      </c>
      <c r="M505">
        <f t="shared" si="38"/>
        <v>2.5923324321877006</v>
      </c>
      <c r="N505" s="4">
        <f t="shared" si="35"/>
        <v>2.9062701284194805</v>
      </c>
      <c r="R505" t="s">
        <v>1027</v>
      </c>
      <c r="S505">
        <v>1.2537461496900399</v>
      </c>
      <c r="T505">
        <v>1.3313445404736099</v>
      </c>
      <c r="U505" t="s">
        <v>1027</v>
      </c>
      <c r="V505">
        <v>3.7413983431565501</v>
      </c>
      <c r="W505">
        <v>3.7367092495523599</v>
      </c>
      <c r="X505" t="s">
        <v>1027</v>
      </c>
      <c r="Y505">
        <v>3.5973719460502398</v>
      </c>
      <c r="Z505">
        <v>3.6731249004203601</v>
      </c>
      <c r="AA505" t="s">
        <v>1027</v>
      </c>
      <c r="AB505">
        <v>3.7726563540257301</v>
      </c>
      <c r="AC505">
        <v>3.7686256339763098</v>
      </c>
    </row>
    <row r="506" spans="2:29">
      <c r="B506" s="4">
        <f ca="1">-'Reference worksheet'!B503</f>
        <v>2.9130144965179885</v>
      </c>
      <c r="C506" t="s">
        <v>1028</v>
      </c>
      <c r="D506" s="4">
        <f t="shared" si="36"/>
        <v>2.6306834410196713</v>
      </c>
      <c r="E506" s="4">
        <f t="shared" si="36"/>
        <v>2.7018125154098058</v>
      </c>
      <c r="F506" t="s">
        <v>1028</v>
      </c>
      <c r="G506" s="4">
        <f t="shared" si="36"/>
        <v>3.3097810521415783</v>
      </c>
      <c r="H506" s="4">
        <f t="shared" si="36"/>
        <v>3.3060444498234105</v>
      </c>
      <c r="I506" s="4">
        <f t="shared" si="37"/>
        <v>-0.67909761112190692</v>
      </c>
      <c r="J506" s="4">
        <f t="shared" si="37"/>
        <v>-0.60423193441360468</v>
      </c>
      <c r="K506">
        <v>-3.351</v>
      </c>
      <c r="L506" s="6">
        <v>-4.173</v>
      </c>
      <c r="M506">
        <f t="shared" si="38"/>
        <v>2.6719023888780931</v>
      </c>
      <c r="N506" s="4">
        <f t="shared" si="35"/>
        <v>2.7035473439193511</v>
      </c>
      <c r="R506" t="s">
        <v>1028</v>
      </c>
      <c r="S506">
        <v>1.3783281245281001</v>
      </c>
      <c r="T506">
        <v>1.4505571417960801</v>
      </c>
      <c r="U506" t="s">
        <v>1028</v>
      </c>
      <c r="V506">
        <v>3.2901370090875801</v>
      </c>
      <c r="W506">
        <v>3.2860763461673401</v>
      </c>
      <c r="X506" t="s">
        <v>1028</v>
      </c>
      <c r="Y506">
        <v>3.5045680506597998</v>
      </c>
      <c r="Z506">
        <v>3.5749295927531701</v>
      </c>
      <c r="AA506" t="s">
        <v>1028</v>
      </c>
      <c r="AB506">
        <v>3.32348852530829</v>
      </c>
      <c r="AC506">
        <v>3.3199780501674598</v>
      </c>
    </row>
    <row r="507" spans="2:29">
      <c r="B507" s="4">
        <f ca="1">-'Reference worksheet'!B504</f>
        <v>2.7612459563723948</v>
      </c>
      <c r="C507" t="s">
        <v>1029</v>
      </c>
      <c r="D507" s="4">
        <f t="shared" si="36"/>
        <v>2.5113095824684191</v>
      </c>
      <c r="E507" s="4">
        <f t="shared" si="36"/>
        <v>2.5790340727830747</v>
      </c>
      <c r="F507" t="s">
        <v>1029</v>
      </c>
      <c r="G507" s="4">
        <f t="shared" si="36"/>
        <v>2.9087803427016747</v>
      </c>
      <c r="H507" s="4">
        <f t="shared" si="36"/>
        <v>2.9057542190879357</v>
      </c>
      <c r="I507" s="4">
        <f t="shared" si="37"/>
        <v>-0.39747076023325567</v>
      </c>
      <c r="J507" s="4">
        <f t="shared" si="37"/>
        <v>-0.32672014630486101</v>
      </c>
      <c r="K507">
        <v>-3.004</v>
      </c>
      <c r="L507" s="6">
        <v>-3.5070000000000001</v>
      </c>
      <c r="M507">
        <f t="shared" si="38"/>
        <v>2.6065292397667443</v>
      </c>
      <c r="N507" s="4">
        <f t="shared" si="35"/>
        <v>2.4453128144922878</v>
      </c>
      <c r="R507" t="s">
        <v>1029</v>
      </c>
      <c r="S507">
        <v>1.3847383191859</v>
      </c>
      <c r="T507">
        <v>1.45369565315067</v>
      </c>
      <c r="U507" t="s">
        <v>1029</v>
      </c>
      <c r="V507">
        <v>2.8881181558485198</v>
      </c>
      <c r="W507">
        <v>2.88481788948758</v>
      </c>
      <c r="X507" t="s">
        <v>1029</v>
      </c>
      <c r="Y507">
        <v>3.2974229767113998</v>
      </c>
      <c r="Z507">
        <v>3.3642871975180801</v>
      </c>
      <c r="AA507" t="s">
        <v>1029</v>
      </c>
      <c r="AB507">
        <v>2.9231982693513299</v>
      </c>
      <c r="AC507">
        <v>2.9203634405917498</v>
      </c>
    </row>
    <row r="508" spans="2:29">
      <c r="B508" s="4">
        <f ca="1">-'Reference worksheet'!B505</f>
        <v>2.543603080053467</v>
      </c>
      <c r="C508" t="s">
        <v>1030</v>
      </c>
      <c r="D508" s="4">
        <f t="shared" si="36"/>
        <v>2.3332299917942265</v>
      </c>
      <c r="E508" s="4">
        <f t="shared" si="36"/>
        <v>2.3962162019770057</v>
      </c>
      <c r="F508" t="s">
        <v>1030</v>
      </c>
      <c r="G508" s="4">
        <f t="shared" si="36"/>
        <v>2.5519631051602021</v>
      </c>
      <c r="H508" s="4">
        <f t="shared" si="36"/>
        <v>2.5492279759357892</v>
      </c>
      <c r="I508" s="4">
        <f t="shared" si="37"/>
        <v>-0.21873311336597556</v>
      </c>
      <c r="J508" s="4">
        <f t="shared" si="37"/>
        <v>-0.15301177395878351</v>
      </c>
      <c r="K508">
        <v>-2.68</v>
      </c>
      <c r="L508" s="6">
        <v>-2.96</v>
      </c>
      <c r="M508">
        <f t="shared" si="38"/>
        <v>2.4612668866340246</v>
      </c>
      <c r="N508" s="4">
        <f t="shared" si="35"/>
        <v>2.1806507991483124</v>
      </c>
      <c r="R508" t="s">
        <v>1030</v>
      </c>
      <c r="S508">
        <v>1.3267604216786599</v>
      </c>
      <c r="T508">
        <v>1.3911475939147799</v>
      </c>
      <c r="U508" t="s">
        <v>1030</v>
      </c>
      <c r="V508">
        <v>2.5303301047714899</v>
      </c>
      <c r="W508">
        <v>2.5273493210672702</v>
      </c>
      <c r="X508" t="s">
        <v>1030</v>
      </c>
      <c r="Y508">
        <v>3.0355372809580601</v>
      </c>
      <c r="Z508">
        <v>3.0975459098099001</v>
      </c>
      <c r="AA508" t="s">
        <v>1030</v>
      </c>
      <c r="AB508">
        <v>2.5670584585723599</v>
      </c>
      <c r="AC508">
        <v>2.5644947452922602</v>
      </c>
    </row>
    <row r="509" spans="2:29">
      <c r="B509" s="4">
        <f ca="1">-'Reference worksheet'!B506</f>
        <v>1.8119581426188318</v>
      </c>
      <c r="C509" t="s">
        <v>1031</v>
      </c>
      <c r="D509" s="4">
        <f t="shared" si="36"/>
        <v>1.7018553569762531</v>
      </c>
      <c r="E509" s="4">
        <f t="shared" si="36"/>
        <v>1.7443546239207164</v>
      </c>
      <c r="F509" t="s">
        <v>1031</v>
      </c>
      <c r="G509" s="4">
        <f t="shared" si="36"/>
        <v>1.7052430990908352</v>
      </c>
      <c r="H509" s="4">
        <f t="shared" si="36"/>
        <v>1.7024288431235386</v>
      </c>
      <c r="I509" s="4">
        <f t="shared" si="37"/>
        <v>-3.3877421145820374E-3</v>
      </c>
      <c r="J509" s="4">
        <f t="shared" si="37"/>
        <v>4.1925780797177792E-2</v>
      </c>
      <c r="K509">
        <v>-1.861</v>
      </c>
      <c r="L509" s="6">
        <v>-1.8240000000000001</v>
      </c>
      <c r="M509">
        <f t="shared" si="38"/>
        <v>1.857612257885418</v>
      </c>
      <c r="N509" s="4">
        <f t="shared" si="35"/>
        <v>1.4751515337050334</v>
      </c>
      <c r="R509" t="s">
        <v>1031</v>
      </c>
      <c r="S509">
        <v>1.02075061920357</v>
      </c>
      <c r="T509">
        <v>1.0639227419305299</v>
      </c>
      <c r="U509" t="s">
        <v>1031</v>
      </c>
      <c r="V509">
        <v>1.68384454201123</v>
      </c>
      <c r="W509">
        <v>1.68083015705581</v>
      </c>
      <c r="X509" t="s">
        <v>1031</v>
      </c>
      <c r="Y509">
        <v>2.17712538622001</v>
      </c>
      <c r="Z509">
        <v>2.2191551391974</v>
      </c>
      <c r="AA509" t="s">
        <v>1031</v>
      </c>
      <c r="AB509">
        <v>1.7201748596336499</v>
      </c>
      <c r="AC509">
        <v>1.7175002522472</v>
      </c>
    </row>
    <row r="510" spans="2:29">
      <c r="B510" s="4">
        <f ca="1">-'Reference worksheet'!B507</f>
        <v>0.80239696378083802</v>
      </c>
      <c r="C510" t="s">
        <v>1032</v>
      </c>
      <c r="D510" s="4">
        <f t="shared" si="36"/>
        <v>0.79225306144602459</v>
      </c>
      <c r="E510" s="4">
        <f t="shared" si="36"/>
        <v>0.8151669081248808</v>
      </c>
      <c r="F510" t="s">
        <v>1032</v>
      </c>
      <c r="G510" s="4">
        <f t="shared" si="36"/>
        <v>0.76107392493602755</v>
      </c>
      <c r="H510" s="4">
        <f t="shared" si="36"/>
        <v>0.75903460647812104</v>
      </c>
      <c r="I510" s="4">
        <f t="shared" si="37"/>
        <v>3.1179136509997041E-2</v>
      </c>
      <c r="J510" s="4">
        <f t="shared" si="37"/>
        <v>5.6132301646759752E-2</v>
      </c>
      <c r="K510">
        <v>-0.85099999999999998</v>
      </c>
      <c r="L510" s="6">
        <v>-0.76400000000000001</v>
      </c>
      <c r="M510">
        <f t="shared" si="38"/>
        <v>0.88217913650999702</v>
      </c>
      <c r="N510" s="4">
        <f t="shared" si="35"/>
        <v>0.65047957879409035</v>
      </c>
      <c r="R510" t="s">
        <v>1032</v>
      </c>
      <c r="S510">
        <v>0.53628410538431703</v>
      </c>
      <c r="T510">
        <v>0.55997171614360197</v>
      </c>
      <c r="U510" t="s">
        <v>1032</v>
      </c>
      <c r="V510">
        <v>0.74858925646722696</v>
      </c>
      <c r="W510">
        <v>0.74641607811701705</v>
      </c>
      <c r="X510" t="s">
        <v>1032</v>
      </c>
      <c r="Y510">
        <v>0.970866373740357</v>
      </c>
      <c r="Z510">
        <v>0.99324029336139297</v>
      </c>
      <c r="AA510" t="s">
        <v>1032</v>
      </c>
      <c r="AB510">
        <v>0.76978563756875595</v>
      </c>
      <c r="AC510">
        <v>0.76783972558918001</v>
      </c>
    </row>
    <row r="511" spans="2:29">
      <c r="B511" s="4">
        <f ca="1">-'Reference worksheet'!B508</f>
        <v>0.17727946679478854</v>
      </c>
      <c r="C511" t="s">
        <v>1033</v>
      </c>
      <c r="D511" s="4">
        <f t="shared" si="36"/>
        <v>0.18013715272959729</v>
      </c>
      <c r="E511" s="4">
        <f t="shared" si="36"/>
        <v>0.18474776492104528</v>
      </c>
      <c r="F511" t="s">
        <v>1033</v>
      </c>
      <c r="G511" s="4">
        <f t="shared" si="36"/>
        <v>0.18002980649418979</v>
      </c>
      <c r="H511" s="4">
        <f t="shared" si="36"/>
        <v>0.18023107183989101</v>
      </c>
      <c r="I511" s="4">
        <f t="shared" si="37"/>
        <v>1.0734623540750721E-4</v>
      </c>
      <c r="J511" s="4">
        <f t="shared" si="37"/>
        <v>4.516693081154266E-3</v>
      </c>
      <c r="K511">
        <v>-0.19800000000000001</v>
      </c>
      <c r="L511" s="6">
        <v>-0.184</v>
      </c>
      <c r="M511">
        <f t="shared" si="38"/>
        <v>0.19810734623540752</v>
      </c>
      <c r="N511" s="4">
        <f t="shared" si="35"/>
        <v>0.14925823809440381</v>
      </c>
      <c r="R511" t="s">
        <v>1033</v>
      </c>
      <c r="S511">
        <v>0.15750769574255999</v>
      </c>
      <c r="T511">
        <v>0.162182206025967</v>
      </c>
      <c r="U511" t="s">
        <v>1033</v>
      </c>
      <c r="V511">
        <v>0.17824018793617599</v>
      </c>
      <c r="W511">
        <v>0.178404907297397</v>
      </c>
      <c r="X511" t="s">
        <v>1033</v>
      </c>
      <c r="Y511">
        <v>0.195927826450603</v>
      </c>
      <c r="Z511">
        <v>0.20049385100912201</v>
      </c>
      <c r="AA511" t="s">
        <v>1033</v>
      </c>
      <c r="AB511">
        <v>0.181278589562685</v>
      </c>
      <c r="AC511">
        <v>0.18150535643575699</v>
      </c>
    </row>
    <row r="512" spans="2:29">
      <c r="B512" s="4">
        <f ca="1">-'Reference worksheet'!B509</f>
        <v>3.1934752898097485</v>
      </c>
      <c r="C512" t="s">
        <v>1034</v>
      </c>
      <c r="D512" s="4">
        <f t="shared" si="36"/>
        <v>2.9133972530516039</v>
      </c>
      <c r="E512" s="4">
        <f t="shared" si="36"/>
        <v>3.0304132513515043</v>
      </c>
      <c r="F512" t="s">
        <v>1034</v>
      </c>
      <c r="G512" s="4">
        <f t="shared" si="36"/>
        <v>4.8402741064258343</v>
      </c>
      <c r="H512" s="4">
        <f t="shared" si="36"/>
        <v>4.8376391708469715</v>
      </c>
      <c r="I512" s="4">
        <f t="shared" si="37"/>
        <v>-1.9268768533742304</v>
      </c>
      <c r="J512" s="4">
        <f t="shared" si="37"/>
        <v>-1.8072259194954672</v>
      </c>
      <c r="K512">
        <v>-4.6289999999999996</v>
      </c>
      <c r="L512" s="6">
        <v>-6.899</v>
      </c>
      <c r="M512">
        <f t="shared" si="38"/>
        <v>2.7021231466257691</v>
      </c>
      <c r="N512" s="4">
        <f t="shared" si="35"/>
        <v>3.6654709886649841</v>
      </c>
      <c r="R512" t="s">
        <v>1034</v>
      </c>
      <c r="S512">
        <v>1.2579328579335101</v>
      </c>
      <c r="T512">
        <v>1.3751019864919101</v>
      </c>
      <c r="U512" t="s">
        <v>1034</v>
      </c>
      <c r="V512">
        <v>4.8238634787643404</v>
      </c>
      <c r="W512">
        <v>4.8208938590816297</v>
      </c>
      <c r="X512" t="s">
        <v>1034</v>
      </c>
      <c r="Y512">
        <v>4.0685685032952996</v>
      </c>
      <c r="Z512">
        <v>4.1854776483927498</v>
      </c>
      <c r="AA512" t="s">
        <v>1034</v>
      </c>
      <c r="AB512">
        <v>4.8517253253882702</v>
      </c>
      <c r="AC512">
        <v>4.84932392999053</v>
      </c>
    </row>
    <row r="513" spans="2:29">
      <c r="B513" s="4">
        <f ca="1">-'Reference worksheet'!B510</f>
        <v>3.5383305377122305</v>
      </c>
      <c r="C513" t="s">
        <v>1035</v>
      </c>
      <c r="D513" s="4">
        <f t="shared" si="36"/>
        <v>3.2472841296356352</v>
      </c>
      <c r="E513" s="4">
        <f t="shared" si="36"/>
        <v>3.3529030071864527</v>
      </c>
      <c r="F513" t="s">
        <v>1035</v>
      </c>
      <c r="G513" s="4">
        <f t="shared" si="36"/>
        <v>4.2389539480681506</v>
      </c>
      <c r="H513" s="4">
        <f t="shared" si="36"/>
        <v>4.2329029293655953</v>
      </c>
      <c r="I513" s="4">
        <f t="shared" si="37"/>
        <v>-0.99166981843251545</v>
      </c>
      <c r="J513" s="4">
        <f t="shared" si="37"/>
        <v>-0.87999992217914258</v>
      </c>
      <c r="K513">
        <v>-4.1539999999999999</v>
      </c>
      <c r="L513" s="6">
        <v>-5.7069999999999999</v>
      </c>
      <c r="M513">
        <f t="shared" si="38"/>
        <v>3.1623301815674845</v>
      </c>
      <c r="N513" s="4">
        <f t="shared" si="35"/>
        <v>3.6344396372158094</v>
      </c>
      <c r="R513" t="s">
        <v>1035</v>
      </c>
      <c r="S513">
        <v>1.7390617836368101</v>
      </c>
      <c r="T513">
        <v>1.8449932160453399</v>
      </c>
      <c r="U513" t="s">
        <v>1035</v>
      </c>
      <c r="V513">
        <v>4.2211384579318496</v>
      </c>
      <c r="W513">
        <v>4.2147791329591699</v>
      </c>
      <c r="X513" t="s">
        <v>1035</v>
      </c>
      <c r="Y513">
        <v>4.2997109279472099</v>
      </c>
      <c r="Z513">
        <v>4.4051117069470598</v>
      </c>
      <c r="AA513" t="s">
        <v>1035</v>
      </c>
      <c r="AB513">
        <v>4.2513854700478104</v>
      </c>
      <c r="AC513">
        <v>4.2455495852620997</v>
      </c>
    </row>
    <row r="514" spans="2:29">
      <c r="B514" s="4">
        <f ca="1">-'Reference worksheet'!B511</f>
        <v>3.5399201653082923</v>
      </c>
      <c r="C514" t="s">
        <v>1036</v>
      </c>
      <c r="D514" s="4">
        <f t="shared" si="36"/>
        <v>3.2592827458163809</v>
      </c>
      <c r="E514" s="4">
        <f t="shared" si="36"/>
        <v>3.3491891392117883</v>
      </c>
      <c r="F514" t="s">
        <v>1036</v>
      </c>
      <c r="G514" s="4">
        <f t="shared" si="36"/>
        <v>3.6988916978775777</v>
      </c>
      <c r="H514" s="4">
        <f t="shared" si="36"/>
        <v>3.6911388029310435</v>
      </c>
      <c r="I514" s="4">
        <f t="shared" si="37"/>
        <v>-0.43960895206119677</v>
      </c>
      <c r="J514" s="4">
        <f t="shared" si="37"/>
        <v>-0.34194966371925517</v>
      </c>
      <c r="K514">
        <v>-3.706</v>
      </c>
      <c r="L514" s="6">
        <v>-4.6989999999999998</v>
      </c>
      <c r="M514">
        <f t="shared" si="38"/>
        <v>3.2663910479388032</v>
      </c>
      <c r="N514" s="4">
        <f t="shared" si="35"/>
        <v>3.3694130090552354</v>
      </c>
      <c r="R514" t="s">
        <v>1036</v>
      </c>
      <c r="S514">
        <v>1.89650943927041</v>
      </c>
      <c r="T514">
        <v>1.9862245948497701</v>
      </c>
      <c r="U514" t="s">
        <v>1036</v>
      </c>
      <c r="V514">
        <v>3.6794449696537299</v>
      </c>
      <c r="W514">
        <v>3.6714255162155198</v>
      </c>
      <c r="X514" t="s">
        <v>1036</v>
      </c>
      <c r="Y514">
        <v>4.2102162415555897</v>
      </c>
      <c r="Z514">
        <v>4.3002560793353704</v>
      </c>
      <c r="AA514" t="s">
        <v>1036</v>
      </c>
      <c r="AB514">
        <v>3.7124614861628098</v>
      </c>
      <c r="AC514">
        <v>3.7048945938310101</v>
      </c>
    </row>
    <row r="515" spans="2:29">
      <c r="B515" s="4">
        <f ca="1">-'Reference worksheet'!B512</f>
        <v>3.3525071191143629</v>
      </c>
      <c r="C515" t="s">
        <v>1037</v>
      </c>
      <c r="D515" s="4">
        <f t="shared" si="36"/>
        <v>3.0942434540344359</v>
      </c>
      <c r="E515" s="4">
        <f t="shared" si="36"/>
        <v>3.1754105267103134</v>
      </c>
      <c r="F515" t="s">
        <v>1037</v>
      </c>
      <c r="G515" s="4">
        <f t="shared" si="36"/>
        <v>3.2142136919361524</v>
      </c>
      <c r="H515" s="4">
        <f t="shared" si="36"/>
        <v>3.2059965637766572</v>
      </c>
      <c r="I515" s="4">
        <f t="shared" si="37"/>
        <v>-0.11997023790171646</v>
      </c>
      <c r="J515" s="4">
        <f t="shared" si="37"/>
        <v>-3.0586037066343774E-2</v>
      </c>
      <c r="K515">
        <v>-3.2880000000000003</v>
      </c>
      <c r="L515" s="6">
        <v>-3.8759999999999999</v>
      </c>
      <c r="M515">
        <f t="shared" si="38"/>
        <v>3.1680297620982838</v>
      </c>
      <c r="N515" s="4">
        <f t="shared" si="35"/>
        <v>3.0219257232149661</v>
      </c>
      <c r="R515" t="s">
        <v>1037</v>
      </c>
      <c r="S515">
        <v>1.8724049896380199</v>
      </c>
      <c r="T515">
        <v>1.95348892712002</v>
      </c>
      <c r="U515" t="s">
        <v>1037</v>
      </c>
      <c r="V515">
        <v>3.19305940628157</v>
      </c>
      <c r="W515">
        <v>3.1846328842931602</v>
      </c>
      <c r="X515" t="s">
        <v>1037</v>
      </c>
      <c r="Y515">
        <v>3.9468336218900002</v>
      </c>
      <c r="Z515">
        <v>4.0280587057113504</v>
      </c>
      <c r="AA515" t="s">
        <v>1037</v>
      </c>
      <c r="AB515">
        <v>3.2289750016204199</v>
      </c>
      <c r="AC515">
        <v>3.2209039869816101</v>
      </c>
    </row>
    <row r="516" spans="2:29">
      <c r="B516" s="4">
        <f ca="1">-'Reference worksheet'!B513</f>
        <v>3.0721923617962243</v>
      </c>
      <c r="C516" t="s">
        <v>1038</v>
      </c>
      <c r="D516" s="4">
        <f t="shared" si="36"/>
        <v>2.8509697082689525</v>
      </c>
      <c r="E516" s="4">
        <f t="shared" si="36"/>
        <v>2.9268838053423476</v>
      </c>
      <c r="F516" t="s">
        <v>1038</v>
      </c>
      <c r="G516" s="4">
        <f t="shared" si="36"/>
        <v>2.7881716475853588</v>
      </c>
      <c r="H516" s="4">
        <f t="shared" si="36"/>
        <v>2.7798734987476097</v>
      </c>
      <c r="I516" s="4">
        <f t="shared" si="37"/>
        <v>6.2798060683593615E-2</v>
      </c>
      <c r="J516" s="4">
        <f t="shared" si="37"/>
        <v>0.14701030659473791</v>
      </c>
      <c r="K516">
        <v>-2.9039999999999999</v>
      </c>
      <c r="L516" s="6">
        <v>-3.2149999999999999</v>
      </c>
      <c r="M516">
        <f t="shared" si="38"/>
        <v>2.9667980606835935</v>
      </c>
      <c r="N516" s="4">
        <f t="shared" si="35"/>
        <v>2.6688856548502948</v>
      </c>
      <c r="R516" t="s">
        <v>1038</v>
      </c>
      <c r="S516">
        <v>1.7625317609238</v>
      </c>
      <c r="T516">
        <v>1.8389407576508801</v>
      </c>
      <c r="U516" t="s">
        <v>1038</v>
      </c>
      <c r="V516">
        <v>2.7656686026186499</v>
      </c>
      <c r="W516">
        <v>2.7572128694355</v>
      </c>
      <c r="X516" t="s">
        <v>1038</v>
      </c>
      <c r="Y516">
        <v>3.6104739465692202</v>
      </c>
      <c r="Z516">
        <v>3.6860427061932701</v>
      </c>
      <c r="AA516" t="s">
        <v>1038</v>
      </c>
      <c r="AB516">
        <v>2.8038741118999901</v>
      </c>
      <c r="AC516">
        <v>2.7956859242947698</v>
      </c>
    </row>
    <row r="517" spans="2:29">
      <c r="B517" s="4">
        <f ca="1">-'Reference worksheet'!B514</f>
        <v>2.140149491879721</v>
      </c>
      <c r="C517" t="s">
        <v>1039</v>
      </c>
      <c r="D517" s="4">
        <f t="shared" si="36"/>
        <v>2.0296805717833162</v>
      </c>
      <c r="E517" s="4">
        <f t="shared" si="36"/>
        <v>2.0887933405532446</v>
      </c>
      <c r="F517" t="s">
        <v>1039</v>
      </c>
      <c r="G517" s="4">
        <f t="shared" si="36"/>
        <v>1.8181947864528052</v>
      </c>
      <c r="H517" s="4">
        <f t="shared" si="36"/>
        <v>1.8121457333704212</v>
      </c>
      <c r="I517" s="4">
        <f t="shared" si="37"/>
        <v>0.21148578533051099</v>
      </c>
      <c r="J517" s="4">
        <f t="shared" si="37"/>
        <v>0.27664760718282344</v>
      </c>
      <c r="K517">
        <v>-1.9540000000000002</v>
      </c>
      <c r="L517" s="6">
        <v>-1.901</v>
      </c>
      <c r="M517">
        <f t="shared" si="38"/>
        <v>2.1654857853305112</v>
      </c>
      <c r="N517" s="4">
        <f t="shared" si="35"/>
        <v>1.7524414669824238</v>
      </c>
      <c r="R517" t="s">
        <v>1039</v>
      </c>
      <c r="S517">
        <v>1.3042920010094501</v>
      </c>
      <c r="T517">
        <v>1.3639381406800699</v>
      </c>
      <c r="U517" t="s">
        <v>1039</v>
      </c>
      <c r="V517">
        <v>1.79518161233686</v>
      </c>
      <c r="W517">
        <v>1.7889398518965101</v>
      </c>
      <c r="X517" t="s">
        <v>1039</v>
      </c>
      <c r="Y517">
        <v>2.5358515439192399</v>
      </c>
      <c r="Z517">
        <v>2.5945921302779902</v>
      </c>
      <c r="AA517" t="s">
        <v>1039</v>
      </c>
      <c r="AB517">
        <v>1.83425321525018</v>
      </c>
      <c r="AC517">
        <v>1.8283386319880399</v>
      </c>
    </row>
    <row r="518" spans="2:29">
      <c r="B518" s="4">
        <f ca="1">-'Reference worksheet'!B515</f>
        <v>1.0607118226013106</v>
      </c>
      <c r="C518" t="s">
        <v>1040</v>
      </c>
      <c r="D518" s="4">
        <f t="shared" si="36"/>
        <v>1.0342475021236022</v>
      </c>
      <c r="E518" s="4">
        <f t="shared" si="36"/>
        <v>1.0761497859084987</v>
      </c>
      <c r="F518" t="s">
        <v>1040</v>
      </c>
      <c r="G518" s="4">
        <f t="shared" si="36"/>
        <v>0.88459391847940294</v>
      </c>
      <c r="H518" s="4">
        <f t="shared" si="36"/>
        <v>0.88388269182819879</v>
      </c>
      <c r="I518" s="4">
        <f t="shared" si="37"/>
        <v>0.14965358364419923</v>
      </c>
      <c r="J518" s="4">
        <f t="shared" si="37"/>
        <v>0.19226709408029996</v>
      </c>
      <c r="K518">
        <v>-0.97699999999999998</v>
      </c>
      <c r="L518" s="6">
        <v>-0.879</v>
      </c>
      <c r="M518">
        <f t="shared" si="38"/>
        <v>1.1266535836441993</v>
      </c>
      <c r="N518" s="4">
        <f t="shared" si="35"/>
        <v>0.86217333334016522</v>
      </c>
      <c r="R518" t="s">
        <v>1040</v>
      </c>
      <c r="S518">
        <v>0.72022087601727203</v>
      </c>
      <c r="T518">
        <v>0.76262054207984897</v>
      </c>
      <c r="U518" t="s">
        <v>1040</v>
      </c>
      <c r="V518">
        <v>0.86937382932810603</v>
      </c>
      <c r="W518">
        <v>0.868464126923428</v>
      </c>
      <c r="X518" t="s">
        <v>1040</v>
      </c>
      <c r="Y518">
        <v>1.2533730425815</v>
      </c>
      <c r="Z518">
        <v>1.29492825655973</v>
      </c>
      <c r="AA518" t="s">
        <v>1040</v>
      </c>
      <c r="AB518">
        <v>0.89521438815883103</v>
      </c>
      <c r="AC518">
        <v>0.89464165647312399</v>
      </c>
    </row>
    <row r="519" spans="2:29">
      <c r="B519" s="4">
        <f ca="1">-'Reference worksheet'!B516</f>
        <v>0.28310208253108338</v>
      </c>
      <c r="C519" t="s">
        <v>1041</v>
      </c>
      <c r="D519" s="4">
        <f t="shared" si="36"/>
        <v>0.28307438580099548</v>
      </c>
      <c r="E519" s="4">
        <f t="shared" si="36"/>
        <v>0.29695267231715605</v>
      </c>
      <c r="F519" t="s">
        <v>1041</v>
      </c>
      <c r="G519" s="4">
        <f t="shared" si="36"/>
        <v>0.23534015315509074</v>
      </c>
      <c r="H519" s="4">
        <f t="shared" si="36"/>
        <v>0.23667135282934851</v>
      </c>
      <c r="I519" s="4">
        <f t="shared" si="37"/>
        <v>4.7734232645904734E-2</v>
      </c>
      <c r="J519" s="4">
        <f t="shared" si="37"/>
        <v>6.0281319487807544E-2</v>
      </c>
      <c r="K519">
        <v>-0.25700000000000001</v>
      </c>
      <c r="L519" s="6">
        <v>-0.23699999999999999</v>
      </c>
      <c r="M519">
        <f t="shared" si="38"/>
        <v>0.30473423264590471</v>
      </c>
      <c r="N519" s="4">
        <f t="shared" si="35"/>
        <v>0.23984706618167712</v>
      </c>
      <c r="R519" t="s">
        <v>1041</v>
      </c>
      <c r="S519">
        <v>0.246181516249419</v>
      </c>
      <c r="T519">
        <v>0.26021656252647402</v>
      </c>
      <c r="U519" t="s">
        <v>1041</v>
      </c>
      <c r="V519">
        <v>0.23258202368880401</v>
      </c>
      <c r="W519">
        <v>0.23384087614433899</v>
      </c>
      <c r="X519" t="s">
        <v>1041</v>
      </c>
      <c r="Y519">
        <v>0.30881796710099202</v>
      </c>
      <c r="Z519">
        <v>0.32258686777381201</v>
      </c>
      <c r="AA519" t="s">
        <v>1041</v>
      </c>
      <c r="AB519">
        <v>0.23726475622918899</v>
      </c>
      <c r="AC519">
        <v>0.238646439276783</v>
      </c>
    </row>
    <row r="520" spans="2:29">
      <c r="B520" s="4">
        <f ca="1">-'Reference worksheet'!B517</f>
        <v>2.6914541656190636</v>
      </c>
      <c r="C520" t="s">
        <v>1042</v>
      </c>
      <c r="D520" s="4">
        <f t="shared" si="36"/>
        <v>2.5366772049134472</v>
      </c>
      <c r="E520" s="4">
        <f t="shared" si="36"/>
        <v>2.6481622520400343</v>
      </c>
      <c r="F520" t="s">
        <v>1042</v>
      </c>
      <c r="G520" s="4">
        <f t="shared" si="36"/>
        <v>4.9066277235762845</v>
      </c>
      <c r="H520" s="4">
        <f t="shared" si="36"/>
        <v>4.9013213401677458</v>
      </c>
      <c r="I520" s="4">
        <f t="shared" si="37"/>
        <v>-2.3699505186628373</v>
      </c>
      <c r="J520" s="4">
        <f t="shared" si="37"/>
        <v>-2.2531590881277115</v>
      </c>
      <c r="K520">
        <v>-4.91</v>
      </c>
      <c r="L520" s="6">
        <v>-6.7430000000000003</v>
      </c>
      <c r="M520">
        <f t="shared" si="38"/>
        <v>2.5400494813371628</v>
      </c>
      <c r="N520" s="4">
        <f t="shared" si="35"/>
        <v>3.0959433063654886</v>
      </c>
      <c r="R520" t="s">
        <v>1042</v>
      </c>
      <c r="S520">
        <v>1.0524582337268999</v>
      </c>
      <c r="T520">
        <v>1.16343056854822</v>
      </c>
      <c r="U520" t="s">
        <v>1042</v>
      </c>
      <c r="V520">
        <v>4.8883451608337598</v>
      </c>
      <c r="W520">
        <v>4.8825149060632898</v>
      </c>
      <c r="X520" t="s">
        <v>1042</v>
      </c>
      <c r="Y520">
        <v>3.5723546194426001</v>
      </c>
      <c r="Z520">
        <v>3.68419743355979</v>
      </c>
      <c r="AA520" t="s">
        <v>1042</v>
      </c>
      <c r="AB520">
        <v>4.9193851654899996</v>
      </c>
      <c r="AC520">
        <v>4.9144443357822301</v>
      </c>
    </row>
    <row r="521" spans="2:29">
      <c r="B521" s="4">
        <f ca="1">-'Reference worksheet'!B518</f>
        <v>3.5812366108661182</v>
      </c>
      <c r="C521" t="s">
        <v>1043</v>
      </c>
      <c r="D521" s="4">
        <f t="shared" si="36"/>
        <v>3.3671823388870092</v>
      </c>
      <c r="E521" s="4">
        <f t="shared" si="36"/>
        <v>3.4637205916841487</v>
      </c>
      <c r="F521" t="s">
        <v>1043</v>
      </c>
      <c r="G521" s="4">
        <f t="shared" si="36"/>
        <v>4.2021348443704944</v>
      </c>
      <c r="H521" s="4">
        <f t="shared" si="36"/>
        <v>4.1990306765116898</v>
      </c>
      <c r="I521" s="4">
        <f t="shared" si="37"/>
        <v>-0.83495250548348521</v>
      </c>
      <c r="J521" s="4">
        <f t="shared" si="37"/>
        <v>-0.73531008482754112</v>
      </c>
      <c r="K521">
        <v>-4.3360000000000003</v>
      </c>
      <c r="L521" s="6">
        <v>-5.5030000000000001</v>
      </c>
      <c r="M521">
        <f t="shared" si="38"/>
        <v>3.5010474945165151</v>
      </c>
      <c r="N521" s="4">
        <f t="shared" si="35"/>
        <v>3.6257940048429096</v>
      </c>
      <c r="R521" t="s">
        <v>1043</v>
      </c>
      <c r="S521">
        <v>2.0428595523734501</v>
      </c>
      <c r="T521">
        <v>2.1389943560412301</v>
      </c>
      <c r="U521" t="s">
        <v>1043</v>
      </c>
      <c r="V521">
        <v>4.1837163246077003</v>
      </c>
      <c r="W521">
        <v>4.1801249540796697</v>
      </c>
      <c r="X521" t="s">
        <v>1043</v>
      </c>
      <c r="Y521">
        <v>4.2912853359278804</v>
      </c>
      <c r="Z521">
        <v>4.3881051126506003</v>
      </c>
      <c r="AA521" t="s">
        <v>1043</v>
      </c>
      <c r="AB521">
        <v>4.2149871561234802</v>
      </c>
      <c r="AC521">
        <v>4.21222295481315</v>
      </c>
    </row>
    <row r="522" spans="2:29">
      <c r="B522" s="4">
        <f ca="1">-'Reference worksheet'!B519</f>
        <v>3.7978704215622061</v>
      </c>
      <c r="C522" t="s">
        <v>1044</v>
      </c>
      <c r="D522" s="4">
        <f t="shared" si="36"/>
        <v>3.5742557567933009</v>
      </c>
      <c r="E522" s="4">
        <f t="shared" si="36"/>
        <v>3.661828495643181</v>
      </c>
      <c r="F522" t="s">
        <v>1044</v>
      </c>
      <c r="G522" s="4">
        <f t="shared" si="36"/>
        <v>3.5883198252818218</v>
      </c>
      <c r="H522" s="4">
        <f t="shared" si="36"/>
        <v>3.5868734602115913</v>
      </c>
      <c r="I522" s="4">
        <f t="shared" si="37"/>
        <v>-1.4064068488520931E-2</v>
      </c>
      <c r="J522" s="4">
        <f t="shared" si="37"/>
        <v>7.4955035431589767E-2</v>
      </c>
      <c r="K522">
        <v>-3.7909999999999999</v>
      </c>
      <c r="L522" s="6">
        <v>-4.4080000000000004</v>
      </c>
      <c r="M522">
        <f t="shared" si="38"/>
        <v>3.776935931511479</v>
      </c>
      <c r="N522" s="4">
        <f t="shared" si="35"/>
        <v>3.5590725147422164</v>
      </c>
      <c r="R522" t="s">
        <v>1044</v>
      </c>
      <c r="S522">
        <v>2.39967049523033</v>
      </c>
      <c r="T522">
        <v>2.48723467813815</v>
      </c>
      <c r="U522" t="s">
        <v>1044</v>
      </c>
      <c r="V522">
        <v>3.5694604082040202</v>
      </c>
      <c r="W522">
        <v>3.5675499103505901</v>
      </c>
      <c r="X522" t="s">
        <v>1044</v>
      </c>
      <c r="Y522">
        <v>4.3938729766615197</v>
      </c>
      <c r="Z522">
        <v>4.4814516857867597</v>
      </c>
      <c r="AA522" t="s">
        <v>1044</v>
      </c>
      <c r="AB522">
        <v>3.6014797920373001</v>
      </c>
      <c r="AC522">
        <v>3.6003572955135801</v>
      </c>
    </row>
    <row r="523" spans="2:29">
      <c r="B523" s="4">
        <f ca="1">-'Reference worksheet'!B520</f>
        <v>3.6603012203105187</v>
      </c>
      <c r="C523" t="s">
        <v>1045</v>
      </c>
      <c r="D523" s="4">
        <f t="shared" si="36"/>
        <v>3.447493117198325</v>
      </c>
      <c r="E523" s="4">
        <f t="shared" si="36"/>
        <v>3.5205302988597467</v>
      </c>
      <c r="F523" t="s">
        <v>1045</v>
      </c>
      <c r="G523" s="4">
        <f t="shared" si="36"/>
        <v>3.0478744544716174</v>
      </c>
      <c r="H523" s="4">
        <f t="shared" si="36"/>
        <v>3.0478635551900903</v>
      </c>
      <c r="I523" s="4">
        <f t="shared" si="37"/>
        <v>0.39961866272670754</v>
      </c>
      <c r="J523" s="4">
        <f t="shared" si="37"/>
        <v>0.47266674366965633</v>
      </c>
      <c r="K523">
        <v>-3.2850000000000001</v>
      </c>
      <c r="L523" s="6">
        <v>-3.5259999999999998</v>
      </c>
      <c r="M523">
        <f t="shared" si="38"/>
        <v>3.6846186627267077</v>
      </c>
      <c r="N523" s="4">
        <f t="shared" si="35"/>
        <v>3.2578036882420385</v>
      </c>
      <c r="R523" t="s">
        <v>1045</v>
      </c>
      <c r="S523">
        <v>2.41317723184669</v>
      </c>
      <c r="T523">
        <v>2.4858652221131599</v>
      </c>
      <c r="U523" t="s">
        <v>1045</v>
      </c>
      <c r="V523">
        <v>3.0283752244976601</v>
      </c>
      <c r="W523">
        <v>3.0279289290736</v>
      </c>
      <c r="X523" t="s">
        <v>1045</v>
      </c>
      <c r="Y523">
        <v>4.1692313665693304</v>
      </c>
      <c r="Z523">
        <v>4.2425122114961598</v>
      </c>
      <c r="AA523" t="s">
        <v>1045</v>
      </c>
      <c r="AB523">
        <v>3.0614808781037</v>
      </c>
      <c r="AC523">
        <v>3.06177379514574</v>
      </c>
    </row>
    <row r="524" spans="2:29">
      <c r="B524" s="4">
        <f ca="1">-'Reference worksheet'!B521</f>
        <v>3.3542505731494057</v>
      </c>
      <c r="C524" t="s">
        <v>1046</v>
      </c>
      <c r="D524" s="4">
        <f t="shared" si="36"/>
        <v>3.1719045811627145</v>
      </c>
      <c r="E524" s="4">
        <f t="shared" si="36"/>
        <v>3.2342925425783413</v>
      </c>
      <c r="F524" t="s">
        <v>1046</v>
      </c>
      <c r="G524" s="4">
        <f t="shared" si="36"/>
        <v>2.5809820898926148</v>
      </c>
      <c r="H524" s="4">
        <f t="shared" si="36"/>
        <v>2.5818982563749389</v>
      </c>
      <c r="I524" s="4">
        <f t="shared" si="37"/>
        <v>0.59092249127009966</v>
      </c>
      <c r="J524" s="4">
        <f t="shared" si="37"/>
        <v>0.65239428620340245</v>
      </c>
      <c r="K524">
        <v>-2.8240000000000003</v>
      </c>
      <c r="L524" s="6">
        <v>-2.8370000000000002</v>
      </c>
      <c r="M524">
        <f t="shared" si="38"/>
        <v>3.4149224912700999</v>
      </c>
      <c r="N524" s="4">
        <f t="shared" si="35"/>
        <v>2.8906022749873417</v>
      </c>
      <c r="R524" t="s">
        <v>1046</v>
      </c>
      <c r="S524">
        <v>2.26661304827029</v>
      </c>
      <c r="T524">
        <v>2.3287359133440799</v>
      </c>
      <c r="U524" t="s">
        <v>1046</v>
      </c>
      <c r="V524">
        <v>2.56095612635036</v>
      </c>
      <c r="W524">
        <v>2.5614763122730602</v>
      </c>
      <c r="X524" t="s">
        <v>1046</v>
      </c>
      <c r="Y524">
        <v>3.8036105574255101</v>
      </c>
      <c r="Z524">
        <v>3.8661835011781398</v>
      </c>
      <c r="AA524" t="s">
        <v>1046</v>
      </c>
      <c r="AB524">
        <v>2.5949560644526599</v>
      </c>
      <c r="AC524">
        <v>2.5961485433458602</v>
      </c>
    </row>
    <row r="525" spans="2:29">
      <c r="B525" s="4">
        <f ca="1">-'Reference worksheet'!B522</f>
        <v>2.2600331106721252</v>
      </c>
      <c r="C525" t="s">
        <v>1047</v>
      </c>
      <c r="D525" s="4">
        <f t="shared" si="36"/>
        <v>2.1870301238793757</v>
      </c>
      <c r="E525" s="4">
        <f t="shared" si="36"/>
        <v>2.2255484658256703</v>
      </c>
      <c r="F525" t="s">
        <v>1047</v>
      </c>
      <c r="G525" s="4">
        <f t="shared" si="36"/>
        <v>1.5657376670712861</v>
      </c>
      <c r="H525" s="4">
        <f t="shared" si="36"/>
        <v>1.5657698132484363</v>
      </c>
      <c r="I525" s="4">
        <f t="shared" si="37"/>
        <v>0.62129245680808953</v>
      </c>
      <c r="J525" s="4">
        <f t="shared" si="37"/>
        <v>0.659778652577234</v>
      </c>
      <c r="K525">
        <v>-1.7370000000000001</v>
      </c>
      <c r="L525" s="6">
        <v>-1.546</v>
      </c>
      <c r="M525">
        <f t="shared" si="38"/>
        <v>2.3582924568080896</v>
      </c>
      <c r="N525" s="4">
        <f t="shared" si="35"/>
        <v>1.8744841894929172</v>
      </c>
      <c r="R525" t="s">
        <v>1047</v>
      </c>
      <c r="S525">
        <v>1.6173926627170701</v>
      </c>
      <c r="T525">
        <v>1.6557656486363801</v>
      </c>
      <c r="U525" t="s">
        <v>1047</v>
      </c>
      <c r="V525">
        <v>1.5460283158895201</v>
      </c>
      <c r="W525">
        <v>1.54578868256166</v>
      </c>
      <c r="X525" t="s">
        <v>1047</v>
      </c>
      <c r="Y525">
        <v>2.58451908234747</v>
      </c>
      <c r="Z525">
        <v>2.6231388526928998</v>
      </c>
      <c r="AA525" t="s">
        <v>1047</v>
      </c>
      <c r="AB525">
        <v>1.5794907117838599</v>
      </c>
      <c r="AC525">
        <v>1.57971250376162</v>
      </c>
    </row>
    <row r="526" spans="2:29">
      <c r="B526" s="4">
        <f ca="1">-'Reference worksheet'!B523</f>
        <v>1.0404630630831888</v>
      </c>
      <c r="C526" t="s">
        <v>1048</v>
      </c>
      <c r="D526" s="4">
        <f t="shared" si="36"/>
        <v>1.0419951963881133</v>
      </c>
      <c r="E526" s="4">
        <f t="shared" si="36"/>
        <v>1.0597825274139887</v>
      </c>
      <c r="F526" t="s">
        <v>1048</v>
      </c>
      <c r="G526" s="4">
        <f t="shared" si="36"/>
        <v>0.66830672522371093</v>
      </c>
      <c r="H526" s="4">
        <f t="shared" si="36"/>
        <v>0.66778006580758187</v>
      </c>
      <c r="I526" s="4">
        <f t="shared" si="37"/>
        <v>0.3736884711644024</v>
      </c>
      <c r="J526" s="4">
        <f t="shared" si="37"/>
        <v>0.39200246160640684</v>
      </c>
      <c r="K526">
        <v>-0.7360000000000001</v>
      </c>
      <c r="L526" s="6">
        <v>-0.625</v>
      </c>
      <c r="M526">
        <f t="shared" si="38"/>
        <v>1.1096884711644024</v>
      </c>
      <c r="N526" s="4">
        <f t="shared" si="35"/>
        <v>0.88031514188110171</v>
      </c>
      <c r="R526" t="s">
        <v>1048</v>
      </c>
      <c r="S526">
        <v>0.83331533125082202</v>
      </c>
      <c r="T526">
        <v>0.85109194119970699</v>
      </c>
      <c r="U526" t="s">
        <v>1048</v>
      </c>
      <c r="V526">
        <v>0.65684421370447998</v>
      </c>
      <c r="W526">
        <v>0.65621883773678003</v>
      </c>
      <c r="X526" t="s">
        <v>1048</v>
      </c>
      <c r="Y526">
        <v>1.1876105182411301</v>
      </c>
      <c r="Z526">
        <v>1.2054053303580801</v>
      </c>
      <c r="AA526" t="s">
        <v>1048</v>
      </c>
      <c r="AB526">
        <v>0.67630518402575501</v>
      </c>
      <c r="AC526">
        <v>0.67584740831539103</v>
      </c>
    </row>
    <row r="527" spans="2:29">
      <c r="B527" s="4">
        <f ca="1">-'Reference worksheet'!B524</f>
        <v>0.27148031198872069</v>
      </c>
      <c r="C527" t="s">
        <v>1049</v>
      </c>
      <c r="D527" s="4">
        <f t="shared" si="36"/>
        <v>0.2774480324231553</v>
      </c>
      <c r="E527" s="4">
        <f t="shared" si="36"/>
        <v>0.27986849219203147</v>
      </c>
      <c r="F527" t="s">
        <v>1049</v>
      </c>
      <c r="G527" s="4">
        <f t="shared" si="36"/>
        <v>0.14822115866299901</v>
      </c>
      <c r="H527" s="4">
        <f t="shared" si="36"/>
        <v>0.14777187787190421</v>
      </c>
      <c r="I527" s="4">
        <f t="shared" si="37"/>
        <v>0.12922687376015629</v>
      </c>
      <c r="J527" s="4">
        <f t="shared" si="37"/>
        <v>0.13209661432012726</v>
      </c>
      <c r="K527">
        <v>-0.15899999999999997</v>
      </c>
      <c r="L527" s="6">
        <v>-0.14199999999999999</v>
      </c>
      <c r="M527">
        <f t="shared" si="38"/>
        <v>0.28822687376015627</v>
      </c>
      <c r="N527" s="4">
        <f t="shared" si="35"/>
        <v>0.24433245334699039</v>
      </c>
      <c r="R527" t="s">
        <v>1049</v>
      </c>
      <c r="S527">
        <v>0.25931490353856701</v>
      </c>
      <c r="T527">
        <v>0.26188118207750399</v>
      </c>
      <c r="U527" t="s">
        <v>1049</v>
      </c>
      <c r="V527">
        <v>0.146731200249899</v>
      </c>
      <c r="W527">
        <v>0.14627669511904901</v>
      </c>
      <c r="X527" t="s">
        <v>1049</v>
      </c>
      <c r="Y527">
        <v>0.290101200456374</v>
      </c>
      <c r="Z527">
        <v>0.29241990892729602</v>
      </c>
      <c r="AA527" t="s">
        <v>1049</v>
      </c>
      <c r="AB527">
        <v>0.149260841019169</v>
      </c>
      <c r="AC527">
        <v>0.14881520573510201</v>
      </c>
    </row>
    <row r="528" spans="2:29">
      <c r="B528" s="4">
        <f ca="1">-'Reference worksheet'!B525</f>
        <v>2.5987888757626498</v>
      </c>
      <c r="C528" t="s">
        <v>1050</v>
      </c>
      <c r="D528" s="4">
        <f t="shared" si="36"/>
        <v>2.3585092479611585</v>
      </c>
      <c r="E528" s="4">
        <f t="shared" si="36"/>
        <v>2.4294837455271505</v>
      </c>
      <c r="F528" t="s">
        <v>1050</v>
      </c>
      <c r="G528" s="4">
        <f t="shared" si="36"/>
        <v>3.019238183189259</v>
      </c>
      <c r="H528" s="4">
        <f t="shared" si="36"/>
        <v>3.0232420786577396</v>
      </c>
      <c r="I528" s="4">
        <f t="shared" si="37"/>
        <v>-0.6607289352281005</v>
      </c>
      <c r="J528" s="4">
        <f t="shared" si="37"/>
        <v>-0.59375833313058912</v>
      </c>
      <c r="K528">
        <v>-2.9910000000000001</v>
      </c>
      <c r="L528" s="6">
        <v>-4.1539999999999999</v>
      </c>
      <c r="M528">
        <f t="shared" si="38"/>
        <v>2.3302710647718996</v>
      </c>
      <c r="N528" s="4">
        <f t="shared" si="35"/>
        <v>2.7065145690233701</v>
      </c>
      <c r="R528" t="s">
        <v>1050</v>
      </c>
      <c r="S528">
        <v>1.1521744957826401</v>
      </c>
      <c r="T528">
        <v>1.2220668923210201</v>
      </c>
      <c r="U528" t="s">
        <v>1050</v>
      </c>
      <c r="V528">
        <v>3.00721202547098</v>
      </c>
      <c r="W528">
        <v>3.0108732622792198</v>
      </c>
      <c r="X528" t="s">
        <v>1050</v>
      </c>
      <c r="Y528">
        <v>3.2002810359838598</v>
      </c>
      <c r="Z528">
        <v>3.2720106159307498</v>
      </c>
      <c r="AA528" t="s">
        <v>1050</v>
      </c>
      <c r="AB528">
        <v>3.0276299502897901</v>
      </c>
      <c r="AC528">
        <v>3.0318729505279798</v>
      </c>
    </row>
    <row r="529" spans="2:29">
      <c r="B529" s="4">
        <f ca="1">-'Reference worksheet'!B526</f>
        <v>2.9520091522755929</v>
      </c>
      <c r="C529" t="s">
        <v>1051</v>
      </c>
      <c r="D529" s="4">
        <f t="shared" si="36"/>
        <v>2.7009122114276378</v>
      </c>
      <c r="E529" s="4">
        <f t="shared" si="36"/>
        <v>2.7616045219070458</v>
      </c>
      <c r="F529" t="s">
        <v>1051</v>
      </c>
      <c r="G529" s="4">
        <f t="shared" si="36"/>
        <v>2.6560292976657927</v>
      </c>
      <c r="H529" s="4">
        <f t="shared" si="36"/>
        <v>2.6575828151720238</v>
      </c>
      <c r="I529" s="4">
        <f t="shared" si="37"/>
        <v>4.4882913761845167E-2</v>
      </c>
      <c r="J529" s="4">
        <f t="shared" si="37"/>
        <v>0.10402170673502198</v>
      </c>
      <c r="K529">
        <v>-2.7040000000000002</v>
      </c>
      <c r="L529" s="6">
        <v>-3.53</v>
      </c>
      <c r="M529">
        <f t="shared" si="38"/>
        <v>2.7488829137618453</v>
      </c>
      <c r="N529" s="4">
        <f t="shared" si="35"/>
        <v>2.9063103499697629</v>
      </c>
      <c r="R529" t="s">
        <v>1051</v>
      </c>
      <c r="S529">
        <v>1.5975761542982301</v>
      </c>
      <c r="T529">
        <v>1.6572469099115099</v>
      </c>
      <c r="U529" t="s">
        <v>1051</v>
      </c>
      <c r="V529">
        <v>2.6434738276584202</v>
      </c>
      <c r="W529">
        <v>2.64471083148818</v>
      </c>
      <c r="X529" t="s">
        <v>1051</v>
      </c>
      <c r="Y529">
        <v>3.4708122445009599</v>
      </c>
      <c r="Z529">
        <v>3.53221738868152</v>
      </c>
      <c r="AA529" t="s">
        <v>1051</v>
      </c>
      <c r="AB529">
        <v>2.6647904151072699</v>
      </c>
      <c r="AC529">
        <v>2.6665647935999699</v>
      </c>
    </row>
    <row r="530" spans="2:29">
      <c r="B530" s="4">
        <f ca="1">-'Reference worksheet'!B527</f>
        <v>2.9943462152205562</v>
      </c>
      <c r="C530" t="s">
        <v>1052</v>
      </c>
      <c r="D530" s="4">
        <f t="shared" si="36"/>
        <v>2.7535441312500564</v>
      </c>
      <c r="E530" s="4">
        <f t="shared" si="36"/>
        <v>2.8066543204097716</v>
      </c>
      <c r="F530" t="s">
        <v>1052</v>
      </c>
      <c r="G530" s="4">
        <f t="shared" si="36"/>
        <v>2.3236874215214023</v>
      </c>
      <c r="H530" s="4">
        <f t="shared" si="36"/>
        <v>2.3238074143021525</v>
      </c>
      <c r="I530" s="4">
        <f t="shared" si="37"/>
        <v>0.42985670972865409</v>
      </c>
      <c r="J530" s="4">
        <f t="shared" si="37"/>
        <v>0.48284690610761904</v>
      </c>
      <c r="K530">
        <v>-2.4279999999999999</v>
      </c>
      <c r="L530" s="6">
        <v>-2.9529999999999998</v>
      </c>
      <c r="M530">
        <f t="shared" si="38"/>
        <v>2.857856709728654</v>
      </c>
      <c r="N530" s="4">
        <f t="shared" si="35"/>
        <v>2.8235664035309149</v>
      </c>
      <c r="R530" t="s">
        <v>1052</v>
      </c>
      <c r="S530">
        <v>1.7515088713159299</v>
      </c>
      <c r="T530">
        <v>1.8036005452253701</v>
      </c>
      <c r="U530" t="s">
        <v>1052</v>
      </c>
      <c r="V530">
        <v>2.3104824808889801</v>
      </c>
      <c r="W530">
        <v>2.3103245543180999</v>
      </c>
      <c r="X530" t="s">
        <v>1052</v>
      </c>
      <c r="Y530">
        <v>3.4527571903891499</v>
      </c>
      <c r="Z530">
        <v>3.5065780922277501</v>
      </c>
      <c r="AA530" t="s">
        <v>1052</v>
      </c>
      <c r="AB530">
        <v>2.3329017349338401</v>
      </c>
      <c r="AC530">
        <v>2.3332156578563898</v>
      </c>
    </row>
    <row r="531" spans="2:29">
      <c r="B531" s="4">
        <f ca="1">-'Reference worksheet'!B528</f>
        <v>2.8619253989480073</v>
      </c>
      <c r="C531" t="s">
        <v>1053</v>
      </c>
      <c r="D531" s="4">
        <f t="shared" si="36"/>
        <v>2.6424641510005653</v>
      </c>
      <c r="E531" s="4">
        <f t="shared" si="36"/>
        <v>2.6909890314291034</v>
      </c>
      <c r="F531" t="s">
        <v>1053</v>
      </c>
      <c r="G531" s="4">
        <f t="shared" si="36"/>
        <v>2.0229733179296652</v>
      </c>
      <c r="H531" s="4">
        <f t="shared" si="36"/>
        <v>2.0221895919489237</v>
      </c>
      <c r="I531" s="4">
        <f t="shared" si="37"/>
        <v>0.61949083307090014</v>
      </c>
      <c r="J531" s="4">
        <f t="shared" si="37"/>
        <v>0.66879943948017972</v>
      </c>
      <c r="K531">
        <v>-2.165</v>
      </c>
      <c r="L531" s="6">
        <v>-2.4489999999999998</v>
      </c>
      <c r="M531">
        <f t="shared" si="38"/>
        <v>2.7844908330709002</v>
      </c>
      <c r="N531" s="4">
        <f t="shared" si="35"/>
        <v>2.6046567796072146</v>
      </c>
      <c r="R531" t="s">
        <v>1053</v>
      </c>
      <c r="S531">
        <v>1.74011037209162</v>
      </c>
      <c r="T531">
        <v>1.7877260496030001</v>
      </c>
      <c r="U531" t="s">
        <v>1053</v>
      </c>
      <c r="V531">
        <v>2.0090629731573402</v>
      </c>
      <c r="W531">
        <v>2.0080421770982899</v>
      </c>
      <c r="X531" t="s">
        <v>1053</v>
      </c>
      <c r="Y531">
        <v>3.2721201834820199</v>
      </c>
      <c r="Z531">
        <v>3.3212794992228698</v>
      </c>
      <c r="AA531" t="s">
        <v>1053</v>
      </c>
      <c r="AB531">
        <v>2.03267985732088</v>
      </c>
      <c r="AC531">
        <v>2.0320615571502998</v>
      </c>
    </row>
    <row r="532" spans="2:29">
      <c r="B532" s="4">
        <f ca="1">-'Reference worksheet'!B529</f>
        <v>2.6406586663202489</v>
      </c>
      <c r="C532" t="s">
        <v>1054</v>
      </c>
      <c r="D532" s="4">
        <f t="shared" si="36"/>
        <v>2.4499565150935556</v>
      </c>
      <c r="E532" s="4">
        <f t="shared" si="36"/>
        <v>2.4936352646447046</v>
      </c>
      <c r="F532" t="s">
        <v>1054</v>
      </c>
      <c r="G532" s="4">
        <f t="shared" si="36"/>
        <v>1.7587515806461531</v>
      </c>
      <c r="H532" s="4">
        <f t="shared" si="36"/>
        <v>1.7565135560007366</v>
      </c>
      <c r="I532" s="4">
        <f t="shared" si="37"/>
        <v>0.6912049344474025</v>
      </c>
      <c r="J532" s="4">
        <f t="shared" si="37"/>
        <v>0.73712170864396809</v>
      </c>
      <c r="K532">
        <v>-1.919</v>
      </c>
      <c r="L532" s="6">
        <v>-2.032</v>
      </c>
      <c r="M532">
        <f t="shared" si="38"/>
        <v>2.6102049344474025</v>
      </c>
      <c r="N532" s="4">
        <f t="shared" si="35"/>
        <v>2.3383495662815355</v>
      </c>
      <c r="R532" t="s">
        <v>1054</v>
      </c>
      <c r="S532">
        <v>1.6454275544982699</v>
      </c>
      <c r="T532">
        <v>1.6883296134516801</v>
      </c>
      <c r="U532" t="s">
        <v>1054</v>
      </c>
      <c r="V532">
        <v>1.7442857161380401</v>
      </c>
      <c r="W532">
        <v>1.7418472945422601</v>
      </c>
      <c r="X532" t="s">
        <v>1054</v>
      </c>
      <c r="Y532">
        <v>3.0113510869181099</v>
      </c>
      <c r="Z532">
        <v>3.0555718056299899</v>
      </c>
      <c r="AA532" t="s">
        <v>1054</v>
      </c>
      <c r="AB532">
        <v>1.7688457577477401</v>
      </c>
      <c r="AC532">
        <v>1.76674756866531</v>
      </c>
    </row>
    <row r="533" spans="2:29">
      <c r="B533" s="4">
        <f ca="1">-'Reference worksheet'!B530</f>
        <v>1.8686977795193527</v>
      </c>
      <c r="C533" t="s">
        <v>1055</v>
      </c>
      <c r="D533" s="4">
        <f t="shared" si="36"/>
        <v>1.76658196625327</v>
      </c>
      <c r="E533" s="4">
        <f t="shared" si="36"/>
        <v>1.7999798330509207</v>
      </c>
      <c r="F533" t="s">
        <v>1055</v>
      </c>
      <c r="G533" s="4">
        <f t="shared" si="36"/>
        <v>1.1419234011548558</v>
      </c>
      <c r="H533" s="4">
        <f t="shared" si="36"/>
        <v>1.1387984290035944</v>
      </c>
      <c r="I533" s="4">
        <f t="shared" si="37"/>
        <v>0.62465856509841422</v>
      </c>
      <c r="J533" s="4">
        <f t="shared" si="37"/>
        <v>0.66118140404732628</v>
      </c>
      <c r="K533">
        <v>-1.2949999999999999</v>
      </c>
      <c r="L533" s="6">
        <v>-1.19</v>
      </c>
      <c r="M533">
        <f t="shared" si="38"/>
        <v>1.9196585650984141</v>
      </c>
      <c r="N533" s="4">
        <f t="shared" si="35"/>
        <v>1.5892757461430098</v>
      </c>
      <c r="R533" t="s">
        <v>1055</v>
      </c>
      <c r="S533">
        <v>1.22666368680787</v>
      </c>
      <c r="T533">
        <v>1.2594188186272901</v>
      </c>
      <c r="U533" t="s">
        <v>1055</v>
      </c>
      <c r="V533">
        <v>1.12760699120245</v>
      </c>
      <c r="W533">
        <v>1.12437234413744</v>
      </c>
      <c r="X533" t="s">
        <v>1055</v>
      </c>
      <c r="Y533">
        <v>2.1433330916387701</v>
      </c>
      <c r="Z533">
        <v>2.1771794543210601</v>
      </c>
      <c r="AA533" t="s">
        <v>1055</v>
      </c>
      <c r="AB533">
        <v>1.1519132899331901</v>
      </c>
      <c r="AC533">
        <v>1.1488648481546799</v>
      </c>
    </row>
    <row r="534" spans="2:29">
      <c r="B534" s="4">
        <f ca="1">-'Reference worksheet'!B531</f>
        <v>0.88990042468675112</v>
      </c>
      <c r="C534" t="s">
        <v>1056</v>
      </c>
      <c r="D534" s="4">
        <f t="shared" si="36"/>
        <v>0.86369848108217351</v>
      </c>
      <c r="E534" s="4">
        <f t="shared" si="36"/>
        <v>0.88787484102666769</v>
      </c>
      <c r="F534" t="s">
        <v>1056</v>
      </c>
      <c r="G534" s="4">
        <f t="shared" si="36"/>
        <v>0.51013260365358071</v>
      </c>
      <c r="H534" s="4">
        <f t="shared" si="36"/>
        <v>0.51010636917001395</v>
      </c>
      <c r="I534" s="4">
        <f t="shared" si="37"/>
        <v>0.3535658774285928</v>
      </c>
      <c r="J534" s="4">
        <f t="shared" si="37"/>
        <v>0.37776847185665374</v>
      </c>
      <c r="K534">
        <v>-0.59499999999999997</v>
      </c>
      <c r="L534" s="6">
        <v>-0.497</v>
      </c>
      <c r="M534">
        <f t="shared" si="38"/>
        <v>0.94856587742859277</v>
      </c>
      <c r="N534" s="4">
        <f t="shared" si="35"/>
        <v>0.75643540598251213</v>
      </c>
      <c r="R534" t="s">
        <v>1056</v>
      </c>
      <c r="S534">
        <v>0.64948493540079799</v>
      </c>
      <c r="T534">
        <v>0.67340850604733005</v>
      </c>
      <c r="U534" t="s">
        <v>1056</v>
      </c>
      <c r="V534">
        <v>0.50152746298860296</v>
      </c>
      <c r="W534">
        <v>0.50142415923716599</v>
      </c>
      <c r="X534" t="s">
        <v>1056</v>
      </c>
      <c r="Y534">
        <v>1.0131751657596699</v>
      </c>
      <c r="Z534">
        <v>1.03752792027371</v>
      </c>
      <c r="AA534" t="s">
        <v>1056</v>
      </c>
      <c r="AB534">
        <v>0.51613720944866703</v>
      </c>
      <c r="AC534">
        <v>0.51616475335066003</v>
      </c>
    </row>
    <row r="535" spans="2:29">
      <c r="B535" s="4">
        <f ca="1">-'Reference worksheet'!B532</f>
        <v>0.19379244464900305</v>
      </c>
      <c r="C535" t="s">
        <v>1057</v>
      </c>
      <c r="D535" s="4">
        <f t="shared" si="36"/>
        <v>0.19346647539287998</v>
      </c>
      <c r="E535" s="4">
        <f t="shared" si="36"/>
        <v>0.19880206155929109</v>
      </c>
      <c r="F535" t="s">
        <v>1057</v>
      </c>
      <c r="G535" s="4">
        <f t="shared" si="36"/>
        <v>9.4728467126088983E-2</v>
      </c>
      <c r="H535" s="4">
        <f t="shared" si="36"/>
        <v>9.5351838829701024E-2</v>
      </c>
      <c r="I535" s="4">
        <f t="shared" si="37"/>
        <v>9.8738008266790994E-2</v>
      </c>
      <c r="J535" s="4">
        <f t="shared" si="37"/>
        <v>0.10345022272959006</v>
      </c>
      <c r="K535">
        <v>-0.10899999999999999</v>
      </c>
      <c r="L535" s="6">
        <v>-9.5000000000000001E-2</v>
      </c>
      <c r="M535">
        <f t="shared" si="38"/>
        <v>0.20773800826679098</v>
      </c>
      <c r="N535" s="4">
        <f t="shared" si="35"/>
        <v>0.17574526221572928</v>
      </c>
      <c r="R535" t="s">
        <v>1057</v>
      </c>
      <c r="S535">
        <v>0.17893161116127901</v>
      </c>
      <c r="T535">
        <v>0.184314467345986</v>
      </c>
      <c r="U535" t="s">
        <v>1057</v>
      </c>
      <c r="V535">
        <v>9.3829288584088497E-2</v>
      </c>
      <c r="W535">
        <v>9.4421015609869999E-2</v>
      </c>
      <c r="X535" t="s">
        <v>1057</v>
      </c>
      <c r="Y535">
        <v>0.20360880000949799</v>
      </c>
      <c r="Z535">
        <v>0.208911401494212</v>
      </c>
      <c r="AA535" t="s">
        <v>1057</v>
      </c>
      <c r="AB535">
        <v>9.5355907500897494E-2</v>
      </c>
      <c r="AC535">
        <v>9.6001360635050006E-2</v>
      </c>
    </row>
    <row r="536" spans="2:29">
      <c r="B536" s="4">
        <f ca="1">-'Reference worksheet'!B533</f>
        <v>3.7005944085311411</v>
      </c>
      <c r="C536" t="s">
        <v>1058</v>
      </c>
      <c r="D536" s="4">
        <f t="shared" si="36"/>
        <v>4.152169125340361</v>
      </c>
      <c r="E536" s="4">
        <f t="shared" si="36"/>
        <v>4.1901967060091794</v>
      </c>
      <c r="F536" t="s">
        <v>1058</v>
      </c>
      <c r="G536" s="4">
        <f t="shared" si="36"/>
        <v>1.2210072814622932</v>
      </c>
      <c r="H536" s="4">
        <f>$S$5*W536+(1-$S$5)*AC536</f>
        <v>1.2183834438683612</v>
      </c>
      <c r="I536" s="4">
        <f t="shared" si="37"/>
        <v>2.9311618438780678</v>
      </c>
      <c r="J536" s="4">
        <f t="shared" si="37"/>
        <v>2.9718132621408184</v>
      </c>
      <c r="K536">
        <v>-1.2760000000000002</v>
      </c>
      <c r="L536" s="6">
        <v>-1.387</v>
      </c>
      <c r="M536">
        <f t="shared" si="38"/>
        <v>4.207161843878068</v>
      </c>
      <c r="N536" s="4">
        <f t="shared" ref="N536:N551" si="39">I536-L536*$N$19</f>
        <v>4.055467751532567</v>
      </c>
      <c r="R536" t="s">
        <v>1058</v>
      </c>
      <c r="S536">
        <v>3.5278971715168299</v>
      </c>
      <c r="T536">
        <v>3.5661301883046201</v>
      </c>
      <c r="U536" t="s">
        <v>1058</v>
      </c>
      <c r="V536">
        <v>1.2152452660394599</v>
      </c>
      <c r="W536">
        <v>1.2126108581666</v>
      </c>
      <c r="X536" t="s">
        <v>1058</v>
      </c>
      <c r="Y536">
        <v>4.5877816432036402</v>
      </c>
      <c r="Z536">
        <v>4.62566587201355</v>
      </c>
      <c r="AA536" t="s">
        <v>1058</v>
      </c>
      <c r="AB536">
        <v>1.2250279747369699</v>
      </c>
      <c r="AC536">
        <v>1.2224115130083</v>
      </c>
    </row>
    <row r="537" spans="2:29">
      <c r="B537" s="4">
        <f ca="1">-'Reference worksheet'!B534</f>
        <v>4.047988274397345</v>
      </c>
      <c r="C537" t="s">
        <v>1059</v>
      </c>
      <c r="D537" s="4">
        <f t="shared" ref="D537:H551" si="40">$S$5*S537+(1-$S$5)*Y537</f>
        <v>4.3357677121542313</v>
      </c>
      <c r="E537" s="4">
        <f t="shared" si="40"/>
        <v>4.3717273686737776</v>
      </c>
      <c r="F537" t="s">
        <v>1059</v>
      </c>
      <c r="G537" s="4">
        <f t="shared" si="40"/>
        <v>1.0925547724390559</v>
      </c>
      <c r="H537" s="4">
        <f t="shared" si="40"/>
        <v>1.0899701609860546</v>
      </c>
      <c r="I537" s="4">
        <f t="shared" ref="I537:J551" si="41">D537-G537</f>
        <v>3.2432129397151757</v>
      </c>
      <c r="J537" s="4">
        <f t="shared" si="41"/>
        <v>3.2817572076877228</v>
      </c>
      <c r="K537">
        <v>-1.1619999999999999</v>
      </c>
      <c r="L537" s="6">
        <v>-1.2410000000000001</v>
      </c>
      <c r="M537">
        <f t="shared" ref="M537:M551" si="42">I537-K537</f>
        <v>4.4052129397151756</v>
      </c>
      <c r="N537" s="4">
        <f t="shared" si="39"/>
        <v>4.2491708570902542</v>
      </c>
      <c r="R537" t="s">
        <v>1059</v>
      </c>
      <c r="S537">
        <v>3.7555451225201599</v>
      </c>
      <c r="T537">
        <v>3.7916659178580701</v>
      </c>
      <c r="U537" t="s">
        <v>1059</v>
      </c>
      <c r="V537">
        <v>1.0871188885044401</v>
      </c>
      <c r="W537">
        <v>1.0844852355255099</v>
      </c>
      <c r="X537" t="s">
        <v>1059</v>
      </c>
      <c r="Y537">
        <v>4.74064289779023</v>
      </c>
      <c r="Z537">
        <v>4.7764901127913602</v>
      </c>
      <c r="AA537" t="s">
        <v>1059</v>
      </c>
      <c r="AB537">
        <v>1.0963478934868101</v>
      </c>
      <c r="AC537">
        <v>1.0937975028608999</v>
      </c>
    </row>
    <row r="538" spans="2:29">
      <c r="B538" s="4">
        <f ca="1">-'Reference worksheet'!B535</f>
        <v>4.10363537737343</v>
      </c>
      <c r="C538" t="s">
        <v>1060</v>
      </c>
      <c r="D538" s="4">
        <f t="shared" si="40"/>
        <v>4.2730732421338509</v>
      </c>
      <c r="E538" s="4">
        <f t="shared" si="40"/>
        <v>4.3070444006688158</v>
      </c>
      <c r="F538" t="s">
        <v>1060</v>
      </c>
      <c r="G538" s="4">
        <f t="shared" si="40"/>
        <v>0.9748318473367894</v>
      </c>
      <c r="H538" s="4">
        <f t="shared" si="40"/>
        <v>0.9721342439121512</v>
      </c>
      <c r="I538" s="4">
        <f t="shared" si="41"/>
        <v>3.2982413947970617</v>
      </c>
      <c r="J538" s="4">
        <f t="shared" si="41"/>
        <v>3.3349101567566644</v>
      </c>
      <c r="K538">
        <v>-1.0540000000000003</v>
      </c>
      <c r="L538" s="6">
        <v>-1.1359999999999999</v>
      </c>
      <c r="M538">
        <f t="shared" si="42"/>
        <v>4.352241394797062</v>
      </c>
      <c r="N538" s="4">
        <f t="shared" si="39"/>
        <v>4.2190860314917344</v>
      </c>
      <c r="R538" t="s">
        <v>1060</v>
      </c>
      <c r="S538">
        <v>3.7357955543047399</v>
      </c>
      <c r="T538">
        <v>3.76989711694306</v>
      </c>
      <c r="U538" t="s">
        <v>1060</v>
      </c>
      <c r="V538">
        <v>0.96962474328304904</v>
      </c>
      <c r="W538">
        <v>0.96685656858256297</v>
      </c>
      <c r="X538" t="s">
        <v>1060</v>
      </c>
      <c r="Y538">
        <v>4.6479817815188502</v>
      </c>
      <c r="Z538">
        <v>4.68186194500037</v>
      </c>
      <c r="AA538" t="s">
        <v>1060</v>
      </c>
      <c r="AB538">
        <v>0.978465327415036</v>
      </c>
      <c r="AC538">
        <v>0.97581696812345997</v>
      </c>
    </row>
    <row r="539" spans="2:29">
      <c r="B539" s="4">
        <f ca="1">-'Reference worksheet'!B536</f>
        <v>3.9804238826464715</v>
      </c>
      <c r="C539" t="s">
        <v>1061</v>
      </c>
      <c r="D539" s="4">
        <f t="shared" si="40"/>
        <v>4.066183628542225</v>
      </c>
      <c r="E539" s="4">
        <f t="shared" si="40"/>
        <v>4.0983333603286818</v>
      </c>
      <c r="F539" t="s">
        <v>1061</v>
      </c>
      <c r="G539" s="4">
        <f t="shared" si="40"/>
        <v>0.86691867326756034</v>
      </c>
      <c r="H539" s="4">
        <f t="shared" si="40"/>
        <v>0.8640774989882205</v>
      </c>
      <c r="I539" s="4">
        <f t="shared" si="41"/>
        <v>3.1992649552746646</v>
      </c>
      <c r="J539" s="4">
        <f t="shared" si="41"/>
        <v>3.2342558613404613</v>
      </c>
      <c r="K539">
        <v>-0.9529999999999994</v>
      </c>
      <c r="L539" s="6">
        <v>-1.0609999999999999</v>
      </c>
      <c r="M539">
        <f t="shared" si="42"/>
        <v>4.1522649552746635</v>
      </c>
      <c r="N539" s="4">
        <f t="shared" si="39"/>
        <v>4.0593143914833334</v>
      </c>
      <c r="R539" t="s">
        <v>1061</v>
      </c>
      <c r="S539">
        <v>3.57103800473759</v>
      </c>
      <c r="T539">
        <v>3.6033118518307399</v>
      </c>
      <c r="U539" t="s">
        <v>1061</v>
      </c>
      <c r="V539">
        <v>0.86192917710192996</v>
      </c>
      <c r="W539">
        <v>0.85901251545596802</v>
      </c>
      <c r="X539" t="s">
        <v>1061</v>
      </c>
      <c r="Y539">
        <v>4.41169271408332</v>
      </c>
      <c r="Z539">
        <v>4.4437558390938001</v>
      </c>
      <c r="AA539" t="s">
        <v>1061</v>
      </c>
      <c r="AB539">
        <v>0.87040030811318703</v>
      </c>
      <c r="AC539">
        <v>0.86761180837999596</v>
      </c>
    </row>
    <row r="540" spans="2:29">
      <c r="B540" s="4">
        <f ca="1">-'Reference worksheet'!B537</f>
        <v>3.7549273035342363</v>
      </c>
      <c r="C540" t="s">
        <v>1062</v>
      </c>
      <c r="D540" s="4">
        <f t="shared" si="40"/>
        <v>3.7836132449680298</v>
      </c>
      <c r="E540" s="4">
        <f t="shared" si="40"/>
        <v>3.8141454400155874</v>
      </c>
      <c r="F540" t="s">
        <v>1062</v>
      </c>
      <c r="G540" s="4">
        <f t="shared" si="40"/>
        <v>0.76868255622411252</v>
      </c>
      <c r="H540" s="4">
        <f t="shared" si="40"/>
        <v>0.76574916001988957</v>
      </c>
      <c r="I540" s="4">
        <f t="shared" si="41"/>
        <v>3.0149306887439171</v>
      </c>
      <c r="J540" s="4">
        <f t="shared" si="41"/>
        <v>3.0483962799956981</v>
      </c>
      <c r="K540">
        <v>-0.8580000000000001</v>
      </c>
      <c r="L540" s="6">
        <v>-0.97599999999999998</v>
      </c>
      <c r="M540">
        <f t="shared" si="42"/>
        <v>3.8729306887439172</v>
      </c>
      <c r="N540" s="4">
        <f t="shared" si="39"/>
        <v>3.806078897735115</v>
      </c>
      <c r="R540" t="s">
        <v>1062</v>
      </c>
      <c r="S540">
        <v>3.32958662121366</v>
      </c>
      <c r="T540">
        <v>3.3602609290210399</v>
      </c>
      <c r="U540" t="s">
        <v>1062</v>
      </c>
      <c r="V540">
        <v>0.76381070546298602</v>
      </c>
      <c r="W540">
        <v>0.76080946306653796</v>
      </c>
      <c r="X540" t="s">
        <v>1062</v>
      </c>
      <c r="Y540">
        <v>4.1004297854825396</v>
      </c>
      <c r="Z540">
        <v>4.1308628152596603</v>
      </c>
      <c r="AA540" t="s">
        <v>1062</v>
      </c>
      <c r="AB540">
        <v>0.77208209894537405</v>
      </c>
      <c r="AC540">
        <v>0.76919604533029295</v>
      </c>
    </row>
    <row r="541" spans="2:29">
      <c r="B541" s="4">
        <f ca="1">-'Reference worksheet'!B538</f>
        <v>2.8876574960786789</v>
      </c>
      <c r="C541" t="s">
        <v>1063</v>
      </c>
      <c r="D541" s="4">
        <f t="shared" si="40"/>
        <v>2.83790067938512</v>
      </c>
      <c r="E541" s="4">
        <f t="shared" si="40"/>
        <v>2.864782321751155</v>
      </c>
      <c r="F541" t="s">
        <v>1063</v>
      </c>
      <c r="G541" s="4">
        <f t="shared" si="40"/>
        <v>0.52653975593152191</v>
      </c>
      <c r="H541" s="4">
        <f t="shared" si="40"/>
        <v>0.5238727761269838</v>
      </c>
      <c r="I541" s="4">
        <f t="shared" si="41"/>
        <v>2.3113609234535981</v>
      </c>
      <c r="J541" s="4">
        <f t="shared" si="41"/>
        <v>2.3409095456241711</v>
      </c>
      <c r="K541">
        <v>-0.61399999999999988</v>
      </c>
      <c r="L541" s="6">
        <v>-0.628</v>
      </c>
      <c r="M541">
        <f t="shared" si="42"/>
        <v>2.925360923453598</v>
      </c>
      <c r="N541" s="4">
        <f t="shared" si="39"/>
        <v>2.8204194021897377</v>
      </c>
      <c r="R541" t="s">
        <v>1063</v>
      </c>
      <c r="S541">
        <v>2.50171935442475</v>
      </c>
      <c r="T541">
        <v>2.5288570023748802</v>
      </c>
      <c r="U541" t="s">
        <v>1063</v>
      </c>
      <c r="V541">
        <v>0.52197382528293801</v>
      </c>
      <c r="W541">
        <v>0.51928672982992696</v>
      </c>
      <c r="X541" t="s">
        <v>1063</v>
      </c>
      <c r="Y541">
        <v>3.0724856107241898</v>
      </c>
      <c r="Z541">
        <v>3.09918861421915</v>
      </c>
      <c r="AA541" t="s">
        <v>1063</v>
      </c>
      <c r="AB541">
        <v>0.52972582977968496</v>
      </c>
      <c r="AC541">
        <v>0.52707288653121198</v>
      </c>
    </row>
    <row r="542" spans="2:29">
      <c r="B542" s="4">
        <f ca="1">-'Reference worksheet'!B539</f>
        <v>1.6942831853298108</v>
      </c>
      <c r="C542" t="s">
        <v>1064</v>
      </c>
      <c r="D542" s="4">
        <f t="shared" si="40"/>
        <v>1.6402811395451531</v>
      </c>
      <c r="E542" s="4">
        <f t="shared" si="40"/>
        <v>1.6629424476336618</v>
      </c>
      <c r="F542" t="s">
        <v>1064</v>
      </c>
      <c r="G542" s="4">
        <f t="shared" si="40"/>
        <v>0.27385248277347829</v>
      </c>
      <c r="H542" s="4">
        <f t="shared" si="40"/>
        <v>0.27178285892185461</v>
      </c>
      <c r="I542" s="4">
        <f t="shared" si="41"/>
        <v>1.3664286567716748</v>
      </c>
      <c r="J542" s="4">
        <f t="shared" si="41"/>
        <v>1.3911595887118073</v>
      </c>
      <c r="K542">
        <v>-0.33399999999999985</v>
      </c>
      <c r="L542" s="6">
        <v>-0.28299999999999997</v>
      </c>
      <c r="M542">
        <f t="shared" si="42"/>
        <v>1.7004286567716747</v>
      </c>
      <c r="N542" s="4">
        <f t="shared" si="39"/>
        <v>1.5958292132721963</v>
      </c>
      <c r="R542" t="s">
        <v>1064</v>
      </c>
      <c r="S542">
        <v>1.4643855705301101</v>
      </c>
      <c r="T542">
        <v>1.4874432025395099</v>
      </c>
      <c r="U542" t="s">
        <v>1064</v>
      </c>
      <c r="V542">
        <v>0.27056663770346701</v>
      </c>
      <c r="W542">
        <v>0.26850972117587002</v>
      </c>
      <c r="X542" t="s">
        <v>1064</v>
      </c>
      <c r="Y542">
        <v>1.7630198133400301</v>
      </c>
      <c r="Z542">
        <v>1.7854045694226199</v>
      </c>
      <c r="AA542" t="s">
        <v>1064</v>
      </c>
      <c r="AB542">
        <v>0.27614532203285802</v>
      </c>
      <c r="AC542">
        <v>0.274066831101141</v>
      </c>
    </row>
    <row r="543" spans="2:29">
      <c r="B543" s="4">
        <f ca="1">-'Reference worksheet'!B540</f>
        <v>0.62730700653270188</v>
      </c>
      <c r="C543" t="s">
        <v>1065</v>
      </c>
      <c r="D543" s="4">
        <f t="shared" si="40"/>
        <v>0.60635039579221117</v>
      </c>
      <c r="E543" s="4">
        <f t="shared" si="40"/>
        <v>0.62226571543503784</v>
      </c>
      <c r="F543" t="s">
        <v>1065</v>
      </c>
      <c r="G543" s="4">
        <f t="shared" si="40"/>
        <v>8.0436538044304992E-2</v>
      </c>
      <c r="H543" s="4">
        <f t="shared" si="40"/>
        <v>7.9219706097904435E-2</v>
      </c>
      <c r="I543" s="4">
        <f t="shared" si="41"/>
        <v>0.52591385774790622</v>
      </c>
      <c r="J543" s="4">
        <f t="shared" si="41"/>
        <v>0.54304600933713343</v>
      </c>
      <c r="K543">
        <v>-9.7999999999999976E-2</v>
      </c>
      <c r="L543" s="6">
        <v>-7.9000000000000001E-2</v>
      </c>
      <c r="M543">
        <f t="shared" si="42"/>
        <v>0.6239138577479062</v>
      </c>
      <c r="N543" s="4">
        <f t="shared" si="39"/>
        <v>0.58995146892649708</v>
      </c>
      <c r="R543" t="s">
        <v>1065</v>
      </c>
      <c r="S543">
        <v>0.57475514091801905</v>
      </c>
      <c r="T543">
        <v>0.59106984072973501</v>
      </c>
      <c r="U543" t="s">
        <v>1065</v>
      </c>
      <c r="V543">
        <v>7.9683762984463002E-2</v>
      </c>
      <c r="W543">
        <v>7.8476256493764995E-2</v>
      </c>
      <c r="X543" t="s">
        <v>1065</v>
      </c>
      <c r="Y543">
        <v>0.62839733934618902</v>
      </c>
      <c r="Z543">
        <v>0.64403397435503695</v>
      </c>
      <c r="AA543" t="s">
        <v>1065</v>
      </c>
      <c r="AB543">
        <v>8.0961819113227002E-2</v>
      </c>
      <c r="AC543">
        <v>7.9738479930334505E-2</v>
      </c>
    </row>
    <row r="544" spans="2:29">
      <c r="B544" s="4">
        <f ca="1">-'Reference worksheet'!B541</f>
        <v>3.43499285743352</v>
      </c>
      <c r="C544" t="s">
        <v>1066</v>
      </c>
      <c r="D544" s="4">
        <f t="shared" si="40"/>
        <v>3.2957072328262385</v>
      </c>
      <c r="E544" s="4">
        <f t="shared" si="40"/>
        <v>3.3973807177817763</v>
      </c>
      <c r="F544" t="s">
        <v>1066</v>
      </c>
      <c r="G544" s="4">
        <f t="shared" si="40"/>
        <v>3.3914174090595806</v>
      </c>
      <c r="H544" s="4">
        <f t="shared" si="40"/>
        <v>3.3871475313690036</v>
      </c>
      <c r="I544" s="4">
        <f t="shared" si="41"/>
        <v>-9.5710176233342104E-2</v>
      </c>
      <c r="J544" s="4">
        <f t="shared" si="41"/>
        <v>1.023318641277271E-2</v>
      </c>
      <c r="K544">
        <v>-3.2880000000000003</v>
      </c>
      <c r="L544" s="6">
        <v>-4.4770000000000003</v>
      </c>
      <c r="M544">
        <f t="shared" si="42"/>
        <v>3.1922898237666582</v>
      </c>
      <c r="N544" s="4">
        <f t="shared" si="39"/>
        <v>3.533357991444519</v>
      </c>
      <c r="R544" t="s">
        <v>1066</v>
      </c>
      <c r="S544">
        <v>2.1183324994544801</v>
      </c>
      <c r="T544">
        <v>2.2174970143696902</v>
      </c>
      <c r="U544" t="s">
        <v>1066</v>
      </c>
      <c r="V544">
        <v>3.3785076678323098</v>
      </c>
      <c r="W544">
        <v>3.3738386206466102</v>
      </c>
      <c r="X544" t="s">
        <v>1066</v>
      </c>
      <c r="Y544">
        <v>4.1172709262316598</v>
      </c>
      <c r="Z544">
        <v>4.2206951525905501</v>
      </c>
      <c r="AA544" t="s">
        <v>1066</v>
      </c>
      <c r="AB544">
        <v>3.4004257344320901</v>
      </c>
      <c r="AC544">
        <v>3.39643439436884</v>
      </c>
    </row>
    <row r="545" spans="2:29">
      <c r="B545" s="4">
        <f ca="1">-'Reference worksheet'!B542</f>
        <v>3.8699994052066655</v>
      </c>
      <c r="C545" t="s">
        <v>1067</v>
      </c>
      <c r="D545" s="4">
        <f t="shared" si="40"/>
        <v>3.6502902977081728</v>
      </c>
      <c r="E545" s="4">
        <f t="shared" si="40"/>
        <v>3.7443656244370271</v>
      </c>
      <c r="F545" t="s">
        <v>1067</v>
      </c>
      <c r="G545" s="4">
        <f t="shared" si="40"/>
        <v>3.013090643962995</v>
      </c>
      <c r="H545" s="4">
        <f t="shared" si="40"/>
        <v>3.0098807108689343</v>
      </c>
      <c r="I545" s="4">
        <f t="shared" si="41"/>
        <v>0.63719965374517784</v>
      </c>
      <c r="J545" s="4">
        <f t="shared" si="41"/>
        <v>0.73448491356809287</v>
      </c>
      <c r="K545">
        <v>-3.0019999999999998</v>
      </c>
      <c r="L545" s="6">
        <v>-3.948</v>
      </c>
      <c r="M545">
        <f t="shared" si="42"/>
        <v>3.6391996537451776</v>
      </c>
      <c r="N545" s="4">
        <f t="shared" si="39"/>
        <v>3.8374590073284245</v>
      </c>
      <c r="R545" t="s">
        <v>1067</v>
      </c>
      <c r="S545">
        <v>2.55952084081376</v>
      </c>
      <c r="T545">
        <v>2.6511856069136899</v>
      </c>
      <c r="U545" t="s">
        <v>1067</v>
      </c>
      <c r="V545">
        <v>3.0000560966408498</v>
      </c>
      <c r="W545">
        <v>2.9964631209435302</v>
      </c>
      <c r="X545" t="s">
        <v>1067</v>
      </c>
      <c r="Y545">
        <v>4.4114214467465498</v>
      </c>
      <c r="Z545">
        <v>4.5071788454932102</v>
      </c>
      <c r="AA545" t="s">
        <v>1067</v>
      </c>
      <c r="AB545">
        <v>3.02218605813855</v>
      </c>
      <c r="AC545">
        <v>3.0192434094416698</v>
      </c>
    </row>
    <row r="546" spans="2:29">
      <c r="B546" s="4">
        <f ca="1">-'Reference worksheet'!B543</f>
        <v>3.9642178621910533</v>
      </c>
      <c r="C546" t="s">
        <v>1068</v>
      </c>
      <c r="D546" s="4">
        <f t="shared" si="40"/>
        <v>3.7070948906330297</v>
      </c>
      <c r="E546" s="4">
        <f t="shared" si="40"/>
        <v>3.7948232539649105</v>
      </c>
      <c r="F546" t="s">
        <v>1068</v>
      </c>
      <c r="G546" s="4">
        <f t="shared" si="40"/>
        <v>2.667793996907458</v>
      </c>
      <c r="H546" s="4">
        <f t="shared" si="40"/>
        <v>2.6659322017323532</v>
      </c>
      <c r="I546" s="4">
        <f t="shared" si="41"/>
        <v>1.0393008937255717</v>
      </c>
      <c r="J546" s="4">
        <f t="shared" si="41"/>
        <v>1.1288910522325573</v>
      </c>
      <c r="K546">
        <v>-2.726</v>
      </c>
      <c r="L546" s="6">
        <v>-3.4670000000000001</v>
      </c>
      <c r="M546">
        <f t="shared" si="42"/>
        <v>3.7653008937255716</v>
      </c>
      <c r="N546" s="4">
        <f t="shared" si="39"/>
        <v>3.8496603615252463</v>
      </c>
      <c r="R546" t="s">
        <v>1068</v>
      </c>
      <c r="S546">
        <v>2.7009888358803802</v>
      </c>
      <c r="T546">
        <v>2.78648182453695</v>
      </c>
      <c r="U546" t="s">
        <v>1068</v>
      </c>
      <c r="V546">
        <v>2.6545467592663901</v>
      </c>
      <c r="W546">
        <v>2.6523240854768502</v>
      </c>
      <c r="X546" t="s">
        <v>1068</v>
      </c>
      <c r="Y546">
        <v>4.40914852136875</v>
      </c>
      <c r="Z546">
        <v>4.4984367132092098</v>
      </c>
      <c r="AA546" t="s">
        <v>1068</v>
      </c>
      <c r="AB546">
        <v>2.6770378248709199</v>
      </c>
      <c r="AC546">
        <v>2.6754278482196399</v>
      </c>
    </row>
    <row r="547" spans="2:29">
      <c r="B547" s="4">
        <f ca="1">-'Reference worksheet'!B544</f>
        <v>3.852033999462753</v>
      </c>
      <c r="C547" t="s">
        <v>1069</v>
      </c>
      <c r="D547" s="4">
        <f t="shared" si="40"/>
        <v>3.5826309568166037</v>
      </c>
      <c r="E547" s="4">
        <f t="shared" si="40"/>
        <v>3.6649943677460586</v>
      </c>
      <c r="F547" t="s">
        <v>1069</v>
      </c>
      <c r="G547" s="4">
        <f t="shared" si="40"/>
        <v>2.3534479510491013</v>
      </c>
      <c r="H547" s="4">
        <f t="shared" si="40"/>
        <v>2.3533977931348207</v>
      </c>
      <c r="I547" s="4">
        <f t="shared" si="41"/>
        <v>1.2291830057675024</v>
      </c>
      <c r="J547" s="4">
        <f t="shared" si="41"/>
        <v>1.3115965746112379</v>
      </c>
      <c r="K547">
        <v>-2.4630000000000001</v>
      </c>
      <c r="L547" s="6">
        <v>-3.0209999999999999</v>
      </c>
      <c r="M547">
        <f t="shared" si="42"/>
        <v>3.6921830057675025</v>
      </c>
      <c r="N547" s="4">
        <f t="shared" si="39"/>
        <v>3.6780136813437405</v>
      </c>
      <c r="R547" t="s">
        <v>1069</v>
      </c>
      <c r="S547">
        <v>2.6606320759407902</v>
      </c>
      <c r="T547">
        <v>2.74099701743026</v>
      </c>
      <c r="U547" t="s">
        <v>1069</v>
      </c>
      <c r="V547">
        <v>2.3398789070152399</v>
      </c>
      <c r="W547">
        <v>2.3394745913492199</v>
      </c>
      <c r="X547" t="s">
        <v>1069</v>
      </c>
      <c r="Y547">
        <v>4.2259952013666204</v>
      </c>
      <c r="Z547">
        <v>4.3097531300207503</v>
      </c>
      <c r="AA547" t="s">
        <v>1069</v>
      </c>
      <c r="AB547">
        <v>2.36291633321874</v>
      </c>
      <c r="AC547">
        <v>2.3631133040582202</v>
      </c>
    </row>
    <row r="548" spans="2:29">
      <c r="B548" s="4">
        <f ca="1">-'Reference worksheet'!B545</f>
        <v>3.6232247061698679</v>
      </c>
      <c r="C548" t="s">
        <v>1070</v>
      </c>
      <c r="D548" s="4">
        <f t="shared" si="40"/>
        <v>3.355932953316346</v>
      </c>
      <c r="E548" s="4">
        <f t="shared" si="40"/>
        <v>3.4326519047772415</v>
      </c>
      <c r="F548" t="s">
        <v>1070</v>
      </c>
      <c r="G548" s="4">
        <f t="shared" si="40"/>
        <v>2.0685288698869728</v>
      </c>
      <c r="H548" s="4">
        <f t="shared" si="40"/>
        <v>2.0702549494773437</v>
      </c>
      <c r="I548" s="4">
        <f t="shared" si="41"/>
        <v>1.2874040834293732</v>
      </c>
      <c r="J548" s="4">
        <f t="shared" si="41"/>
        <v>1.3623969552998978</v>
      </c>
      <c r="K548">
        <v>-2.2149999999999999</v>
      </c>
      <c r="L548" s="6">
        <v>-2.5950000000000002</v>
      </c>
      <c r="M548">
        <f t="shared" si="42"/>
        <v>3.502404083429373</v>
      </c>
      <c r="N548" s="4">
        <f t="shared" si="39"/>
        <v>3.3909180202451092</v>
      </c>
      <c r="R548" t="s">
        <v>1070</v>
      </c>
      <c r="S548">
        <v>2.51693916750324</v>
      </c>
      <c r="T548">
        <v>2.59181442747325</v>
      </c>
      <c r="U548" t="s">
        <v>1070</v>
      </c>
      <c r="V548">
        <v>2.05465544144143</v>
      </c>
      <c r="W548">
        <v>2.0560410696412501</v>
      </c>
      <c r="X548" t="s">
        <v>1070</v>
      </c>
      <c r="Y548">
        <v>3.9413768344185298</v>
      </c>
      <c r="Z548">
        <v>4.0193823006549003</v>
      </c>
      <c r="AA548" t="s">
        <v>1070</v>
      </c>
      <c r="AB548">
        <v>2.0782096493286</v>
      </c>
      <c r="AC548">
        <v>2.0801732934716299</v>
      </c>
    </row>
    <row r="549" spans="2:29">
      <c r="B549" s="4">
        <f ca="1">-'Reference worksheet'!B546</f>
        <v>2.7236432257105543</v>
      </c>
      <c r="C549" t="s">
        <v>1071</v>
      </c>
      <c r="D549" s="4">
        <f t="shared" si="40"/>
        <v>2.5277544817218995</v>
      </c>
      <c r="E549" s="4">
        <f t="shared" si="40"/>
        <v>2.5895548854712285</v>
      </c>
      <c r="F549" t="s">
        <v>1071</v>
      </c>
      <c r="G549" s="4">
        <f t="shared" si="40"/>
        <v>1.3932854293806287</v>
      </c>
      <c r="H549" s="4">
        <f t="shared" si="40"/>
        <v>1.3968294568677022</v>
      </c>
      <c r="I549" s="4">
        <f t="shared" si="41"/>
        <v>1.1344690523412708</v>
      </c>
      <c r="J549" s="4">
        <f t="shared" si="41"/>
        <v>1.1927254286035263</v>
      </c>
      <c r="K549">
        <v>-1.569</v>
      </c>
      <c r="L549" s="6">
        <v>-1.5860000000000001</v>
      </c>
      <c r="M549">
        <f t="shared" si="42"/>
        <v>2.703469052341271</v>
      </c>
      <c r="N549" s="4">
        <f t="shared" si="39"/>
        <v>2.4200848919519671</v>
      </c>
      <c r="R549" t="s">
        <v>1071</v>
      </c>
      <c r="S549">
        <v>1.9215486063461999</v>
      </c>
      <c r="T549">
        <v>1.9823322249573501</v>
      </c>
      <c r="U549" t="s">
        <v>1071</v>
      </c>
      <c r="V549">
        <v>1.3792260680322601</v>
      </c>
      <c r="W549">
        <v>1.38254164939005</v>
      </c>
      <c r="X549" t="s">
        <v>1071</v>
      </c>
      <c r="Y549">
        <v>2.95076061886861</v>
      </c>
      <c r="Z549">
        <v>3.0132705280369398</v>
      </c>
      <c r="AA549" t="s">
        <v>1071</v>
      </c>
      <c r="AB549">
        <v>1.40309595147601</v>
      </c>
      <c r="AC549">
        <v>1.4067993870431099</v>
      </c>
    </row>
    <row r="550" spans="2:29">
      <c r="B550" s="4">
        <f ca="1">-'Reference worksheet'!B547</f>
        <v>1.5163446188680871</v>
      </c>
      <c r="C550" t="s">
        <v>1072</v>
      </c>
      <c r="D550" s="4">
        <f t="shared" si="40"/>
        <v>1.4401177678982635</v>
      </c>
      <c r="E550" s="4">
        <f t="shared" si="40"/>
        <v>1.4793733706011112</v>
      </c>
      <c r="F550" t="s">
        <v>1072</v>
      </c>
      <c r="G550" s="4">
        <f t="shared" si="40"/>
        <v>0.71963967316855038</v>
      </c>
      <c r="H550" s="4">
        <f t="shared" si="40"/>
        <v>0.72120015351203481</v>
      </c>
      <c r="I550" s="4">
        <f t="shared" si="41"/>
        <v>0.72047809472971314</v>
      </c>
      <c r="J550" s="4">
        <f t="shared" si="41"/>
        <v>0.75817321708907637</v>
      </c>
      <c r="K550">
        <v>-0.83200000000000007</v>
      </c>
      <c r="L550" s="6">
        <v>-0.73799999999999999</v>
      </c>
      <c r="M550">
        <f t="shared" si="42"/>
        <v>1.5524780947297132</v>
      </c>
      <c r="N550" s="4">
        <f t="shared" si="39"/>
        <v>1.3187028675119916</v>
      </c>
      <c r="R550" t="s">
        <v>1072</v>
      </c>
      <c r="S550">
        <v>1.13720780497622</v>
      </c>
      <c r="T550">
        <v>1.1762679050128899</v>
      </c>
      <c r="U550" t="s">
        <v>1072</v>
      </c>
      <c r="V550">
        <v>0.70888348868814999</v>
      </c>
      <c r="W550">
        <v>0.71032519929451399</v>
      </c>
      <c r="X550" t="s">
        <v>1072</v>
      </c>
      <c r="Y550">
        <v>1.65148618005609</v>
      </c>
      <c r="Z550">
        <v>1.69087820312532</v>
      </c>
      <c r="AA550" t="s">
        <v>1072</v>
      </c>
      <c r="AB550">
        <v>0.727145261999526</v>
      </c>
      <c r="AC550">
        <v>0.72878861901865799</v>
      </c>
    </row>
    <row r="551" spans="2:29">
      <c r="B551" s="4">
        <f ca="1">-'Reference worksheet'!B548</f>
        <v>0.50231456782873862</v>
      </c>
      <c r="C551" t="s">
        <v>1073</v>
      </c>
      <c r="D551" s="4">
        <f t="shared" si="40"/>
        <v>0.48780524099234368</v>
      </c>
      <c r="E551" s="4">
        <f t="shared" si="40"/>
        <v>0.49911374407737863</v>
      </c>
      <c r="F551" t="s">
        <v>1073</v>
      </c>
      <c r="G551" s="4">
        <f t="shared" si="40"/>
        <v>0.19788719868967722</v>
      </c>
      <c r="H551" s="4">
        <f t="shared" si="40"/>
        <v>0.19726975249489503</v>
      </c>
      <c r="I551" s="4">
        <f t="shared" si="41"/>
        <v>0.28991804230266649</v>
      </c>
      <c r="J551" s="4">
        <f t="shared" si="41"/>
        <v>0.3018439915824836</v>
      </c>
      <c r="K551">
        <v>-0.22700000000000004</v>
      </c>
      <c r="L551" s="6">
        <v>-0.19900000000000001</v>
      </c>
      <c r="M551">
        <f t="shared" si="42"/>
        <v>0.51691804230266647</v>
      </c>
      <c r="N551" s="4">
        <f t="shared" si="39"/>
        <v>0.45122797425886357</v>
      </c>
      <c r="R551" t="s">
        <v>1073</v>
      </c>
      <c r="S551">
        <v>0.43918664190263201</v>
      </c>
      <c r="T551">
        <v>0.45070361554805</v>
      </c>
      <c r="U551" t="s">
        <v>1073</v>
      </c>
      <c r="V551">
        <v>0.19528667426656399</v>
      </c>
      <c r="W551">
        <v>0.19463220382089599</v>
      </c>
      <c r="X551" t="s">
        <v>1073</v>
      </c>
      <c r="Y551">
        <v>0.52173095275103898</v>
      </c>
      <c r="Z551">
        <v>0.53289398656558595</v>
      </c>
      <c r="AA551" t="s">
        <v>1073</v>
      </c>
      <c r="AB551">
        <v>0.19970182608848799</v>
      </c>
      <c r="AC551">
        <v>0.199110215151964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51"/>
  <sheetViews>
    <sheetView workbookViewId="0">
      <selection activeCell="Q15" sqref="Q15"/>
    </sheetView>
  </sheetViews>
  <sheetFormatPr baseColWidth="10" defaultRowHeight="15" x14ac:dyDescent="0"/>
  <cols>
    <col min="4" max="5" width="10.83203125" style="4"/>
    <col min="11" max="11" width="10.83203125" style="4"/>
  </cols>
  <sheetData>
    <row r="1" spans="2:22">
      <c r="K1"/>
    </row>
    <row r="2" spans="2:22">
      <c r="C2" t="s">
        <v>1252</v>
      </c>
      <c r="D2" s="4" t="s">
        <v>1276</v>
      </c>
      <c r="I2" t="s">
        <v>1276</v>
      </c>
      <c r="K2"/>
      <c r="M2" t="s">
        <v>1276</v>
      </c>
      <c r="N2" t="s">
        <v>1276</v>
      </c>
    </row>
    <row r="3" spans="2:22">
      <c r="D3" s="4" t="str">
        <f>D22</f>
        <v>wB97X-V</v>
      </c>
      <c r="I3" t="str">
        <f>I22</f>
        <v>wB97X-V w/o NL</v>
      </c>
      <c r="K3"/>
      <c r="M3" t="str">
        <f>M22</f>
        <v>wB97X-V w/o NL with D3BJ</v>
      </c>
      <c r="N3" t="str">
        <f>N22</f>
        <v>wB97X-V w/o NL with D2</v>
      </c>
    </row>
    <row r="4" spans="2:22">
      <c r="D4" t="s">
        <v>1135</v>
      </c>
      <c r="I4" t="s">
        <v>1135</v>
      </c>
      <c r="K4"/>
      <c r="M4" t="s">
        <v>1135</v>
      </c>
      <c r="N4" t="s">
        <v>1135</v>
      </c>
    </row>
    <row r="5" spans="2:22">
      <c r="B5" t="s">
        <v>1098</v>
      </c>
      <c r="D5" s="12">
        <f ca="1">AVERAGE(D24:D551)-AVERAGE($B24:$B551)</f>
        <v>-8.1045843318320987E-2</v>
      </c>
      <c r="I5" s="12">
        <f ca="1">AVERAGE(I24:I551)-AVERAGE($B24:$B551)</f>
        <v>-1.9151548098221847</v>
      </c>
      <c r="M5" s="12">
        <f ca="1">AVERAGE(M24:M551)-AVERAGE($B24:$B551)</f>
        <v>1.270269277458258E-2</v>
      </c>
      <c r="N5" s="16">
        <f ca="1">AVERAGE(N24:N551)-AVERAGE($B24:$B551)</f>
        <v>-4.608159958965885E-2</v>
      </c>
    </row>
    <row r="6" spans="2:22">
      <c r="B6" t="s">
        <v>1099</v>
      </c>
      <c r="D6" s="12">
        <f ca="1">AVERAGE(D24:D207)-AVERAGE($B24:$B207)</f>
        <v>-8.1865732498313193E-2</v>
      </c>
      <c r="I6" s="12">
        <f ca="1">AVERAGE(I24:I207)-AVERAGE($B24:$B207)</f>
        <v>-1.2857162821931034</v>
      </c>
      <c r="M6" s="12">
        <f ca="1">AVERAGE(M24:M207)-AVERAGE($B24:$B207)</f>
        <v>-3.4572793043776251E-2</v>
      </c>
      <c r="N6" s="16">
        <f ca="1">AVERAGE(N24:N207)-AVERAGE($B24:$B207)</f>
        <v>-0.12578445498457747</v>
      </c>
    </row>
    <row r="7" spans="2:22">
      <c r="B7" t="s">
        <v>1100</v>
      </c>
      <c r="D7" s="12">
        <f ca="1">AVERAGE(D208:D287)-AVERAGE($B208:$B287)</f>
        <v>-0.16227083884295634</v>
      </c>
      <c r="I7" s="12">
        <f ca="1">AVERAGE(I208:I287)-AVERAGE($B208:$B287)</f>
        <v>-3.1901820166611263</v>
      </c>
      <c r="M7" s="12">
        <f ca="1">AVERAGE(M208:M287)-AVERAGE($B208:$B287)</f>
        <v>-0.12186756382455322</v>
      </c>
      <c r="N7" s="16">
        <f ca="1">AVERAGE(N208:N287)-AVERAGE($B208:$B287)</f>
        <v>-0.30389317848663877</v>
      </c>
    </row>
    <row r="8" spans="2:22">
      <c r="B8" t="s">
        <v>1101</v>
      </c>
      <c r="D8" s="12">
        <f ca="1">AVERAGE(D288:D391)-AVERAGE($B288:$B391)</f>
        <v>-3.1493630334848532E-2</v>
      </c>
      <c r="I8" s="12">
        <f ca="1">AVERAGE(I288:I391)-AVERAGE($B288:$B391)</f>
        <v>-2.5063524222453779</v>
      </c>
      <c r="M8" s="12">
        <f ca="1">AVERAGE(M288:M391)-AVERAGE($B288:$B391)</f>
        <v>8.7943864323289933E-2</v>
      </c>
      <c r="N8" s="16">
        <f ca="1">AVERAGE(N288:N391)-AVERAGE($B288:$B391)</f>
        <v>0.16580627389034142</v>
      </c>
    </row>
    <row r="9" spans="2:22">
      <c r="B9" t="s">
        <v>1102</v>
      </c>
      <c r="D9" s="12">
        <f ca="1">AVERAGE(D392:D551)-AVERAGE($B392:$B551)</f>
        <v>-7.169941143827252E-2</v>
      </c>
      <c r="I9" s="12">
        <f ca="1">AVERAGE(I392:I551)-AVERAGE($B392:$B551)</f>
        <v>-1.6172170651010851</v>
      </c>
      <c r="M9" s="12">
        <f ca="1">AVERAGE(M392:M551)-AVERAGE($B392:$B551)</f>
        <v>8.5447868258621273E-2</v>
      </c>
      <c r="N9" s="16">
        <f ca="1">AVERAGE(N392:N551)-AVERAGE($B392:$B551)</f>
        <v>3.6755355800990763E-2</v>
      </c>
    </row>
    <row r="10" spans="2:22">
      <c r="B10" t="s">
        <v>1103</v>
      </c>
      <c r="D10" s="12">
        <f ca="1">SQRT(SUMXMY2(D24:D551,$B24:$B551)/COUNT(D24:D551))</f>
        <v>0.22792921541591105</v>
      </c>
      <c r="I10" s="12">
        <f ca="1">SQRT(SUMXMY2(I24:I551,$B24:$B551)/COUNT(I24:I551))</f>
        <v>2.5427329633794309</v>
      </c>
      <c r="M10" s="12">
        <f ca="1">SQRT(SUMXMY2(M24:M551,$B24:$B551)/COUNT(M24:M551))</f>
        <v>0.19709025382028889</v>
      </c>
      <c r="N10" s="16">
        <f ca="1">SQRT(SUMXMY2(N24:N551,$B24:$B551)/COUNT(N24:N551))</f>
        <v>0.31076997514641008</v>
      </c>
    </row>
    <row r="11" spans="2:22">
      <c r="B11" t="s">
        <v>1099</v>
      </c>
      <c r="D11" s="12">
        <f ca="1">SQRT(SUMXMY2(D24:D207,$B24:$B207)/COUNT(D24:D207))</f>
        <v>0.19638212857675846</v>
      </c>
      <c r="I11" s="12">
        <f ca="1">SQRT(SUMXMY2(I24:I207,$B24:$B207)/COUNT(I24:I207))</f>
        <v>1.5792447688719906</v>
      </c>
      <c r="M11" s="12">
        <f ca="1">SQRT(SUMXMY2(M24:M207,$B24:$B207)/COUNT(M24:M207))</f>
        <v>0.1753077485960029</v>
      </c>
      <c r="N11" s="16">
        <f ca="1">SQRT(SUMXMY2(N24:N207,$B24:$B207)/COUNT(N24:N207))</f>
        <v>0.29020489707669173</v>
      </c>
    </row>
    <row r="12" spans="2:22">
      <c r="B12" t="s">
        <v>1100</v>
      </c>
      <c r="D12" s="12">
        <f ca="1">SQRT(SUMXMY2(D208:D287,$B208:$B287)/COUNT(D208:D287))</f>
        <v>0.36686568394428937</v>
      </c>
      <c r="I12" s="12">
        <f ca="1">SQRT(SUMXMY2(I208:I287,$B208:$B287)/COUNT(I208:I287))</f>
        <v>4.0488311710258698</v>
      </c>
      <c r="M12" s="12">
        <f ca="1">SQRT(SUMXMY2(M208:M287,$B208:$B287)/COUNT(M208:M287))</f>
        <v>0.29354824394550705</v>
      </c>
      <c r="N12" s="16">
        <f ca="1">SQRT(SUMXMY2(N208:N287,$B208:$B287)/COUNT(N208:N287))</f>
        <v>0.36098895030726608</v>
      </c>
    </row>
    <row r="13" spans="2:22">
      <c r="B13" t="s">
        <v>1101</v>
      </c>
      <c r="D13" s="12">
        <f ca="1">SQRT(SUMXMY2(D288:D391,$B288:$B391)/COUNT(D288:D391))</f>
        <v>0.18468167440832411</v>
      </c>
      <c r="I13" s="12">
        <f ca="1">SQRT(SUMXMY2(I288:I391,$B288:$B391)/COUNT(I288:I391))</f>
        <v>3.0673731564594986</v>
      </c>
      <c r="M13" s="12">
        <f ca="1">SQRT(SUMXMY2(M288:M391,$B288:$B391)/COUNT(M288:M391))</f>
        <v>0.15871410156582513</v>
      </c>
      <c r="N13" s="16">
        <f ca="1">SQRT(SUMXMY2(N288:N391,$B288:$B391)/COUNT(N288:N391))</f>
        <v>0.42411672059773214</v>
      </c>
    </row>
    <row r="14" spans="2:22">
      <c r="B14" t="s">
        <v>1102</v>
      </c>
      <c r="D14" s="12">
        <f ca="1">SQRT(SUMXMY2(D392:D551,$B392:$B551)/COUNT(D392:D551))</f>
        <v>0.19397137627999875</v>
      </c>
      <c r="I14" s="12">
        <f ca="1">SQRT(SUMXMY2(I392:I551,$B392:$B551)/COUNT(I392:I551))</f>
        <v>2.03857332998109</v>
      </c>
      <c r="M14" s="12">
        <f ca="1">SQRT(SUMXMY2(M392:M551,$B392:$B551)/COUNT(M392:M551))</f>
        <v>0.18271686700358641</v>
      </c>
      <c r="N14" s="16">
        <f ca="1">SQRT(SUMXMY2(N392:N551,$B392:$B551)/COUNT(N392:N551))</f>
        <v>0.19945013058912661</v>
      </c>
    </row>
    <row r="15" spans="2:22">
      <c r="T15" t="s">
        <v>1123</v>
      </c>
      <c r="U15" t="s">
        <v>1124</v>
      </c>
      <c r="V15" t="s">
        <v>1125</v>
      </c>
    </row>
    <row r="16" spans="2:22">
      <c r="T16">
        <v>0.21102000000000001</v>
      </c>
      <c r="U16">
        <v>4.3504500000000004</v>
      </c>
      <c r="V16">
        <v>0.12626999999999999</v>
      </c>
    </row>
    <row r="17" spans="1:24">
      <c r="N17" t="s">
        <v>1092</v>
      </c>
    </row>
    <row r="18" spans="1:24">
      <c r="N18" t="s">
        <v>1093</v>
      </c>
    </row>
    <row r="19" spans="1:24">
      <c r="D19"/>
      <c r="E19"/>
      <c r="M19" t="s">
        <v>1278</v>
      </c>
      <c r="N19" s="5">
        <v>0.73467233562829404</v>
      </c>
    </row>
    <row r="21" spans="1:24">
      <c r="D21" s="4">
        <f ca="1">SQRT(SUMXMY2(D24:D551,$B24:$B551)/MIN(COUNT(D24:D551),COUNT($B24:$B551)))</f>
        <v>0.22792921541591105</v>
      </c>
      <c r="I21" s="4">
        <f ca="1">SQRT(SUMXMY2(I24:I551,$B24:$B551)/MIN(COUNT(I24:I551),COUNT($B24:$B551)))</f>
        <v>2.5427329633794309</v>
      </c>
      <c r="M21" s="4">
        <f ca="1">SQRT(SUMXMY2(M24:M551,$B24:$B551)/MIN(COUNT(M24:M551),COUNT($B24:$B551)))</f>
        <v>0.19709025382028889</v>
      </c>
      <c r="N21" s="4">
        <f ca="1">SQRT(SUMXMY2(N24:N551,$B24:$B551)/MIN(COUNT(N24:N551),COUNT($B24:$B551)))</f>
        <v>0.31076997514641008</v>
      </c>
    </row>
    <row r="22" spans="1:24">
      <c r="D22" t="s">
        <v>1091</v>
      </c>
      <c r="G22" t="s">
        <v>1077</v>
      </c>
      <c r="I22" t="s">
        <v>1281</v>
      </c>
      <c r="M22" t="s">
        <v>1282</v>
      </c>
      <c r="N22" t="s">
        <v>1283</v>
      </c>
    </row>
    <row r="23" spans="1:2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s="4" t="s">
        <v>1079</v>
      </c>
      <c r="L23" t="s">
        <v>1080</v>
      </c>
      <c r="M23" t="s">
        <v>1074</v>
      </c>
      <c r="N23" t="s">
        <v>1074</v>
      </c>
    </row>
    <row r="24" spans="1:24">
      <c r="A24" t="s">
        <v>0</v>
      </c>
      <c r="B24" s="4">
        <f ca="1">-'Reference worksheet'!B21</f>
        <v>4.6588189945471532</v>
      </c>
      <c r="C24" t="s">
        <v>546</v>
      </c>
      <c r="D24" s="4">
        <v>4.6110676654531897</v>
      </c>
      <c r="E24" s="4">
        <v>4.8758851069258498</v>
      </c>
      <c r="F24" t="s">
        <v>546</v>
      </c>
      <c r="G24">
        <v>0.70591433775504098</v>
      </c>
      <c r="H24">
        <v>0.709853950955185</v>
      </c>
      <c r="I24" s="4">
        <f>D24-G24</f>
        <v>3.9051533276981489</v>
      </c>
      <c r="J24" s="4">
        <f>E24-H24</f>
        <v>4.1660311559706651</v>
      </c>
      <c r="K24" s="4">
        <v>-0.68384667230185148</v>
      </c>
      <c r="L24" s="6">
        <v>-0.86099999999999999</v>
      </c>
      <c r="M24">
        <f>I24-K24</f>
        <v>4.5890000000000004</v>
      </c>
      <c r="N24" s="4">
        <f t="shared" ref="N24:N87" si="0">I24-L24*$N$19</f>
        <v>4.53770620867411</v>
      </c>
      <c r="Q24" s="4"/>
      <c r="R24" s="4"/>
      <c r="T24">
        <v>1</v>
      </c>
      <c r="U24">
        <v>-4.5890000000000004</v>
      </c>
      <c r="V24">
        <v>-4.681</v>
      </c>
      <c r="W24">
        <v>9.1999999999999998E-2</v>
      </c>
      <c r="X24">
        <v>-0.02</v>
      </c>
    </row>
    <row r="25" spans="1:24">
      <c r="B25" s="4">
        <f ca="1">-'Reference worksheet'!B22</f>
        <v>4.9537722560205308</v>
      </c>
      <c r="C25" t="s">
        <v>547</v>
      </c>
      <c r="D25" s="4">
        <v>4.9400220114306101</v>
      </c>
      <c r="E25" s="4">
        <v>5.18325807150564</v>
      </c>
      <c r="F25" t="s">
        <v>547</v>
      </c>
      <c r="G25">
        <v>0.63248483394513999</v>
      </c>
      <c r="H25">
        <v>0.63548944104752703</v>
      </c>
      <c r="I25" s="4">
        <f>D25-G25</f>
        <v>4.3075371774854698</v>
      </c>
      <c r="J25" s="4">
        <f t="shared" ref="I25:J88" si="1">E25-H25</f>
        <v>4.5477686304581129</v>
      </c>
      <c r="K25" s="4">
        <v>-0.62646282251453034</v>
      </c>
      <c r="L25" s="6">
        <v>-0.76500000000000001</v>
      </c>
      <c r="M25" s="4">
        <f>I25-K25</f>
        <v>4.9340000000000002</v>
      </c>
      <c r="N25" s="4">
        <f t="shared" si="0"/>
        <v>4.8695615142411146</v>
      </c>
      <c r="Q25" s="4"/>
      <c r="R25" s="4"/>
      <c r="T25">
        <v>2</v>
      </c>
      <c r="U25">
        <v>-4.9340000000000002</v>
      </c>
      <c r="V25">
        <v>-5</v>
      </c>
      <c r="W25">
        <v>6.6000000000000003E-2</v>
      </c>
      <c r="X25">
        <v>-1.2999999999999999E-2</v>
      </c>
    </row>
    <row r="26" spans="1:24">
      <c r="B26" s="4">
        <f ca="1">-'Reference worksheet'!B23</f>
        <v>4.9506519325699001</v>
      </c>
      <c r="C26" t="s">
        <v>548</v>
      </c>
      <c r="D26" s="4">
        <v>4.9655711385342904</v>
      </c>
      <c r="E26" s="4">
        <v>5.1884857000378197</v>
      </c>
      <c r="F26" t="s">
        <v>548</v>
      </c>
      <c r="G26">
        <v>0.56526352697495397</v>
      </c>
      <c r="H26">
        <v>0.567287671191404</v>
      </c>
      <c r="I26" s="4">
        <f>D26-G26</f>
        <v>4.4003076115593363</v>
      </c>
      <c r="J26" s="4">
        <f t="shared" si="1"/>
        <v>4.6211980288464156</v>
      </c>
      <c r="K26" s="4">
        <v>-0.57069238844066383</v>
      </c>
      <c r="L26" s="6">
        <v>-0.68</v>
      </c>
      <c r="M26">
        <f t="shared" ref="M26:M88" si="2">I26-K26</f>
        <v>4.9710000000000001</v>
      </c>
      <c r="N26" s="4">
        <f t="shared" si="0"/>
        <v>4.8998847997865767</v>
      </c>
      <c r="Q26" s="4"/>
      <c r="R26" s="4"/>
      <c r="T26">
        <v>3</v>
      </c>
      <c r="U26">
        <v>-4.9710000000000001</v>
      </c>
      <c r="V26">
        <v>-5.01</v>
      </c>
      <c r="W26">
        <v>3.9E-2</v>
      </c>
      <c r="X26">
        <v>-8.0000000000000002E-3</v>
      </c>
    </row>
    <row r="27" spans="1:24">
      <c r="B27" s="4">
        <f ca="1">-'Reference worksheet'!B24</f>
        <v>4.768386274345735</v>
      </c>
      <c r="C27" t="s">
        <v>549</v>
      </c>
      <c r="D27" s="4">
        <v>4.8102720923714397</v>
      </c>
      <c r="E27" s="4">
        <v>5.0142040560083796</v>
      </c>
      <c r="F27" t="s">
        <v>549</v>
      </c>
      <c r="G27">
        <v>0.50375764555681202</v>
      </c>
      <c r="H27">
        <v>0.50489703777381401</v>
      </c>
      <c r="I27" s="4">
        <f t="shared" si="1"/>
        <v>4.3065144468146279</v>
      </c>
      <c r="J27" s="4">
        <f t="shared" si="1"/>
        <v>4.5093070182345656</v>
      </c>
      <c r="K27" s="4">
        <v>-0.51848555318537226</v>
      </c>
      <c r="L27" s="6">
        <v>-0.62</v>
      </c>
      <c r="M27">
        <f t="shared" si="2"/>
        <v>4.8250000000000002</v>
      </c>
      <c r="N27" s="4">
        <f t="shared" si="0"/>
        <v>4.7620112949041706</v>
      </c>
      <c r="Q27" s="4"/>
      <c r="R27" s="4"/>
      <c r="T27">
        <v>4</v>
      </c>
      <c r="U27">
        <v>-4.8250000000000002</v>
      </c>
      <c r="V27">
        <v>-4.835</v>
      </c>
      <c r="W27">
        <v>0.01</v>
      </c>
      <c r="X27">
        <v>-2E-3</v>
      </c>
    </row>
    <row r="28" spans="1:24">
      <c r="B28" s="4">
        <f ca="1">-'Reference worksheet'!B25</f>
        <v>4.4865628389451162</v>
      </c>
      <c r="C28" t="s">
        <v>550</v>
      </c>
      <c r="D28" s="4">
        <v>4.5499552776722298</v>
      </c>
      <c r="E28" s="4">
        <v>4.7361646668308399</v>
      </c>
      <c r="F28" t="s">
        <v>550</v>
      </c>
      <c r="G28">
        <v>0.44777450097605997</v>
      </c>
      <c r="H28">
        <v>0.44817871122048503</v>
      </c>
      <c r="I28" s="4">
        <f t="shared" si="1"/>
        <v>4.1021807766961702</v>
      </c>
      <c r="J28" s="4">
        <f t="shared" si="1"/>
        <v>4.2879859556103552</v>
      </c>
      <c r="K28" s="4">
        <v>-0.46681922330382974</v>
      </c>
      <c r="L28" s="6">
        <v>-0.58899999999999997</v>
      </c>
      <c r="M28">
        <f t="shared" si="2"/>
        <v>4.569</v>
      </c>
      <c r="N28" s="4">
        <f t="shared" si="0"/>
        <v>4.5349027823812351</v>
      </c>
      <c r="Q28" s="4"/>
      <c r="R28" s="4"/>
      <c r="T28">
        <v>5</v>
      </c>
      <c r="U28">
        <v>-4.569</v>
      </c>
      <c r="V28">
        <v>-4.556</v>
      </c>
      <c r="W28">
        <v>-1.2999999999999999E-2</v>
      </c>
      <c r="X28">
        <v>3.0000000000000001E-3</v>
      </c>
    </row>
    <row r="29" spans="1:24">
      <c r="B29" s="4">
        <f ca="1">-'Reference worksheet'!B26</f>
        <v>3.4734656513153745</v>
      </c>
      <c r="C29" t="s">
        <v>551</v>
      </c>
      <c r="D29" s="4">
        <v>3.57123481807219</v>
      </c>
      <c r="E29" s="4">
        <v>3.7110029758721099</v>
      </c>
      <c r="F29" t="s">
        <v>551</v>
      </c>
      <c r="G29">
        <v>0.30976790541480997</v>
      </c>
      <c r="H29">
        <v>0.30924521384667097</v>
      </c>
      <c r="I29" s="4">
        <f t="shared" si="1"/>
        <v>3.2614669126573799</v>
      </c>
      <c r="J29" s="4">
        <f t="shared" si="1"/>
        <v>3.4017577620254391</v>
      </c>
      <c r="K29" s="4">
        <v>-0.33353308734262033</v>
      </c>
      <c r="L29" s="6">
        <v>-0.49299999999999999</v>
      </c>
      <c r="M29">
        <f t="shared" si="2"/>
        <v>3.5950000000000002</v>
      </c>
      <c r="N29" s="4">
        <f t="shared" si="0"/>
        <v>3.6236603741221289</v>
      </c>
      <c r="Q29" s="4"/>
      <c r="R29" s="4"/>
      <c r="T29">
        <v>6</v>
      </c>
      <c r="U29">
        <v>-3.5950000000000002</v>
      </c>
      <c r="V29">
        <v>-3.5390000000000001</v>
      </c>
      <c r="W29">
        <v>-5.6000000000000001E-2</v>
      </c>
      <c r="X29">
        <v>1.6E-2</v>
      </c>
    </row>
    <row r="30" spans="1:24">
      <c r="B30" s="4">
        <f ca="1">-'Reference worksheet'!B27</f>
        <v>2.1131378680719455</v>
      </c>
      <c r="C30" t="s">
        <v>552</v>
      </c>
      <c r="D30" s="4">
        <v>2.20045814286709</v>
      </c>
      <c r="E30" s="4">
        <v>2.2826893114147699</v>
      </c>
      <c r="F30" t="s">
        <v>552</v>
      </c>
      <c r="G30">
        <v>0.159812647322713</v>
      </c>
      <c r="H30">
        <v>0.159941682101198</v>
      </c>
      <c r="I30" s="4">
        <f t="shared" si="1"/>
        <v>2.0406454955443771</v>
      </c>
      <c r="J30" s="4">
        <f t="shared" si="1"/>
        <v>2.1227476293135719</v>
      </c>
      <c r="K30" s="4">
        <v>-0.17635450445562295</v>
      </c>
      <c r="L30" s="6">
        <v>-0.21199999999999999</v>
      </c>
      <c r="M30">
        <f t="shared" si="2"/>
        <v>2.2170000000000001</v>
      </c>
      <c r="N30" s="4">
        <f t="shared" si="0"/>
        <v>2.1963960306975756</v>
      </c>
      <c r="Q30" s="4"/>
      <c r="R30" s="4"/>
      <c r="T30">
        <v>7</v>
      </c>
      <c r="U30">
        <v>-2.2170000000000001</v>
      </c>
      <c r="V30">
        <v>-2.1579999999999999</v>
      </c>
      <c r="W30">
        <v>-5.8999999999999997E-2</v>
      </c>
      <c r="X30">
        <v>2.8000000000000001E-2</v>
      </c>
    </row>
    <row r="31" spans="1:24">
      <c r="B31" s="4">
        <f ca="1">-'Reference worksheet'!B28</f>
        <v>0.87168333427503775</v>
      </c>
      <c r="C31" t="s">
        <v>553</v>
      </c>
      <c r="D31" s="4">
        <v>0.91011133253934595</v>
      </c>
      <c r="E31" s="4">
        <v>0.94087072749737899</v>
      </c>
      <c r="F31" t="s">
        <v>553</v>
      </c>
      <c r="G31">
        <v>4.3149079323104002E-2</v>
      </c>
      <c r="H31">
        <v>4.3698130055300002E-2</v>
      </c>
      <c r="I31" s="4">
        <f t="shared" si="1"/>
        <v>0.86696225321624198</v>
      </c>
      <c r="J31" s="4">
        <f t="shared" si="1"/>
        <v>0.897172597442079</v>
      </c>
      <c r="K31" s="4">
        <v>-4.703774678375805E-2</v>
      </c>
      <c r="L31" s="6">
        <v>-4.7E-2</v>
      </c>
      <c r="M31">
        <f t="shared" si="2"/>
        <v>0.91400000000000003</v>
      </c>
      <c r="N31" s="4">
        <f t="shared" si="0"/>
        <v>0.90149185299077184</v>
      </c>
      <c r="Q31" s="4"/>
      <c r="R31" s="4"/>
      <c r="T31">
        <v>8</v>
      </c>
      <c r="U31">
        <v>-0.91400000000000003</v>
      </c>
      <c r="V31">
        <v>-0.89200000000000002</v>
      </c>
      <c r="W31">
        <v>-2.1999999999999999E-2</v>
      </c>
      <c r="X31">
        <v>2.5000000000000001E-2</v>
      </c>
    </row>
    <row r="32" spans="1:24">
      <c r="B32" s="4">
        <f ca="1">-'Reference worksheet'!B29</f>
        <v>5.2927845168345797</v>
      </c>
      <c r="C32" t="s">
        <v>554</v>
      </c>
      <c r="D32" s="4">
        <v>5.1074428914109804</v>
      </c>
      <c r="E32" s="4">
        <v>5.3385010239667698</v>
      </c>
      <c r="F32" t="s">
        <v>554</v>
      </c>
      <c r="G32">
        <v>1.0734116607202999</v>
      </c>
      <c r="H32">
        <v>1.0758000271382899</v>
      </c>
      <c r="I32" s="4">
        <f t="shared" si="1"/>
        <v>4.0340312306906805</v>
      </c>
      <c r="J32" s="4">
        <f t="shared" si="1"/>
        <v>4.2627009968284799</v>
      </c>
      <c r="K32" s="4">
        <v>-1.1099687693093196</v>
      </c>
      <c r="L32" s="6">
        <v>-1.47</v>
      </c>
      <c r="M32">
        <f t="shared" si="2"/>
        <v>5.1440000000000001</v>
      </c>
      <c r="N32" s="4">
        <f t="shared" si="0"/>
        <v>5.1139995640642724</v>
      </c>
      <c r="Q32" s="4"/>
      <c r="R32" s="4"/>
      <c r="T32">
        <v>9</v>
      </c>
      <c r="U32">
        <v>-5.1440000000000001</v>
      </c>
      <c r="V32">
        <v>-5.3159999999999998</v>
      </c>
      <c r="W32">
        <v>0.17199999999999999</v>
      </c>
      <c r="X32">
        <v>-3.2000000000000001E-2</v>
      </c>
    </row>
    <row r="33" spans="2:24">
      <c r="B33" s="4">
        <f ca="1">-'Reference worksheet'!B30</f>
        <v>5.6304617874009404</v>
      </c>
      <c r="C33" t="s">
        <v>555</v>
      </c>
      <c r="D33" s="4">
        <v>5.4850673605282596</v>
      </c>
      <c r="E33" s="4">
        <v>5.7005163486388897</v>
      </c>
      <c r="F33" t="s">
        <v>555</v>
      </c>
      <c r="G33">
        <v>0.96740879702286697</v>
      </c>
      <c r="H33">
        <v>0.96972951728924495</v>
      </c>
      <c r="I33" s="4">
        <f t="shared" si="1"/>
        <v>4.5176585635053925</v>
      </c>
      <c r="J33" s="4">
        <f t="shared" si="1"/>
        <v>4.7307868313496444</v>
      </c>
      <c r="K33" s="4">
        <v>-1.0173414364946076</v>
      </c>
      <c r="L33" s="6">
        <v>-1.3480000000000001</v>
      </c>
      <c r="M33">
        <f t="shared" si="2"/>
        <v>5.5350000000000001</v>
      </c>
      <c r="N33" s="4">
        <f t="shared" si="0"/>
        <v>5.5079968719323329</v>
      </c>
      <c r="Q33" s="4"/>
      <c r="R33" s="4"/>
      <c r="T33">
        <v>10</v>
      </c>
      <c r="U33">
        <v>-5.5350000000000001</v>
      </c>
      <c r="V33">
        <v>-5.681</v>
      </c>
      <c r="W33">
        <v>0.14599999999999999</v>
      </c>
      <c r="X33">
        <v>-2.5999999999999999E-2</v>
      </c>
    </row>
    <row r="34" spans="2:24">
      <c r="B34" s="4">
        <f ca="1">-'Reference worksheet'!B31</f>
        <v>5.6342269479154323</v>
      </c>
      <c r="C34" t="s">
        <v>556</v>
      </c>
      <c r="D34" s="4">
        <v>5.5258703437283199</v>
      </c>
      <c r="E34" s="4">
        <v>5.7263793666621297</v>
      </c>
      <c r="F34" t="s">
        <v>556</v>
      </c>
      <c r="G34">
        <v>0.869984607542308</v>
      </c>
      <c r="H34">
        <v>0.87191652857007196</v>
      </c>
      <c r="I34" s="4">
        <f t="shared" si="1"/>
        <v>4.6558857361860122</v>
      </c>
      <c r="J34" s="4">
        <f t="shared" si="1"/>
        <v>4.8544628380920578</v>
      </c>
      <c r="K34" s="4">
        <v>-0.92711426381398798</v>
      </c>
      <c r="L34" s="6">
        <v>-1.214</v>
      </c>
      <c r="M34">
        <f t="shared" si="2"/>
        <v>5.5830000000000002</v>
      </c>
      <c r="N34" s="4">
        <f t="shared" si="0"/>
        <v>5.5477779516387615</v>
      </c>
      <c r="Q34" s="4"/>
      <c r="R34" s="4"/>
      <c r="T34">
        <v>11</v>
      </c>
      <c r="U34">
        <v>-5.5830000000000002</v>
      </c>
      <c r="V34">
        <v>-5.7</v>
      </c>
      <c r="W34">
        <v>0.11700000000000001</v>
      </c>
      <c r="X34">
        <v>-0.02</v>
      </c>
    </row>
    <row r="35" spans="2:24">
      <c r="B35" s="4">
        <f ca="1">-'Reference worksheet'!B32</f>
        <v>5.4338636486238876</v>
      </c>
      <c r="C35" t="s">
        <v>557</v>
      </c>
      <c r="D35" s="4">
        <v>5.3581367450161297</v>
      </c>
      <c r="E35" s="4">
        <v>5.5444294787315096</v>
      </c>
      <c r="F35" t="s">
        <v>557</v>
      </c>
      <c r="G35">
        <v>0.780498049281239</v>
      </c>
      <c r="H35">
        <v>0.78189213317157202</v>
      </c>
      <c r="I35" s="4">
        <f t="shared" si="1"/>
        <v>4.5776386957348905</v>
      </c>
      <c r="J35" s="4">
        <f t="shared" si="1"/>
        <v>4.762537345559938</v>
      </c>
      <c r="K35" s="4">
        <v>-0.84236130426510947</v>
      </c>
      <c r="L35" s="6">
        <v>-1.0900000000000001</v>
      </c>
      <c r="M35">
        <f t="shared" si="2"/>
        <v>5.42</v>
      </c>
      <c r="N35" s="4">
        <f t="shared" si="0"/>
        <v>5.3784315415697312</v>
      </c>
      <c r="Q35" s="4"/>
      <c r="R35" s="4"/>
      <c r="T35">
        <v>12</v>
      </c>
      <c r="U35">
        <v>-5.42</v>
      </c>
      <c r="V35">
        <v>-5.508</v>
      </c>
      <c r="W35">
        <v>8.7999999999999995E-2</v>
      </c>
      <c r="X35">
        <v>-1.6E-2</v>
      </c>
    </row>
    <row r="36" spans="2:24">
      <c r="B36" s="4">
        <f ca="1">-'Reference worksheet'!B33</f>
        <v>5.1185317347335371</v>
      </c>
      <c r="C36" t="s">
        <v>558</v>
      </c>
      <c r="D36" s="4">
        <v>5.07249371090289</v>
      </c>
      <c r="E36" s="4">
        <v>5.2452811901793499</v>
      </c>
      <c r="F36" t="s">
        <v>558</v>
      </c>
      <c r="G36">
        <v>0.69877440853463202</v>
      </c>
      <c r="H36">
        <v>0.69962866043483296</v>
      </c>
      <c r="I36" s="4">
        <f t="shared" si="1"/>
        <v>4.3737193023682579</v>
      </c>
      <c r="J36" s="4">
        <f t="shared" si="1"/>
        <v>4.5456525297445172</v>
      </c>
      <c r="K36" s="4">
        <v>-0.76228069763174222</v>
      </c>
      <c r="L36" s="6">
        <v>-0.99199999999999999</v>
      </c>
      <c r="M36">
        <f t="shared" si="2"/>
        <v>5.1360000000000001</v>
      </c>
      <c r="N36" s="4">
        <f t="shared" si="0"/>
        <v>5.1025142593115254</v>
      </c>
      <c r="Q36" s="4"/>
      <c r="R36" s="4"/>
      <c r="T36">
        <v>13</v>
      </c>
      <c r="U36">
        <v>-5.1360000000000001</v>
      </c>
      <c r="V36">
        <v>-5.1950000000000003</v>
      </c>
      <c r="W36">
        <v>5.8999999999999997E-2</v>
      </c>
      <c r="X36">
        <v>-1.0999999999999999E-2</v>
      </c>
    </row>
    <row r="37" spans="2:24">
      <c r="B37" s="4">
        <f ca="1">-'Reference worksheet'!B34</f>
        <v>3.9665792921659624</v>
      </c>
      <c r="C37" t="s">
        <v>559</v>
      </c>
      <c r="D37" s="4">
        <v>3.9753087115854502</v>
      </c>
      <c r="E37" s="4">
        <v>4.1112481967272698</v>
      </c>
      <c r="F37" t="s">
        <v>559</v>
      </c>
      <c r="G37">
        <v>0.495269232933925</v>
      </c>
      <c r="H37">
        <v>0.49517727455424798</v>
      </c>
      <c r="I37" s="4">
        <f t="shared" si="1"/>
        <v>3.4800394786515252</v>
      </c>
      <c r="J37" s="4">
        <f t="shared" si="1"/>
        <v>3.6160709221730221</v>
      </c>
      <c r="K37" s="4">
        <v>-0.55196052134847484</v>
      </c>
      <c r="L37" s="6">
        <v>-0.78700000000000003</v>
      </c>
      <c r="M37">
        <f t="shared" si="2"/>
        <v>4.032</v>
      </c>
      <c r="N37" s="4">
        <f t="shared" si="0"/>
        <v>4.0582266067909929</v>
      </c>
      <c r="Q37" s="4"/>
      <c r="R37" s="4"/>
      <c r="T37">
        <v>14</v>
      </c>
      <c r="U37">
        <v>-4.032</v>
      </c>
      <c r="V37">
        <v>-4.0369999999999999</v>
      </c>
      <c r="W37">
        <v>5.0000000000000001E-3</v>
      </c>
      <c r="X37">
        <v>-1E-3</v>
      </c>
    </row>
    <row r="38" spans="2:24">
      <c r="B38" s="4">
        <f ca="1">-'Reference worksheet'!B35</f>
        <v>2.3940702927027404</v>
      </c>
      <c r="C38" t="s">
        <v>560</v>
      </c>
      <c r="D38" s="4">
        <v>2.4190196402211601</v>
      </c>
      <c r="E38" s="4">
        <v>2.50685923642102</v>
      </c>
      <c r="F38" t="s">
        <v>560</v>
      </c>
      <c r="G38">
        <v>0.26839970495531101</v>
      </c>
      <c r="H38">
        <v>0.268410316768465</v>
      </c>
      <c r="I38" s="4">
        <f t="shared" si="1"/>
        <v>2.150619935265849</v>
      </c>
      <c r="J38" s="4">
        <f t="shared" si="1"/>
        <v>2.238448919652555</v>
      </c>
      <c r="K38" s="4">
        <v>-0.30438006473415102</v>
      </c>
      <c r="L38" s="6">
        <v>-0.373</v>
      </c>
      <c r="M38">
        <f t="shared" si="2"/>
        <v>2.4550000000000001</v>
      </c>
      <c r="N38" s="4">
        <f t="shared" si="0"/>
        <v>2.4246527164552028</v>
      </c>
      <c r="Q38" s="4"/>
      <c r="R38" s="4"/>
      <c r="T38">
        <v>15</v>
      </c>
      <c r="U38">
        <v>-2.4550000000000001</v>
      </c>
      <c r="V38">
        <v>-2.4409999999999998</v>
      </c>
      <c r="W38">
        <v>-1.4E-2</v>
      </c>
      <c r="X38">
        <v>6.0000000000000001E-3</v>
      </c>
    </row>
    <row r="39" spans="2:24">
      <c r="B39" s="4">
        <f ca="1">-'Reference worksheet'!B36</f>
        <v>0.95466788800031344</v>
      </c>
      <c r="C39" t="s">
        <v>561</v>
      </c>
      <c r="D39" s="4">
        <v>0.96032128492601099</v>
      </c>
      <c r="E39" s="4">
        <v>0.99654117154409105</v>
      </c>
      <c r="F39" t="s">
        <v>561</v>
      </c>
      <c r="G39">
        <v>7.92614848590045E-2</v>
      </c>
      <c r="H39">
        <v>7.9257306273243996E-2</v>
      </c>
      <c r="I39" s="4">
        <f t="shared" si="1"/>
        <v>0.88105980006700646</v>
      </c>
      <c r="J39" s="4">
        <f t="shared" si="1"/>
        <v>0.91728386527084704</v>
      </c>
      <c r="K39" s="4">
        <v>-8.8940199932993513E-2</v>
      </c>
      <c r="L39" s="6">
        <v>-9.4E-2</v>
      </c>
      <c r="M39">
        <f t="shared" si="2"/>
        <v>0.97</v>
      </c>
      <c r="N39" s="4">
        <f t="shared" si="0"/>
        <v>0.95011899961606605</v>
      </c>
      <c r="Q39" s="4"/>
      <c r="R39" s="4"/>
      <c r="T39">
        <v>16</v>
      </c>
      <c r="U39">
        <v>-0.97</v>
      </c>
      <c r="V39">
        <v>-0.97299999999999998</v>
      </c>
      <c r="W39">
        <v>3.0000000000000001E-3</v>
      </c>
      <c r="X39">
        <v>-3.0000000000000001E-3</v>
      </c>
    </row>
    <row r="40" spans="2:24">
      <c r="B40" s="4">
        <f ca="1">-'Reference worksheet'!B37</f>
        <v>6.5768355537047993</v>
      </c>
      <c r="C40" t="s">
        <v>562</v>
      </c>
      <c r="D40" s="4">
        <v>6.51892595665129</v>
      </c>
      <c r="E40" s="4">
        <v>6.7792706377923801</v>
      </c>
      <c r="F40" t="s">
        <v>562</v>
      </c>
      <c r="G40">
        <v>1.00839032487344</v>
      </c>
      <c r="H40">
        <v>1.0106715471818499</v>
      </c>
      <c r="I40" s="4">
        <f t="shared" si="1"/>
        <v>5.5105356317778504</v>
      </c>
      <c r="J40" s="4">
        <f t="shared" si="1"/>
        <v>5.7685990906105307</v>
      </c>
      <c r="K40" s="4">
        <v>-1.1604643682221498</v>
      </c>
      <c r="L40" s="6">
        <v>-1.5069999999999999</v>
      </c>
      <c r="M40">
        <f t="shared" si="2"/>
        <v>6.6710000000000003</v>
      </c>
      <c r="N40" s="4">
        <f t="shared" si="0"/>
        <v>6.6176868415696894</v>
      </c>
      <c r="Q40" s="4"/>
      <c r="R40" s="4"/>
      <c r="T40">
        <v>17</v>
      </c>
      <c r="U40">
        <v>-6.6710000000000003</v>
      </c>
      <c r="V40">
        <v>-6.649</v>
      </c>
      <c r="W40">
        <v>-2.1999999999999999E-2</v>
      </c>
      <c r="X40">
        <v>3.0000000000000001E-3</v>
      </c>
    </row>
    <row r="41" spans="2:24">
      <c r="B41" s="4">
        <f ca="1">-'Reference worksheet'!B38</f>
        <v>6.9374772071725612</v>
      </c>
      <c r="C41" t="s">
        <v>563</v>
      </c>
      <c r="D41" s="4">
        <v>6.8980304288871599</v>
      </c>
      <c r="E41" s="4">
        <v>7.1431252480298397</v>
      </c>
      <c r="F41" t="s">
        <v>563</v>
      </c>
      <c r="G41">
        <v>0.91440951219790301</v>
      </c>
      <c r="H41">
        <v>0.91733521437323196</v>
      </c>
      <c r="I41" s="4">
        <f t="shared" si="1"/>
        <v>5.9836209166892571</v>
      </c>
      <c r="J41" s="4">
        <f t="shared" si="1"/>
        <v>6.2257900336566081</v>
      </c>
      <c r="K41" s="4">
        <v>-1.0563790833107429</v>
      </c>
      <c r="L41" s="6">
        <v>-1.3360000000000001</v>
      </c>
      <c r="M41">
        <f t="shared" si="2"/>
        <v>7.04</v>
      </c>
      <c r="N41" s="4">
        <f t="shared" si="0"/>
        <v>6.9651431570886579</v>
      </c>
      <c r="Q41" s="4"/>
      <c r="R41" s="4"/>
      <c r="T41">
        <v>18</v>
      </c>
      <c r="U41">
        <v>-7.04</v>
      </c>
      <c r="V41">
        <v>-7.0350000000000001</v>
      </c>
      <c r="W41">
        <v>-5.0000000000000001E-3</v>
      </c>
      <c r="X41">
        <v>1E-3</v>
      </c>
    </row>
    <row r="42" spans="2:24">
      <c r="B42" s="4">
        <f ca="1">-'Reference worksheet'!B39</f>
        <v>6.9285990780252247</v>
      </c>
      <c r="C42" t="s">
        <v>564</v>
      </c>
      <c r="D42" s="4">
        <v>6.90695654444652</v>
      </c>
      <c r="E42" s="4">
        <v>7.1369101172101503</v>
      </c>
      <c r="F42" t="s">
        <v>564</v>
      </c>
      <c r="G42">
        <v>0.82746357612235499</v>
      </c>
      <c r="H42">
        <v>0.83049364881527099</v>
      </c>
      <c r="I42" s="4">
        <f t="shared" si="1"/>
        <v>6.079492968324165</v>
      </c>
      <c r="J42" s="4">
        <f t="shared" si="1"/>
        <v>6.3064164683948789</v>
      </c>
      <c r="K42" s="4">
        <v>-0.95750703167583495</v>
      </c>
      <c r="L42" s="6">
        <v>-1.177</v>
      </c>
      <c r="M42">
        <f t="shared" si="2"/>
        <v>7.0369999999999999</v>
      </c>
      <c r="N42" s="4">
        <f t="shared" si="0"/>
        <v>6.9442023073586672</v>
      </c>
      <c r="Q42" s="4"/>
      <c r="R42" s="4"/>
      <c r="T42">
        <v>19</v>
      </c>
      <c r="U42">
        <v>-7.0369999999999999</v>
      </c>
      <c r="V42">
        <v>-7.04</v>
      </c>
      <c r="W42">
        <v>3.0000000000000001E-3</v>
      </c>
      <c r="X42">
        <v>0</v>
      </c>
    </row>
    <row r="43" spans="2:24">
      <c r="B43" s="4">
        <f ca="1">-'Reference worksheet'!B40</f>
        <v>6.6892385293256966</v>
      </c>
      <c r="C43" t="s">
        <v>565</v>
      </c>
      <c r="D43" s="4">
        <v>6.6848045287223297</v>
      </c>
      <c r="E43" s="4">
        <v>6.8999299509719298</v>
      </c>
      <c r="F43" t="s">
        <v>565</v>
      </c>
      <c r="G43">
        <v>0.74716823233903995</v>
      </c>
      <c r="H43">
        <v>0.74996629782704904</v>
      </c>
      <c r="I43" s="4">
        <f t="shared" si="1"/>
        <v>5.9376362963832898</v>
      </c>
      <c r="J43" s="4">
        <f t="shared" si="1"/>
        <v>6.1499636531448809</v>
      </c>
      <c r="K43" s="4">
        <v>-0.86536370361671011</v>
      </c>
      <c r="L43" s="6">
        <v>-1.0469999999999999</v>
      </c>
      <c r="M43">
        <f t="shared" si="2"/>
        <v>6.8029999999999999</v>
      </c>
      <c r="N43" s="4">
        <f t="shared" si="0"/>
        <v>6.7068382317861133</v>
      </c>
      <c r="Q43" s="4"/>
      <c r="R43" s="4"/>
      <c r="T43">
        <v>20</v>
      </c>
      <c r="U43">
        <v>-6.8029999999999999</v>
      </c>
      <c r="V43">
        <v>-6.8079999999999998</v>
      </c>
      <c r="W43">
        <v>5.0000000000000001E-3</v>
      </c>
      <c r="X43">
        <v>-1E-3</v>
      </c>
    </row>
    <row r="44" spans="2:24">
      <c r="B44" s="4">
        <f ca="1">-'Reference worksheet'!B41</f>
        <v>6.3154826096052004</v>
      </c>
      <c r="C44" t="s">
        <v>566</v>
      </c>
      <c r="D44" s="4">
        <v>6.3271193697505099</v>
      </c>
      <c r="E44" s="4">
        <v>6.5279310166708102</v>
      </c>
      <c r="F44" t="s">
        <v>566</v>
      </c>
      <c r="G44">
        <v>0.67360728662421199</v>
      </c>
      <c r="H44">
        <v>0.67600788131982603</v>
      </c>
      <c r="I44" s="4">
        <f t="shared" si="1"/>
        <v>5.6535120831262979</v>
      </c>
      <c r="J44" s="4">
        <f t="shared" si="1"/>
        <v>5.851923135350984</v>
      </c>
      <c r="K44" s="4">
        <v>-0.77848791687370245</v>
      </c>
      <c r="L44" s="6">
        <v>-0.95399999999999996</v>
      </c>
      <c r="M44">
        <f t="shared" si="2"/>
        <v>6.4320000000000004</v>
      </c>
      <c r="N44" s="4">
        <f t="shared" si="0"/>
        <v>6.3543894913156906</v>
      </c>
      <c r="Q44" s="4"/>
      <c r="R44" s="4"/>
      <c r="T44">
        <v>21</v>
      </c>
      <c r="U44">
        <v>-6.4320000000000004</v>
      </c>
      <c r="V44">
        <v>-6.4349999999999996</v>
      </c>
      <c r="W44">
        <v>3.0000000000000001E-3</v>
      </c>
      <c r="X44">
        <v>-1E-3</v>
      </c>
    </row>
    <row r="45" spans="2:24">
      <c r="B45" s="4">
        <f ca="1">-'Reference worksheet'!B42</f>
        <v>4.9316272089710607</v>
      </c>
      <c r="C45" t="s">
        <v>567</v>
      </c>
      <c r="D45" s="4">
        <v>4.9738843969404796</v>
      </c>
      <c r="E45" s="4">
        <v>5.13511637788078</v>
      </c>
      <c r="F45" t="s">
        <v>567</v>
      </c>
      <c r="G45">
        <v>0.48784385654457002</v>
      </c>
      <c r="H45">
        <v>0.48883115300896202</v>
      </c>
      <c r="I45" s="4">
        <f t="shared" si="1"/>
        <v>4.4860405403959094</v>
      </c>
      <c r="J45" s="4">
        <f t="shared" si="1"/>
        <v>4.6462852248718178</v>
      </c>
      <c r="K45" s="4">
        <v>-0.55395945960409065</v>
      </c>
      <c r="L45" s="6">
        <v>-0.77600000000000002</v>
      </c>
      <c r="M45">
        <f t="shared" si="2"/>
        <v>5.04</v>
      </c>
      <c r="N45" s="4">
        <f t="shared" si="0"/>
        <v>5.0561462728434652</v>
      </c>
      <c r="Q45" s="4"/>
      <c r="R45" s="4"/>
      <c r="T45">
        <v>22</v>
      </c>
      <c r="U45">
        <v>-5.04</v>
      </c>
      <c r="V45">
        <v>-5.0369999999999999</v>
      </c>
      <c r="W45">
        <v>-3.0000000000000001E-3</v>
      </c>
      <c r="X45">
        <v>1E-3</v>
      </c>
    </row>
    <row r="46" spans="2:24">
      <c r="B46" s="4">
        <f ca="1">-'Reference worksheet'!B43</f>
        <v>2.9817034035852026</v>
      </c>
      <c r="C46" t="s">
        <v>568</v>
      </c>
      <c r="D46" s="4">
        <v>3.0281489721823802</v>
      </c>
      <c r="E46" s="4">
        <v>3.1338830515981302</v>
      </c>
      <c r="F46" t="s">
        <v>568</v>
      </c>
      <c r="G46">
        <v>0.273488276127274</v>
      </c>
      <c r="H46">
        <v>0.27342802831266899</v>
      </c>
      <c r="I46" s="4">
        <f t="shared" si="1"/>
        <v>2.7546606960551063</v>
      </c>
      <c r="J46" s="4">
        <f t="shared" si="1"/>
        <v>2.8604550232854611</v>
      </c>
      <c r="K46" s="4">
        <v>-0.29733930394489372</v>
      </c>
      <c r="L46" s="6">
        <v>-0.36199999999999999</v>
      </c>
      <c r="M46">
        <f t="shared" si="2"/>
        <v>3.052</v>
      </c>
      <c r="N46" s="4">
        <f t="shared" si="0"/>
        <v>3.0206120815525486</v>
      </c>
      <c r="Q46" s="4"/>
      <c r="R46" s="4"/>
      <c r="T46">
        <v>23</v>
      </c>
      <c r="U46">
        <v>-3.052</v>
      </c>
      <c r="V46">
        <v>-3.048</v>
      </c>
      <c r="W46">
        <v>-4.0000000000000001E-3</v>
      </c>
      <c r="X46">
        <v>1E-3</v>
      </c>
    </row>
    <row r="47" spans="2:24">
      <c r="B47" s="4">
        <f ca="1">-'Reference worksheet'!B44</f>
        <v>1.1433078440898734</v>
      </c>
      <c r="C47" t="s">
        <v>569</v>
      </c>
      <c r="D47" s="4">
        <v>1.1584369194833</v>
      </c>
      <c r="E47" s="4">
        <v>1.1970604686909401</v>
      </c>
      <c r="F47" t="s">
        <v>569</v>
      </c>
      <c r="G47">
        <v>8.1587714658792998E-2</v>
      </c>
      <c r="H47">
        <v>8.1764807252335495E-2</v>
      </c>
      <c r="I47" s="4">
        <f t="shared" si="1"/>
        <v>1.0768492048245069</v>
      </c>
      <c r="J47" s="4">
        <f t="shared" si="1"/>
        <v>1.1152956614386045</v>
      </c>
      <c r="K47" s="4">
        <v>-8.4150795175493176E-2</v>
      </c>
      <c r="L47" s="6">
        <v>-8.7999999999999995E-2</v>
      </c>
      <c r="M47">
        <f t="shared" si="2"/>
        <v>1.161</v>
      </c>
      <c r="N47" s="4">
        <f t="shared" si="0"/>
        <v>1.1415003703597968</v>
      </c>
      <c r="Q47" s="4"/>
      <c r="R47" s="4"/>
      <c r="T47">
        <v>24</v>
      </c>
      <c r="U47">
        <v>-1.161</v>
      </c>
      <c r="V47">
        <v>-1.167</v>
      </c>
      <c r="W47">
        <v>6.0000000000000001E-3</v>
      </c>
      <c r="X47">
        <v>-5.0000000000000001E-3</v>
      </c>
    </row>
    <row r="48" spans="2:24">
      <c r="B48" s="4">
        <f ca="1">-'Reference worksheet'!B45</f>
        <v>7.7484369121494554</v>
      </c>
      <c r="C48" t="s">
        <v>570</v>
      </c>
      <c r="D48" s="4">
        <v>7.6978749393010899</v>
      </c>
      <c r="E48" s="4">
        <v>7.8724592317898896</v>
      </c>
      <c r="F48" t="s">
        <v>570</v>
      </c>
      <c r="G48">
        <v>1.55892769735601</v>
      </c>
      <c r="H48">
        <v>1.5612617214512901</v>
      </c>
      <c r="I48" s="4">
        <f t="shared" si="1"/>
        <v>6.1389472419450799</v>
      </c>
      <c r="J48" s="4">
        <f t="shared" si="1"/>
        <v>6.3111975103385998</v>
      </c>
      <c r="K48" s="4">
        <v>-1.6120527580549204</v>
      </c>
      <c r="L48" s="6">
        <v>-2.125</v>
      </c>
      <c r="M48">
        <f t="shared" si="2"/>
        <v>7.7510000000000003</v>
      </c>
      <c r="N48" s="4">
        <f t="shared" si="0"/>
        <v>7.7001259551552046</v>
      </c>
      <c r="Q48" s="4"/>
      <c r="R48" s="4"/>
      <c r="T48">
        <v>25</v>
      </c>
      <c r="U48">
        <v>-7.7510000000000003</v>
      </c>
      <c r="V48">
        <v>-7.7709999999999999</v>
      </c>
      <c r="W48">
        <v>0.02</v>
      </c>
      <c r="X48">
        <v>-3.0000000000000001E-3</v>
      </c>
    </row>
    <row r="49" spans="2:24">
      <c r="B49" s="4">
        <f ca="1">-'Reference worksheet'!B46</f>
        <v>8.148915159852633</v>
      </c>
      <c r="C49" t="s">
        <v>571</v>
      </c>
      <c r="D49" s="4">
        <v>8.1258653678243693</v>
      </c>
      <c r="E49" s="4">
        <v>8.2911813280554103</v>
      </c>
      <c r="F49" t="s">
        <v>571</v>
      </c>
      <c r="G49">
        <v>1.4306654878595899</v>
      </c>
      <c r="H49">
        <v>1.4336625604554101</v>
      </c>
      <c r="I49" s="4">
        <f t="shared" si="1"/>
        <v>6.6951998799647789</v>
      </c>
      <c r="J49" s="4">
        <f t="shared" si="1"/>
        <v>6.8575187676000002</v>
      </c>
      <c r="K49" s="4">
        <v>-1.4988001200352219</v>
      </c>
      <c r="L49" s="6">
        <v>-2.0259999999999998</v>
      </c>
      <c r="M49">
        <f t="shared" si="2"/>
        <v>8.1940000000000008</v>
      </c>
      <c r="N49" s="4">
        <f t="shared" si="0"/>
        <v>8.1836460319477027</v>
      </c>
      <c r="Q49" s="4"/>
      <c r="R49" s="4"/>
      <c r="T49">
        <v>26</v>
      </c>
      <c r="U49">
        <v>-8.1940000000000008</v>
      </c>
      <c r="V49">
        <v>-8.1999999999999993</v>
      </c>
      <c r="W49">
        <v>6.0000000000000001E-3</v>
      </c>
      <c r="X49">
        <v>-1E-3</v>
      </c>
    </row>
    <row r="50" spans="2:24">
      <c r="B50" s="4">
        <f ca="1">-'Reference worksheet'!B47</f>
        <v>8.1529961396610169</v>
      </c>
      <c r="C50" t="s">
        <v>572</v>
      </c>
      <c r="D50" s="4">
        <v>8.1587725188402391</v>
      </c>
      <c r="E50" s="4">
        <v>8.3153136372270797</v>
      </c>
      <c r="F50" t="s">
        <v>572</v>
      </c>
      <c r="G50">
        <v>1.3092998763422501</v>
      </c>
      <c r="H50">
        <v>1.31289635793515</v>
      </c>
      <c r="I50" s="4">
        <f t="shared" si="1"/>
        <v>6.8494726424979895</v>
      </c>
      <c r="J50" s="4">
        <f t="shared" si="1"/>
        <v>7.0024172792919295</v>
      </c>
      <c r="K50" s="4">
        <v>-1.3885273575020101</v>
      </c>
      <c r="L50" s="6">
        <v>-1.887</v>
      </c>
      <c r="M50">
        <f t="shared" si="2"/>
        <v>8.2379999999999995</v>
      </c>
      <c r="N50" s="4">
        <f t="shared" si="0"/>
        <v>8.2357993398285796</v>
      </c>
      <c r="Q50" s="4"/>
      <c r="R50" s="4"/>
      <c r="T50">
        <v>27</v>
      </c>
      <c r="U50">
        <v>-8.2379999999999995</v>
      </c>
      <c r="V50">
        <v>-8.2200000000000006</v>
      </c>
      <c r="W50">
        <v>-1.7999999999999999E-2</v>
      </c>
      <c r="X50">
        <v>2E-3</v>
      </c>
    </row>
    <row r="51" spans="2:24">
      <c r="B51" s="4">
        <f ca="1">-'Reference worksheet'!B48</f>
        <v>7.9074768490789102</v>
      </c>
      <c r="C51" t="s">
        <v>573</v>
      </c>
      <c r="D51" s="4">
        <v>7.9365699145551698</v>
      </c>
      <c r="E51" s="4">
        <v>8.0847508838884394</v>
      </c>
      <c r="F51" t="s">
        <v>573</v>
      </c>
      <c r="G51">
        <v>1.1946332042140699</v>
      </c>
      <c r="H51">
        <v>1.1987036575375301</v>
      </c>
      <c r="I51" s="4">
        <f t="shared" si="1"/>
        <v>6.7419367103410996</v>
      </c>
      <c r="J51" s="4">
        <f t="shared" si="1"/>
        <v>6.8860472263509092</v>
      </c>
      <c r="K51" s="4">
        <v>-1.2820632896588995</v>
      </c>
      <c r="L51" s="6">
        <v>-1.7290000000000001</v>
      </c>
      <c r="M51">
        <f t="shared" si="2"/>
        <v>8.0239999999999991</v>
      </c>
      <c r="N51" s="4">
        <f t="shared" si="0"/>
        <v>8.0121851786424205</v>
      </c>
      <c r="Q51" s="4"/>
      <c r="R51" s="4"/>
      <c r="T51">
        <v>28</v>
      </c>
      <c r="U51">
        <v>-8.0239999999999991</v>
      </c>
      <c r="V51">
        <v>-7.984</v>
      </c>
      <c r="W51">
        <v>-0.04</v>
      </c>
      <c r="X51">
        <v>5.0000000000000001E-3</v>
      </c>
    </row>
    <row r="52" spans="2:24">
      <c r="B52" s="4">
        <f ca="1">-'Reference worksheet'!B49</f>
        <v>7.5141566052628095</v>
      </c>
      <c r="C52" t="s">
        <v>574</v>
      </c>
      <c r="D52" s="4">
        <v>7.5640814073823099</v>
      </c>
      <c r="E52" s="4">
        <v>7.7042633016483704</v>
      </c>
      <c r="F52" t="s">
        <v>574</v>
      </c>
      <c r="G52">
        <v>1.0871437385081499</v>
      </c>
      <c r="H52">
        <v>1.09151568190843</v>
      </c>
      <c r="I52" s="4">
        <f t="shared" si="1"/>
        <v>6.47693766887416</v>
      </c>
      <c r="J52" s="4">
        <f t="shared" si="1"/>
        <v>6.61274761973994</v>
      </c>
      <c r="K52" s="4">
        <v>-1.18006233112584</v>
      </c>
      <c r="L52" s="6">
        <v>-1.579</v>
      </c>
      <c r="M52">
        <f t="shared" si="2"/>
        <v>7.657</v>
      </c>
      <c r="N52" s="4">
        <f t="shared" si="0"/>
        <v>7.6369852868312362</v>
      </c>
      <c r="Q52" s="4"/>
      <c r="R52" s="4"/>
      <c r="T52">
        <v>29</v>
      </c>
      <c r="U52">
        <v>-7.657</v>
      </c>
      <c r="V52">
        <v>-7.5960000000000001</v>
      </c>
      <c r="W52">
        <v>-6.0999999999999999E-2</v>
      </c>
      <c r="X52">
        <v>8.0000000000000002E-3</v>
      </c>
    </row>
    <row r="53" spans="2:24">
      <c r="B53" s="4">
        <f ca="1">-'Reference worksheet'!B50</f>
        <v>6.0234438598954938</v>
      </c>
      <c r="C53" t="s">
        <v>575</v>
      </c>
      <c r="D53" s="4">
        <v>6.11493820889722</v>
      </c>
      <c r="E53" s="4">
        <v>6.2325128020915299</v>
      </c>
      <c r="F53" t="s">
        <v>575</v>
      </c>
      <c r="G53">
        <v>0.80811692924684597</v>
      </c>
      <c r="H53">
        <v>0.81219408688180394</v>
      </c>
      <c r="I53" s="4">
        <f t="shared" si="1"/>
        <v>5.3068212796503742</v>
      </c>
      <c r="J53" s="4">
        <f t="shared" si="1"/>
        <v>5.4203187152097261</v>
      </c>
      <c r="K53" s="4">
        <v>-0.90117872034962598</v>
      </c>
      <c r="L53" s="6">
        <v>-1.248</v>
      </c>
      <c r="M53">
        <f t="shared" si="2"/>
        <v>6.2080000000000002</v>
      </c>
      <c r="N53" s="4">
        <f t="shared" si="0"/>
        <v>6.2236923545144851</v>
      </c>
      <c r="Q53" s="4"/>
      <c r="R53" s="4"/>
      <c r="T53">
        <v>30</v>
      </c>
      <c r="U53">
        <v>-6.2080000000000002</v>
      </c>
      <c r="V53">
        <v>-6.1020000000000003</v>
      </c>
      <c r="W53">
        <v>-0.106</v>
      </c>
      <c r="X53">
        <v>1.7000000000000001E-2</v>
      </c>
    </row>
    <row r="54" spans="2:24">
      <c r="B54" s="4">
        <f ca="1">-'Reference worksheet'!B51</f>
        <v>3.8440349245894505</v>
      </c>
      <c r="C54" t="s">
        <v>576</v>
      </c>
      <c r="D54" s="4">
        <v>3.9310923295917202</v>
      </c>
      <c r="E54" s="4">
        <v>4.0177284454018301</v>
      </c>
      <c r="F54" t="s">
        <v>576</v>
      </c>
      <c r="G54">
        <v>0.479190171724592</v>
      </c>
      <c r="H54">
        <v>0.48117741210734799</v>
      </c>
      <c r="I54" s="4">
        <f t="shared" si="1"/>
        <v>3.4519021578671283</v>
      </c>
      <c r="J54" s="4">
        <f t="shared" si="1"/>
        <v>3.5365510332944821</v>
      </c>
      <c r="K54" s="4">
        <v>-0.54409784213287171</v>
      </c>
      <c r="L54" s="6">
        <v>-0.67</v>
      </c>
      <c r="M54">
        <f t="shared" si="2"/>
        <v>3.996</v>
      </c>
      <c r="N54" s="4">
        <f t="shared" si="0"/>
        <v>3.9441326227380853</v>
      </c>
      <c r="Q54" s="4"/>
      <c r="R54" s="4"/>
      <c r="T54">
        <v>31</v>
      </c>
      <c r="U54">
        <v>-3.996</v>
      </c>
      <c r="V54">
        <v>-3.9009999999999998</v>
      </c>
      <c r="W54">
        <v>-9.5000000000000001E-2</v>
      </c>
      <c r="X54">
        <v>2.4E-2</v>
      </c>
    </row>
    <row r="55" spans="2:24">
      <c r="B55" s="4">
        <f ca="1">-'Reference worksheet'!B52</f>
        <v>1.4422815811655874</v>
      </c>
      <c r="C55" t="s">
        <v>577</v>
      </c>
      <c r="D55" s="4">
        <v>1.46711289624467</v>
      </c>
      <c r="E55" s="4">
        <v>1.5019231329717599</v>
      </c>
      <c r="F55" t="s">
        <v>577</v>
      </c>
      <c r="G55">
        <v>0.13452114424426001</v>
      </c>
      <c r="H55">
        <v>0.134127422821127</v>
      </c>
      <c r="I55" s="4">
        <f t="shared" si="1"/>
        <v>1.33259175200041</v>
      </c>
      <c r="J55" s="4">
        <f t="shared" si="1"/>
        <v>1.3677957101506331</v>
      </c>
      <c r="K55" s="4">
        <v>-0.15240824799959007</v>
      </c>
      <c r="L55" s="6">
        <v>-0.158</v>
      </c>
      <c r="M55">
        <f t="shared" si="2"/>
        <v>1.4850000000000001</v>
      </c>
      <c r="N55" s="4">
        <f t="shared" si="0"/>
        <v>1.4486699810296804</v>
      </c>
      <c r="Q55" s="4"/>
      <c r="R55" s="4"/>
      <c r="T55">
        <v>32</v>
      </c>
      <c r="U55">
        <v>-1.4850000000000001</v>
      </c>
      <c r="V55">
        <v>-1.462</v>
      </c>
      <c r="W55">
        <v>-2.3E-2</v>
      </c>
      <c r="X55">
        <v>1.6E-2</v>
      </c>
    </row>
    <row r="56" spans="2:24">
      <c r="B56" s="4">
        <f ca="1">-'Reference worksheet'!B53</f>
        <v>5.3958827653546919</v>
      </c>
      <c r="C56" t="s">
        <v>578</v>
      </c>
      <c r="D56" s="4">
        <v>5.1591223411521803</v>
      </c>
      <c r="E56" s="4">
        <v>5.4002398387938397</v>
      </c>
      <c r="F56" t="s">
        <v>578</v>
      </c>
      <c r="G56">
        <v>1.37951053628638</v>
      </c>
      <c r="H56">
        <v>1.3808874107286799</v>
      </c>
      <c r="I56" s="4">
        <f t="shared" si="1"/>
        <v>3.7796118048658003</v>
      </c>
      <c r="J56" s="4">
        <f t="shared" si="1"/>
        <v>4.0193524280651598</v>
      </c>
      <c r="K56" s="4">
        <v>-1.3653881951341993</v>
      </c>
      <c r="L56" s="6">
        <v>-1.806</v>
      </c>
      <c r="M56">
        <f t="shared" si="2"/>
        <v>5.1449999999999996</v>
      </c>
      <c r="N56" s="4">
        <f t="shared" si="0"/>
        <v>5.1064300430104996</v>
      </c>
      <c r="Q56" s="4"/>
      <c r="R56" s="4"/>
      <c r="T56">
        <v>33</v>
      </c>
      <c r="U56">
        <v>-5.1449999999999996</v>
      </c>
      <c r="V56">
        <v>-5.375</v>
      </c>
      <c r="W56">
        <v>0.23</v>
      </c>
      <c r="X56">
        <v>-4.2999999999999997E-2</v>
      </c>
    </row>
    <row r="57" spans="2:24">
      <c r="B57" s="4">
        <f ca="1">-'Reference worksheet'!B54</f>
        <v>5.7868668818135278</v>
      </c>
      <c r="C57" t="s">
        <v>579</v>
      </c>
      <c r="D57" s="4">
        <v>5.5912181733955304</v>
      </c>
      <c r="E57" s="4">
        <v>5.8198136919817802</v>
      </c>
      <c r="F57" t="s">
        <v>579</v>
      </c>
      <c r="G57">
        <v>1.2466472112727001</v>
      </c>
      <c r="H57">
        <v>1.2479751600543001</v>
      </c>
      <c r="I57" s="4">
        <f t="shared" si="1"/>
        <v>4.3445709621228303</v>
      </c>
      <c r="J57" s="4">
        <f t="shared" si="1"/>
        <v>4.5718385319274804</v>
      </c>
      <c r="K57" s="4">
        <v>-1.2474290378771693</v>
      </c>
      <c r="L57" s="6">
        <v>-1.6439999999999999</v>
      </c>
      <c r="M57">
        <f t="shared" si="2"/>
        <v>5.5919999999999996</v>
      </c>
      <c r="N57" s="4">
        <f t="shared" si="0"/>
        <v>5.5523722818957459</v>
      </c>
      <c r="Q57" s="4"/>
      <c r="R57" s="4"/>
      <c r="T57">
        <v>34</v>
      </c>
      <c r="U57">
        <v>-5.5919999999999996</v>
      </c>
      <c r="V57">
        <v>-5.7949999999999999</v>
      </c>
      <c r="W57">
        <v>0.20300000000000001</v>
      </c>
      <c r="X57">
        <v>-3.5000000000000003E-2</v>
      </c>
    </row>
    <row r="58" spans="2:24">
      <c r="B58" s="4">
        <f ca="1">-'Reference worksheet'!B55</f>
        <v>5.8243710644316833</v>
      </c>
      <c r="C58" t="s">
        <v>580</v>
      </c>
      <c r="D58" s="4">
        <v>5.6696903090344097</v>
      </c>
      <c r="E58" s="4">
        <v>5.8857617903340902</v>
      </c>
      <c r="F58" t="s">
        <v>580</v>
      </c>
      <c r="G58">
        <v>1.1245769636902201</v>
      </c>
      <c r="H58">
        <v>1.1255502597901601</v>
      </c>
      <c r="I58" s="4">
        <f t="shared" si="1"/>
        <v>4.5451133453441894</v>
      </c>
      <c r="J58" s="4">
        <f t="shared" si="1"/>
        <v>4.7602115305439305</v>
      </c>
      <c r="K58" s="4">
        <v>-1.1358866546558106</v>
      </c>
      <c r="L58" s="6">
        <v>-1.476</v>
      </c>
      <c r="M58">
        <f t="shared" si="2"/>
        <v>5.681</v>
      </c>
      <c r="N58" s="4">
        <f t="shared" si="0"/>
        <v>5.6294897127315515</v>
      </c>
      <c r="Q58" s="4"/>
      <c r="R58" s="4"/>
      <c r="T58">
        <v>35</v>
      </c>
      <c r="U58">
        <v>-5.681</v>
      </c>
      <c r="V58">
        <v>-5.85</v>
      </c>
      <c r="W58">
        <v>0.16900000000000001</v>
      </c>
      <c r="X58">
        <v>-2.9000000000000001E-2</v>
      </c>
    </row>
    <row r="59" spans="2:24">
      <c r="B59" s="4">
        <f ca="1">-'Reference worksheet'!B56</f>
        <v>5.6439130022094046</v>
      </c>
      <c r="C59" t="s">
        <v>581</v>
      </c>
      <c r="D59" s="4">
        <v>5.5246089768422104</v>
      </c>
      <c r="E59" s="4">
        <v>5.7282985724648903</v>
      </c>
      <c r="F59" t="s">
        <v>581</v>
      </c>
      <c r="G59">
        <v>1.01226439533382</v>
      </c>
      <c r="H59">
        <v>1.0127411933671699</v>
      </c>
      <c r="I59" s="4">
        <f t="shared" si="1"/>
        <v>4.5123445815083905</v>
      </c>
      <c r="J59" s="4">
        <f t="shared" si="1"/>
        <v>4.7155573790977208</v>
      </c>
      <c r="K59" s="4">
        <v>-1.0296554184916094</v>
      </c>
      <c r="L59" s="6">
        <v>-1.321</v>
      </c>
      <c r="M59">
        <f t="shared" si="2"/>
        <v>5.5419999999999998</v>
      </c>
      <c r="N59" s="4">
        <f t="shared" si="0"/>
        <v>5.4828467368733671</v>
      </c>
      <c r="Q59" s="4"/>
      <c r="R59" s="4"/>
      <c r="T59">
        <v>36</v>
      </c>
      <c r="U59">
        <v>-5.5419999999999998</v>
      </c>
      <c r="V59">
        <v>-5.68</v>
      </c>
      <c r="W59">
        <v>0.13800000000000001</v>
      </c>
      <c r="X59">
        <v>-2.4E-2</v>
      </c>
    </row>
    <row r="60" spans="2:24">
      <c r="B60" s="4">
        <f ca="1">-'Reference worksheet'!B57</f>
        <v>5.3368244808376932</v>
      </c>
      <c r="C60" t="s">
        <v>582</v>
      </c>
      <c r="D60" s="4">
        <v>5.2512368295055403</v>
      </c>
      <c r="E60" s="4">
        <v>5.4427303732520897</v>
      </c>
      <c r="F60" t="s">
        <v>582</v>
      </c>
      <c r="G60">
        <v>0.90952455530849996</v>
      </c>
      <c r="H60">
        <v>0.90950674909892804</v>
      </c>
      <c r="I60" s="4">
        <f t="shared" si="1"/>
        <v>4.3417122741970404</v>
      </c>
      <c r="J60" s="4">
        <f t="shared" si="1"/>
        <v>4.5332236241531616</v>
      </c>
      <c r="K60" s="4">
        <v>-0.9322877258029596</v>
      </c>
      <c r="L60" s="6">
        <v>-1.1950000000000001</v>
      </c>
      <c r="M60">
        <f t="shared" si="2"/>
        <v>5.274</v>
      </c>
      <c r="N60" s="4">
        <f t="shared" si="0"/>
        <v>5.2196457152728515</v>
      </c>
      <c r="Q60" s="4"/>
      <c r="R60" s="4"/>
      <c r="T60">
        <v>37</v>
      </c>
      <c r="U60">
        <v>-5.274</v>
      </c>
      <c r="V60">
        <v>-5.38</v>
      </c>
      <c r="W60">
        <v>0.106</v>
      </c>
      <c r="X60">
        <v>-0.02</v>
      </c>
    </row>
    <row r="61" spans="2:24">
      <c r="B61" s="4">
        <f ca="1">-'Reference worksheet'!B58</f>
        <v>4.1715674800968623</v>
      </c>
      <c r="C61" t="s">
        <v>583</v>
      </c>
      <c r="D61" s="4">
        <v>4.1539916595571604</v>
      </c>
      <c r="E61" s="4">
        <v>4.3095754381556297</v>
      </c>
      <c r="F61" t="s">
        <v>583</v>
      </c>
      <c r="G61">
        <v>0.65391228412487301</v>
      </c>
      <c r="H61">
        <v>0.65306662910482205</v>
      </c>
      <c r="I61" s="4">
        <f t="shared" si="1"/>
        <v>3.5000793754322874</v>
      </c>
      <c r="J61" s="4">
        <f t="shared" si="1"/>
        <v>3.6565088090508078</v>
      </c>
      <c r="K61" s="4">
        <v>-0.67892062456771285</v>
      </c>
      <c r="L61" s="6">
        <v>-0.94399999999999995</v>
      </c>
      <c r="M61">
        <f t="shared" si="2"/>
        <v>4.1790000000000003</v>
      </c>
      <c r="N61" s="4">
        <f t="shared" si="0"/>
        <v>4.1936100602653967</v>
      </c>
      <c r="Q61" s="4"/>
      <c r="R61" s="4"/>
      <c r="T61">
        <v>38</v>
      </c>
      <c r="U61">
        <v>-4.1790000000000003</v>
      </c>
      <c r="V61">
        <v>-4.2169999999999996</v>
      </c>
      <c r="W61">
        <v>3.7999999999999999E-2</v>
      </c>
      <c r="X61">
        <v>-8.9999999999999993E-3</v>
      </c>
    </row>
    <row r="62" spans="2:24">
      <c r="B62" s="4">
        <f ca="1">-'Reference worksheet'!B59</f>
        <v>2.5382439914093178</v>
      </c>
      <c r="C62" t="s">
        <v>584</v>
      </c>
      <c r="D62" s="4">
        <v>2.5520714722261899</v>
      </c>
      <c r="E62" s="4">
        <v>2.6550726856460001</v>
      </c>
      <c r="F62" t="s">
        <v>584</v>
      </c>
      <c r="G62">
        <v>0.36615289703921</v>
      </c>
      <c r="H62">
        <v>0.36602288522843401</v>
      </c>
      <c r="I62" s="4">
        <f t="shared" si="1"/>
        <v>2.1859185751869799</v>
      </c>
      <c r="J62" s="4">
        <f t="shared" si="1"/>
        <v>2.2890498004175659</v>
      </c>
      <c r="K62" s="4">
        <v>-0.38408142481301999</v>
      </c>
      <c r="L62" s="6">
        <v>-0.47799999999999998</v>
      </c>
      <c r="M62">
        <f t="shared" si="2"/>
        <v>2.57</v>
      </c>
      <c r="N62" s="4">
        <f t="shared" si="0"/>
        <v>2.5370919516173043</v>
      </c>
      <c r="Q62" s="4"/>
      <c r="R62" s="4"/>
      <c r="T62">
        <v>39</v>
      </c>
      <c r="U62">
        <v>-2.57</v>
      </c>
      <c r="V62">
        <v>-2.57</v>
      </c>
      <c r="W62">
        <v>0</v>
      </c>
      <c r="X62">
        <v>0</v>
      </c>
    </row>
    <row r="63" spans="2:24">
      <c r="B63" s="4">
        <f ca="1">-'Reference worksheet'!B60</f>
        <v>1.0150141408962567</v>
      </c>
      <c r="C63" t="s">
        <v>585</v>
      </c>
      <c r="D63" s="4">
        <v>1.0161853683642701</v>
      </c>
      <c r="E63" s="4">
        <v>1.0586425644977999</v>
      </c>
      <c r="F63" t="s">
        <v>585</v>
      </c>
      <c r="G63">
        <v>0.116527084683359</v>
      </c>
      <c r="H63">
        <v>0.116841873569015</v>
      </c>
      <c r="I63" s="4">
        <f t="shared" si="1"/>
        <v>0.89965828368091105</v>
      </c>
      <c r="J63" s="4">
        <f t="shared" si="1"/>
        <v>0.94180069092878493</v>
      </c>
      <c r="K63" s="4">
        <v>-0.12234171631908897</v>
      </c>
      <c r="L63" s="6">
        <v>-0.13300000000000001</v>
      </c>
      <c r="M63">
        <f t="shared" si="2"/>
        <v>1.022</v>
      </c>
      <c r="N63" s="4">
        <f t="shared" si="0"/>
        <v>0.99736970431947414</v>
      </c>
      <c r="Q63" s="4"/>
      <c r="R63" s="4"/>
      <c r="T63">
        <v>40</v>
      </c>
      <c r="U63">
        <v>-1.022</v>
      </c>
      <c r="V63">
        <v>-1.0269999999999999</v>
      </c>
      <c r="W63">
        <v>5.0000000000000001E-3</v>
      </c>
      <c r="X63">
        <v>-5.0000000000000001E-3</v>
      </c>
    </row>
    <row r="64" spans="2:24">
      <c r="B64" s="4">
        <f ca="1">-'Reference worksheet'!B61</f>
        <v>7.0673083314174683</v>
      </c>
      <c r="C64" t="s">
        <v>586</v>
      </c>
      <c r="D64" s="4">
        <v>6.8966694272976703</v>
      </c>
      <c r="E64" s="4">
        <v>7.1055916765485998</v>
      </c>
      <c r="F64" t="s">
        <v>586</v>
      </c>
      <c r="G64">
        <v>1.7001497419566201</v>
      </c>
      <c r="H64">
        <v>1.7128921192911899</v>
      </c>
      <c r="I64" s="4">
        <f t="shared" si="1"/>
        <v>5.19651968534105</v>
      </c>
      <c r="J64" s="4">
        <f t="shared" si="1"/>
        <v>5.3926995572574103</v>
      </c>
      <c r="K64" s="4">
        <v>-1.9314803146589501</v>
      </c>
      <c r="L64" s="6">
        <v>-2.64</v>
      </c>
      <c r="M64">
        <f t="shared" si="2"/>
        <v>7.1280000000000001</v>
      </c>
      <c r="N64" s="4">
        <f t="shared" si="0"/>
        <v>7.1360546513997463</v>
      </c>
      <c r="Q64" s="4"/>
      <c r="R64" s="4"/>
      <c r="T64">
        <v>41</v>
      </c>
      <c r="U64">
        <v>-7.1280000000000001</v>
      </c>
      <c r="V64">
        <v>-7.0919999999999996</v>
      </c>
      <c r="W64">
        <v>-3.5999999999999997E-2</v>
      </c>
      <c r="X64">
        <v>5.0000000000000001E-3</v>
      </c>
    </row>
    <row r="65" spans="2:24">
      <c r="B65" s="4">
        <f ca="1">-'Reference worksheet'!B62</f>
        <v>7.5496336329989049</v>
      </c>
      <c r="C65" t="s">
        <v>587</v>
      </c>
      <c r="D65" s="4">
        <v>7.4207175454737699</v>
      </c>
      <c r="E65" s="4">
        <v>7.6195984485741297</v>
      </c>
      <c r="F65" t="s">
        <v>587</v>
      </c>
      <c r="G65">
        <v>1.5405588288807901</v>
      </c>
      <c r="H65">
        <v>1.5539129432640799</v>
      </c>
      <c r="I65" s="4">
        <f t="shared" si="1"/>
        <v>5.8801587165929803</v>
      </c>
      <c r="J65" s="4">
        <f t="shared" si="1"/>
        <v>6.06568550531005</v>
      </c>
      <c r="K65" s="4">
        <v>-1.7458412834070201</v>
      </c>
      <c r="L65" s="6">
        <v>-2.327</v>
      </c>
      <c r="M65">
        <f t="shared" si="2"/>
        <v>7.6260000000000003</v>
      </c>
      <c r="N65" s="4">
        <f t="shared" si="0"/>
        <v>7.5897412416000201</v>
      </c>
      <c r="Q65" s="4"/>
      <c r="R65" s="4"/>
      <c r="T65">
        <v>42</v>
      </c>
      <c r="U65">
        <v>-7.6260000000000003</v>
      </c>
      <c r="V65">
        <v>-7.601</v>
      </c>
      <c r="W65">
        <v>-2.5000000000000001E-2</v>
      </c>
      <c r="X65">
        <v>3.0000000000000001E-3</v>
      </c>
    </row>
    <row r="66" spans="2:24">
      <c r="B66" s="4">
        <f ca="1">-'Reference worksheet'!B63</f>
        <v>7.6031374580597895</v>
      </c>
      <c r="C66" t="s">
        <v>588</v>
      </c>
      <c r="D66" s="4">
        <v>7.5097430072442002</v>
      </c>
      <c r="E66" s="4">
        <v>7.6978658692787798</v>
      </c>
      <c r="F66" t="s">
        <v>588</v>
      </c>
      <c r="G66">
        <v>1.39415697761948</v>
      </c>
      <c r="H66">
        <v>1.4070189149665899</v>
      </c>
      <c r="I66" s="4">
        <f t="shared" si="1"/>
        <v>6.11558602962472</v>
      </c>
      <c r="J66" s="4">
        <f t="shared" si="1"/>
        <v>6.2908469543121903</v>
      </c>
      <c r="K66" s="4">
        <v>-1.5744139703752804</v>
      </c>
      <c r="L66" s="6">
        <v>-2.04</v>
      </c>
      <c r="M66">
        <f t="shared" si="2"/>
        <v>7.69</v>
      </c>
      <c r="N66" s="4">
        <f t="shared" si="0"/>
        <v>7.6143175943064403</v>
      </c>
      <c r="Q66" s="4"/>
      <c r="R66" s="4"/>
      <c r="T66">
        <v>43</v>
      </c>
      <c r="U66">
        <v>-7.69</v>
      </c>
      <c r="V66">
        <v>-7.67</v>
      </c>
      <c r="W66">
        <v>-0.02</v>
      </c>
      <c r="X66">
        <v>3.0000000000000001E-3</v>
      </c>
    </row>
    <row r="67" spans="2:24">
      <c r="B67" s="4">
        <f ca="1">-'Reference worksheet'!B64</f>
        <v>7.3850255301518448</v>
      </c>
      <c r="C67" t="s">
        <v>589</v>
      </c>
      <c r="D67" s="4">
        <v>7.3236751622659497</v>
      </c>
      <c r="E67" s="4">
        <v>7.5004614916393502</v>
      </c>
      <c r="F67" t="s">
        <v>589</v>
      </c>
      <c r="G67">
        <v>1.2613522557179999</v>
      </c>
      <c r="H67">
        <v>1.2727969264638099</v>
      </c>
      <c r="I67" s="4">
        <f t="shared" si="1"/>
        <v>6.0623229065479496</v>
      </c>
      <c r="J67" s="4">
        <f t="shared" si="1"/>
        <v>6.22766456517554</v>
      </c>
      <c r="K67" s="4">
        <v>-1.4136770934520504</v>
      </c>
      <c r="L67" s="6">
        <v>-1.79</v>
      </c>
      <c r="M67">
        <f t="shared" si="2"/>
        <v>7.476</v>
      </c>
      <c r="N67" s="4">
        <f t="shared" si="0"/>
        <v>7.3773863873225958</v>
      </c>
      <c r="Q67" s="4"/>
      <c r="R67" s="4"/>
      <c r="T67">
        <v>44</v>
      </c>
      <c r="U67">
        <v>-7.476</v>
      </c>
      <c r="V67">
        <v>-7.4610000000000003</v>
      </c>
      <c r="W67">
        <v>-1.4999999999999999E-2</v>
      </c>
      <c r="X67">
        <v>2E-3</v>
      </c>
    </row>
    <row r="68" spans="2:24">
      <c r="B68" s="4">
        <f ca="1">-'Reference worksheet'!B65</f>
        <v>7.0045489290719676</v>
      </c>
      <c r="C68" t="s">
        <v>590</v>
      </c>
      <c r="D68" s="4">
        <v>6.9756891528266198</v>
      </c>
      <c r="E68" s="4">
        <v>7.1411275771841698</v>
      </c>
      <c r="F68" t="s">
        <v>590</v>
      </c>
      <c r="G68">
        <v>1.1411248667399501</v>
      </c>
      <c r="H68">
        <v>1.1507836749417</v>
      </c>
      <c r="I68" s="4">
        <f t="shared" si="1"/>
        <v>5.8345642860866693</v>
      </c>
      <c r="J68" s="4">
        <f t="shared" si="1"/>
        <v>5.9903439022424703</v>
      </c>
      <c r="K68" s="4">
        <v>-1.2684357139133304</v>
      </c>
      <c r="L68" s="6">
        <v>-1.591</v>
      </c>
      <c r="M68">
        <f t="shared" si="2"/>
        <v>7.1029999999999998</v>
      </c>
      <c r="N68" s="4">
        <f t="shared" si="0"/>
        <v>7.0034279720712851</v>
      </c>
      <c r="Q68" s="4"/>
      <c r="R68" s="4"/>
      <c r="T68">
        <v>45</v>
      </c>
      <c r="U68">
        <v>-7.1029999999999998</v>
      </c>
      <c r="V68">
        <v>-7.0869999999999997</v>
      </c>
      <c r="W68">
        <v>-1.6E-2</v>
      </c>
      <c r="X68">
        <v>2E-3</v>
      </c>
    </row>
    <row r="69" spans="2:24">
      <c r="B69" s="4">
        <f ca="1">-'Reference worksheet'!B66</f>
        <v>5.5171940989393677</v>
      </c>
      <c r="C69" t="s">
        <v>591</v>
      </c>
      <c r="D69" s="4">
        <v>5.5430519623469996</v>
      </c>
      <c r="E69" s="4">
        <v>5.6776970510126796</v>
      </c>
      <c r="F69" t="s">
        <v>591</v>
      </c>
      <c r="G69">
        <v>0.83089440838495499</v>
      </c>
      <c r="H69">
        <v>0.83667083601802394</v>
      </c>
      <c r="I69" s="4">
        <f t="shared" si="1"/>
        <v>4.7121575539620446</v>
      </c>
      <c r="J69" s="4">
        <f t="shared" si="1"/>
        <v>4.8410262149946561</v>
      </c>
      <c r="K69" s="4">
        <v>-0.90084244603795582</v>
      </c>
      <c r="L69" s="6">
        <v>-1.2110000000000001</v>
      </c>
      <c r="M69">
        <f t="shared" si="2"/>
        <v>5.6130000000000004</v>
      </c>
      <c r="N69" s="4">
        <f t="shared" si="0"/>
        <v>5.6018457524079084</v>
      </c>
      <c r="Q69" s="4"/>
      <c r="R69" s="4"/>
      <c r="T69">
        <v>46</v>
      </c>
      <c r="U69">
        <v>-5.6130000000000004</v>
      </c>
      <c r="V69">
        <v>-5.5979999999999999</v>
      </c>
      <c r="W69">
        <v>-1.4999999999999999E-2</v>
      </c>
      <c r="X69">
        <v>3.0000000000000001E-3</v>
      </c>
    </row>
    <row r="70" spans="2:24">
      <c r="B70" s="4">
        <f ca="1">-'Reference worksheet'!B67</f>
        <v>3.3516287810682801</v>
      </c>
      <c r="C70" t="s">
        <v>592</v>
      </c>
      <c r="D70" s="4">
        <v>3.4041673602273601</v>
      </c>
      <c r="E70" s="4">
        <v>3.4939981764752202</v>
      </c>
      <c r="F70" t="s">
        <v>592</v>
      </c>
      <c r="G70">
        <v>0.48073568997252197</v>
      </c>
      <c r="H70">
        <v>0.48232913363100499</v>
      </c>
      <c r="I70" s="4">
        <f t="shared" si="1"/>
        <v>2.9234316702548382</v>
      </c>
      <c r="J70" s="4">
        <f t="shared" si="1"/>
        <v>3.0116690428442152</v>
      </c>
      <c r="K70" s="4">
        <v>-0.49256832974516174</v>
      </c>
      <c r="L70" s="6">
        <v>-0.60899999999999999</v>
      </c>
      <c r="M70">
        <f t="shared" si="2"/>
        <v>3.4159999999999999</v>
      </c>
      <c r="N70" s="4">
        <f t="shared" si="0"/>
        <v>3.3708471226524694</v>
      </c>
      <c r="Q70" s="4"/>
      <c r="R70" s="4"/>
      <c r="T70">
        <v>47</v>
      </c>
      <c r="U70">
        <v>-3.4159999999999999</v>
      </c>
      <c r="V70">
        <v>-3.407</v>
      </c>
      <c r="W70">
        <v>-8.9999999999999993E-3</v>
      </c>
      <c r="X70">
        <v>3.0000000000000001E-3</v>
      </c>
    </row>
    <row r="71" spans="2:24">
      <c r="B71" s="4">
        <f ca="1">-'Reference worksheet'!B68</f>
        <v>1.2770995097079276</v>
      </c>
      <c r="C71" t="s">
        <v>593</v>
      </c>
      <c r="D71" s="4">
        <v>1.29872853064789</v>
      </c>
      <c r="E71" s="4">
        <v>1.33549855296209</v>
      </c>
      <c r="F71" t="s">
        <v>593</v>
      </c>
      <c r="G71">
        <v>0.153687119839547</v>
      </c>
      <c r="H71">
        <v>0.15454560491883601</v>
      </c>
      <c r="I71" s="4">
        <f t="shared" si="1"/>
        <v>1.1450414108083429</v>
      </c>
      <c r="J71" s="4">
        <f t="shared" si="1"/>
        <v>1.1809529480432539</v>
      </c>
      <c r="K71" s="4">
        <v>-0.15095858919165717</v>
      </c>
      <c r="L71" s="6">
        <v>-0.16600000000000001</v>
      </c>
      <c r="M71">
        <f t="shared" si="2"/>
        <v>1.296</v>
      </c>
      <c r="N71" s="4">
        <f t="shared" si="0"/>
        <v>1.2669970185226398</v>
      </c>
      <c r="Q71" s="4"/>
      <c r="R71" s="4"/>
      <c r="T71">
        <v>48</v>
      </c>
      <c r="U71">
        <v>-1.296</v>
      </c>
      <c r="V71">
        <v>-1.296</v>
      </c>
      <c r="W71">
        <v>0</v>
      </c>
      <c r="X71">
        <v>0</v>
      </c>
    </row>
    <row r="72" spans="2:24">
      <c r="B72" s="4">
        <f ca="1">-'Reference worksheet'!B69</f>
        <v>7.7838201326337106</v>
      </c>
      <c r="C72" t="s">
        <v>594</v>
      </c>
      <c r="D72" s="4">
        <v>7.6685354395816603</v>
      </c>
      <c r="E72" s="4">
        <v>7.8821650699461401</v>
      </c>
      <c r="F72" t="s">
        <v>594</v>
      </c>
      <c r="G72">
        <v>2.0705903361082001</v>
      </c>
      <c r="H72">
        <v>2.06550857153178</v>
      </c>
      <c r="I72" s="4">
        <f t="shared" si="1"/>
        <v>5.5979451034734602</v>
      </c>
      <c r="J72" s="4">
        <f t="shared" si="1"/>
        <v>5.8166564984143605</v>
      </c>
      <c r="K72" s="4">
        <v>-2.0870548965265394</v>
      </c>
      <c r="L72" s="6">
        <v>-2.7549999999999999</v>
      </c>
      <c r="M72">
        <f t="shared" si="2"/>
        <v>7.6849999999999996</v>
      </c>
      <c r="N72" s="4">
        <f t="shared" si="0"/>
        <v>7.6219673881294101</v>
      </c>
      <c r="Q72" s="4"/>
      <c r="R72" s="4"/>
      <c r="T72">
        <v>49</v>
      </c>
      <c r="U72">
        <v>-7.6849999999999996</v>
      </c>
      <c r="V72">
        <v>-7.74</v>
      </c>
      <c r="W72">
        <v>5.5E-2</v>
      </c>
      <c r="X72">
        <v>-7.0000000000000001E-3</v>
      </c>
    </row>
    <row r="73" spans="2:24">
      <c r="B73" s="4">
        <f ca="1">-'Reference worksheet'!B70</f>
        <v>8.2701655433140857</v>
      </c>
      <c r="C73" t="s">
        <v>595</v>
      </c>
      <c r="D73" s="4">
        <v>8.1810300981999706</v>
      </c>
      <c r="E73" s="4">
        <v>8.3873639278667707</v>
      </c>
      <c r="F73" t="s">
        <v>595</v>
      </c>
      <c r="G73">
        <v>1.90602489104436</v>
      </c>
      <c r="H73">
        <v>1.90061504253852</v>
      </c>
      <c r="I73" s="4">
        <f t="shared" si="1"/>
        <v>6.2750052071556102</v>
      </c>
      <c r="J73" s="4">
        <f t="shared" si="1"/>
        <v>6.4867488853282502</v>
      </c>
      <c r="K73" s="4">
        <v>-1.9299947928443899</v>
      </c>
      <c r="L73" s="6">
        <v>-2.5910000000000002</v>
      </c>
      <c r="M73">
        <f t="shared" si="2"/>
        <v>8.2050000000000001</v>
      </c>
      <c r="N73" s="4">
        <f t="shared" si="0"/>
        <v>8.1785412287685197</v>
      </c>
      <c r="Q73" s="4"/>
      <c r="R73" s="4"/>
      <c r="T73">
        <v>50</v>
      </c>
      <c r="U73">
        <v>-8.2050000000000001</v>
      </c>
      <c r="V73">
        <v>-8.2590000000000003</v>
      </c>
      <c r="W73">
        <v>5.3999999999999999E-2</v>
      </c>
      <c r="X73">
        <v>-7.0000000000000001E-3</v>
      </c>
    </row>
    <row r="74" spans="2:24">
      <c r="B74" s="4">
        <f ca="1">-'Reference worksheet'!B71</f>
        <v>8.3295577506464156</v>
      </c>
      <c r="C74" t="s">
        <v>596</v>
      </c>
      <c r="D74" s="4">
        <v>8.2686668274810895</v>
      </c>
      <c r="E74" s="4">
        <v>8.4680449634616597</v>
      </c>
      <c r="F74" t="s">
        <v>596</v>
      </c>
      <c r="G74">
        <v>1.7497787491857399</v>
      </c>
      <c r="H74">
        <v>1.74423002404241</v>
      </c>
      <c r="I74" s="4">
        <f t="shared" si="1"/>
        <v>6.5188880782953493</v>
      </c>
      <c r="J74" s="4">
        <f t="shared" si="1"/>
        <v>6.7238149394192499</v>
      </c>
      <c r="K74" s="4">
        <v>-1.7801119217046502</v>
      </c>
      <c r="L74" s="6">
        <v>-2.395</v>
      </c>
      <c r="M74">
        <f t="shared" si="2"/>
        <v>8.2989999999999995</v>
      </c>
      <c r="N74" s="4">
        <f t="shared" si="0"/>
        <v>8.278428322125114</v>
      </c>
      <c r="Q74" s="4"/>
      <c r="R74" s="4"/>
      <c r="T74">
        <v>51</v>
      </c>
      <c r="U74">
        <v>-8.2989999999999995</v>
      </c>
      <c r="V74">
        <v>-8.34</v>
      </c>
      <c r="W74">
        <v>4.1000000000000002E-2</v>
      </c>
      <c r="X74">
        <v>-5.0000000000000001E-3</v>
      </c>
    </row>
    <row r="75" spans="2:24">
      <c r="B75" s="4">
        <f ca="1">-'Reference worksheet'!B72</f>
        <v>8.116118370472611</v>
      </c>
      <c r="C75" t="s">
        <v>597</v>
      </c>
      <c r="D75" s="4">
        <v>8.08090776345162</v>
      </c>
      <c r="E75" s="4">
        <v>8.2738098532999498</v>
      </c>
      <c r="F75" t="s">
        <v>597</v>
      </c>
      <c r="G75">
        <v>1.6012131679847501</v>
      </c>
      <c r="H75">
        <v>1.59582039903248</v>
      </c>
      <c r="I75" s="4">
        <f t="shared" si="1"/>
        <v>6.4796945954668699</v>
      </c>
      <c r="J75" s="4">
        <f t="shared" si="1"/>
        <v>6.67798945426747</v>
      </c>
      <c r="K75" s="4">
        <v>-1.637305404533131</v>
      </c>
      <c r="L75" s="6">
        <v>-2.1859999999999999</v>
      </c>
      <c r="M75">
        <f t="shared" si="2"/>
        <v>8.1170000000000009</v>
      </c>
      <c r="N75" s="4">
        <f t="shared" si="0"/>
        <v>8.0856883211503199</v>
      </c>
      <c r="Q75" s="4"/>
      <c r="R75" s="4"/>
      <c r="T75">
        <v>52</v>
      </c>
      <c r="U75">
        <v>-8.1170000000000009</v>
      </c>
      <c r="V75">
        <v>-8.141</v>
      </c>
      <c r="W75">
        <v>2.4E-2</v>
      </c>
      <c r="X75">
        <v>-3.0000000000000001E-3</v>
      </c>
    </row>
    <row r="76" spans="2:24">
      <c r="B76" s="4">
        <f ca="1">-'Reference worksheet'!B73</f>
        <v>7.7371341764080892</v>
      </c>
      <c r="C76" t="s">
        <v>598</v>
      </c>
      <c r="D76" s="4">
        <v>7.7242272528368803</v>
      </c>
      <c r="E76" s="4">
        <v>7.9110567989666798</v>
      </c>
      <c r="F76" t="s">
        <v>598</v>
      </c>
      <c r="G76">
        <v>1.4609927226725601</v>
      </c>
      <c r="H76">
        <v>1.4560950580882699</v>
      </c>
      <c r="I76" s="4">
        <f t="shared" si="1"/>
        <v>6.2632345301643202</v>
      </c>
      <c r="J76" s="4">
        <f t="shared" si="1"/>
        <v>6.4549617408784101</v>
      </c>
      <c r="K76" s="4">
        <v>-1.5017654698356795</v>
      </c>
      <c r="L76" s="6">
        <v>-1.988</v>
      </c>
      <c r="M76">
        <f t="shared" si="2"/>
        <v>7.7649999999999997</v>
      </c>
      <c r="N76" s="4">
        <f t="shared" si="0"/>
        <v>7.7237631333933692</v>
      </c>
      <c r="Q76" s="4"/>
      <c r="R76" s="4"/>
      <c r="T76">
        <v>53</v>
      </c>
      <c r="U76">
        <v>-7.7649999999999997</v>
      </c>
      <c r="V76">
        <v>-7.7720000000000002</v>
      </c>
      <c r="W76">
        <v>7.0000000000000001E-3</v>
      </c>
      <c r="X76">
        <v>-1E-3</v>
      </c>
    </row>
    <row r="77" spans="2:24">
      <c r="B77" s="4">
        <f ca="1">-'Reference worksheet'!B74</f>
        <v>6.2281040841640696</v>
      </c>
      <c r="C77" t="s">
        <v>599</v>
      </c>
      <c r="D77" s="4">
        <v>6.2603963894095997</v>
      </c>
      <c r="E77" s="4">
        <v>6.4293101577886196</v>
      </c>
      <c r="F77" t="s">
        <v>599</v>
      </c>
      <c r="G77">
        <v>1.0957914368874999</v>
      </c>
      <c r="H77">
        <v>1.0928667638277501</v>
      </c>
      <c r="I77" s="4">
        <f t="shared" si="1"/>
        <v>5.1646049525221001</v>
      </c>
      <c r="J77" s="4">
        <f t="shared" si="1"/>
        <v>5.3364433939608693</v>
      </c>
      <c r="K77" s="4">
        <v>-1.1443950474779001</v>
      </c>
      <c r="L77" s="6">
        <v>-1.55</v>
      </c>
      <c r="M77">
        <f t="shared" si="2"/>
        <v>6.3090000000000002</v>
      </c>
      <c r="N77" s="4">
        <f t="shared" si="0"/>
        <v>6.3033470727459555</v>
      </c>
      <c r="Q77" s="4"/>
      <c r="R77" s="4"/>
      <c r="T77">
        <v>54</v>
      </c>
      <c r="U77">
        <v>-6.3090000000000002</v>
      </c>
      <c r="V77">
        <v>-6.2720000000000002</v>
      </c>
      <c r="W77">
        <v>-3.6999999999999998E-2</v>
      </c>
      <c r="X77">
        <v>6.0000000000000001E-3</v>
      </c>
    </row>
    <row r="78" spans="2:24">
      <c r="B78" s="4">
        <f ca="1">-'Reference worksheet'!B75</f>
        <v>3.6681840531353473</v>
      </c>
      <c r="C78" t="s">
        <v>600</v>
      </c>
      <c r="D78" s="4">
        <v>3.7024792959603001</v>
      </c>
      <c r="E78" s="4">
        <v>3.8360881631284101</v>
      </c>
      <c r="F78" t="s">
        <v>600</v>
      </c>
      <c r="G78">
        <v>0.60555748639128903</v>
      </c>
      <c r="H78">
        <v>0.60451424996501102</v>
      </c>
      <c r="I78" s="4">
        <f t="shared" si="1"/>
        <v>3.096921809569011</v>
      </c>
      <c r="J78" s="4">
        <f t="shared" si="1"/>
        <v>3.2315739131633991</v>
      </c>
      <c r="K78" s="4">
        <v>-0.64407819043098913</v>
      </c>
      <c r="L78" s="6">
        <v>-0.78500000000000003</v>
      </c>
      <c r="M78">
        <f t="shared" si="2"/>
        <v>3.7410000000000001</v>
      </c>
      <c r="N78" s="4">
        <f t="shared" si="0"/>
        <v>3.6736395930372217</v>
      </c>
      <c r="Q78" s="4"/>
      <c r="R78" s="4"/>
      <c r="T78">
        <v>55</v>
      </c>
      <c r="U78">
        <v>-3.7410000000000001</v>
      </c>
      <c r="V78">
        <v>-3.7010000000000001</v>
      </c>
      <c r="W78">
        <v>-0.04</v>
      </c>
      <c r="X78">
        <v>1.0999999999999999E-2</v>
      </c>
    </row>
    <row r="79" spans="2:24">
      <c r="B79" s="4">
        <f ca="1">-'Reference worksheet'!B76</f>
        <v>1.1041213002288635</v>
      </c>
      <c r="C79" t="s">
        <v>601</v>
      </c>
      <c r="D79" s="4">
        <v>1.1004936040246101</v>
      </c>
      <c r="E79" s="4">
        <v>1.1510426418372599</v>
      </c>
      <c r="F79" t="s">
        <v>601</v>
      </c>
      <c r="G79">
        <v>0.14144882402388001</v>
      </c>
      <c r="H79">
        <v>0.14053321926484399</v>
      </c>
      <c r="I79" s="4">
        <f t="shared" si="1"/>
        <v>0.95904478000073001</v>
      </c>
      <c r="J79" s="4">
        <f t="shared" si="1"/>
        <v>1.0105094225724158</v>
      </c>
      <c r="K79" s="4">
        <v>-0.14995521999926997</v>
      </c>
      <c r="L79" s="6">
        <v>-0.16</v>
      </c>
      <c r="M79">
        <f t="shared" si="2"/>
        <v>1.109</v>
      </c>
      <c r="N79" s="4">
        <f t="shared" si="0"/>
        <v>1.0765923537012569</v>
      </c>
      <c r="Q79" s="4"/>
      <c r="R79" s="4"/>
      <c r="T79">
        <v>56</v>
      </c>
      <c r="U79">
        <v>-1.109</v>
      </c>
      <c r="V79">
        <v>-1.1120000000000001</v>
      </c>
      <c r="W79">
        <v>3.0000000000000001E-3</v>
      </c>
      <c r="X79">
        <v>-2E-3</v>
      </c>
    </row>
    <row r="80" spans="2:24">
      <c r="B80" s="4">
        <f ca="1">-'Reference worksheet'!B77</f>
        <v>4.6843048188421008</v>
      </c>
      <c r="C80" t="s">
        <v>602</v>
      </c>
      <c r="D80" s="4">
        <v>4.5871314153496998</v>
      </c>
      <c r="E80" s="4">
        <v>4.8371905286628802</v>
      </c>
      <c r="F80" t="s">
        <v>602</v>
      </c>
      <c r="G80">
        <v>0.92321869826454805</v>
      </c>
      <c r="H80">
        <v>0.92607520057474502</v>
      </c>
      <c r="I80" s="4">
        <f t="shared" si="1"/>
        <v>3.663912717085152</v>
      </c>
      <c r="J80" s="4">
        <f t="shared" si="1"/>
        <v>3.911115328088135</v>
      </c>
      <c r="K80" s="4">
        <v>-0.85008728291484825</v>
      </c>
      <c r="L80" s="6">
        <v>-1.071</v>
      </c>
      <c r="M80">
        <f t="shared" si="2"/>
        <v>4.5140000000000002</v>
      </c>
      <c r="N80" s="4">
        <f t="shared" si="0"/>
        <v>4.4507467885430545</v>
      </c>
      <c r="Q80" s="4"/>
      <c r="R80" s="4"/>
      <c r="T80">
        <v>57</v>
      </c>
      <c r="U80">
        <v>-4.5140000000000002</v>
      </c>
      <c r="V80">
        <v>-4.6719999999999997</v>
      </c>
      <c r="W80">
        <v>0.158</v>
      </c>
      <c r="X80">
        <v>-3.4000000000000002E-2</v>
      </c>
    </row>
    <row r="81" spans="2:24">
      <c r="B81" s="4">
        <f ca="1">-'Reference worksheet'!B78</f>
        <v>5.0323332987703688</v>
      </c>
      <c r="C81" t="s">
        <v>603</v>
      </c>
      <c r="D81" s="4">
        <v>4.97333017427498</v>
      </c>
      <c r="E81" s="4">
        <v>5.2037097249600803</v>
      </c>
      <c r="F81" t="s">
        <v>603</v>
      </c>
      <c r="G81">
        <v>0.83024563196049095</v>
      </c>
      <c r="H81">
        <v>0.83170890755833204</v>
      </c>
      <c r="I81" s="4">
        <f t="shared" si="1"/>
        <v>4.1430845423144893</v>
      </c>
      <c r="J81" s="4">
        <f t="shared" si="1"/>
        <v>4.372000817401748</v>
      </c>
      <c r="K81" s="4">
        <v>-0.77591545768551029</v>
      </c>
      <c r="L81" s="6">
        <v>-0.95399999999999996</v>
      </c>
      <c r="M81">
        <f t="shared" si="2"/>
        <v>4.9189999999999996</v>
      </c>
      <c r="N81" s="4">
        <f t="shared" si="0"/>
        <v>4.843961950503882</v>
      </c>
      <c r="Q81" s="4"/>
      <c r="R81" s="4"/>
      <c r="T81">
        <v>58</v>
      </c>
      <c r="U81">
        <v>-4.9189999999999996</v>
      </c>
      <c r="V81">
        <v>-5.0439999999999996</v>
      </c>
      <c r="W81">
        <v>0.125</v>
      </c>
      <c r="X81">
        <v>-2.5000000000000001E-2</v>
      </c>
    </row>
    <row r="82" spans="2:24">
      <c r="B82" s="4">
        <f ca="1">-'Reference worksheet'!B79</f>
        <v>5.0634582516427002</v>
      </c>
      <c r="C82" t="s">
        <v>604</v>
      </c>
      <c r="D82" s="4">
        <v>5.0385315827579902</v>
      </c>
      <c r="E82" s="4">
        <v>5.25034027844496</v>
      </c>
      <c r="F82" t="s">
        <v>604</v>
      </c>
      <c r="G82">
        <v>0.74496439575718798</v>
      </c>
      <c r="H82">
        <v>0.74510472696169205</v>
      </c>
      <c r="I82" s="4">
        <f t="shared" si="1"/>
        <v>4.2935671870008019</v>
      </c>
      <c r="J82" s="4">
        <f t="shared" si="1"/>
        <v>4.5052355514832678</v>
      </c>
      <c r="K82" s="4">
        <v>-0.70643281299919813</v>
      </c>
      <c r="L82" s="6">
        <v>-0.84799999999999998</v>
      </c>
      <c r="M82">
        <f t="shared" si="2"/>
        <v>5</v>
      </c>
      <c r="N82" s="4">
        <f t="shared" si="0"/>
        <v>4.9165693276135949</v>
      </c>
      <c r="Q82" s="4"/>
      <c r="R82" s="4"/>
      <c r="T82">
        <v>59</v>
      </c>
      <c r="U82">
        <v>-5</v>
      </c>
      <c r="V82">
        <v>-5.09</v>
      </c>
      <c r="W82">
        <v>0.09</v>
      </c>
      <c r="X82">
        <v>-1.7999999999999999E-2</v>
      </c>
    </row>
    <row r="83" spans="2:24">
      <c r="B83" s="4">
        <f ca="1">-'Reference worksheet'!B80</f>
        <v>4.9012576850318341</v>
      </c>
      <c r="C83" t="s">
        <v>605</v>
      </c>
      <c r="D83" s="4">
        <v>4.9074728821949103</v>
      </c>
      <c r="E83" s="4">
        <v>5.1019404193653797</v>
      </c>
      <c r="F83" t="s">
        <v>605</v>
      </c>
      <c r="G83">
        <v>0.66681630351407195</v>
      </c>
      <c r="H83">
        <v>0.66584092408259499</v>
      </c>
      <c r="I83" s="4">
        <f t="shared" si="1"/>
        <v>4.2406565786808379</v>
      </c>
      <c r="J83" s="4">
        <f t="shared" si="1"/>
        <v>4.436099495282785</v>
      </c>
      <c r="K83" s="4">
        <v>-0.639343421319162</v>
      </c>
      <c r="L83" s="6">
        <v>-0.76500000000000001</v>
      </c>
      <c r="M83">
        <f t="shared" si="2"/>
        <v>4.88</v>
      </c>
      <c r="N83" s="4">
        <f t="shared" si="0"/>
        <v>4.8026809154364827</v>
      </c>
      <c r="Q83" s="4"/>
      <c r="R83" s="4"/>
      <c r="T83">
        <v>60</v>
      </c>
      <c r="U83">
        <v>-4.88</v>
      </c>
      <c r="V83">
        <v>-4.9370000000000003</v>
      </c>
      <c r="W83">
        <v>5.7000000000000002E-2</v>
      </c>
      <c r="X83">
        <v>-1.0999999999999999E-2</v>
      </c>
    </row>
    <row r="84" spans="2:24">
      <c r="B84" s="4">
        <f ca="1">-'Reference worksheet'!B81</f>
        <v>4.6292230960287108</v>
      </c>
      <c r="C84" t="s">
        <v>606</v>
      </c>
      <c r="D84" s="4">
        <v>4.6617879154678601</v>
      </c>
      <c r="E84" s="4">
        <v>4.8400301578701397</v>
      </c>
      <c r="F84" t="s">
        <v>606</v>
      </c>
      <c r="G84">
        <v>0.59548436692468798</v>
      </c>
      <c r="H84">
        <v>0.59364928128043504</v>
      </c>
      <c r="I84" s="4">
        <f t="shared" si="1"/>
        <v>4.0663035485431722</v>
      </c>
      <c r="J84" s="4">
        <f t="shared" si="1"/>
        <v>4.2463808765897042</v>
      </c>
      <c r="K84" s="4">
        <v>-0.57669645145682757</v>
      </c>
      <c r="L84" s="6">
        <v>-0.71299999999999997</v>
      </c>
      <c r="M84">
        <f t="shared" si="2"/>
        <v>4.6429999999999998</v>
      </c>
      <c r="N84" s="4">
        <f t="shared" si="0"/>
        <v>4.5901249238461457</v>
      </c>
      <c r="Q84" s="4"/>
      <c r="R84" s="4"/>
      <c r="T84">
        <v>61</v>
      </c>
      <c r="U84">
        <v>-4.6429999999999998</v>
      </c>
      <c r="V84">
        <v>-4.6710000000000003</v>
      </c>
      <c r="W84">
        <v>2.8000000000000001E-2</v>
      </c>
      <c r="X84">
        <v>-6.0000000000000001E-3</v>
      </c>
    </row>
    <row r="85" spans="2:24">
      <c r="B85" s="4">
        <f ca="1">-'Reference worksheet'!B82</f>
        <v>3.6109446311353599</v>
      </c>
      <c r="C85" t="s">
        <v>607</v>
      </c>
      <c r="D85" s="4">
        <v>3.68927968382856</v>
      </c>
      <c r="E85" s="4">
        <v>3.8239767240057501</v>
      </c>
      <c r="F85" t="s">
        <v>607</v>
      </c>
      <c r="G85">
        <v>0.41878546844992098</v>
      </c>
      <c r="H85">
        <v>0.41605300468757</v>
      </c>
      <c r="I85" s="4">
        <f t="shared" si="1"/>
        <v>3.2704942153786392</v>
      </c>
      <c r="J85" s="4">
        <f t="shared" si="1"/>
        <v>3.4079237193181799</v>
      </c>
      <c r="K85" s="4">
        <v>-0.4145057846213609</v>
      </c>
      <c r="L85" s="6">
        <v>-0.59799999999999998</v>
      </c>
      <c r="M85">
        <f t="shared" si="2"/>
        <v>3.6850000000000001</v>
      </c>
      <c r="N85" s="4">
        <f t="shared" si="0"/>
        <v>3.7098282720843589</v>
      </c>
      <c r="Q85" s="4"/>
      <c r="R85" s="4"/>
      <c r="T85">
        <v>62</v>
      </c>
      <c r="U85">
        <v>-3.6850000000000001</v>
      </c>
      <c r="V85">
        <v>-3.6560000000000001</v>
      </c>
      <c r="W85">
        <v>-2.9000000000000001E-2</v>
      </c>
      <c r="X85">
        <v>8.0000000000000002E-3</v>
      </c>
    </row>
    <row r="86" spans="2:24">
      <c r="B86" s="4">
        <f ca="1">-'Reference worksheet'!B83</f>
        <v>2.2079685223985095</v>
      </c>
      <c r="C86" t="s">
        <v>608</v>
      </c>
      <c r="D86" s="4">
        <v>2.2873767546689701</v>
      </c>
      <c r="E86" s="4">
        <v>2.36514727695597</v>
      </c>
      <c r="F86" t="s">
        <v>608</v>
      </c>
      <c r="G86">
        <v>0.22362733134680901</v>
      </c>
      <c r="H86">
        <v>0.222482983687286</v>
      </c>
      <c r="I86" s="4">
        <f t="shared" si="1"/>
        <v>2.0637494233221609</v>
      </c>
      <c r="J86" s="4">
        <f t="shared" si="1"/>
        <v>2.1426642932686839</v>
      </c>
      <c r="K86" s="4">
        <v>-0.2262505766778391</v>
      </c>
      <c r="L86" s="6">
        <v>-0.27600000000000002</v>
      </c>
      <c r="M86">
        <f t="shared" si="2"/>
        <v>2.29</v>
      </c>
      <c r="N86" s="4">
        <f t="shared" si="0"/>
        <v>2.2665189879555703</v>
      </c>
      <c r="Q86" s="4"/>
      <c r="R86" s="4"/>
      <c r="T86">
        <v>63</v>
      </c>
      <c r="U86">
        <v>-2.29</v>
      </c>
      <c r="V86">
        <v>-2.2400000000000002</v>
      </c>
      <c r="W86">
        <v>-0.05</v>
      </c>
      <c r="X86">
        <v>2.1999999999999999E-2</v>
      </c>
    </row>
    <row r="87" spans="2:24">
      <c r="B87" s="4">
        <f ca="1">-'Reference worksheet'!B84</f>
        <v>0.9094452319202313</v>
      </c>
      <c r="C87" t="s">
        <v>609</v>
      </c>
      <c r="D87" s="4">
        <v>0.94370521489178705</v>
      </c>
      <c r="E87" s="4">
        <v>0.97358079346703597</v>
      </c>
      <c r="F87" t="s">
        <v>609</v>
      </c>
      <c r="G87">
        <v>6.5257212275338497E-2</v>
      </c>
      <c r="H87">
        <v>6.5664272040402996E-2</v>
      </c>
      <c r="I87" s="4">
        <f t="shared" si="1"/>
        <v>0.87844800261644851</v>
      </c>
      <c r="J87" s="4">
        <f t="shared" si="1"/>
        <v>0.90791652142663293</v>
      </c>
      <c r="K87" s="4">
        <v>-6.5551997383551441E-2</v>
      </c>
      <c r="L87" s="6">
        <v>-6.9000000000000006E-2</v>
      </c>
      <c r="M87">
        <f t="shared" si="2"/>
        <v>0.94399999999999995</v>
      </c>
      <c r="N87" s="4">
        <f t="shared" si="0"/>
        <v>0.92914039377480084</v>
      </c>
      <c r="Q87" s="4"/>
      <c r="R87" s="4"/>
      <c r="T87">
        <v>64</v>
      </c>
      <c r="U87">
        <v>-0.94399999999999995</v>
      </c>
      <c r="V87">
        <v>-0.92400000000000004</v>
      </c>
      <c r="W87">
        <v>-0.02</v>
      </c>
      <c r="X87">
        <v>2.1000000000000001E-2</v>
      </c>
    </row>
    <row r="88" spans="2:24">
      <c r="B88" s="4">
        <f ca="1">-'Reference worksheet'!B85</f>
        <v>2.8622986144419227</v>
      </c>
      <c r="C88" t="s">
        <v>610</v>
      </c>
      <c r="D88" s="4">
        <v>2.6330981143257799</v>
      </c>
      <c r="E88" s="4">
        <v>2.77800301343692</v>
      </c>
      <c r="F88" t="s">
        <v>610</v>
      </c>
      <c r="G88">
        <v>1.3872698023230701</v>
      </c>
      <c r="H88">
        <v>1.3915163561475501</v>
      </c>
      <c r="I88" s="4">
        <f t="shared" si="1"/>
        <v>1.2458283120027098</v>
      </c>
      <c r="J88" s="4">
        <f t="shared" si="1"/>
        <v>1.3864866572893699</v>
      </c>
      <c r="K88" s="4">
        <v>-1.5321716879972902</v>
      </c>
      <c r="L88" s="6">
        <v>-2.06</v>
      </c>
      <c r="M88">
        <f t="shared" si="2"/>
        <v>2.778</v>
      </c>
      <c r="N88" s="4">
        <f t="shared" ref="N88:N151" si="3">I88-L88*$N$19</f>
        <v>2.7592533233969956</v>
      </c>
      <c r="Q88" s="4"/>
      <c r="R88" s="4"/>
      <c r="T88">
        <v>65</v>
      </c>
      <c r="U88">
        <v>-2.778</v>
      </c>
      <c r="V88">
        <v>-2.8839999999999999</v>
      </c>
      <c r="W88">
        <v>0.106</v>
      </c>
      <c r="X88">
        <v>-3.6999999999999998E-2</v>
      </c>
    </row>
    <row r="89" spans="2:24">
      <c r="B89" s="4">
        <f ca="1">-'Reference worksheet'!B86</f>
        <v>3.0780163228348463</v>
      </c>
      <c r="C89" t="s">
        <v>611</v>
      </c>
      <c r="D89" s="4">
        <v>2.9201229086702898</v>
      </c>
      <c r="E89" s="4">
        <v>3.0536954342532101</v>
      </c>
      <c r="F89" t="s">
        <v>611</v>
      </c>
      <c r="G89">
        <v>1.2289879456003201</v>
      </c>
      <c r="H89">
        <v>1.23169311018938</v>
      </c>
      <c r="I89" s="4">
        <f t="shared" ref="I89:J152" si="4">D89-G89</f>
        <v>1.6911349630699697</v>
      </c>
      <c r="J89" s="4">
        <f t="shared" si="4"/>
        <v>1.8220023240638301</v>
      </c>
      <c r="K89" s="4">
        <v>-1.3478650369300305</v>
      </c>
      <c r="L89" s="6">
        <v>-1.7849999999999999</v>
      </c>
      <c r="M89">
        <f t="shared" ref="M89:M152" si="5">I89-K89</f>
        <v>3.0390000000000001</v>
      </c>
      <c r="N89" s="4">
        <f t="shared" si="3"/>
        <v>3.0025250821664744</v>
      </c>
      <c r="Q89" s="4"/>
      <c r="R89" s="4"/>
      <c r="T89">
        <v>66</v>
      </c>
      <c r="U89">
        <v>-3.0390000000000001</v>
      </c>
      <c r="V89">
        <v>-3.1160000000000001</v>
      </c>
      <c r="W89">
        <v>7.6999999999999999E-2</v>
      </c>
      <c r="X89">
        <v>-2.5000000000000001E-2</v>
      </c>
    </row>
    <row r="90" spans="2:24">
      <c r="B90" s="4">
        <f ca="1">-'Reference worksheet'!B87</f>
        <v>3.0632517546036508</v>
      </c>
      <c r="C90" t="s">
        <v>612</v>
      </c>
      <c r="D90" s="4">
        <v>2.96349855469093</v>
      </c>
      <c r="E90" s="4">
        <v>3.0860018183414399</v>
      </c>
      <c r="F90" t="s">
        <v>612</v>
      </c>
      <c r="G90">
        <v>1.08608749569246</v>
      </c>
      <c r="H90">
        <v>1.0874112150600299</v>
      </c>
      <c r="I90" s="4">
        <f t="shared" si="4"/>
        <v>1.8774110589984701</v>
      </c>
      <c r="J90" s="4">
        <f t="shared" si="4"/>
        <v>1.99859060328141</v>
      </c>
      <c r="K90" s="4">
        <v>-1.1815889410015301</v>
      </c>
      <c r="L90" s="6">
        <v>-1.5780000000000001</v>
      </c>
      <c r="M90">
        <f t="shared" si="5"/>
        <v>3.0590000000000002</v>
      </c>
      <c r="N90" s="4">
        <f t="shared" si="3"/>
        <v>3.0367240046199182</v>
      </c>
      <c r="Q90" s="4"/>
      <c r="R90" s="4"/>
      <c r="T90">
        <v>67</v>
      </c>
      <c r="U90">
        <v>-3.0590000000000002</v>
      </c>
      <c r="V90">
        <v>-3.11</v>
      </c>
      <c r="W90">
        <v>5.0999999999999997E-2</v>
      </c>
      <c r="X90">
        <v>-1.6E-2</v>
      </c>
    </row>
    <row r="91" spans="2:24">
      <c r="B91" s="4">
        <f ca="1">-'Reference worksheet'!B88</f>
        <v>2.9172283326988087</v>
      </c>
      <c r="C91" t="s">
        <v>613</v>
      </c>
      <c r="D91" s="4">
        <v>2.8563964336566099</v>
      </c>
      <c r="E91" s="4">
        <v>2.9685649051239902</v>
      </c>
      <c r="F91" t="s">
        <v>613</v>
      </c>
      <c r="G91">
        <v>0.95689171521252503</v>
      </c>
      <c r="H91">
        <v>0.95738705426906801</v>
      </c>
      <c r="I91" s="4">
        <f t="shared" si="4"/>
        <v>1.899504718444085</v>
      </c>
      <c r="J91" s="4">
        <f t="shared" si="4"/>
        <v>2.0111778508549221</v>
      </c>
      <c r="K91" s="4">
        <v>-1.0344952815559152</v>
      </c>
      <c r="L91" s="6">
        <v>-1.403</v>
      </c>
      <c r="M91">
        <f t="shared" si="5"/>
        <v>2.9340000000000002</v>
      </c>
      <c r="N91" s="4">
        <f t="shared" si="3"/>
        <v>2.9302500053305813</v>
      </c>
      <c r="Q91" s="4"/>
      <c r="R91" s="4"/>
      <c r="T91">
        <v>68</v>
      </c>
      <c r="U91">
        <v>-2.9340000000000002</v>
      </c>
      <c r="V91">
        <v>-2.968</v>
      </c>
      <c r="W91">
        <v>3.4000000000000002E-2</v>
      </c>
      <c r="X91">
        <v>-1.0999999999999999E-2</v>
      </c>
    </row>
    <row r="92" spans="2:24">
      <c r="B92" s="4">
        <f ca="1">-'Reference worksheet'!B89</f>
        <v>2.7038702019854188</v>
      </c>
      <c r="C92" t="s">
        <v>614</v>
      </c>
      <c r="D92" s="4">
        <v>2.6719243114513498</v>
      </c>
      <c r="E92" s="4">
        <v>2.7745119710102801</v>
      </c>
      <c r="F92" t="s">
        <v>614</v>
      </c>
      <c r="G92">
        <v>0.84068237561207604</v>
      </c>
      <c r="H92">
        <v>0.84079699335979896</v>
      </c>
      <c r="I92" s="4">
        <f t="shared" si="4"/>
        <v>1.8312419358392737</v>
      </c>
      <c r="J92" s="4">
        <f t="shared" si="4"/>
        <v>1.9337149776504812</v>
      </c>
      <c r="K92" s="4">
        <v>-0.90175806416072635</v>
      </c>
      <c r="L92" s="6">
        <v>-1.2250000000000001</v>
      </c>
      <c r="M92">
        <f t="shared" si="5"/>
        <v>2.7330000000000001</v>
      </c>
      <c r="N92" s="4">
        <f t="shared" si="3"/>
        <v>2.7312155469839339</v>
      </c>
      <c r="Q92" s="4"/>
      <c r="R92" s="4"/>
      <c r="T92">
        <v>69</v>
      </c>
      <c r="U92">
        <v>-2.7330000000000001</v>
      </c>
      <c r="V92">
        <v>-2.7530000000000001</v>
      </c>
      <c r="W92">
        <v>0.02</v>
      </c>
      <c r="X92">
        <v>-7.0000000000000001E-3</v>
      </c>
    </row>
    <row r="93" spans="2:24">
      <c r="B93" s="4">
        <f ca="1">-'Reference worksheet'!B90</f>
        <v>1.9838510869908816</v>
      </c>
      <c r="C93" t="s">
        <v>615</v>
      </c>
      <c r="D93" s="4">
        <v>1.99295906759188</v>
      </c>
      <c r="E93" s="4">
        <v>2.0707280198501201</v>
      </c>
      <c r="F93" t="s">
        <v>615</v>
      </c>
      <c r="G93">
        <v>0.56371497973866702</v>
      </c>
      <c r="H93">
        <v>0.56355413336607996</v>
      </c>
      <c r="I93" s="4">
        <f t="shared" si="4"/>
        <v>1.4292440878532129</v>
      </c>
      <c r="J93" s="4">
        <f t="shared" si="4"/>
        <v>1.5071738864840403</v>
      </c>
      <c r="K93" s="4">
        <v>-0.59375591214678725</v>
      </c>
      <c r="L93" s="6">
        <v>-0.74399999999999999</v>
      </c>
      <c r="M93">
        <f t="shared" si="5"/>
        <v>2.0230000000000001</v>
      </c>
      <c r="N93" s="4">
        <f t="shared" si="3"/>
        <v>1.9758403055606637</v>
      </c>
      <c r="Q93" s="4"/>
      <c r="R93" s="4"/>
      <c r="T93">
        <v>70</v>
      </c>
      <c r="U93">
        <v>-2.0230000000000001</v>
      </c>
      <c r="V93">
        <v>-2.0249999999999999</v>
      </c>
      <c r="W93">
        <v>2E-3</v>
      </c>
      <c r="X93">
        <v>-1E-3</v>
      </c>
    </row>
    <row r="94" spans="2:24">
      <c r="B94" s="4">
        <f ca="1">-'Reference worksheet'!B91</f>
        <v>1.1041932900781593</v>
      </c>
      <c r="C94" t="s">
        <v>616</v>
      </c>
      <c r="D94" s="4">
        <v>1.1128566593965401</v>
      </c>
      <c r="E94" s="4">
        <v>1.16453116812793</v>
      </c>
      <c r="F94" t="s">
        <v>616</v>
      </c>
      <c r="G94">
        <v>0.28654715858597701</v>
      </c>
      <c r="H94">
        <v>0.28647299323817199</v>
      </c>
      <c r="I94" s="4">
        <f t="shared" si="4"/>
        <v>0.82630950081056309</v>
      </c>
      <c r="J94" s="4">
        <f t="shared" si="4"/>
        <v>0.87805817488975801</v>
      </c>
      <c r="K94" s="4">
        <v>-0.29369049918943702</v>
      </c>
      <c r="L94" s="6">
        <v>-0.33500000000000002</v>
      </c>
      <c r="M94">
        <f t="shared" si="5"/>
        <v>1.1200000000000001</v>
      </c>
      <c r="N94" s="4">
        <f t="shared" si="3"/>
        <v>1.0724247332460415</v>
      </c>
      <c r="Q94" s="4"/>
      <c r="R94" s="4"/>
      <c r="T94">
        <v>71</v>
      </c>
      <c r="U94">
        <v>-1.1200000000000001</v>
      </c>
      <c r="V94">
        <v>-1.127</v>
      </c>
      <c r="W94">
        <v>7.0000000000000001E-3</v>
      </c>
      <c r="X94">
        <v>-6.0000000000000001E-3</v>
      </c>
    </row>
    <row r="95" spans="2:24">
      <c r="B95" s="4">
        <f ca="1">-'Reference worksheet'!B92</f>
        <v>0.3964504268470041</v>
      </c>
      <c r="C95" t="s">
        <v>617</v>
      </c>
      <c r="D95" s="4">
        <v>0.396969602439878</v>
      </c>
      <c r="E95" s="4">
        <v>0.42171006871856798</v>
      </c>
      <c r="F95" t="s">
        <v>617</v>
      </c>
      <c r="G95">
        <v>8.1180952960741001E-2</v>
      </c>
      <c r="H95">
        <v>8.1188687642838001E-2</v>
      </c>
      <c r="I95" s="4">
        <f t="shared" si="4"/>
        <v>0.31578864947913698</v>
      </c>
      <c r="J95" s="4">
        <f t="shared" si="4"/>
        <v>0.34052138107572999</v>
      </c>
      <c r="K95" s="4">
        <v>-8.3211350520863037E-2</v>
      </c>
      <c r="L95" s="6">
        <v>-0.09</v>
      </c>
      <c r="M95">
        <f t="shared" si="5"/>
        <v>0.39900000000000002</v>
      </c>
      <c r="N95" s="4">
        <f t="shared" si="3"/>
        <v>0.38190915968568345</v>
      </c>
      <c r="Q95" s="4"/>
      <c r="R95" s="4"/>
      <c r="T95">
        <v>72</v>
      </c>
      <c r="U95">
        <v>-0.39900000000000002</v>
      </c>
      <c r="V95">
        <v>-0.40300000000000002</v>
      </c>
      <c r="W95">
        <v>4.0000000000000001E-3</v>
      </c>
      <c r="X95">
        <v>-1.0999999999999999E-2</v>
      </c>
    </row>
    <row r="96" spans="2:24">
      <c r="B96" s="4">
        <f ca="1">-'Reference worksheet'!B93</f>
        <v>3.724442371086349</v>
      </c>
      <c r="C96" t="s">
        <v>618</v>
      </c>
      <c r="D96" s="4">
        <v>3.3760998994480902</v>
      </c>
      <c r="E96" s="4">
        <v>3.5076385299444399</v>
      </c>
      <c r="F96" t="s">
        <v>618</v>
      </c>
      <c r="G96">
        <v>1.84953115641618</v>
      </c>
      <c r="H96">
        <v>1.8537970996566999</v>
      </c>
      <c r="I96" s="4">
        <f t="shared" si="4"/>
        <v>1.5265687430319101</v>
      </c>
      <c r="J96" s="4">
        <f t="shared" si="4"/>
        <v>1.65384143028774</v>
      </c>
      <c r="K96" s="4">
        <v>-2.1174312569680902</v>
      </c>
      <c r="L96" s="6">
        <v>-3.1850000000000001</v>
      </c>
      <c r="M96">
        <f t="shared" si="5"/>
        <v>3.6440000000000001</v>
      </c>
      <c r="N96" s="4">
        <f t="shared" si="3"/>
        <v>3.866500132008027</v>
      </c>
      <c r="Q96" s="4"/>
      <c r="R96" s="4"/>
      <c r="T96">
        <v>73</v>
      </c>
      <c r="U96">
        <v>-3.6440000000000001</v>
      </c>
      <c r="V96">
        <v>-3.7570000000000001</v>
      </c>
      <c r="W96">
        <v>0.113</v>
      </c>
      <c r="X96">
        <v>-0.03</v>
      </c>
    </row>
    <row r="97" spans="2:24">
      <c r="B97" s="4">
        <f ca="1">-'Reference worksheet'!B94</f>
        <v>4.1126800105697265</v>
      </c>
      <c r="C97" t="s">
        <v>619</v>
      </c>
      <c r="D97" s="4">
        <v>3.8684112540295601</v>
      </c>
      <c r="E97" s="4">
        <v>3.9909853471873702</v>
      </c>
      <c r="F97" t="s">
        <v>619</v>
      </c>
      <c r="G97">
        <v>1.6510828884855799</v>
      </c>
      <c r="H97">
        <v>1.6550728329677</v>
      </c>
      <c r="I97" s="4">
        <f t="shared" si="4"/>
        <v>2.2173283655439802</v>
      </c>
      <c r="J97" s="4">
        <f t="shared" si="4"/>
        <v>2.3359125142196699</v>
      </c>
      <c r="K97" s="4">
        <v>-1.8826716344560195</v>
      </c>
      <c r="L97" s="6">
        <v>-2.7890000000000001</v>
      </c>
      <c r="M97">
        <f t="shared" si="5"/>
        <v>4.0999999999999996</v>
      </c>
      <c r="N97" s="4">
        <f t="shared" si="3"/>
        <v>4.2663295096112925</v>
      </c>
      <c r="Q97" s="4"/>
      <c r="R97" s="4"/>
      <c r="T97">
        <v>74</v>
      </c>
      <c r="U97">
        <v>-4.0999999999999996</v>
      </c>
      <c r="V97">
        <v>-4.16</v>
      </c>
      <c r="W97">
        <v>0.06</v>
      </c>
      <c r="X97">
        <v>-1.4E-2</v>
      </c>
    </row>
    <row r="98" spans="2:24">
      <c r="B98" s="4">
        <f ca="1">-'Reference worksheet'!B95</f>
        <v>4.1646635242704226</v>
      </c>
      <c r="C98" t="s">
        <v>620</v>
      </c>
      <c r="D98" s="4">
        <v>3.99894236217532</v>
      </c>
      <c r="E98" s="4">
        <v>4.1125833555930296</v>
      </c>
      <c r="F98" t="s">
        <v>620</v>
      </c>
      <c r="G98">
        <v>1.4700358637336</v>
      </c>
      <c r="H98">
        <v>1.4735519061387199</v>
      </c>
      <c r="I98" s="4">
        <f t="shared" si="4"/>
        <v>2.52890649844172</v>
      </c>
      <c r="J98" s="4">
        <f t="shared" si="4"/>
        <v>2.6390314494543095</v>
      </c>
      <c r="K98" s="4">
        <v>-1.6670935015582797</v>
      </c>
      <c r="L98" s="6">
        <v>-2.4430000000000001</v>
      </c>
      <c r="M98">
        <f t="shared" si="5"/>
        <v>4.1959999999999997</v>
      </c>
      <c r="N98" s="4">
        <f t="shared" si="3"/>
        <v>4.323711014381642</v>
      </c>
      <c r="Q98" s="4"/>
      <c r="R98" s="4"/>
      <c r="T98">
        <v>75</v>
      </c>
      <c r="U98">
        <v>-4.1959999999999997</v>
      </c>
      <c r="V98">
        <v>-4.22</v>
      </c>
      <c r="W98">
        <v>2.4E-2</v>
      </c>
      <c r="X98">
        <v>-6.0000000000000001E-3</v>
      </c>
    </row>
    <row r="99" spans="2:24">
      <c r="B99" s="4">
        <f ca="1">-'Reference worksheet'!B96</f>
        <v>4.0159096919252919</v>
      </c>
      <c r="C99" t="s">
        <v>621</v>
      </c>
      <c r="D99" s="4">
        <v>3.91346992006231</v>
      </c>
      <c r="E99" s="4">
        <v>4.0183811701160703</v>
      </c>
      <c r="F99" t="s">
        <v>621</v>
      </c>
      <c r="G99">
        <v>1.30548778123013</v>
      </c>
      <c r="H99">
        <v>1.3084094842874101</v>
      </c>
      <c r="I99" s="4">
        <f t="shared" si="4"/>
        <v>2.6079821388321802</v>
      </c>
      <c r="J99" s="4">
        <f t="shared" si="4"/>
        <v>2.70997168582866</v>
      </c>
      <c r="K99" s="4">
        <v>-1.4700178611678201</v>
      </c>
      <c r="L99" s="6">
        <v>-2.1469999999999998</v>
      </c>
      <c r="M99">
        <f t="shared" si="5"/>
        <v>4.0780000000000003</v>
      </c>
      <c r="N99" s="4">
        <f t="shared" si="3"/>
        <v>4.1853236434261269</v>
      </c>
      <c r="Q99" s="4"/>
      <c r="R99" s="4"/>
      <c r="T99">
        <v>76</v>
      </c>
      <c r="U99">
        <v>-4.0780000000000003</v>
      </c>
      <c r="V99">
        <v>-4.0739999999999998</v>
      </c>
      <c r="W99">
        <v>-4.0000000000000001E-3</v>
      </c>
      <c r="X99">
        <v>1E-3</v>
      </c>
    </row>
    <row r="100" spans="2:24">
      <c r="B100" s="4">
        <f ca="1">-'Reference worksheet'!B97</f>
        <v>3.7563511358213066</v>
      </c>
      <c r="C100" t="s">
        <v>622</v>
      </c>
      <c r="D100" s="4">
        <v>3.70273625294293</v>
      </c>
      <c r="E100" s="4">
        <v>3.7993955026954001</v>
      </c>
      <c r="F100" t="s">
        <v>622</v>
      </c>
      <c r="G100">
        <v>1.1566061818523801</v>
      </c>
      <c r="H100">
        <v>1.15892955522892</v>
      </c>
      <c r="I100" s="4">
        <f t="shared" si="4"/>
        <v>2.5461300710905501</v>
      </c>
      <c r="J100" s="4">
        <f t="shared" si="4"/>
        <v>2.6404659474664802</v>
      </c>
      <c r="K100" s="4">
        <v>-1.2908699289094501</v>
      </c>
      <c r="L100" s="6">
        <v>-1.8680000000000001</v>
      </c>
      <c r="M100">
        <f t="shared" si="5"/>
        <v>3.8370000000000002</v>
      </c>
      <c r="N100" s="4">
        <f t="shared" si="3"/>
        <v>3.9184979940442037</v>
      </c>
      <c r="Q100" s="4"/>
      <c r="R100" s="4"/>
      <c r="T100">
        <v>77</v>
      </c>
      <c r="U100">
        <v>-3.8370000000000002</v>
      </c>
      <c r="V100">
        <v>-3.8130000000000002</v>
      </c>
      <c r="W100">
        <v>-2.4E-2</v>
      </c>
      <c r="X100">
        <v>6.0000000000000001E-3</v>
      </c>
    </row>
    <row r="101" spans="2:24">
      <c r="B101" s="4">
        <f ca="1">-'Reference worksheet'!B98</f>
        <v>2.7929876187075089</v>
      </c>
      <c r="C101" t="s">
        <v>623</v>
      </c>
      <c r="D101" s="4">
        <v>2.8018923364974699</v>
      </c>
      <c r="E101" s="4">
        <v>2.8783956058592599</v>
      </c>
      <c r="F101" t="s">
        <v>623</v>
      </c>
      <c r="G101">
        <v>0.79022288528760298</v>
      </c>
      <c r="H101">
        <v>0.79148206028302104</v>
      </c>
      <c r="I101" s="4">
        <f t="shared" si="4"/>
        <v>2.0116694512098672</v>
      </c>
      <c r="J101" s="4">
        <f t="shared" si="4"/>
        <v>2.0869135455762389</v>
      </c>
      <c r="K101" s="4">
        <v>-0.85933054879013282</v>
      </c>
      <c r="L101" s="6">
        <v>-1.129</v>
      </c>
      <c r="M101">
        <f t="shared" si="5"/>
        <v>2.871</v>
      </c>
      <c r="N101" s="4">
        <f t="shared" si="3"/>
        <v>2.8411145181342112</v>
      </c>
      <c r="Q101" s="4"/>
      <c r="R101" s="4"/>
      <c r="T101">
        <v>78</v>
      </c>
      <c r="U101">
        <v>-2.871</v>
      </c>
      <c r="V101">
        <v>-2.839</v>
      </c>
      <c r="W101">
        <v>-3.2000000000000001E-2</v>
      </c>
      <c r="X101">
        <v>1.0999999999999999E-2</v>
      </c>
    </row>
    <row r="102" spans="2:24">
      <c r="B102" s="4">
        <f ca="1">-'Reference worksheet'!B99</f>
        <v>1.3088525892433964</v>
      </c>
      <c r="C102" t="s">
        <v>624</v>
      </c>
      <c r="D102" s="4">
        <v>1.31292695153331</v>
      </c>
      <c r="E102" s="4">
        <v>1.36287281780192</v>
      </c>
      <c r="F102" t="s">
        <v>624</v>
      </c>
      <c r="G102">
        <v>0.34221035552547402</v>
      </c>
      <c r="H102">
        <v>0.34257344569987302</v>
      </c>
      <c r="I102" s="4">
        <f t="shared" si="4"/>
        <v>0.97071659600783589</v>
      </c>
      <c r="J102" s="4">
        <f t="shared" si="4"/>
        <v>1.020299372102047</v>
      </c>
      <c r="K102" s="4">
        <v>-0.35428340399216407</v>
      </c>
      <c r="L102" s="6">
        <v>-0.40500000000000003</v>
      </c>
      <c r="M102">
        <f t="shared" si="5"/>
        <v>1.325</v>
      </c>
      <c r="N102" s="4">
        <f t="shared" si="3"/>
        <v>1.268258891937295</v>
      </c>
      <c r="Q102" s="4"/>
      <c r="R102" s="4"/>
      <c r="T102">
        <v>79</v>
      </c>
      <c r="U102">
        <v>-1.325</v>
      </c>
      <c r="V102">
        <v>-1.3280000000000001</v>
      </c>
      <c r="W102">
        <v>3.0000000000000001E-3</v>
      </c>
      <c r="X102">
        <v>-2E-3</v>
      </c>
    </row>
    <row r="103" spans="2:24">
      <c r="B103" s="4">
        <f ca="1">-'Reference worksheet'!B100</f>
        <v>0.38974026499316877</v>
      </c>
      <c r="C103" t="s">
        <v>625</v>
      </c>
      <c r="D103" s="4">
        <v>0.38289040459440299</v>
      </c>
      <c r="E103" s="4">
        <v>0.40443622565617798</v>
      </c>
      <c r="F103" t="s">
        <v>625</v>
      </c>
      <c r="G103">
        <v>8.0616003020343496E-2</v>
      </c>
      <c r="H103">
        <v>8.1189638947240003E-2</v>
      </c>
      <c r="I103" s="4">
        <f t="shared" si="4"/>
        <v>0.30227440157405949</v>
      </c>
      <c r="J103" s="4">
        <f t="shared" si="4"/>
        <v>0.32324658670893797</v>
      </c>
      <c r="K103" s="4">
        <v>-8.2725598425940516E-2</v>
      </c>
      <c r="L103" s="6">
        <v>-0.09</v>
      </c>
      <c r="M103">
        <f t="shared" si="5"/>
        <v>0.38500000000000001</v>
      </c>
      <c r="N103" s="4">
        <f t="shared" si="3"/>
        <v>0.36839491178060596</v>
      </c>
      <c r="Q103" s="4"/>
      <c r="R103" s="4"/>
      <c r="T103">
        <v>80</v>
      </c>
      <c r="U103">
        <v>-0.38500000000000001</v>
      </c>
      <c r="V103">
        <v>-0.39300000000000002</v>
      </c>
      <c r="W103">
        <v>8.0000000000000002E-3</v>
      </c>
      <c r="X103">
        <v>-2.1000000000000001E-2</v>
      </c>
    </row>
    <row r="104" spans="2:24">
      <c r="B104" s="4">
        <f ca="1">-'Reference worksheet'!B101</f>
        <v>5.0091335972181392</v>
      </c>
      <c r="C104" t="s">
        <v>626</v>
      </c>
      <c r="D104" s="4">
        <v>4.67544604063362</v>
      </c>
      <c r="E104" s="4">
        <v>4.8022236536419101</v>
      </c>
      <c r="F104" t="s">
        <v>626</v>
      </c>
      <c r="G104">
        <v>2.7198790706236702</v>
      </c>
      <c r="H104">
        <v>2.7218339446939201</v>
      </c>
      <c r="I104" s="4">
        <f t="shared" si="4"/>
        <v>1.9555669700099498</v>
      </c>
      <c r="J104" s="4">
        <f t="shared" si="4"/>
        <v>2.0803897089479899</v>
      </c>
      <c r="K104" s="4">
        <v>-2.8794330299900501</v>
      </c>
      <c r="L104" s="6">
        <v>-4.093</v>
      </c>
      <c r="M104">
        <f t="shared" si="5"/>
        <v>4.835</v>
      </c>
      <c r="N104" s="4">
        <f t="shared" si="3"/>
        <v>4.9625808397365567</v>
      </c>
      <c r="Q104" s="4"/>
      <c r="R104" s="4"/>
      <c r="T104">
        <v>81</v>
      </c>
      <c r="U104">
        <v>-4.835</v>
      </c>
      <c r="V104">
        <v>-5.0170000000000003</v>
      </c>
      <c r="W104">
        <v>0.182</v>
      </c>
      <c r="X104">
        <v>-3.5999999999999997E-2</v>
      </c>
    </row>
    <row r="105" spans="2:24">
      <c r="B105" s="4">
        <f ca="1">-'Reference worksheet'!B102</f>
        <v>5.4090932447895304</v>
      </c>
      <c r="C105" t="s">
        <v>627</v>
      </c>
      <c r="D105" s="4">
        <v>5.1869895793377303</v>
      </c>
      <c r="E105" s="4">
        <v>5.3077191440883302</v>
      </c>
      <c r="F105" t="s">
        <v>627</v>
      </c>
      <c r="G105">
        <v>2.4585241318180699</v>
      </c>
      <c r="H105">
        <v>2.4605781153662698</v>
      </c>
      <c r="I105" s="4">
        <f t="shared" si="4"/>
        <v>2.7284654475196604</v>
      </c>
      <c r="J105" s="4">
        <f t="shared" si="4"/>
        <v>2.8471410287220604</v>
      </c>
      <c r="K105" s="4">
        <v>-2.59453455248034</v>
      </c>
      <c r="L105" s="6">
        <v>-3.7069999999999999</v>
      </c>
      <c r="M105">
        <f t="shared" si="5"/>
        <v>5.3230000000000004</v>
      </c>
      <c r="N105" s="4">
        <f t="shared" si="3"/>
        <v>5.4518957956937459</v>
      </c>
      <c r="Q105" s="4"/>
      <c r="R105" s="4"/>
      <c r="T105">
        <v>82</v>
      </c>
      <c r="U105">
        <v>-5.3230000000000004</v>
      </c>
      <c r="V105">
        <v>-5.4290000000000003</v>
      </c>
      <c r="W105">
        <v>0.106</v>
      </c>
      <c r="X105">
        <v>-0.02</v>
      </c>
    </row>
    <row r="106" spans="2:24">
      <c r="B106" s="4">
        <f ca="1">-'Reference worksheet'!B103</f>
        <v>5.4528145751186825</v>
      </c>
      <c r="C106" t="s">
        <v>628</v>
      </c>
      <c r="D106" s="4">
        <v>5.3205869894373796</v>
      </c>
      <c r="E106" s="4">
        <v>5.4355013734507196</v>
      </c>
      <c r="F106" t="s">
        <v>628</v>
      </c>
      <c r="G106">
        <v>2.2148473893914602</v>
      </c>
      <c r="H106">
        <v>2.2171024138057498</v>
      </c>
      <c r="I106" s="4">
        <f t="shared" si="4"/>
        <v>3.1057396000459194</v>
      </c>
      <c r="J106" s="4">
        <f t="shared" si="4"/>
        <v>3.2183989596449698</v>
      </c>
      <c r="K106" s="4">
        <v>-2.3312603999540809</v>
      </c>
      <c r="L106" s="6">
        <v>-3.3340000000000001</v>
      </c>
      <c r="M106">
        <f t="shared" si="5"/>
        <v>5.4370000000000003</v>
      </c>
      <c r="N106" s="4">
        <f t="shared" si="3"/>
        <v>5.5551371670306517</v>
      </c>
      <c r="Q106" s="4"/>
      <c r="R106" s="4"/>
      <c r="T106">
        <v>83</v>
      </c>
      <c r="U106">
        <v>-5.4370000000000003</v>
      </c>
      <c r="V106">
        <v>-5.48</v>
      </c>
      <c r="W106">
        <v>4.2999999999999997E-2</v>
      </c>
      <c r="X106">
        <v>-8.0000000000000002E-3</v>
      </c>
    </row>
    <row r="107" spans="2:24">
      <c r="B107" s="4">
        <f ca="1">-'Reference worksheet'!B104</f>
        <v>5.2774498218022083</v>
      </c>
      <c r="C107" t="s">
        <v>629</v>
      </c>
      <c r="D107" s="4">
        <v>5.2068728390796402</v>
      </c>
      <c r="E107" s="4">
        <v>5.3165341910937096</v>
      </c>
      <c r="F107" t="s">
        <v>629</v>
      </c>
      <c r="G107">
        <v>1.98669510837547</v>
      </c>
      <c r="H107">
        <v>1.9893687757526901</v>
      </c>
      <c r="I107" s="4">
        <f t="shared" si="4"/>
        <v>3.2201777307041701</v>
      </c>
      <c r="J107" s="4">
        <f t="shared" si="4"/>
        <v>3.3271654153410193</v>
      </c>
      <c r="K107" s="4">
        <v>-2.0878222692958297</v>
      </c>
      <c r="L107" s="6">
        <v>-2.98</v>
      </c>
      <c r="M107">
        <f t="shared" si="5"/>
        <v>5.3079999999999998</v>
      </c>
      <c r="N107" s="4">
        <f t="shared" si="3"/>
        <v>5.4095012908764861</v>
      </c>
      <c r="Q107" s="4"/>
      <c r="R107" s="4"/>
      <c r="T107">
        <v>84</v>
      </c>
      <c r="U107">
        <v>-5.3079999999999998</v>
      </c>
      <c r="V107">
        <v>-5.3079999999999998</v>
      </c>
      <c r="W107">
        <v>0</v>
      </c>
      <c r="X107">
        <v>0</v>
      </c>
    </row>
    <row r="108" spans="2:24">
      <c r="B108" s="4">
        <f ca="1">-'Reference worksheet'!B105</f>
        <v>4.9758529983376576</v>
      </c>
      <c r="C108" t="s">
        <v>630</v>
      </c>
      <c r="D108" s="4">
        <v>4.94837023403863</v>
      </c>
      <c r="E108" s="4">
        <v>5.0529492949958099</v>
      </c>
      <c r="F108" t="s">
        <v>630</v>
      </c>
      <c r="G108">
        <v>1.7761163683315599</v>
      </c>
      <c r="H108">
        <v>1.77920936955967</v>
      </c>
      <c r="I108" s="4">
        <f t="shared" si="4"/>
        <v>3.17225386570707</v>
      </c>
      <c r="J108" s="4">
        <f t="shared" si="4"/>
        <v>3.2737399254361401</v>
      </c>
      <c r="K108" s="4">
        <v>-1.8647461342929299</v>
      </c>
      <c r="L108" s="6">
        <v>-2.6309999999999998</v>
      </c>
      <c r="M108">
        <f t="shared" si="5"/>
        <v>5.0369999999999999</v>
      </c>
      <c r="N108" s="4">
        <f t="shared" si="3"/>
        <v>5.1051767807451114</v>
      </c>
      <c r="Q108" s="4"/>
      <c r="R108" s="4"/>
      <c r="T108">
        <v>85</v>
      </c>
      <c r="U108">
        <v>-5.0369999999999999</v>
      </c>
      <c r="V108">
        <v>-5.0069999999999997</v>
      </c>
      <c r="W108">
        <v>-0.03</v>
      </c>
      <c r="X108">
        <v>6.0000000000000001E-3</v>
      </c>
    </row>
    <row r="109" spans="2:24">
      <c r="B109" s="4">
        <f ca="1">-'Reference worksheet'!B106</f>
        <v>3.2297969205674182</v>
      </c>
      <c r="C109" t="s">
        <v>631</v>
      </c>
      <c r="D109" s="4">
        <v>3.2749300737590499</v>
      </c>
      <c r="E109" s="4">
        <v>3.3569927961665802</v>
      </c>
      <c r="F109" t="s">
        <v>631</v>
      </c>
      <c r="G109">
        <v>1.0352652596963099</v>
      </c>
      <c r="H109">
        <v>1.0382057453679501</v>
      </c>
      <c r="I109" s="4">
        <f t="shared" si="4"/>
        <v>2.2396648140627402</v>
      </c>
      <c r="J109" s="4">
        <f t="shared" si="4"/>
        <v>2.3187870507986301</v>
      </c>
      <c r="K109" s="4">
        <v>-1.0763351859372596</v>
      </c>
      <c r="L109" s="6">
        <v>-1.3360000000000001</v>
      </c>
      <c r="M109">
        <f t="shared" si="5"/>
        <v>3.3159999999999998</v>
      </c>
      <c r="N109" s="4">
        <f t="shared" si="3"/>
        <v>3.221187054462141</v>
      </c>
      <c r="Q109" s="4"/>
      <c r="R109" s="4"/>
      <c r="T109">
        <v>86</v>
      </c>
      <c r="U109">
        <v>-3.3159999999999998</v>
      </c>
      <c r="V109">
        <v>-3.2530000000000001</v>
      </c>
      <c r="W109">
        <v>-6.3E-2</v>
      </c>
      <c r="X109">
        <v>1.9E-2</v>
      </c>
    </row>
    <row r="110" spans="2:24">
      <c r="B110" s="4">
        <f ca="1">-'Reference worksheet'!B107</f>
        <v>1.4127359897449123</v>
      </c>
      <c r="C110" t="s">
        <v>632</v>
      </c>
      <c r="D110" s="4">
        <v>1.42270179993563</v>
      </c>
      <c r="E110" s="4">
        <v>1.4748258978884501</v>
      </c>
      <c r="F110" t="s">
        <v>632</v>
      </c>
      <c r="G110">
        <v>0.41683258421229102</v>
      </c>
      <c r="H110">
        <v>0.41856336397243399</v>
      </c>
      <c r="I110" s="4">
        <f t="shared" si="4"/>
        <v>1.0058692157233389</v>
      </c>
      <c r="J110" s="4">
        <f t="shared" si="4"/>
        <v>1.0562625339160161</v>
      </c>
      <c r="K110" s="4">
        <v>-0.42513078427666118</v>
      </c>
      <c r="L110" s="6">
        <v>-0.47499999999999998</v>
      </c>
      <c r="M110">
        <f t="shared" si="5"/>
        <v>1.431</v>
      </c>
      <c r="N110" s="4">
        <f t="shared" si="3"/>
        <v>1.3548385751467786</v>
      </c>
      <c r="Q110" s="4"/>
      <c r="R110" s="4"/>
      <c r="T110">
        <v>87</v>
      </c>
      <c r="U110">
        <v>-1.431</v>
      </c>
      <c r="V110">
        <v>-1.42</v>
      </c>
      <c r="W110">
        <v>-1.0999999999999999E-2</v>
      </c>
      <c r="X110">
        <v>8.0000000000000002E-3</v>
      </c>
    </row>
    <row r="111" spans="2:24">
      <c r="B111" s="4">
        <f ca="1">-'Reference worksheet'!B108</f>
        <v>0.46021243694500197</v>
      </c>
      <c r="C111" t="s">
        <v>633</v>
      </c>
      <c r="D111" s="4">
        <v>0.46229735494064</v>
      </c>
      <c r="E111" s="4">
        <v>0.47507248262351998</v>
      </c>
      <c r="F111" t="s">
        <v>633</v>
      </c>
      <c r="G111">
        <v>0.104151735772815</v>
      </c>
      <c r="H111">
        <v>0.104179120914905</v>
      </c>
      <c r="I111" s="4">
        <f t="shared" si="4"/>
        <v>0.358145619167825</v>
      </c>
      <c r="J111" s="4">
        <f t="shared" si="4"/>
        <v>0.37089336170861498</v>
      </c>
      <c r="K111" s="4">
        <v>-0.10585438083217502</v>
      </c>
      <c r="L111" s="6">
        <v>-0.115</v>
      </c>
      <c r="M111">
        <f t="shared" si="5"/>
        <v>0.46400000000000002</v>
      </c>
      <c r="N111" s="4">
        <f t="shared" si="3"/>
        <v>0.44263293776507884</v>
      </c>
      <c r="Q111" s="4"/>
      <c r="R111" s="4"/>
      <c r="T111">
        <v>88</v>
      </c>
      <c r="U111">
        <v>-0.46400000000000002</v>
      </c>
      <c r="V111">
        <v>-0.46100000000000002</v>
      </c>
      <c r="W111">
        <v>-3.0000000000000001E-3</v>
      </c>
      <c r="X111">
        <v>6.0000000000000001E-3</v>
      </c>
    </row>
    <row r="112" spans="2:24">
      <c r="B112" s="4">
        <f ca="1">-'Reference worksheet'!B109</f>
        <v>6.8339316415898459</v>
      </c>
      <c r="C112" t="s">
        <v>634</v>
      </c>
      <c r="D112" s="4">
        <v>6.7200396169913397</v>
      </c>
      <c r="E112" s="4">
        <v>6.9249555481547702</v>
      </c>
      <c r="F112" t="s">
        <v>634</v>
      </c>
      <c r="G112">
        <v>1.28905422735405</v>
      </c>
      <c r="H112">
        <v>1.28580038979351</v>
      </c>
      <c r="I112" s="4">
        <f t="shared" si="4"/>
        <v>5.4309853896372893</v>
      </c>
      <c r="J112" s="4">
        <f t="shared" si="4"/>
        <v>5.6391551583612607</v>
      </c>
      <c r="K112" s="4">
        <v>-1.4250146103627106</v>
      </c>
      <c r="L112" s="6">
        <v>-1.885</v>
      </c>
      <c r="M112">
        <f t="shared" si="5"/>
        <v>6.8559999999999999</v>
      </c>
      <c r="N112" s="4">
        <f t="shared" si="3"/>
        <v>6.8158427422966232</v>
      </c>
      <c r="Q112" s="4"/>
      <c r="R112" s="4"/>
      <c r="T112">
        <v>89</v>
      </c>
      <c r="U112">
        <v>-6.8559999999999999</v>
      </c>
      <c r="V112">
        <v>-6.891</v>
      </c>
      <c r="W112">
        <v>3.5000000000000003E-2</v>
      </c>
      <c r="X112">
        <v>-5.0000000000000001E-3</v>
      </c>
    </row>
    <row r="113" spans="2:24">
      <c r="B113" s="4">
        <f ca="1">-'Reference worksheet'!B110</f>
        <v>7.2721234305499918</v>
      </c>
      <c r="C113" t="s">
        <v>635</v>
      </c>
      <c r="D113" s="4">
        <v>7.1967527037498096</v>
      </c>
      <c r="E113" s="4">
        <v>7.3879850165465397</v>
      </c>
      <c r="F113" t="s">
        <v>635</v>
      </c>
      <c r="G113">
        <v>1.1731098705827401</v>
      </c>
      <c r="H113">
        <v>1.1701824289510701</v>
      </c>
      <c r="I113" s="4">
        <f t="shared" si="4"/>
        <v>6.0236428331670693</v>
      </c>
      <c r="J113" s="4">
        <f t="shared" si="4"/>
        <v>6.2178025875954699</v>
      </c>
      <c r="K113" s="4">
        <v>-1.3093571668329309</v>
      </c>
      <c r="L113" s="6">
        <v>-1.7490000000000001</v>
      </c>
      <c r="M113">
        <f t="shared" si="5"/>
        <v>7.3330000000000002</v>
      </c>
      <c r="N113" s="4">
        <f t="shared" si="3"/>
        <v>7.3085847481809552</v>
      </c>
      <c r="Q113" s="4"/>
      <c r="R113" s="4"/>
      <c r="T113">
        <v>90</v>
      </c>
      <c r="U113">
        <v>-7.3330000000000002</v>
      </c>
      <c r="V113">
        <v>-7.3570000000000002</v>
      </c>
      <c r="W113">
        <v>2.4E-2</v>
      </c>
      <c r="X113">
        <v>-3.0000000000000001E-3</v>
      </c>
    </row>
    <row r="114" spans="2:24">
      <c r="B114" s="4">
        <f ca="1">-'Reference worksheet'!B111</f>
        <v>7.2999231913583165</v>
      </c>
      <c r="C114" t="s">
        <v>636</v>
      </c>
      <c r="D114" s="4">
        <v>7.2565298096731601</v>
      </c>
      <c r="E114" s="4">
        <v>7.4350023656322</v>
      </c>
      <c r="F114" t="s">
        <v>636</v>
      </c>
      <c r="G114">
        <v>1.0639947536657399</v>
      </c>
      <c r="H114">
        <v>1.06148043040336</v>
      </c>
      <c r="I114" s="4">
        <f t="shared" si="4"/>
        <v>6.1925350560074204</v>
      </c>
      <c r="J114" s="4">
        <f t="shared" si="4"/>
        <v>6.3735219352288404</v>
      </c>
      <c r="K114" s="4">
        <v>-1.1964649439925799</v>
      </c>
      <c r="L114" s="6">
        <v>-1.595</v>
      </c>
      <c r="M114">
        <f t="shared" si="5"/>
        <v>7.3890000000000002</v>
      </c>
      <c r="N114" s="4">
        <f t="shared" si="3"/>
        <v>7.3643374313345493</v>
      </c>
      <c r="Q114" s="4"/>
      <c r="R114" s="4"/>
      <c r="T114">
        <v>91</v>
      </c>
      <c r="U114">
        <v>-7.3890000000000002</v>
      </c>
      <c r="V114">
        <v>-7.4</v>
      </c>
      <c r="W114">
        <v>1.0999999999999999E-2</v>
      </c>
      <c r="X114">
        <v>-1E-3</v>
      </c>
    </row>
    <row r="115" spans="2:24">
      <c r="B115" s="4">
        <f ca="1">-'Reference worksheet'!B112</f>
        <v>7.0700797581951065</v>
      </c>
      <c r="C115" t="s">
        <v>637</v>
      </c>
      <c r="D115" s="4">
        <v>7.05238866699941</v>
      </c>
      <c r="E115" s="4">
        <v>7.21890218518553</v>
      </c>
      <c r="F115" t="s">
        <v>637</v>
      </c>
      <c r="G115">
        <v>0.96174744961202197</v>
      </c>
      <c r="H115">
        <v>0.959689332658751</v>
      </c>
      <c r="I115" s="4">
        <f t="shared" si="4"/>
        <v>6.0906412173873878</v>
      </c>
      <c r="J115" s="4">
        <f t="shared" si="4"/>
        <v>6.2592128525267787</v>
      </c>
      <c r="K115" s="4">
        <v>-1.0883587826126124</v>
      </c>
      <c r="L115" s="6">
        <v>-1.4379999999999999</v>
      </c>
      <c r="M115">
        <f t="shared" si="5"/>
        <v>7.1790000000000003</v>
      </c>
      <c r="N115" s="4">
        <f t="shared" si="3"/>
        <v>7.1471000360208752</v>
      </c>
      <c r="Q115" s="4"/>
      <c r="R115" s="4"/>
      <c r="T115">
        <v>92</v>
      </c>
      <c r="U115">
        <v>-7.1790000000000003</v>
      </c>
      <c r="V115">
        <v>-7.1790000000000003</v>
      </c>
      <c r="W115">
        <v>0</v>
      </c>
      <c r="X115">
        <v>0</v>
      </c>
    </row>
    <row r="116" spans="2:24">
      <c r="B116" s="4">
        <f ca="1">-'Reference worksheet'!B113</f>
        <v>6.6883758217318858</v>
      </c>
      <c r="C116" t="s">
        <v>638</v>
      </c>
      <c r="D116" s="4">
        <v>6.6925720866695499</v>
      </c>
      <c r="E116" s="4">
        <v>6.8478182143287496</v>
      </c>
      <c r="F116" t="s">
        <v>638</v>
      </c>
      <c r="G116">
        <v>0.86703409928893505</v>
      </c>
      <c r="H116">
        <v>0.86537217363618801</v>
      </c>
      <c r="I116" s="4">
        <f t="shared" si="4"/>
        <v>5.8255379873806152</v>
      </c>
      <c r="J116" s="4">
        <f t="shared" si="4"/>
        <v>5.9824460406925617</v>
      </c>
      <c r="K116" s="4">
        <v>-0.98546201261938471</v>
      </c>
      <c r="L116" s="6">
        <v>-1.3009999999999999</v>
      </c>
      <c r="M116">
        <f t="shared" si="5"/>
        <v>6.8109999999999999</v>
      </c>
      <c r="N116" s="4">
        <f t="shared" si="3"/>
        <v>6.781346696033026</v>
      </c>
      <c r="Q116" s="4"/>
      <c r="R116" s="4"/>
      <c r="T116">
        <v>93</v>
      </c>
      <c r="U116">
        <v>-6.8109999999999999</v>
      </c>
      <c r="V116">
        <v>-6.7990000000000004</v>
      </c>
      <c r="W116">
        <v>-1.2E-2</v>
      </c>
      <c r="X116">
        <v>2E-3</v>
      </c>
    </row>
    <row r="117" spans="2:24">
      <c r="B117" s="4">
        <f ca="1">-'Reference worksheet'!B114</f>
        <v>5.2342426505796897</v>
      </c>
      <c r="C117" t="s">
        <v>639</v>
      </c>
      <c r="D117" s="4">
        <v>5.2739271783220598</v>
      </c>
      <c r="E117" s="4">
        <v>5.39882275668033</v>
      </c>
      <c r="F117" t="s">
        <v>639</v>
      </c>
      <c r="G117">
        <v>0.62479170050715405</v>
      </c>
      <c r="H117">
        <v>0.62394035021088101</v>
      </c>
      <c r="I117" s="4">
        <f t="shared" si="4"/>
        <v>4.6491354778149061</v>
      </c>
      <c r="J117" s="4">
        <f t="shared" si="4"/>
        <v>4.7748824064694491</v>
      </c>
      <c r="K117" s="4">
        <v>-0.71486452218509378</v>
      </c>
      <c r="L117" s="6">
        <v>-1.0169999999999999</v>
      </c>
      <c r="M117">
        <f t="shared" si="5"/>
        <v>5.3639999999999999</v>
      </c>
      <c r="N117" s="4">
        <f t="shared" si="3"/>
        <v>5.3962972431488812</v>
      </c>
      <c r="Q117" s="4"/>
      <c r="R117" s="4"/>
      <c r="T117">
        <v>94</v>
      </c>
      <c r="U117">
        <v>-5.3639999999999999</v>
      </c>
      <c r="V117">
        <v>-5.3339999999999996</v>
      </c>
      <c r="W117">
        <v>-0.03</v>
      </c>
      <c r="X117">
        <v>6.0000000000000001E-3</v>
      </c>
    </row>
    <row r="118" spans="2:24">
      <c r="B118" s="4">
        <f ca="1">-'Reference worksheet'!B115</f>
        <v>3.157827599953916</v>
      </c>
      <c r="C118" t="s">
        <v>640</v>
      </c>
      <c r="D118" s="4">
        <v>3.19811324605773</v>
      </c>
      <c r="E118" s="4">
        <v>3.28085960743502</v>
      </c>
      <c r="F118" t="s">
        <v>640</v>
      </c>
      <c r="G118">
        <v>0.34857868023939798</v>
      </c>
      <c r="H118">
        <v>0.34792304199855101</v>
      </c>
      <c r="I118" s="4">
        <f t="shared" si="4"/>
        <v>2.849534565818332</v>
      </c>
      <c r="J118" s="4">
        <f t="shared" si="4"/>
        <v>2.932936565436469</v>
      </c>
      <c r="K118" s="4">
        <v>-0.39346543418166791</v>
      </c>
      <c r="L118" s="6">
        <v>-0.49099999999999999</v>
      </c>
      <c r="M118">
        <f t="shared" si="5"/>
        <v>3.2429999999999999</v>
      </c>
      <c r="N118" s="4">
        <f t="shared" si="3"/>
        <v>3.2102586826118245</v>
      </c>
      <c r="Q118" s="4"/>
      <c r="R118" s="4"/>
      <c r="T118">
        <v>95</v>
      </c>
      <c r="U118">
        <v>-3.2429999999999999</v>
      </c>
      <c r="V118">
        <v>-3.22</v>
      </c>
      <c r="W118">
        <v>-2.3E-2</v>
      </c>
      <c r="X118">
        <v>7.0000000000000001E-3</v>
      </c>
    </row>
    <row r="119" spans="2:24">
      <c r="B119" s="4">
        <f ca="1">-'Reference worksheet'!B116</f>
        <v>1.1985331246608295</v>
      </c>
      <c r="C119" t="s">
        <v>641</v>
      </c>
      <c r="D119" s="4">
        <v>1.2071483503185301</v>
      </c>
      <c r="E119" s="4">
        <v>1.2396052833484601</v>
      </c>
      <c r="F119" t="s">
        <v>641</v>
      </c>
      <c r="G119">
        <v>0.10629958972213401</v>
      </c>
      <c r="H119">
        <v>0.105276966355421</v>
      </c>
      <c r="I119" s="4">
        <f t="shared" si="4"/>
        <v>1.1008487605963961</v>
      </c>
      <c r="J119" s="4">
        <f t="shared" si="4"/>
        <v>1.1343283169930392</v>
      </c>
      <c r="K119" s="4">
        <v>-0.11415123940360394</v>
      </c>
      <c r="L119" s="6">
        <v>-0.121</v>
      </c>
      <c r="M119">
        <f t="shared" si="5"/>
        <v>1.2150000000000001</v>
      </c>
      <c r="N119" s="4">
        <f t="shared" si="3"/>
        <v>1.1897441132074198</v>
      </c>
      <c r="Q119" s="4"/>
      <c r="R119" s="4"/>
      <c r="T119">
        <v>96</v>
      </c>
      <c r="U119">
        <v>-1.2150000000000001</v>
      </c>
      <c r="V119">
        <v>-1.2210000000000001</v>
      </c>
      <c r="W119">
        <v>6.0000000000000001E-3</v>
      </c>
      <c r="X119">
        <v>-5.0000000000000001E-3</v>
      </c>
    </row>
    <row r="120" spans="2:24">
      <c r="B120" s="4">
        <f ca="1">-'Reference worksheet'!B117</f>
        <v>5.8110236970986762</v>
      </c>
      <c r="C120" t="s">
        <v>642</v>
      </c>
      <c r="D120" s="4">
        <v>5.3760012659084202</v>
      </c>
      <c r="E120" s="4">
        <v>5.5557089004980797</v>
      </c>
      <c r="F120" t="s">
        <v>642</v>
      </c>
      <c r="G120">
        <v>2.1100504521158001</v>
      </c>
      <c r="H120">
        <v>2.1108919172549201</v>
      </c>
      <c r="I120" s="4">
        <f t="shared" si="4"/>
        <v>3.2659508137926201</v>
      </c>
      <c r="J120" s="4">
        <f t="shared" si="4"/>
        <v>3.4448169832431597</v>
      </c>
      <c r="K120" s="4">
        <v>-2.1350491862073797</v>
      </c>
      <c r="L120" s="6">
        <v>-2.8860000000000001</v>
      </c>
      <c r="M120">
        <f t="shared" si="5"/>
        <v>5.4009999999999998</v>
      </c>
      <c r="N120" s="4">
        <f t="shared" si="3"/>
        <v>5.3862151744158773</v>
      </c>
      <c r="Q120" s="4"/>
      <c r="R120" s="4"/>
      <c r="T120">
        <v>97</v>
      </c>
      <c r="U120">
        <v>-5.4009999999999998</v>
      </c>
      <c r="V120">
        <v>-5.7649999999999997</v>
      </c>
      <c r="W120">
        <v>0.36399999999999999</v>
      </c>
      <c r="X120">
        <v>-6.3E-2</v>
      </c>
    </row>
    <row r="121" spans="2:24">
      <c r="B121" s="4">
        <f ca="1">-'Reference worksheet'!B118</f>
        <v>6.22382690276714</v>
      </c>
      <c r="C121" t="s">
        <v>643</v>
      </c>
      <c r="D121" s="4">
        <v>5.8917127453018701</v>
      </c>
      <c r="E121" s="4">
        <v>6.0590444047265102</v>
      </c>
      <c r="F121" t="s">
        <v>643</v>
      </c>
      <c r="G121">
        <v>1.9138817781064501</v>
      </c>
      <c r="H121">
        <v>1.91344987837783</v>
      </c>
      <c r="I121" s="4">
        <f t="shared" si="4"/>
        <v>3.9778309671954197</v>
      </c>
      <c r="J121" s="4">
        <f t="shared" si="4"/>
        <v>4.1455945263486802</v>
      </c>
      <c r="K121" s="4">
        <v>-1.9331690328045799</v>
      </c>
      <c r="L121" s="6">
        <v>-2.58</v>
      </c>
      <c r="M121">
        <f t="shared" si="5"/>
        <v>5.9109999999999996</v>
      </c>
      <c r="N121" s="4">
        <f t="shared" si="3"/>
        <v>5.8732855931164183</v>
      </c>
      <c r="Q121" s="4"/>
      <c r="R121" s="4"/>
      <c r="T121">
        <v>98</v>
      </c>
      <c r="U121">
        <v>-5.9109999999999996</v>
      </c>
      <c r="V121">
        <v>-6.2060000000000004</v>
      </c>
      <c r="W121">
        <v>0.29499999999999998</v>
      </c>
      <c r="X121">
        <v>-4.8000000000000001E-2</v>
      </c>
    </row>
    <row r="122" spans="2:24">
      <c r="B122" s="4">
        <f ca="1">-'Reference worksheet'!B119</f>
        <v>6.278169303681068</v>
      </c>
      <c r="C122" t="s">
        <v>644</v>
      </c>
      <c r="D122" s="4">
        <v>6.0342537201175501</v>
      </c>
      <c r="E122" s="4">
        <v>6.1893919782661904</v>
      </c>
      <c r="F122" t="s">
        <v>644</v>
      </c>
      <c r="G122">
        <v>1.7329959392097001</v>
      </c>
      <c r="H122">
        <v>1.73125717815623</v>
      </c>
      <c r="I122" s="4">
        <f t="shared" si="4"/>
        <v>4.30125778090785</v>
      </c>
      <c r="J122" s="4">
        <f t="shared" si="4"/>
        <v>4.4581348001099599</v>
      </c>
      <c r="K122" s="4">
        <v>-1.7457422190921497</v>
      </c>
      <c r="L122" s="6">
        <v>-2.2959999999999998</v>
      </c>
      <c r="M122">
        <f t="shared" si="5"/>
        <v>6.0469999999999997</v>
      </c>
      <c r="N122" s="4">
        <f t="shared" si="3"/>
        <v>5.9880654635104129</v>
      </c>
      <c r="Q122" s="4"/>
      <c r="R122" s="4"/>
      <c r="T122">
        <v>99</v>
      </c>
      <c r="U122">
        <v>-6.0469999999999997</v>
      </c>
      <c r="V122">
        <v>-6.28</v>
      </c>
      <c r="W122">
        <v>0.23300000000000001</v>
      </c>
      <c r="X122">
        <v>-3.6999999999999998E-2</v>
      </c>
    </row>
    <row r="123" spans="2:24">
      <c r="B123" s="4">
        <f ca="1">-'Reference worksheet'!B120</f>
        <v>6.109495085941087</v>
      </c>
      <c r="C123" t="s">
        <v>645</v>
      </c>
      <c r="D123" s="4">
        <v>5.9410537457507901</v>
      </c>
      <c r="E123" s="4">
        <v>6.0842917593740902</v>
      </c>
      <c r="F123" t="s">
        <v>645</v>
      </c>
      <c r="G123">
        <v>1.56652030628213</v>
      </c>
      <c r="H123">
        <v>1.56355720642313</v>
      </c>
      <c r="I123" s="4">
        <f t="shared" si="4"/>
        <v>4.3745334394686601</v>
      </c>
      <c r="J123" s="4">
        <f t="shared" si="4"/>
        <v>4.5207345529509606</v>
      </c>
      <c r="K123" s="4">
        <v>-1.5734665605313403</v>
      </c>
      <c r="L123" s="6">
        <v>-2.052</v>
      </c>
      <c r="M123">
        <f t="shared" si="5"/>
        <v>5.9480000000000004</v>
      </c>
      <c r="N123" s="4">
        <f t="shared" si="3"/>
        <v>5.88208107217792</v>
      </c>
      <c r="Q123" s="4"/>
      <c r="R123" s="4"/>
      <c r="T123">
        <v>100</v>
      </c>
      <c r="U123">
        <v>-5.9480000000000004</v>
      </c>
      <c r="V123">
        <v>-6.125</v>
      </c>
      <c r="W123">
        <v>0.17699999999999999</v>
      </c>
      <c r="X123">
        <v>-2.9000000000000001E-2</v>
      </c>
    </row>
    <row r="124" spans="2:24">
      <c r="B124" s="4">
        <f ca="1">-'Reference worksheet'!B121</f>
        <v>5.810226695537053</v>
      </c>
      <c r="C124" t="s">
        <v>646</v>
      </c>
      <c r="D124" s="4">
        <v>5.7047227644457097</v>
      </c>
      <c r="E124" s="4">
        <v>5.8365081084596104</v>
      </c>
      <c r="F124" t="s">
        <v>646</v>
      </c>
      <c r="G124">
        <v>1.4141798262221501</v>
      </c>
      <c r="H124">
        <v>1.4102137101582699</v>
      </c>
      <c r="I124" s="4">
        <f t="shared" si="4"/>
        <v>4.2905429382235596</v>
      </c>
      <c r="J124" s="4">
        <f t="shared" si="4"/>
        <v>4.4262943983013407</v>
      </c>
      <c r="K124" s="4">
        <v>-1.4154570617764408</v>
      </c>
      <c r="L124" s="6">
        <v>-1.855</v>
      </c>
      <c r="M124">
        <f t="shared" si="5"/>
        <v>5.7060000000000004</v>
      </c>
      <c r="N124" s="4">
        <f t="shared" si="3"/>
        <v>5.6533601208140452</v>
      </c>
      <c r="Q124" s="4"/>
      <c r="R124" s="4"/>
      <c r="T124">
        <v>101</v>
      </c>
      <c r="U124">
        <v>-5.7060000000000004</v>
      </c>
      <c r="V124">
        <v>-5.8339999999999996</v>
      </c>
      <c r="W124">
        <v>0.128</v>
      </c>
      <c r="X124">
        <v>-2.1999999999999999E-2</v>
      </c>
    </row>
    <row r="125" spans="2:24">
      <c r="B125" s="4">
        <f ca="1">-'Reference worksheet'!B122</f>
        <v>4.646304601390578</v>
      </c>
      <c r="C125" t="s">
        <v>647</v>
      </c>
      <c r="D125" s="4">
        <v>4.6560099341212702</v>
      </c>
      <c r="E125" s="4">
        <v>4.7584428103044001</v>
      </c>
      <c r="F125" t="s">
        <v>647</v>
      </c>
      <c r="G125">
        <v>1.03134030135303</v>
      </c>
      <c r="H125">
        <v>1.0270064546819999</v>
      </c>
      <c r="I125" s="4">
        <f t="shared" si="4"/>
        <v>3.6246696327682404</v>
      </c>
      <c r="J125" s="4">
        <f t="shared" si="4"/>
        <v>3.7314363556224004</v>
      </c>
      <c r="K125" s="4">
        <v>-1.01733036723176</v>
      </c>
      <c r="L125" s="6">
        <v>-1.363</v>
      </c>
      <c r="M125">
        <f t="shared" si="5"/>
        <v>4.6420000000000003</v>
      </c>
      <c r="N125" s="4">
        <f t="shared" si="3"/>
        <v>4.626028026229605</v>
      </c>
      <c r="Q125" s="4"/>
      <c r="R125" s="4"/>
      <c r="T125">
        <v>102</v>
      </c>
      <c r="U125">
        <v>-4.6420000000000003</v>
      </c>
      <c r="V125">
        <v>-4.6779999999999999</v>
      </c>
      <c r="W125">
        <v>3.5999999999999997E-2</v>
      </c>
      <c r="X125">
        <v>-8.0000000000000002E-3</v>
      </c>
    </row>
    <row r="126" spans="2:24">
      <c r="B126" s="4">
        <f ca="1">-'Reference worksheet'!B123</f>
        <v>2.9698084529166167</v>
      </c>
      <c r="C126" t="s">
        <v>648</v>
      </c>
      <c r="D126" s="4">
        <v>3.00295703164372</v>
      </c>
      <c r="E126" s="4">
        <v>3.0751343013407801</v>
      </c>
      <c r="F126" t="s">
        <v>648</v>
      </c>
      <c r="G126">
        <v>0.58497595541310698</v>
      </c>
      <c r="H126">
        <v>0.58453928786730402</v>
      </c>
      <c r="I126" s="4">
        <f t="shared" si="4"/>
        <v>2.4179810762306131</v>
      </c>
      <c r="J126" s="4">
        <f t="shared" si="4"/>
        <v>2.490595013473476</v>
      </c>
      <c r="K126" s="4">
        <v>-0.5740189237693869</v>
      </c>
      <c r="L126" s="6">
        <v>-0.68899999999999995</v>
      </c>
      <c r="M126">
        <f t="shared" si="5"/>
        <v>2.992</v>
      </c>
      <c r="N126" s="4">
        <f t="shared" si="3"/>
        <v>2.9241703154785075</v>
      </c>
      <c r="Q126" s="4"/>
      <c r="R126" s="4"/>
      <c r="T126">
        <v>103</v>
      </c>
      <c r="U126">
        <v>-2.992</v>
      </c>
      <c r="V126">
        <v>-2.9940000000000002</v>
      </c>
      <c r="W126">
        <v>2E-3</v>
      </c>
      <c r="X126">
        <v>-1E-3</v>
      </c>
    </row>
    <row r="127" spans="2:24">
      <c r="B127" s="4">
        <f ca="1">-'Reference worksheet'!B124</f>
        <v>1.3149254100135475</v>
      </c>
      <c r="C127" t="s">
        <v>649</v>
      </c>
      <c r="D127" s="4">
        <v>1.32196341903082</v>
      </c>
      <c r="E127" s="4">
        <v>1.36170739084327</v>
      </c>
      <c r="F127" t="s">
        <v>649</v>
      </c>
      <c r="G127">
        <v>0.19025150791810799</v>
      </c>
      <c r="H127">
        <v>0.191637769275014</v>
      </c>
      <c r="I127" s="4">
        <f t="shared" si="4"/>
        <v>1.1317119111127121</v>
      </c>
      <c r="J127" s="4">
        <f t="shared" si="4"/>
        <v>1.170069621568256</v>
      </c>
      <c r="K127" s="4">
        <v>-0.18828808888728799</v>
      </c>
      <c r="L127" s="6">
        <v>-0.20899999999999999</v>
      </c>
      <c r="M127">
        <f t="shared" si="5"/>
        <v>1.32</v>
      </c>
      <c r="N127" s="4">
        <f t="shared" si="3"/>
        <v>1.2852584292590254</v>
      </c>
      <c r="Q127" s="4"/>
      <c r="R127" s="4"/>
      <c r="T127">
        <v>104</v>
      </c>
      <c r="U127">
        <v>-1.32</v>
      </c>
      <c r="V127">
        <v>-1.3240000000000001</v>
      </c>
      <c r="W127">
        <v>4.0000000000000001E-3</v>
      </c>
      <c r="X127">
        <v>-3.0000000000000001E-3</v>
      </c>
    </row>
    <row r="128" spans="2:24">
      <c r="B128" s="4">
        <f ca="1">-'Reference worksheet'!B125</f>
        <v>6.9382152319573427</v>
      </c>
      <c r="C128" t="s">
        <v>650</v>
      </c>
      <c r="D128" s="4">
        <v>6.49905124798134</v>
      </c>
      <c r="E128" s="4">
        <v>6.6666017915047204</v>
      </c>
      <c r="F128" t="s">
        <v>650</v>
      </c>
      <c r="G128">
        <v>2.36262344002207</v>
      </c>
      <c r="H128">
        <v>2.3747690646072699</v>
      </c>
      <c r="I128" s="4">
        <f t="shared" si="4"/>
        <v>4.1364278079592705</v>
      </c>
      <c r="J128" s="4">
        <f t="shared" si="4"/>
        <v>4.2918327268974501</v>
      </c>
      <c r="K128" s="4">
        <v>-2.6495721920407291</v>
      </c>
      <c r="L128" s="6">
        <v>-3.6309999999999998</v>
      </c>
      <c r="M128">
        <f t="shared" si="5"/>
        <v>6.7859999999999996</v>
      </c>
      <c r="N128" s="4">
        <f t="shared" si="3"/>
        <v>6.8040230586256065</v>
      </c>
      <c r="Q128" s="4"/>
      <c r="R128" s="4"/>
      <c r="T128">
        <v>105</v>
      </c>
      <c r="U128">
        <v>-6.7859999999999996</v>
      </c>
      <c r="V128">
        <v>-6.9119999999999999</v>
      </c>
      <c r="W128">
        <v>0.126</v>
      </c>
      <c r="X128">
        <v>-1.7999999999999999E-2</v>
      </c>
    </row>
    <row r="129" spans="2:24">
      <c r="B129" s="4">
        <f ca="1">-'Reference worksheet'!B126</f>
        <v>7.4460800813562082</v>
      </c>
      <c r="C129" t="s">
        <v>651</v>
      </c>
      <c r="D129" s="4">
        <v>7.10542716740306</v>
      </c>
      <c r="E129" s="4">
        <v>7.2637276423326798</v>
      </c>
      <c r="F129" t="s">
        <v>651</v>
      </c>
      <c r="G129">
        <v>2.15232037243163</v>
      </c>
      <c r="H129">
        <v>2.16266742301283</v>
      </c>
      <c r="I129" s="4">
        <f t="shared" si="4"/>
        <v>4.95310679497143</v>
      </c>
      <c r="J129" s="4">
        <f t="shared" si="4"/>
        <v>5.1010602193198498</v>
      </c>
      <c r="K129" s="4">
        <v>-2.3918932050285697</v>
      </c>
      <c r="L129" s="6">
        <v>-3.222</v>
      </c>
      <c r="M129">
        <f t="shared" si="5"/>
        <v>7.3449999999999998</v>
      </c>
      <c r="N129" s="4">
        <f t="shared" si="3"/>
        <v>7.3202210603657933</v>
      </c>
      <c r="Q129" s="4"/>
      <c r="R129" s="4"/>
      <c r="T129">
        <v>106</v>
      </c>
      <c r="U129">
        <v>-7.3449999999999998</v>
      </c>
      <c r="V129">
        <v>-7.4480000000000004</v>
      </c>
      <c r="W129">
        <v>0.10299999999999999</v>
      </c>
      <c r="X129">
        <v>-1.4E-2</v>
      </c>
    </row>
    <row r="130" spans="2:24">
      <c r="B130" s="4">
        <f ca="1">-'Reference worksheet'!B127</f>
        <v>7.5364560818551336</v>
      </c>
      <c r="C130" t="s">
        <v>652</v>
      </c>
      <c r="D130" s="4">
        <v>7.2803768530261301</v>
      </c>
      <c r="E130" s="4">
        <v>7.4293633268115897</v>
      </c>
      <c r="F130" t="s">
        <v>652</v>
      </c>
      <c r="G130">
        <v>1.95798085723931</v>
      </c>
      <c r="H130">
        <v>1.9661916264013899</v>
      </c>
      <c r="I130" s="4">
        <f t="shared" si="4"/>
        <v>5.3223959957868203</v>
      </c>
      <c r="J130" s="4">
        <f t="shared" si="4"/>
        <v>5.4631717004102001</v>
      </c>
      <c r="K130" s="4">
        <v>-2.1526040042131793</v>
      </c>
      <c r="L130" s="6">
        <v>-2.8450000000000002</v>
      </c>
      <c r="M130">
        <f t="shared" si="5"/>
        <v>7.4749999999999996</v>
      </c>
      <c r="N130" s="4">
        <f t="shared" si="3"/>
        <v>7.4125387906493172</v>
      </c>
      <c r="Q130" s="4"/>
      <c r="R130" s="4"/>
      <c r="T130">
        <v>107</v>
      </c>
      <c r="U130">
        <v>-7.4749999999999996</v>
      </c>
      <c r="V130">
        <v>-7.56</v>
      </c>
      <c r="W130">
        <v>8.5000000000000006E-2</v>
      </c>
      <c r="X130">
        <v>-1.0999999999999999E-2</v>
      </c>
    </row>
    <row r="131" spans="2:24">
      <c r="B131" s="4">
        <f ca="1">-'Reference worksheet'!B128</f>
        <v>7.3595837163605555</v>
      </c>
      <c r="C131" t="s">
        <v>653</v>
      </c>
      <c r="D131" s="4">
        <v>7.1786398528755102</v>
      </c>
      <c r="E131" s="4">
        <v>7.3184881335984198</v>
      </c>
      <c r="F131" t="s">
        <v>653</v>
      </c>
      <c r="G131">
        <v>1.77853671577122</v>
      </c>
      <c r="H131">
        <v>1.7844744139733</v>
      </c>
      <c r="I131" s="4">
        <f t="shared" si="4"/>
        <v>5.4001031371042902</v>
      </c>
      <c r="J131" s="4">
        <f t="shared" si="4"/>
        <v>5.5340137196251202</v>
      </c>
      <c r="K131" s="4">
        <v>-1.9318968628957096</v>
      </c>
      <c r="L131" s="6">
        <v>-2.5219999999999998</v>
      </c>
      <c r="M131">
        <f t="shared" si="5"/>
        <v>7.3319999999999999</v>
      </c>
      <c r="N131" s="4">
        <f t="shared" si="3"/>
        <v>7.2529467675588482</v>
      </c>
      <c r="Q131" s="4"/>
      <c r="R131" s="4"/>
      <c r="T131">
        <v>108</v>
      </c>
      <c r="U131">
        <v>-7.3319999999999999</v>
      </c>
      <c r="V131">
        <v>-7.3979999999999997</v>
      </c>
      <c r="W131">
        <v>6.6000000000000003E-2</v>
      </c>
      <c r="X131">
        <v>-8.9999999999999993E-3</v>
      </c>
    </row>
    <row r="132" spans="2:24">
      <c r="B132" s="4">
        <f ca="1">-'Reference worksheet'!B129</f>
        <v>7.020500329667783</v>
      </c>
      <c r="C132" t="s">
        <v>654</v>
      </c>
      <c r="D132" s="4">
        <v>6.90189497814589</v>
      </c>
      <c r="E132" s="4">
        <v>7.0329150812271397</v>
      </c>
      <c r="F132" t="s">
        <v>654</v>
      </c>
      <c r="G132">
        <v>1.6137157111884199</v>
      </c>
      <c r="H132">
        <v>1.61747004593359</v>
      </c>
      <c r="I132" s="4">
        <f t="shared" si="4"/>
        <v>5.2881792669574699</v>
      </c>
      <c r="J132" s="4">
        <f t="shared" si="4"/>
        <v>5.4154450352935495</v>
      </c>
      <c r="K132" s="4">
        <v>-1.7298207330425299</v>
      </c>
      <c r="L132" s="6">
        <v>-2.2599999999999998</v>
      </c>
      <c r="M132">
        <f t="shared" si="5"/>
        <v>7.0179999999999998</v>
      </c>
      <c r="N132" s="4">
        <f t="shared" si="3"/>
        <v>6.9485387454774141</v>
      </c>
      <c r="Q132" s="4"/>
      <c r="R132" s="4"/>
      <c r="T132">
        <v>109</v>
      </c>
      <c r="U132">
        <v>-7.0179999999999998</v>
      </c>
      <c r="V132">
        <v>-7.0679999999999996</v>
      </c>
      <c r="W132">
        <v>0.05</v>
      </c>
      <c r="X132">
        <v>-7.0000000000000001E-3</v>
      </c>
    </row>
    <row r="133" spans="2:24">
      <c r="B133" s="4">
        <f ca="1">-'Reference worksheet'!B130</f>
        <v>5.6389325286944798</v>
      </c>
      <c r="C133" t="s">
        <v>655</v>
      </c>
      <c r="D133" s="4">
        <v>5.6408497684738199</v>
      </c>
      <c r="E133" s="4">
        <v>5.7488799804512096</v>
      </c>
      <c r="F133" t="s">
        <v>655</v>
      </c>
      <c r="G133">
        <v>1.1922743382726899</v>
      </c>
      <c r="H133">
        <v>1.1926777791904699</v>
      </c>
      <c r="I133" s="4">
        <f t="shared" si="4"/>
        <v>4.4485754302011298</v>
      </c>
      <c r="J133" s="4">
        <f t="shared" si="4"/>
        <v>4.5562022012607395</v>
      </c>
      <c r="K133" s="4">
        <v>-1.22642456979887</v>
      </c>
      <c r="L133" s="6">
        <v>-1.6240000000000001</v>
      </c>
      <c r="M133">
        <f t="shared" si="5"/>
        <v>5.6749999999999998</v>
      </c>
      <c r="N133" s="4">
        <f t="shared" si="3"/>
        <v>5.6416833032614795</v>
      </c>
      <c r="Q133" s="4"/>
      <c r="R133" s="4"/>
      <c r="T133">
        <v>110</v>
      </c>
      <c r="U133">
        <v>-5.6749999999999998</v>
      </c>
      <c r="V133">
        <v>-5.6929999999999996</v>
      </c>
      <c r="W133">
        <v>1.7999999999999999E-2</v>
      </c>
      <c r="X133">
        <v>-3.0000000000000001E-3</v>
      </c>
    </row>
    <row r="134" spans="2:24">
      <c r="B134" s="4">
        <f ca="1">-'Reference worksheet'!B131</f>
        <v>3.5673357555144425</v>
      </c>
      <c r="C134" t="s">
        <v>656</v>
      </c>
      <c r="D134" s="4">
        <v>3.61293138358538</v>
      </c>
      <c r="E134" s="4">
        <v>3.6910481034910401</v>
      </c>
      <c r="F134" t="s">
        <v>656</v>
      </c>
      <c r="G134">
        <v>0.68937813210990095</v>
      </c>
      <c r="H134">
        <v>0.69064088077192198</v>
      </c>
      <c r="I134" s="4">
        <f t="shared" si="4"/>
        <v>2.9235532514754792</v>
      </c>
      <c r="J134" s="4">
        <f t="shared" si="4"/>
        <v>3.0004072227191179</v>
      </c>
      <c r="K134" s="4">
        <v>-0.67544674852452102</v>
      </c>
      <c r="L134" s="6">
        <v>-0.80600000000000005</v>
      </c>
      <c r="M134">
        <f t="shared" si="5"/>
        <v>3.5990000000000002</v>
      </c>
      <c r="N134" s="4">
        <f t="shared" si="3"/>
        <v>3.5156991539918843</v>
      </c>
      <c r="Q134" s="4"/>
      <c r="R134" s="4"/>
      <c r="T134">
        <v>111</v>
      </c>
      <c r="U134">
        <v>-3.5990000000000002</v>
      </c>
      <c r="V134">
        <v>-3.605</v>
      </c>
      <c r="W134">
        <v>6.0000000000000001E-3</v>
      </c>
      <c r="X134">
        <v>-2E-3</v>
      </c>
    </row>
    <row r="135" spans="2:24">
      <c r="B135" s="4">
        <f ca="1">-'Reference worksheet'!B132</f>
        <v>1.4983230614371392</v>
      </c>
      <c r="C135" t="s">
        <v>657</v>
      </c>
      <c r="D135" s="4">
        <v>1.5136022230690001</v>
      </c>
      <c r="E135" s="4">
        <v>1.55361304643387</v>
      </c>
      <c r="F135" t="s">
        <v>657</v>
      </c>
      <c r="G135">
        <v>0.22380448669130101</v>
      </c>
      <c r="H135">
        <v>0.22632094725103399</v>
      </c>
      <c r="I135" s="4">
        <f t="shared" si="4"/>
        <v>1.2897977363776991</v>
      </c>
      <c r="J135" s="4">
        <f t="shared" si="4"/>
        <v>1.3272920991828361</v>
      </c>
      <c r="K135" s="4">
        <v>-0.21520226362230077</v>
      </c>
      <c r="L135" s="6">
        <v>-0.23899999999999999</v>
      </c>
      <c r="M135">
        <f t="shared" si="5"/>
        <v>1.5049999999999999</v>
      </c>
      <c r="N135" s="4">
        <f t="shared" si="3"/>
        <v>1.4653844245928613</v>
      </c>
      <c r="Q135" s="4"/>
      <c r="R135" s="4"/>
      <c r="T135">
        <v>112</v>
      </c>
      <c r="U135">
        <v>-1.5049999999999999</v>
      </c>
      <c r="V135">
        <v>-1.5109999999999999</v>
      </c>
      <c r="W135">
        <v>6.0000000000000001E-3</v>
      </c>
      <c r="X135">
        <v>-4.0000000000000001E-3</v>
      </c>
    </row>
    <row r="136" spans="2:24">
      <c r="B136" s="4">
        <f ca="1">-'Reference worksheet'!B133</f>
        <v>8.2042239118842097</v>
      </c>
      <c r="C136" t="s">
        <v>658</v>
      </c>
      <c r="D136" s="4">
        <v>7.7721756998911404</v>
      </c>
      <c r="E136" s="4">
        <v>7.8870067424852497</v>
      </c>
      <c r="F136" t="s">
        <v>658</v>
      </c>
      <c r="G136">
        <v>2.9735473970699999</v>
      </c>
      <c r="H136">
        <v>2.97184931306484</v>
      </c>
      <c r="I136" s="4">
        <f t="shared" si="4"/>
        <v>4.7986283028211405</v>
      </c>
      <c r="J136" s="4">
        <f t="shared" si="4"/>
        <v>4.9151574294204092</v>
      </c>
      <c r="K136" s="4">
        <v>-3.1303716971788598</v>
      </c>
      <c r="L136" s="6">
        <v>-4.12</v>
      </c>
      <c r="M136">
        <f t="shared" si="5"/>
        <v>7.9290000000000003</v>
      </c>
      <c r="N136" s="4">
        <f t="shared" si="3"/>
        <v>7.825478325609712</v>
      </c>
      <c r="Q136" s="4"/>
      <c r="R136" s="4"/>
      <c r="T136">
        <v>113</v>
      </c>
      <c r="U136">
        <v>-7.9290000000000003</v>
      </c>
      <c r="V136">
        <v>-8.1039999999999992</v>
      </c>
      <c r="W136">
        <v>0.17499999999999999</v>
      </c>
      <c r="X136">
        <v>-2.1999999999999999E-2</v>
      </c>
    </row>
    <row r="137" spans="2:24">
      <c r="B137" s="4">
        <f ca="1">-'Reference worksheet'!B134</f>
        <v>8.6956464049592928</v>
      </c>
      <c r="C137" t="s">
        <v>659</v>
      </c>
      <c r="D137" s="4">
        <v>8.3535042864559497</v>
      </c>
      <c r="E137" s="4">
        <v>8.4631132715472308</v>
      </c>
      <c r="F137" t="s">
        <v>659</v>
      </c>
      <c r="G137">
        <v>2.7271161201169001</v>
      </c>
      <c r="H137">
        <v>2.7249048927281598</v>
      </c>
      <c r="I137" s="4">
        <f t="shared" si="4"/>
        <v>5.6263881663390496</v>
      </c>
      <c r="J137" s="4">
        <f t="shared" si="4"/>
        <v>5.7382083788190705</v>
      </c>
      <c r="K137" s="4">
        <v>-2.8596118336609511</v>
      </c>
      <c r="L137" s="6">
        <v>-3.73</v>
      </c>
      <c r="M137">
        <f t="shared" si="5"/>
        <v>8.4860000000000007</v>
      </c>
      <c r="N137" s="4">
        <f t="shared" si="3"/>
        <v>8.3667159782325857</v>
      </c>
      <c r="Q137" s="4"/>
      <c r="R137" s="4"/>
      <c r="T137">
        <v>114</v>
      </c>
      <c r="U137">
        <v>-8.4860000000000007</v>
      </c>
      <c r="V137">
        <v>-8.6259999999999994</v>
      </c>
      <c r="W137">
        <v>0.14000000000000001</v>
      </c>
      <c r="X137">
        <v>-1.6E-2</v>
      </c>
    </row>
    <row r="138" spans="2:24">
      <c r="B138" s="4">
        <f ca="1">-'Reference worksheet'!B135</f>
        <v>8.7672893144301707</v>
      </c>
      <c r="C138" t="s">
        <v>660</v>
      </c>
      <c r="D138" s="4">
        <v>8.5058655697108794</v>
      </c>
      <c r="E138" s="4">
        <v>8.6103249733915401</v>
      </c>
      <c r="F138" t="s">
        <v>660</v>
      </c>
      <c r="G138">
        <v>2.4963679446236098</v>
      </c>
      <c r="H138">
        <v>2.4934707960130602</v>
      </c>
      <c r="I138" s="4">
        <f t="shared" si="4"/>
        <v>6.0094976250872696</v>
      </c>
      <c r="J138" s="4">
        <f t="shared" si="4"/>
        <v>6.1168541773784799</v>
      </c>
      <c r="K138" s="4">
        <v>-2.6075023749127313</v>
      </c>
      <c r="L138" s="6">
        <v>-3.355</v>
      </c>
      <c r="M138">
        <f t="shared" si="5"/>
        <v>8.6170000000000009</v>
      </c>
      <c r="N138" s="4">
        <f t="shared" si="3"/>
        <v>8.4743233111201963</v>
      </c>
      <c r="Q138" s="4"/>
      <c r="R138" s="4"/>
      <c r="T138">
        <v>115</v>
      </c>
      <c r="U138">
        <v>-8.6170000000000009</v>
      </c>
      <c r="V138">
        <v>-8.7200000000000006</v>
      </c>
      <c r="W138">
        <v>0.10299999999999999</v>
      </c>
      <c r="X138">
        <v>-1.2E-2</v>
      </c>
    </row>
    <row r="139" spans="2:24">
      <c r="B139" s="4">
        <f ca="1">-'Reference worksheet'!B136</f>
        <v>8.5686411142782948</v>
      </c>
      <c r="C139" t="s">
        <v>661</v>
      </c>
      <c r="D139" s="4">
        <v>8.3790772451154201</v>
      </c>
      <c r="E139" s="4">
        <v>8.4784524519928492</v>
      </c>
      <c r="F139" t="s">
        <v>661</v>
      </c>
      <c r="G139">
        <v>2.28101805030319</v>
      </c>
      <c r="H139">
        <v>2.2774824026187601</v>
      </c>
      <c r="I139" s="4">
        <f t="shared" si="4"/>
        <v>6.0980591948122296</v>
      </c>
      <c r="J139" s="4">
        <f t="shared" si="4"/>
        <v>6.2009700493740887</v>
      </c>
      <c r="K139" s="4">
        <v>-2.3719408051877711</v>
      </c>
      <c r="L139" s="6">
        <v>-3.0139999999999998</v>
      </c>
      <c r="M139">
        <f t="shared" si="5"/>
        <v>8.4700000000000006</v>
      </c>
      <c r="N139" s="4">
        <f t="shared" si="3"/>
        <v>8.3123616143959076</v>
      </c>
      <c r="Q139" s="4"/>
      <c r="R139" s="4"/>
      <c r="T139">
        <v>116</v>
      </c>
      <c r="U139">
        <v>-8.4700000000000006</v>
      </c>
      <c r="V139">
        <v>-8.5389999999999997</v>
      </c>
      <c r="W139">
        <v>6.9000000000000006E-2</v>
      </c>
      <c r="X139">
        <v>-8.0000000000000002E-3</v>
      </c>
    </row>
    <row r="140" spans="2:24">
      <c r="B140" s="4">
        <f ca="1">-'Reference worksheet'!B137</f>
        <v>8.2043591353422176</v>
      </c>
      <c r="C140" t="s">
        <v>662</v>
      </c>
      <c r="D140" s="4">
        <v>8.0770407731809293</v>
      </c>
      <c r="E140" s="4">
        <v>8.1713609178936899</v>
      </c>
      <c r="F140" t="s">
        <v>662</v>
      </c>
      <c r="G140">
        <v>2.08209081566641</v>
      </c>
      <c r="H140">
        <v>2.07797011765728</v>
      </c>
      <c r="I140" s="4">
        <f t="shared" si="4"/>
        <v>5.9949499575145193</v>
      </c>
      <c r="J140" s="4">
        <f t="shared" si="4"/>
        <v>6.0933908002364099</v>
      </c>
      <c r="K140" s="4">
        <v>-2.1540500424854798</v>
      </c>
      <c r="L140" s="6">
        <v>-2.7229999999999999</v>
      </c>
      <c r="M140">
        <f t="shared" si="5"/>
        <v>8.1489999999999991</v>
      </c>
      <c r="N140" s="4">
        <f t="shared" si="3"/>
        <v>7.9954627274303638</v>
      </c>
      <c r="Q140" s="4"/>
      <c r="R140" s="4"/>
      <c r="T140">
        <v>117</v>
      </c>
      <c r="U140">
        <v>-8.1489999999999991</v>
      </c>
      <c r="V140">
        <v>-8.1880000000000006</v>
      </c>
      <c r="W140">
        <v>3.9E-2</v>
      </c>
      <c r="X140">
        <v>-5.0000000000000001E-3</v>
      </c>
    </row>
    <row r="141" spans="2:24">
      <c r="B141" s="4">
        <f ca="1">-'Reference worksheet'!B138</f>
        <v>6.7282522033654564</v>
      </c>
      <c r="C141" t="s">
        <v>663</v>
      </c>
      <c r="D141" s="4">
        <v>6.7222627683156002</v>
      </c>
      <c r="E141" s="4">
        <v>6.80287149473578</v>
      </c>
      <c r="F141" t="s">
        <v>663</v>
      </c>
      <c r="G141">
        <v>1.5744485794524501</v>
      </c>
      <c r="H141">
        <v>1.5696342180092999</v>
      </c>
      <c r="I141" s="4">
        <f t="shared" si="4"/>
        <v>5.1478141888631503</v>
      </c>
      <c r="J141" s="4">
        <f t="shared" si="4"/>
        <v>5.2332372767264799</v>
      </c>
      <c r="K141" s="4">
        <v>-1.5971858111368498</v>
      </c>
      <c r="L141" s="6">
        <v>-2.0390000000000001</v>
      </c>
      <c r="M141">
        <f t="shared" si="5"/>
        <v>6.7450000000000001</v>
      </c>
      <c r="N141" s="4">
        <f t="shared" si="3"/>
        <v>6.6458110812092421</v>
      </c>
      <c r="Q141" s="4"/>
      <c r="R141" s="4"/>
      <c r="T141">
        <v>118</v>
      </c>
      <c r="U141">
        <v>-6.7450000000000001</v>
      </c>
      <c r="V141">
        <v>-6.7309999999999999</v>
      </c>
      <c r="W141">
        <v>-1.4E-2</v>
      </c>
      <c r="X141">
        <v>2E-3</v>
      </c>
    </row>
    <row r="142" spans="2:24">
      <c r="B142" s="4">
        <f ca="1">-'Reference worksheet'!B139</f>
        <v>4.4565536216710315</v>
      </c>
      <c r="C142" t="s">
        <v>664</v>
      </c>
      <c r="D142" s="4">
        <v>4.4883054882454303</v>
      </c>
      <c r="E142" s="4">
        <v>4.5547989431815097</v>
      </c>
      <c r="F142" t="s">
        <v>664</v>
      </c>
      <c r="G142">
        <v>0.94985885480055299</v>
      </c>
      <c r="H142">
        <v>0.94831119925526597</v>
      </c>
      <c r="I142" s="4">
        <f t="shared" si="4"/>
        <v>3.5384466334448774</v>
      </c>
      <c r="J142" s="4">
        <f t="shared" si="4"/>
        <v>3.6064877439262437</v>
      </c>
      <c r="K142" s="4">
        <v>-0.94755336655512235</v>
      </c>
      <c r="L142" s="6">
        <v>-1.1100000000000001</v>
      </c>
      <c r="M142">
        <f t="shared" si="5"/>
        <v>4.4859999999999998</v>
      </c>
      <c r="N142" s="4">
        <f t="shared" si="3"/>
        <v>4.3539329259922841</v>
      </c>
      <c r="Q142" s="4"/>
      <c r="R142" s="4"/>
      <c r="T142">
        <v>119</v>
      </c>
      <c r="U142">
        <v>-4.4859999999999998</v>
      </c>
      <c r="V142">
        <v>-4.4640000000000004</v>
      </c>
      <c r="W142">
        <v>-2.1999999999999999E-2</v>
      </c>
      <c r="X142">
        <v>5.0000000000000001E-3</v>
      </c>
    </row>
    <row r="143" spans="2:24">
      <c r="B143" s="4">
        <f ca="1">-'Reference worksheet'!B140</f>
        <v>1.7925000289372508</v>
      </c>
      <c r="C143" t="s">
        <v>665</v>
      </c>
      <c r="D143" s="4">
        <v>1.79166903001912</v>
      </c>
      <c r="E143" s="4">
        <v>1.8281972798255799</v>
      </c>
      <c r="F143" t="s">
        <v>665</v>
      </c>
      <c r="G143">
        <v>0.28642857372319602</v>
      </c>
      <c r="H143">
        <v>0.285582433010791</v>
      </c>
      <c r="I143" s="4">
        <f t="shared" si="4"/>
        <v>1.5052404562959241</v>
      </c>
      <c r="J143" s="4">
        <f t="shared" si="4"/>
        <v>1.5426148468147889</v>
      </c>
      <c r="K143" s="4">
        <v>-0.28275954370407597</v>
      </c>
      <c r="L143" s="6">
        <v>-0.308</v>
      </c>
      <c r="M143">
        <f t="shared" si="5"/>
        <v>1.788</v>
      </c>
      <c r="N143" s="4">
        <f t="shared" si="3"/>
        <v>1.7315195356694386</v>
      </c>
      <c r="Q143" s="4"/>
      <c r="R143" s="4"/>
      <c r="T143">
        <v>120</v>
      </c>
      <c r="U143">
        <v>-1.788</v>
      </c>
      <c r="V143">
        <v>-1.794</v>
      </c>
      <c r="W143">
        <v>6.0000000000000001E-3</v>
      </c>
      <c r="X143">
        <v>-3.0000000000000001E-3</v>
      </c>
    </row>
    <row r="144" spans="2:24">
      <c r="B144" s="4">
        <f ca="1">-'Reference worksheet'!B141</f>
        <v>4.8014379103126572</v>
      </c>
      <c r="C144" t="s">
        <v>666</v>
      </c>
      <c r="D144" s="4">
        <v>4.57482185704517</v>
      </c>
      <c r="E144" s="4">
        <v>4.7934269550143203</v>
      </c>
      <c r="F144" t="s">
        <v>666</v>
      </c>
      <c r="G144">
        <v>1.2241532371616399</v>
      </c>
      <c r="H144">
        <v>1.2225570795245699</v>
      </c>
      <c r="I144" s="4">
        <f t="shared" si="4"/>
        <v>3.35066861988353</v>
      </c>
      <c r="J144" s="4">
        <f t="shared" si="4"/>
        <v>3.5708698754897501</v>
      </c>
      <c r="K144" s="4">
        <v>-1.1283313801164701</v>
      </c>
      <c r="L144" s="6">
        <v>-1.3879999999999999</v>
      </c>
      <c r="M144">
        <f t="shared" si="5"/>
        <v>4.4790000000000001</v>
      </c>
      <c r="N144" s="4">
        <f t="shared" si="3"/>
        <v>4.3703938217356022</v>
      </c>
      <c r="Q144" s="4"/>
      <c r="R144" s="4"/>
      <c r="T144">
        <v>121</v>
      </c>
      <c r="U144">
        <v>-4.4790000000000001</v>
      </c>
      <c r="V144">
        <v>-4.7699999999999996</v>
      </c>
      <c r="W144">
        <v>0.29099999999999998</v>
      </c>
      <c r="X144">
        <v>-6.0999999999999999E-2</v>
      </c>
    </row>
    <row r="145" spans="2:24">
      <c r="B145" s="4">
        <f ca="1">-'Reference worksheet'!B142</f>
        <v>5.1499963679750955</v>
      </c>
      <c r="C145" t="s">
        <v>667</v>
      </c>
      <c r="D145" s="4">
        <v>5.0026546495344597</v>
      </c>
      <c r="E145" s="4">
        <v>5.2017475121662198</v>
      </c>
      <c r="F145" t="s">
        <v>667</v>
      </c>
      <c r="G145">
        <v>1.1041215847118799</v>
      </c>
      <c r="H145">
        <v>1.10122219965747</v>
      </c>
      <c r="I145" s="4">
        <f t="shared" si="4"/>
        <v>3.8985330648225798</v>
      </c>
      <c r="J145" s="4">
        <f t="shared" si="4"/>
        <v>4.1005253125087497</v>
      </c>
      <c r="K145" s="4">
        <v>-1.0174669351774206</v>
      </c>
      <c r="L145" s="6">
        <v>-1.238</v>
      </c>
      <c r="M145">
        <f t="shared" si="5"/>
        <v>4.9160000000000004</v>
      </c>
      <c r="N145" s="4">
        <f t="shared" si="3"/>
        <v>4.8080574163304082</v>
      </c>
      <c r="Q145" s="4"/>
      <c r="R145" s="4"/>
      <c r="T145">
        <v>122</v>
      </c>
      <c r="U145">
        <v>-4.9160000000000004</v>
      </c>
      <c r="V145">
        <v>-5.1420000000000003</v>
      </c>
      <c r="W145">
        <v>0.22600000000000001</v>
      </c>
      <c r="X145">
        <v>-4.3999999999999997E-2</v>
      </c>
    </row>
    <row r="146" spans="2:24">
      <c r="B146" s="4">
        <f ca="1">-'Reference worksheet'!B143</f>
        <v>5.1909226254853094</v>
      </c>
      <c r="C146" t="s">
        <v>668</v>
      </c>
      <c r="D146" s="4">
        <v>5.1129278358612202</v>
      </c>
      <c r="E146" s="4">
        <v>5.2934244952486003</v>
      </c>
      <c r="F146" t="s">
        <v>668</v>
      </c>
      <c r="G146">
        <v>0.99365232990430197</v>
      </c>
      <c r="H146">
        <v>0.98972723852900701</v>
      </c>
      <c r="I146" s="4">
        <f t="shared" si="4"/>
        <v>4.1192755059569182</v>
      </c>
      <c r="J146" s="4">
        <f t="shared" si="4"/>
        <v>4.3036972567195928</v>
      </c>
      <c r="K146" s="4">
        <v>-0.91472449404308165</v>
      </c>
      <c r="L146" s="6">
        <v>-1.1120000000000001</v>
      </c>
      <c r="M146">
        <f t="shared" si="5"/>
        <v>5.0339999999999998</v>
      </c>
      <c r="N146" s="4">
        <f t="shared" si="3"/>
        <v>4.936231143175581</v>
      </c>
      <c r="Q146" s="4"/>
      <c r="R146" s="4"/>
      <c r="T146">
        <v>123</v>
      </c>
      <c r="U146">
        <v>-5.0339999999999998</v>
      </c>
      <c r="V146">
        <v>-5.2</v>
      </c>
      <c r="W146">
        <v>0.16600000000000001</v>
      </c>
      <c r="X146">
        <v>-3.2000000000000001E-2</v>
      </c>
    </row>
    <row r="147" spans="2:24">
      <c r="B147" s="4">
        <f ca="1">-'Reference worksheet'!B144</f>
        <v>5.0442743493435858</v>
      </c>
      <c r="C147" t="s">
        <v>669</v>
      </c>
      <c r="D147" s="4">
        <v>5.0230844675408299</v>
      </c>
      <c r="E147" s="4">
        <v>5.1857714861342599</v>
      </c>
      <c r="F147" t="s">
        <v>669</v>
      </c>
      <c r="G147">
        <v>0.89131092829102099</v>
      </c>
      <c r="H147">
        <v>0.88666946642294098</v>
      </c>
      <c r="I147" s="4">
        <f t="shared" si="4"/>
        <v>4.1317735392498092</v>
      </c>
      <c r="J147" s="4">
        <f t="shared" si="4"/>
        <v>4.2991020197113192</v>
      </c>
      <c r="K147" s="4">
        <v>-0.82122646075019112</v>
      </c>
      <c r="L147" s="6">
        <v>-1.02</v>
      </c>
      <c r="M147">
        <f t="shared" si="5"/>
        <v>4.9530000000000003</v>
      </c>
      <c r="N147" s="4">
        <f t="shared" si="3"/>
        <v>4.8811393215906689</v>
      </c>
      <c r="Q147" s="4"/>
      <c r="R147" s="4"/>
      <c r="T147">
        <v>124</v>
      </c>
      <c r="U147">
        <v>-4.9530000000000003</v>
      </c>
      <c r="V147">
        <v>-5.0629999999999997</v>
      </c>
      <c r="W147">
        <v>0.11</v>
      </c>
      <c r="X147">
        <v>-2.1999999999999999E-2</v>
      </c>
    </row>
    <row r="148" spans="2:24">
      <c r="B148" s="4">
        <f ca="1">-'Reference worksheet'!B145</f>
        <v>4.7904925485129102</v>
      </c>
      <c r="C148" t="s">
        <v>670</v>
      </c>
      <c r="D148" s="4">
        <v>4.8153374306316801</v>
      </c>
      <c r="E148" s="4">
        <v>4.9610553392086398</v>
      </c>
      <c r="F148" t="s">
        <v>670</v>
      </c>
      <c r="G148">
        <v>0.79718813657102605</v>
      </c>
      <c r="H148">
        <v>0.792145905093109</v>
      </c>
      <c r="I148" s="4">
        <f t="shared" si="4"/>
        <v>4.0181492940606542</v>
      </c>
      <c r="J148" s="4">
        <f t="shared" si="4"/>
        <v>4.1689094341155304</v>
      </c>
      <c r="K148" s="4">
        <v>-0.73385070593934554</v>
      </c>
      <c r="L148" s="6">
        <v>-0.95499999999999996</v>
      </c>
      <c r="M148">
        <f t="shared" si="5"/>
        <v>4.7519999999999998</v>
      </c>
      <c r="N148" s="4">
        <f t="shared" si="3"/>
        <v>4.7197613745856746</v>
      </c>
      <c r="Q148" s="4"/>
      <c r="R148" s="4"/>
      <c r="T148">
        <v>125</v>
      </c>
      <c r="U148">
        <v>-4.7519999999999998</v>
      </c>
      <c r="V148">
        <v>-4.8159999999999998</v>
      </c>
      <c r="W148">
        <v>6.4000000000000001E-2</v>
      </c>
      <c r="X148">
        <v>-1.2999999999999999E-2</v>
      </c>
    </row>
    <row r="149" spans="2:24">
      <c r="B149" s="4">
        <f ca="1">-'Reference worksheet'!B146</f>
        <v>3.825384450700736</v>
      </c>
      <c r="C149" t="s">
        <v>671</v>
      </c>
      <c r="D149" s="4">
        <v>3.91713771999241</v>
      </c>
      <c r="E149" s="4">
        <v>4.01794759242705</v>
      </c>
      <c r="F149" t="s">
        <v>671</v>
      </c>
      <c r="G149">
        <v>0.56011398070487595</v>
      </c>
      <c r="H149">
        <v>0.55548460906233199</v>
      </c>
      <c r="I149" s="4">
        <f t="shared" si="4"/>
        <v>3.3570237392875342</v>
      </c>
      <c r="J149" s="4">
        <f t="shared" si="4"/>
        <v>3.462462983364718</v>
      </c>
      <c r="K149" s="4">
        <v>-0.51697626071246594</v>
      </c>
      <c r="L149" s="6">
        <v>-0.70099999999999996</v>
      </c>
      <c r="M149">
        <f t="shared" si="5"/>
        <v>3.8740000000000001</v>
      </c>
      <c r="N149" s="4">
        <f t="shared" si="3"/>
        <v>3.8720290465629681</v>
      </c>
      <c r="Q149" s="4"/>
      <c r="R149" s="4"/>
      <c r="T149">
        <v>126</v>
      </c>
      <c r="U149">
        <v>-3.8740000000000001</v>
      </c>
      <c r="V149">
        <v>-3.8540000000000001</v>
      </c>
      <c r="W149">
        <v>-0.02</v>
      </c>
      <c r="X149">
        <v>5.0000000000000001E-3</v>
      </c>
    </row>
    <row r="150" spans="2:24">
      <c r="B150" s="4">
        <f ca="1">-'Reference worksheet'!B147</f>
        <v>2.4680740421561147</v>
      </c>
      <c r="C150" t="s">
        <v>672</v>
      </c>
      <c r="D150" s="4">
        <v>2.5582444356624898</v>
      </c>
      <c r="E150" s="4">
        <v>2.6087361849953399</v>
      </c>
      <c r="F150" t="s">
        <v>672</v>
      </c>
      <c r="G150">
        <v>0.29867764638701599</v>
      </c>
      <c r="H150">
        <v>0.296335067454715</v>
      </c>
      <c r="I150" s="4">
        <f t="shared" si="4"/>
        <v>2.2595667892754738</v>
      </c>
      <c r="J150" s="4">
        <f t="shared" si="4"/>
        <v>2.3124011175406247</v>
      </c>
      <c r="K150" s="4">
        <v>-0.27943321072452632</v>
      </c>
      <c r="L150" s="6">
        <v>-0.32600000000000001</v>
      </c>
      <c r="M150">
        <f t="shared" si="5"/>
        <v>2.5390000000000001</v>
      </c>
      <c r="N150" s="4">
        <f t="shared" si="3"/>
        <v>2.4990699706902975</v>
      </c>
      <c r="Q150" s="4"/>
      <c r="R150" s="4"/>
      <c r="T150">
        <v>127</v>
      </c>
      <c r="U150">
        <v>-2.5390000000000001</v>
      </c>
      <c r="V150">
        <v>-2.488</v>
      </c>
      <c r="W150">
        <v>-5.0999999999999997E-2</v>
      </c>
      <c r="X150">
        <v>2.1000000000000001E-2</v>
      </c>
    </row>
    <row r="151" spans="2:24">
      <c r="B151" s="4">
        <f ca="1">-'Reference worksheet'!B148</f>
        <v>1.1389068930324806</v>
      </c>
      <c r="C151" t="s">
        <v>673</v>
      </c>
      <c r="D151" s="4">
        <v>1.18477419349891</v>
      </c>
      <c r="E151" s="4">
        <v>1.2070632029269699</v>
      </c>
      <c r="F151" t="s">
        <v>673</v>
      </c>
      <c r="G151">
        <v>8.9651491603030001E-2</v>
      </c>
      <c r="H151">
        <v>8.9079334088515497E-2</v>
      </c>
      <c r="I151" s="4">
        <f t="shared" si="4"/>
        <v>1.09512270189588</v>
      </c>
      <c r="J151" s="4">
        <f t="shared" si="4"/>
        <v>1.1179838688384545</v>
      </c>
      <c r="K151" s="4">
        <v>-8.4877298104119925E-2</v>
      </c>
      <c r="L151" s="6">
        <v>-9.0999999999999998E-2</v>
      </c>
      <c r="M151">
        <f t="shared" si="5"/>
        <v>1.18</v>
      </c>
      <c r="N151" s="4">
        <f t="shared" si="3"/>
        <v>1.1619778844380548</v>
      </c>
      <c r="Q151" s="4"/>
      <c r="R151" s="4"/>
      <c r="T151">
        <v>128</v>
      </c>
      <c r="U151">
        <v>-1.18</v>
      </c>
      <c r="V151">
        <v>-1.151</v>
      </c>
      <c r="W151">
        <v>-2.9000000000000001E-2</v>
      </c>
      <c r="X151">
        <v>2.5000000000000001E-2</v>
      </c>
    </row>
    <row r="152" spans="2:24">
      <c r="B152" s="4">
        <f ca="1">-'Reference worksheet'!B149</f>
        <v>16.229164461697049</v>
      </c>
      <c r="C152" t="s">
        <v>674</v>
      </c>
      <c r="D152" s="4">
        <v>15.490946165884001</v>
      </c>
      <c r="E152" s="4">
        <v>15.598035158164601</v>
      </c>
      <c r="F152" t="s">
        <v>674</v>
      </c>
      <c r="G152">
        <v>3.2375009211136301</v>
      </c>
      <c r="H152">
        <v>3.2375993986895</v>
      </c>
      <c r="I152" s="4">
        <f t="shared" si="4"/>
        <v>12.25344524477037</v>
      </c>
      <c r="J152" s="4">
        <f t="shared" si="4"/>
        <v>12.3604357594751</v>
      </c>
      <c r="K152" s="4">
        <v>-3.1955547552296295</v>
      </c>
      <c r="L152" s="6">
        <v>-3.6269999999999998</v>
      </c>
      <c r="M152">
        <f t="shared" si="5"/>
        <v>15.449</v>
      </c>
      <c r="N152" s="4">
        <f t="shared" ref="N152:N215" si="6">I152-L152*$N$19</f>
        <v>14.918101806094192</v>
      </c>
      <c r="Q152" s="4"/>
      <c r="R152" s="4"/>
      <c r="T152">
        <v>129</v>
      </c>
      <c r="U152">
        <v>-15.449</v>
      </c>
      <c r="V152">
        <v>-15.945</v>
      </c>
      <c r="W152">
        <v>0.496</v>
      </c>
      <c r="X152">
        <v>-3.1E-2</v>
      </c>
    </row>
    <row r="153" spans="2:24">
      <c r="B153" s="4">
        <f ca="1">-'Reference worksheet'!B150</f>
        <v>17.358474015636506</v>
      </c>
      <c r="C153" t="s">
        <v>675</v>
      </c>
      <c r="D153" s="4">
        <v>16.709287766482099</v>
      </c>
      <c r="E153" s="4">
        <v>16.811733062960698</v>
      </c>
      <c r="F153" t="s">
        <v>675</v>
      </c>
      <c r="G153">
        <v>2.9834784170103301</v>
      </c>
      <c r="H153">
        <v>2.9854590641507701</v>
      </c>
      <c r="I153" s="4">
        <f t="shared" ref="I153:J216" si="7">D153-G153</f>
        <v>13.725809349471769</v>
      </c>
      <c r="J153" s="4">
        <f t="shared" si="7"/>
        <v>13.826273998809928</v>
      </c>
      <c r="K153" s="4">
        <v>-2.9481906505282307</v>
      </c>
      <c r="L153" s="6">
        <v>-3.4209999999999998</v>
      </c>
      <c r="M153">
        <f t="shared" ref="M153:M216" si="8">I153-K153</f>
        <v>16.673999999999999</v>
      </c>
      <c r="N153" s="4">
        <f t="shared" si="6"/>
        <v>16.239123409656163</v>
      </c>
      <c r="Q153" s="4"/>
      <c r="R153" s="4"/>
      <c r="T153">
        <v>130</v>
      </c>
      <c r="U153">
        <v>-16.673999999999999</v>
      </c>
      <c r="V153">
        <v>-17.161999999999999</v>
      </c>
      <c r="W153">
        <v>0.48799999999999999</v>
      </c>
      <c r="X153">
        <v>-2.8000000000000001E-2</v>
      </c>
    </row>
    <row r="154" spans="2:24">
      <c r="B154" s="4">
        <f ca="1">-'Reference worksheet'!B151</f>
        <v>17.583042823931471</v>
      </c>
      <c r="C154" t="s">
        <v>676</v>
      </c>
      <c r="D154" s="4">
        <v>17.021955202533501</v>
      </c>
      <c r="E154" s="4">
        <v>17.1195469496007</v>
      </c>
      <c r="F154" t="s">
        <v>676</v>
      </c>
      <c r="G154">
        <v>2.7428547731102202</v>
      </c>
      <c r="H154">
        <v>2.7457897065778001</v>
      </c>
      <c r="I154" s="4">
        <f t="shared" si="7"/>
        <v>14.279100429423281</v>
      </c>
      <c r="J154" s="4">
        <f t="shared" si="7"/>
        <v>14.373757243022901</v>
      </c>
      <c r="K154" s="4">
        <v>-2.7128995705767203</v>
      </c>
      <c r="L154" s="6">
        <v>-3.181</v>
      </c>
      <c r="M154">
        <f t="shared" si="8"/>
        <v>16.992000000000001</v>
      </c>
      <c r="N154" s="4">
        <f t="shared" si="6"/>
        <v>16.616093129056885</v>
      </c>
      <c r="Q154" s="4"/>
      <c r="R154" s="4"/>
      <c r="T154">
        <v>131</v>
      </c>
      <c r="U154">
        <v>-16.992000000000001</v>
      </c>
      <c r="V154">
        <v>-17.45</v>
      </c>
      <c r="W154">
        <v>0.45800000000000002</v>
      </c>
      <c r="X154">
        <v>-2.5999999999999999E-2</v>
      </c>
    </row>
    <row r="155" spans="2:24">
      <c r="B155" s="4">
        <f ca="1">-'Reference worksheet'!B152</f>
        <v>17.213580251132942</v>
      </c>
      <c r="C155" t="s">
        <v>677</v>
      </c>
      <c r="D155" s="4">
        <v>16.744643168402501</v>
      </c>
      <c r="E155" s="4">
        <v>16.8372285091367</v>
      </c>
      <c r="F155" t="s">
        <v>677</v>
      </c>
      <c r="G155">
        <v>2.5161600491980001</v>
      </c>
      <c r="H155">
        <v>2.51911721030709</v>
      </c>
      <c r="I155" s="4">
        <f t="shared" si="7"/>
        <v>14.228483119204501</v>
      </c>
      <c r="J155" s="4">
        <f t="shared" si="7"/>
        <v>14.31811129882961</v>
      </c>
      <c r="K155" s="4">
        <v>-2.4895168807954988</v>
      </c>
      <c r="L155" s="6">
        <v>-2.919</v>
      </c>
      <c r="M155">
        <f t="shared" si="8"/>
        <v>16.718</v>
      </c>
      <c r="N155" s="4">
        <f t="shared" si="6"/>
        <v>16.372991666903491</v>
      </c>
      <c r="Q155" s="4"/>
      <c r="R155" s="4"/>
      <c r="T155">
        <v>132</v>
      </c>
      <c r="U155">
        <v>-16.718</v>
      </c>
      <c r="V155">
        <v>-17.126999999999999</v>
      </c>
      <c r="W155">
        <v>0.40899999999999997</v>
      </c>
      <c r="X155">
        <v>-2.4E-2</v>
      </c>
    </row>
    <row r="156" spans="2:24">
      <c r="B156" s="4">
        <f ca="1">-'Reference worksheet'!B153</f>
        <v>16.473181381139131</v>
      </c>
      <c r="C156" t="s">
        <v>678</v>
      </c>
      <c r="D156" s="4">
        <v>16.0911492511364</v>
      </c>
      <c r="E156" s="4">
        <v>16.178803565743699</v>
      </c>
      <c r="F156" t="s">
        <v>678</v>
      </c>
      <c r="G156">
        <v>2.3046714435969502</v>
      </c>
      <c r="H156">
        <v>2.30700729437239</v>
      </c>
      <c r="I156" s="4">
        <f t="shared" si="7"/>
        <v>13.78647780753945</v>
      </c>
      <c r="J156" s="4">
        <f t="shared" si="7"/>
        <v>13.871796271371309</v>
      </c>
      <c r="K156" s="4">
        <v>-2.2805221924605501</v>
      </c>
      <c r="L156" s="6">
        <v>-2.6629999999999998</v>
      </c>
      <c r="M156">
        <f t="shared" si="8"/>
        <v>16.067</v>
      </c>
      <c r="N156" s="4">
        <f t="shared" si="6"/>
        <v>15.742910237317597</v>
      </c>
      <c r="Q156" s="4"/>
      <c r="R156" s="4"/>
      <c r="T156">
        <v>133</v>
      </c>
      <c r="U156">
        <v>-16.067</v>
      </c>
      <c r="V156">
        <v>-16.420999999999999</v>
      </c>
      <c r="W156">
        <v>0.35399999999999998</v>
      </c>
      <c r="X156">
        <v>-2.1999999999999999E-2</v>
      </c>
    </row>
    <row r="157" spans="2:24">
      <c r="B157" s="4">
        <f ca="1">-'Reference worksheet'!B154</f>
        <v>13.349614891910363</v>
      </c>
      <c r="C157" t="s">
        <v>679</v>
      </c>
      <c r="D157" s="4">
        <v>13.189699142030101</v>
      </c>
      <c r="E157" s="4">
        <v>13.262762645903999</v>
      </c>
      <c r="F157" t="s">
        <v>679</v>
      </c>
      <c r="G157">
        <v>1.7588217302318501</v>
      </c>
      <c r="H157">
        <v>1.7582674354027701</v>
      </c>
      <c r="I157" s="4">
        <f t="shared" si="7"/>
        <v>11.430877411798251</v>
      </c>
      <c r="J157" s="4">
        <f t="shared" si="7"/>
        <v>11.504495210501229</v>
      </c>
      <c r="K157" s="4">
        <v>-1.7381225882017493</v>
      </c>
      <c r="L157" s="6">
        <v>-2.133</v>
      </c>
      <c r="M157">
        <f t="shared" si="8"/>
        <v>13.169</v>
      </c>
      <c r="N157" s="4">
        <f t="shared" si="6"/>
        <v>12.997933503693403</v>
      </c>
      <c r="Q157" s="4"/>
      <c r="R157" s="4"/>
      <c r="T157">
        <v>134</v>
      </c>
      <c r="U157">
        <v>-13.169</v>
      </c>
      <c r="V157">
        <v>-13.355</v>
      </c>
      <c r="W157">
        <v>0.186</v>
      </c>
      <c r="X157">
        <v>-1.4E-2</v>
      </c>
    </row>
    <row r="158" spans="2:24">
      <c r="B158" s="4">
        <f ca="1">-'Reference worksheet'!B155</f>
        <v>8.4617463590815305</v>
      </c>
      <c r="C158" t="s">
        <v>680</v>
      </c>
      <c r="D158" s="4">
        <v>8.47616297479696</v>
      </c>
      <c r="E158" s="4">
        <v>8.5318341160067295</v>
      </c>
      <c r="F158" t="s">
        <v>680</v>
      </c>
      <c r="G158">
        <v>1.0939952938552999</v>
      </c>
      <c r="H158">
        <v>1.0931127337465401</v>
      </c>
      <c r="I158" s="4">
        <f t="shared" si="7"/>
        <v>7.3821676809416603</v>
      </c>
      <c r="J158" s="4">
        <f t="shared" si="7"/>
        <v>7.438721382260189</v>
      </c>
      <c r="K158" s="4">
        <v>-1.0718323190583403</v>
      </c>
      <c r="L158" s="6">
        <v>-1.359</v>
      </c>
      <c r="M158">
        <f t="shared" si="8"/>
        <v>8.4540000000000006</v>
      </c>
      <c r="N158" s="4">
        <f t="shared" si="6"/>
        <v>8.3805873850605117</v>
      </c>
      <c r="Q158" s="4"/>
      <c r="R158" s="4"/>
      <c r="T158">
        <v>135</v>
      </c>
      <c r="U158">
        <v>-8.4540000000000006</v>
      </c>
      <c r="V158">
        <v>-8.484</v>
      </c>
      <c r="W158">
        <v>0.03</v>
      </c>
      <c r="X158">
        <v>-4.0000000000000001E-3</v>
      </c>
    </row>
    <row r="159" spans="2:24">
      <c r="B159" s="4">
        <f ca="1">-'Reference worksheet'!B156</f>
        <v>3.3800384199721014</v>
      </c>
      <c r="C159" t="s">
        <v>681</v>
      </c>
      <c r="D159" s="4">
        <v>3.4128490049881299</v>
      </c>
      <c r="E159" s="4">
        <v>3.4487407681436801</v>
      </c>
      <c r="F159" t="s">
        <v>681</v>
      </c>
      <c r="G159">
        <v>0.40825948541732199</v>
      </c>
      <c r="H159">
        <v>0.40587274738648599</v>
      </c>
      <c r="I159" s="4">
        <f t="shared" si="7"/>
        <v>3.0045895195708079</v>
      </c>
      <c r="J159" s="4">
        <f t="shared" si="7"/>
        <v>3.0428680207571941</v>
      </c>
      <c r="K159" s="4">
        <v>-0.39441048042919213</v>
      </c>
      <c r="L159" s="6">
        <v>-0.42699999999999999</v>
      </c>
      <c r="M159">
        <f t="shared" si="8"/>
        <v>3.399</v>
      </c>
      <c r="N159" s="4">
        <f t="shared" si="6"/>
        <v>3.3182946068840895</v>
      </c>
      <c r="Q159" s="4"/>
      <c r="R159" s="4"/>
      <c r="T159">
        <v>136</v>
      </c>
      <c r="U159">
        <v>-3.399</v>
      </c>
      <c r="V159">
        <v>-3.3849999999999998</v>
      </c>
      <c r="W159">
        <v>-1.4E-2</v>
      </c>
      <c r="X159">
        <v>4.0000000000000001E-3</v>
      </c>
    </row>
    <row r="160" spans="2:24">
      <c r="B160" s="4">
        <f ca="1">-'Reference worksheet'!B157</f>
        <v>6.5267302205131728</v>
      </c>
      <c r="C160" t="s">
        <v>682</v>
      </c>
      <c r="D160" s="4">
        <v>6.3765610879842196</v>
      </c>
      <c r="E160" s="4">
        <v>6.62199908767988</v>
      </c>
      <c r="F160" t="s">
        <v>682</v>
      </c>
      <c r="G160">
        <v>1.16064446590132</v>
      </c>
      <c r="H160">
        <v>1.15586372829971</v>
      </c>
      <c r="I160" s="4">
        <f t="shared" si="7"/>
        <v>5.2159166220828999</v>
      </c>
      <c r="J160" s="4">
        <f t="shared" si="7"/>
        <v>5.4661353593801696</v>
      </c>
      <c r="K160" s="4">
        <v>-1.3720833779171002</v>
      </c>
      <c r="L160" s="6">
        <v>-1.5509999999999999</v>
      </c>
      <c r="M160">
        <f t="shared" si="8"/>
        <v>6.5880000000000001</v>
      </c>
      <c r="N160" s="4">
        <f t="shared" si="6"/>
        <v>6.3553934146423838</v>
      </c>
      <c r="Q160" s="4"/>
      <c r="R160" s="4"/>
      <c r="T160">
        <v>137</v>
      </c>
      <c r="U160">
        <v>-6.5880000000000001</v>
      </c>
      <c r="V160">
        <v>-6.5190000000000001</v>
      </c>
      <c r="W160">
        <v>-6.9000000000000006E-2</v>
      </c>
      <c r="X160">
        <v>1.0999999999999999E-2</v>
      </c>
    </row>
    <row r="161" spans="2:24">
      <c r="B161" s="4">
        <f ca="1">-'Reference worksheet'!B158</f>
        <v>6.9175053209938095</v>
      </c>
      <c r="C161" t="s">
        <v>683</v>
      </c>
      <c r="D161" s="4">
        <v>6.7788521234688996</v>
      </c>
      <c r="E161" s="4">
        <v>7.0123584247255399</v>
      </c>
      <c r="F161" t="s">
        <v>683</v>
      </c>
      <c r="G161">
        <v>1.0535578826297201</v>
      </c>
      <c r="H161">
        <v>1.0495161403759199</v>
      </c>
      <c r="I161" s="4">
        <f t="shared" si="7"/>
        <v>5.7252942408391796</v>
      </c>
      <c r="J161" s="4">
        <f t="shared" si="7"/>
        <v>5.9628422843496196</v>
      </c>
      <c r="K161" s="4">
        <v>-1.2487057591608206</v>
      </c>
      <c r="L161" s="6">
        <v>-1.4059999999999999</v>
      </c>
      <c r="M161">
        <f t="shared" si="8"/>
        <v>6.9740000000000002</v>
      </c>
      <c r="N161" s="4">
        <f t="shared" si="6"/>
        <v>6.7582435447325615</v>
      </c>
      <c r="Q161" s="4"/>
      <c r="R161" s="4"/>
      <c r="T161">
        <v>138</v>
      </c>
      <c r="U161">
        <v>-6.9740000000000002</v>
      </c>
      <c r="V161">
        <v>-6.9390000000000001</v>
      </c>
      <c r="W161">
        <v>-3.5000000000000003E-2</v>
      </c>
      <c r="X161">
        <v>5.0000000000000001E-3</v>
      </c>
    </row>
    <row r="162" spans="2:24">
      <c r="B162" s="4">
        <f ca="1">-'Reference worksheet'!B159</f>
        <v>6.9280761924116341</v>
      </c>
      <c r="C162" t="s">
        <v>684</v>
      </c>
      <c r="D162" s="4">
        <v>6.8045706900602596</v>
      </c>
      <c r="E162" s="4">
        <v>7.02572518844533</v>
      </c>
      <c r="F162" t="s">
        <v>684</v>
      </c>
      <c r="G162">
        <v>0.95410369238655302</v>
      </c>
      <c r="H162">
        <v>0.950417572944106</v>
      </c>
      <c r="I162" s="4">
        <f t="shared" si="7"/>
        <v>5.8504669976737063</v>
      </c>
      <c r="J162" s="4">
        <f t="shared" si="7"/>
        <v>6.0753076155012238</v>
      </c>
      <c r="K162" s="4">
        <v>-1.1315330023262939</v>
      </c>
      <c r="L162" s="6">
        <v>-1.26</v>
      </c>
      <c r="M162">
        <f t="shared" si="8"/>
        <v>6.9820000000000002</v>
      </c>
      <c r="N162" s="4">
        <f t="shared" si="6"/>
        <v>6.7761541405653567</v>
      </c>
      <c r="Q162" s="4"/>
      <c r="R162" s="4"/>
      <c r="T162">
        <v>139</v>
      </c>
      <c r="U162">
        <v>-6.9820000000000002</v>
      </c>
      <c r="V162">
        <v>-6.97</v>
      </c>
      <c r="W162">
        <v>-1.2E-2</v>
      </c>
      <c r="X162">
        <v>2E-3</v>
      </c>
    </row>
    <row r="163" spans="2:24">
      <c r="B163" s="4">
        <f ca="1">-'Reference worksheet'!B160</f>
        <v>6.7013262910715428</v>
      </c>
      <c r="C163" t="s">
        <v>685</v>
      </c>
      <c r="D163" s="4">
        <v>6.5950566315797996</v>
      </c>
      <c r="E163" s="4">
        <v>6.8036504429859503</v>
      </c>
      <c r="F163" t="s">
        <v>685</v>
      </c>
      <c r="G163">
        <v>0.861956239076627</v>
      </c>
      <c r="H163">
        <v>0.858361545258292</v>
      </c>
      <c r="I163" s="4">
        <f t="shared" si="7"/>
        <v>5.7331003925031725</v>
      </c>
      <c r="J163" s="4">
        <f t="shared" si="7"/>
        <v>5.9452888977276581</v>
      </c>
      <c r="K163" s="4">
        <v>-1.0228996074968277</v>
      </c>
      <c r="L163" s="6">
        <v>-1.131</v>
      </c>
      <c r="M163">
        <f t="shared" si="8"/>
        <v>6.7560000000000002</v>
      </c>
      <c r="N163" s="4">
        <f t="shared" si="6"/>
        <v>6.5640148040987727</v>
      </c>
      <c r="Q163" s="4"/>
      <c r="R163" s="4"/>
      <c r="T163">
        <v>140</v>
      </c>
      <c r="U163">
        <v>-6.7560000000000002</v>
      </c>
      <c r="V163">
        <v>-6.7560000000000002</v>
      </c>
      <c r="W163">
        <v>0</v>
      </c>
      <c r="X163">
        <v>0</v>
      </c>
    </row>
    <row r="164" spans="2:24">
      <c r="B164" s="4">
        <f ca="1">-'Reference worksheet'!B161</f>
        <v>6.3358265498581057</v>
      </c>
      <c r="C164" t="s">
        <v>686</v>
      </c>
      <c r="D164" s="4">
        <v>6.2485105663075897</v>
      </c>
      <c r="E164" s="4">
        <v>6.4446093388961803</v>
      </c>
      <c r="F164" t="s">
        <v>686</v>
      </c>
      <c r="G164">
        <v>0.77742301553264803</v>
      </c>
      <c r="H164">
        <v>0.77378256685911995</v>
      </c>
      <c r="I164" s="4">
        <f t="shared" si="7"/>
        <v>5.4710875507749419</v>
      </c>
      <c r="J164" s="4">
        <f t="shared" si="7"/>
        <v>5.67082677203706</v>
      </c>
      <c r="K164" s="4">
        <v>-0.92091244922505844</v>
      </c>
      <c r="L164" s="6">
        <v>-1.0349999999999999</v>
      </c>
      <c r="M164">
        <f t="shared" si="8"/>
        <v>6.3920000000000003</v>
      </c>
      <c r="N164" s="4">
        <f t="shared" si="6"/>
        <v>6.2314734181502258</v>
      </c>
      <c r="Q164" s="4"/>
      <c r="R164" s="4"/>
      <c r="T164">
        <v>141</v>
      </c>
      <c r="U164">
        <v>-6.3920000000000003</v>
      </c>
      <c r="V164">
        <v>-6.3979999999999997</v>
      </c>
      <c r="W164">
        <v>6.0000000000000001E-3</v>
      </c>
      <c r="X164">
        <v>-1E-3</v>
      </c>
    </row>
    <row r="165" spans="2:24">
      <c r="B165" s="4">
        <f ca="1">-'Reference worksheet'!B162</f>
        <v>4.9648836868684576</v>
      </c>
      <c r="C165" t="s">
        <v>687</v>
      </c>
      <c r="D165" s="4">
        <v>4.9218854802302996</v>
      </c>
      <c r="E165" s="4">
        <v>5.08223953145444</v>
      </c>
      <c r="F165" t="s">
        <v>687</v>
      </c>
      <c r="G165">
        <v>0.56370806144643004</v>
      </c>
      <c r="H165">
        <v>0.55981222770157302</v>
      </c>
      <c r="I165" s="4">
        <f t="shared" si="7"/>
        <v>4.3581774187838693</v>
      </c>
      <c r="J165" s="4">
        <f t="shared" si="7"/>
        <v>4.5224273037528668</v>
      </c>
      <c r="K165" s="4">
        <v>-0.65982258121613047</v>
      </c>
      <c r="L165" s="6">
        <v>-0.85399999999999998</v>
      </c>
      <c r="M165">
        <f t="shared" si="8"/>
        <v>5.0179999999999998</v>
      </c>
      <c r="N165" s="4">
        <f t="shared" si="6"/>
        <v>4.9855875934104326</v>
      </c>
      <c r="Q165" s="4"/>
      <c r="R165" s="4"/>
      <c r="T165">
        <v>142</v>
      </c>
      <c r="U165">
        <v>-5.0179999999999998</v>
      </c>
      <c r="V165">
        <v>-5.0289999999999999</v>
      </c>
      <c r="W165">
        <v>1.0999999999999999E-2</v>
      </c>
      <c r="X165">
        <v>-2E-3</v>
      </c>
    </row>
    <row r="166" spans="2:24">
      <c r="B166" s="4">
        <f ca="1">-'Reference worksheet'!B163</f>
        <v>3.0264852052318689</v>
      </c>
      <c r="C166" t="s">
        <v>688</v>
      </c>
      <c r="D166" s="4">
        <v>3.0067819015942399</v>
      </c>
      <c r="E166" s="4">
        <v>3.11723936298828</v>
      </c>
      <c r="F166" t="s">
        <v>688</v>
      </c>
      <c r="G166">
        <v>0.31673347170800198</v>
      </c>
      <c r="H166">
        <v>0.313503945120511</v>
      </c>
      <c r="I166" s="4">
        <f t="shared" si="7"/>
        <v>2.6900484298862377</v>
      </c>
      <c r="J166" s="4">
        <f t="shared" si="7"/>
        <v>2.8037354178677689</v>
      </c>
      <c r="K166" s="4">
        <v>-0.36195157011376233</v>
      </c>
      <c r="L166" s="6">
        <v>-0.41899999999999998</v>
      </c>
      <c r="M166">
        <f t="shared" si="8"/>
        <v>3.052</v>
      </c>
      <c r="N166" s="4">
        <f t="shared" si="6"/>
        <v>2.997876138514493</v>
      </c>
      <c r="Q166" s="4"/>
      <c r="R166" s="4"/>
      <c r="T166">
        <v>143</v>
      </c>
      <c r="U166">
        <v>-3.052</v>
      </c>
      <c r="V166">
        <v>-3.0710000000000002</v>
      </c>
      <c r="W166">
        <v>1.9E-2</v>
      </c>
      <c r="X166">
        <v>-6.0000000000000001E-3</v>
      </c>
    </row>
    <row r="167" spans="2:24">
      <c r="B167" s="4">
        <f ca="1">-'Reference worksheet'!B164</f>
        <v>1.1949072987063682</v>
      </c>
      <c r="C167" t="s">
        <v>689</v>
      </c>
      <c r="D167" s="4">
        <v>1.17792485012274</v>
      </c>
      <c r="E167" s="4">
        <v>1.2219978493332599</v>
      </c>
      <c r="F167" t="s">
        <v>689</v>
      </c>
      <c r="G167">
        <v>9.7670699685029505E-2</v>
      </c>
      <c r="H167">
        <v>9.5660781108944007E-2</v>
      </c>
      <c r="I167" s="4">
        <f t="shared" si="7"/>
        <v>1.0802541504377103</v>
      </c>
      <c r="J167" s="4">
        <f t="shared" si="7"/>
        <v>1.1263370682243159</v>
      </c>
      <c r="K167" s="4">
        <v>-0.10874584956228972</v>
      </c>
      <c r="L167" s="6">
        <v>-0.11</v>
      </c>
      <c r="M167">
        <f t="shared" si="8"/>
        <v>1.1890000000000001</v>
      </c>
      <c r="N167" s="4">
        <f t="shared" si="6"/>
        <v>1.1610681073568228</v>
      </c>
      <c r="Q167" s="4"/>
      <c r="R167" s="4"/>
      <c r="T167">
        <v>144</v>
      </c>
      <c r="U167">
        <v>-1.1890000000000001</v>
      </c>
      <c r="V167">
        <v>-1.21</v>
      </c>
      <c r="W167">
        <v>2.1000000000000001E-2</v>
      </c>
      <c r="X167">
        <v>-1.7999999999999999E-2</v>
      </c>
    </row>
    <row r="168" spans="2:24">
      <c r="B168" s="4">
        <f ca="1">-'Reference worksheet'!B165</f>
        <v>6.9444296604064997</v>
      </c>
      <c r="C168" t="s">
        <v>690</v>
      </c>
      <c r="D168" s="4">
        <v>6.6841857152489803</v>
      </c>
      <c r="E168" s="4">
        <v>6.8775620071238599</v>
      </c>
      <c r="F168" t="s">
        <v>690</v>
      </c>
      <c r="G168">
        <v>1.70726262802762</v>
      </c>
      <c r="H168">
        <v>1.7101487820442201</v>
      </c>
      <c r="I168" s="4">
        <f t="shared" si="7"/>
        <v>4.9769230872213601</v>
      </c>
      <c r="J168" s="4">
        <f t="shared" si="7"/>
        <v>5.1674132250796401</v>
      </c>
      <c r="K168" s="4">
        <v>-1.9070769127786402</v>
      </c>
      <c r="L168" s="6">
        <v>-2.2549999999999999</v>
      </c>
      <c r="M168">
        <f t="shared" si="8"/>
        <v>6.8840000000000003</v>
      </c>
      <c r="N168" s="4">
        <f t="shared" si="6"/>
        <v>6.6336092040631627</v>
      </c>
      <c r="Q168" s="4"/>
      <c r="R168" s="4"/>
      <c r="T168">
        <v>145</v>
      </c>
      <c r="U168">
        <v>-6.8840000000000003</v>
      </c>
      <c r="V168">
        <v>-6.88</v>
      </c>
      <c r="W168">
        <v>-4.0000000000000001E-3</v>
      </c>
      <c r="X168">
        <v>1E-3</v>
      </c>
    </row>
    <row r="169" spans="2:24">
      <c r="B169" s="4">
        <f ca="1">-'Reference worksheet'!B166</f>
        <v>7.445469854344462</v>
      </c>
      <c r="C169" t="s">
        <v>691</v>
      </c>
      <c r="D169" s="4">
        <v>7.2098013477635199</v>
      </c>
      <c r="E169" s="4">
        <v>7.3948322558833501</v>
      </c>
      <c r="F169" t="s">
        <v>691</v>
      </c>
      <c r="G169">
        <v>1.55610051479969</v>
      </c>
      <c r="H169">
        <v>1.5588739066141599</v>
      </c>
      <c r="I169" s="4">
        <f t="shared" si="7"/>
        <v>5.6537008329638301</v>
      </c>
      <c r="J169" s="4">
        <f t="shared" si="7"/>
        <v>5.8359583492691902</v>
      </c>
      <c r="K169" s="4">
        <v>-1.7372991670361699</v>
      </c>
      <c r="L169" s="6">
        <v>-2.0459999999999998</v>
      </c>
      <c r="M169">
        <f t="shared" si="8"/>
        <v>7.391</v>
      </c>
      <c r="N169" s="4">
        <f t="shared" si="6"/>
        <v>7.1568404316593197</v>
      </c>
      <c r="Q169" s="4"/>
      <c r="R169" s="4"/>
      <c r="T169">
        <v>146</v>
      </c>
      <c r="U169">
        <v>-7.391</v>
      </c>
      <c r="V169">
        <v>-7.4119999999999999</v>
      </c>
      <c r="W169">
        <v>2.1000000000000001E-2</v>
      </c>
      <c r="X169">
        <v>-3.0000000000000001E-3</v>
      </c>
    </row>
    <row r="170" spans="2:24">
      <c r="B170" s="4">
        <f ca="1">-'Reference worksheet'!B167</f>
        <v>7.520250759082252</v>
      </c>
      <c r="C170" t="s">
        <v>692</v>
      </c>
      <c r="D170" s="4">
        <v>7.3122251558068703</v>
      </c>
      <c r="E170" s="4">
        <v>7.4885209572390599</v>
      </c>
      <c r="F170" t="s">
        <v>692</v>
      </c>
      <c r="G170">
        <v>1.4156365305405101</v>
      </c>
      <c r="H170">
        <v>1.4179032994226</v>
      </c>
      <c r="I170" s="4">
        <f t="shared" si="7"/>
        <v>5.89658862526636</v>
      </c>
      <c r="J170" s="4">
        <f t="shared" si="7"/>
        <v>6.0706176578164595</v>
      </c>
      <c r="K170" s="4">
        <v>-1.5764113747336399</v>
      </c>
      <c r="L170" s="6">
        <v>-1.8360000000000001</v>
      </c>
      <c r="M170">
        <f t="shared" si="8"/>
        <v>7.4729999999999999</v>
      </c>
      <c r="N170" s="4">
        <f t="shared" si="6"/>
        <v>7.2454470334799081</v>
      </c>
      <c r="Q170" s="4"/>
      <c r="R170" s="4"/>
      <c r="T170">
        <v>147</v>
      </c>
      <c r="U170">
        <v>-7.4729999999999999</v>
      </c>
      <c r="V170">
        <v>-7.51</v>
      </c>
      <c r="W170">
        <v>3.6999999999999998E-2</v>
      </c>
      <c r="X170">
        <v>-5.0000000000000001E-3</v>
      </c>
    </row>
    <row r="171" spans="2:24">
      <c r="B171" s="4">
        <f ca="1">-'Reference worksheet'!B168</f>
        <v>7.3236498298498818</v>
      </c>
      <c r="C171" t="s">
        <v>693</v>
      </c>
      <c r="D171" s="4">
        <v>7.14336778923672</v>
      </c>
      <c r="E171" s="4">
        <v>7.3107037973022004</v>
      </c>
      <c r="F171" t="s">
        <v>693</v>
      </c>
      <c r="G171">
        <v>1.28504048269162</v>
      </c>
      <c r="H171">
        <v>1.2865492000174099</v>
      </c>
      <c r="I171" s="4">
        <f t="shared" si="7"/>
        <v>5.8583273065450996</v>
      </c>
      <c r="J171" s="4">
        <f t="shared" si="7"/>
        <v>6.0241545972847907</v>
      </c>
      <c r="K171" s="4">
        <v>-1.4256726934549002</v>
      </c>
      <c r="L171" s="6">
        <v>-1.643</v>
      </c>
      <c r="M171">
        <f t="shared" si="8"/>
        <v>7.2839999999999998</v>
      </c>
      <c r="N171" s="4">
        <f t="shared" si="6"/>
        <v>7.0653939539823867</v>
      </c>
      <c r="Q171" s="4"/>
      <c r="R171" s="4"/>
      <c r="T171">
        <v>148</v>
      </c>
      <c r="U171">
        <v>-7.2839999999999998</v>
      </c>
      <c r="V171">
        <v>-7.3289999999999997</v>
      </c>
      <c r="W171">
        <v>4.4999999999999998E-2</v>
      </c>
      <c r="X171">
        <v>-6.0000000000000001E-3</v>
      </c>
    </row>
    <row r="172" spans="2:24">
      <c r="B172" s="4">
        <f ca="1">-'Reference worksheet'!B169</f>
        <v>6.9634776824108346</v>
      </c>
      <c r="C172" t="s">
        <v>694</v>
      </c>
      <c r="D172" s="4">
        <v>6.8121541022071499</v>
      </c>
      <c r="E172" s="4">
        <v>6.9704716893208296</v>
      </c>
      <c r="F172" t="s">
        <v>694</v>
      </c>
      <c r="G172">
        <v>1.1648142000128101</v>
      </c>
      <c r="H172">
        <v>1.1654257362584901</v>
      </c>
      <c r="I172" s="4">
        <f t="shared" si="7"/>
        <v>5.6473399021943393</v>
      </c>
      <c r="J172" s="4">
        <f t="shared" si="7"/>
        <v>5.8050459530623399</v>
      </c>
      <c r="K172" s="4">
        <v>-1.2876600978056603</v>
      </c>
      <c r="L172" s="6">
        <v>-1.4830000000000001</v>
      </c>
      <c r="M172">
        <f t="shared" si="8"/>
        <v>6.9349999999999996</v>
      </c>
      <c r="N172" s="4">
        <f t="shared" si="6"/>
        <v>6.7368589759310993</v>
      </c>
      <c r="Q172" s="4"/>
      <c r="R172" s="4"/>
      <c r="T172">
        <v>149</v>
      </c>
      <c r="U172">
        <v>-6.9349999999999996</v>
      </c>
      <c r="V172">
        <v>-6.9809999999999999</v>
      </c>
      <c r="W172">
        <v>4.5999999999999999E-2</v>
      </c>
      <c r="X172">
        <v>-7.0000000000000001E-3</v>
      </c>
    </row>
    <row r="173" spans="2:24">
      <c r="B173" s="4">
        <f ca="1">-'Reference worksheet'!B170</f>
        <v>5.5245897927289276</v>
      </c>
      <c r="C173" t="s">
        <v>695</v>
      </c>
      <c r="D173" s="4">
        <v>5.4465736725291203</v>
      </c>
      <c r="E173" s="4">
        <v>5.5782102509833198</v>
      </c>
      <c r="F173" t="s">
        <v>695</v>
      </c>
      <c r="G173">
        <v>0.86258450221553695</v>
      </c>
      <c r="H173">
        <v>0.86053182514212101</v>
      </c>
      <c r="I173" s="4">
        <f t="shared" si="7"/>
        <v>4.5839891703135835</v>
      </c>
      <c r="J173" s="4">
        <f t="shared" si="7"/>
        <v>4.717678425841199</v>
      </c>
      <c r="K173" s="4">
        <v>-0.93501082968641658</v>
      </c>
      <c r="L173" s="6">
        <v>-1.181</v>
      </c>
      <c r="M173">
        <f t="shared" si="8"/>
        <v>5.5190000000000001</v>
      </c>
      <c r="N173" s="4">
        <f t="shared" si="6"/>
        <v>5.4516371986905989</v>
      </c>
      <c r="Q173" s="4"/>
      <c r="R173" s="4"/>
      <c r="T173">
        <v>150</v>
      </c>
      <c r="U173">
        <v>-5.5190000000000001</v>
      </c>
      <c r="V173">
        <v>-5.5570000000000004</v>
      </c>
      <c r="W173">
        <v>3.7999999999999999E-2</v>
      </c>
      <c r="X173">
        <v>-7.0000000000000001E-3</v>
      </c>
    </row>
    <row r="174" spans="2:24">
      <c r="B174" s="4">
        <f ca="1">-'Reference worksheet'!B171</f>
        <v>3.4031862746518953</v>
      </c>
      <c r="C174" t="s">
        <v>696</v>
      </c>
      <c r="D174" s="4">
        <v>3.3724666238356602</v>
      </c>
      <c r="E174" s="4">
        <v>3.46625426712427</v>
      </c>
      <c r="F174" t="s">
        <v>696</v>
      </c>
      <c r="G174">
        <v>0.50480352630812397</v>
      </c>
      <c r="H174">
        <v>0.50207094582900602</v>
      </c>
      <c r="I174" s="4">
        <f t="shared" si="7"/>
        <v>2.8676630975275361</v>
      </c>
      <c r="J174" s="4">
        <f t="shared" si="7"/>
        <v>2.964183321295264</v>
      </c>
      <c r="K174" s="4">
        <v>-0.53233690247246379</v>
      </c>
      <c r="L174" s="6">
        <v>-0.63100000000000001</v>
      </c>
      <c r="M174">
        <f t="shared" si="8"/>
        <v>3.4</v>
      </c>
      <c r="N174" s="4">
        <f t="shared" si="6"/>
        <v>3.3312413413089894</v>
      </c>
      <c r="Q174" s="4"/>
      <c r="R174" s="4"/>
      <c r="T174">
        <v>151</v>
      </c>
      <c r="U174">
        <v>-3.4</v>
      </c>
      <c r="V174">
        <v>-3.4289999999999998</v>
      </c>
      <c r="W174">
        <v>2.9000000000000001E-2</v>
      </c>
      <c r="X174">
        <v>-8.0000000000000002E-3</v>
      </c>
    </row>
    <row r="175" spans="2:24">
      <c r="B175" s="4">
        <f ca="1">-'Reference worksheet'!B172</f>
        <v>1.3434657507359791</v>
      </c>
      <c r="C175" t="s">
        <v>697</v>
      </c>
      <c r="D175" s="4">
        <v>1.32391455502698</v>
      </c>
      <c r="E175" s="4">
        <v>1.36521154947348</v>
      </c>
      <c r="F175" t="s">
        <v>697</v>
      </c>
      <c r="G175">
        <v>0.17053140943133599</v>
      </c>
      <c r="H175">
        <v>0.16906466809852599</v>
      </c>
      <c r="I175" s="4">
        <f t="shared" si="7"/>
        <v>1.153383145595644</v>
      </c>
      <c r="J175" s="4">
        <f t="shared" si="7"/>
        <v>1.1961468813749541</v>
      </c>
      <c r="K175" s="4">
        <v>-0.17361685440435592</v>
      </c>
      <c r="L175" s="6">
        <v>-0.186</v>
      </c>
      <c r="M175">
        <f t="shared" si="8"/>
        <v>1.327</v>
      </c>
      <c r="N175" s="4">
        <f t="shared" si="6"/>
        <v>1.2900322000225066</v>
      </c>
      <c r="Q175" s="4"/>
      <c r="R175" s="4"/>
      <c r="T175">
        <v>152</v>
      </c>
      <c r="U175">
        <v>-1.327</v>
      </c>
      <c r="V175">
        <v>-1.35</v>
      </c>
      <c r="W175">
        <v>2.3E-2</v>
      </c>
      <c r="X175">
        <v>-1.7000000000000001E-2</v>
      </c>
    </row>
    <row r="176" spans="2:24">
      <c r="B176" s="4">
        <f ca="1">-'Reference worksheet'!B173</f>
        <v>17.96986721946466</v>
      </c>
      <c r="C176" t="s">
        <v>698</v>
      </c>
      <c r="D176" s="4">
        <v>18.334275625974399</v>
      </c>
      <c r="E176" s="4">
        <v>18.4843295611904</v>
      </c>
      <c r="F176" t="s">
        <v>698</v>
      </c>
      <c r="G176">
        <v>2.7662603798451899</v>
      </c>
      <c r="H176">
        <v>2.7687663735464598</v>
      </c>
      <c r="I176" s="4">
        <f t="shared" si="7"/>
        <v>15.56801524612921</v>
      </c>
      <c r="J176" s="4">
        <f t="shared" si="7"/>
        <v>15.715563187643941</v>
      </c>
      <c r="K176" s="4">
        <v>-2.6419847538707906</v>
      </c>
      <c r="L176" s="6">
        <v>-2.8410000000000002</v>
      </c>
      <c r="M176">
        <f t="shared" si="8"/>
        <v>18.21</v>
      </c>
      <c r="N176" s="4">
        <f t="shared" si="6"/>
        <v>17.655219351649194</v>
      </c>
      <c r="Q176" s="4"/>
      <c r="R176" s="4"/>
      <c r="T176">
        <v>153</v>
      </c>
      <c r="U176">
        <v>-18.21</v>
      </c>
      <c r="V176">
        <v>-17.741</v>
      </c>
      <c r="W176">
        <v>-0.46899999999999997</v>
      </c>
      <c r="X176">
        <v>2.5999999999999999E-2</v>
      </c>
    </row>
    <row r="177" spans="2:24">
      <c r="B177" s="4">
        <f ca="1">-'Reference worksheet'!B174</f>
        <v>19.22774174284401</v>
      </c>
      <c r="C177" t="s">
        <v>699</v>
      </c>
      <c r="D177" s="4">
        <v>19.559448809547298</v>
      </c>
      <c r="E177" s="4">
        <v>19.704085493527799</v>
      </c>
      <c r="F177" t="s">
        <v>699</v>
      </c>
      <c r="G177">
        <v>2.56613898207971</v>
      </c>
      <c r="H177">
        <v>2.5694328133307298</v>
      </c>
      <c r="I177" s="4">
        <f t="shared" si="7"/>
        <v>16.993309827467588</v>
      </c>
      <c r="J177" s="4">
        <f t="shared" si="7"/>
        <v>17.134652680197071</v>
      </c>
      <c r="K177" s="4">
        <v>-2.4676901725324107</v>
      </c>
      <c r="L177" s="6">
        <v>-2.7669999999999999</v>
      </c>
      <c r="M177">
        <f t="shared" si="8"/>
        <v>19.460999999999999</v>
      </c>
      <c r="N177" s="4">
        <f t="shared" si="6"/>
        <v>19.026148180151075</v>
      </c>
      <c r="Q177" s="4"/>
      <c r="R177" s="4"/>
      <c r="T177">
        <v>154</v>
      </c>
      <c r="U177">
        <v>-19.460999999999999</v>
      </c>
      <c r="V177">
        <v>-19.102</v>
      </c>
      <c r="W177">
        <v>-0.35899999999999999</v>
      </c>
      <c r="X177">
        <v>1.9E-2</v>
      </c>
    </row>
    <row r="178" spans="2:24">
      <c r="B178" s="4">
        <f ca="1">-'Reference worksheet'!B175</f>
        <v>19.468743277613321</v>
      </c>
      <c r="C178" t="s">
        <v>700</v>
      </c>
      <c r="D178" s="4">
        <v>19.7702328813672</v>
      </c>
      <c r="E178" s="4">
        <v>19.9094953298886</v>
      </c>
      <c r="F178" t="s">
        <v>700</v>
      </c>
      <c r="G178">
        <v>2.3737310553351199</v>
      </c>
      <c r="H178">
        <v>2.3776455957656801</v>
      </c>
      <c r="I178" s="4">
        <f t="shared" si="7"/>
        <v>17.396501826032079</v>
      </c>
      <c r="J178" s="4">
        <f t="shared" si="7"/>
        <v>17.531849734122918</v>
      </c>
      <c r="K178" s="4">
        <v>-2.2964981739679224</v>
      </c>
      <c r="L178" s="6">
        <v>-2.6539999999999999</v>
      </c>
      <c r="M178">
        <f t="shared" si="8"/>
        <v>19.693000000000001</v>
      </c>
      <c r="N178" s="4">
        <f t="shared" si="6"/>
        <v>19.346322204789573</v>
      </c>
      <c r="Q178" s="4"/>
      <c r="R178" s="4"/>
      <c r="T178">
        <v>155</v>
      </c>
      <c r="U178">
        <v>-19.693000000000001</v>
      </c>
      <c r="V178">
        <v>-19.41</v>
      </c>
      <c r="W178">
        <v>-0.28299999999999997</v>
      </c>
      <c r="X178">
        <v>1.4999999999999999E-2</v>
      </c>
    </row>
    <row r="179" spans="2:24">
      <c r="B179" s="4">
        <f ca="1">-'Reference worksheet'!B176</f>
        <v>19.049319955428942</v>
      </c>
      <c r="C179" t="s">
        <v>701</v>
      </c>
      <c r="D179" s="4">
        <v>19.328849180612899</v>
      </c>
      <c r="E179" s="4">
        <v>19.462451126978699</v>
      </c>
      <c r="F179" t="s">
        <v>701</v>
      </c>
      <c r="G179">
        <v>2.1897385078927498</v>
      </c>
      <c r="H179">
        <v>2.1938300555755599</v>
      </c>
      <c r="I179" s="4">
        <f t="shared" si="7"/>
        <v>17.13911067272015</v>
      </c>
      <c r="J179" s="4">
        <f t="shared" si="7"/>
        <v>17.268621071403139</v>
      </c>
      <c r="K179" s="4">
        <v>-2.1288893272798504</v>
      </c>
      <c r="L179" s="6">
        <v>-2.4940000000000002</v>
      </c>
      <c r="M179">
        <f t="shared" si="8"/>
        <v>19.268000000000001</v>
      </c>
      <c r="N179" s="4">
        <f t="shared" si="6"/>
        <v>18.971383477777117</v>
      </c>
      <c r="Q179" s="4"/>
      <c r="R179" s="4"/>
      <c r="T179">
        <v>156</v>
      </c>
      <c r="U179">
        <v>-19.268000000000001</v>
      </c>
      <c r="V179">
        <v>-19.038</v>
      </c>
      <c r="W179">
        <v>-0.23</v>
      </c>
      <c r="X179">
        <v>1.2E-2</v>
      </c>
    </row>
    <row r="180" spans="2:24">
      <c r="B180" s="4">
        <f ca="1">-'Reference worksheet'!B177</f>
        <v>18.219474114037748</v>
      </c>
      <c r="C180" t="s">
        <v>702</v>
      </c>
      <c r="D180" s="4">
        <v>18.485953921614499</v>
      </c>
      <c r="E180" s="4">
        <v>18.6136316700176</v>
      </c>
      <c r="F180" t="s">
        <v>702</v>
      </c>
      <c r="G180">
        <v>2.0158773197011799</v>
      </c>
      <c r="H180">
        <v>2.0195977770909801</v>
      </c>
      <c r="I180" s="4">
        <f t="shared" si="7"/>
        <v>16.47007660191332</v>
      </c>
      <c r="J180" s="4">
        <f t="shared" si="7"/>
        <v>16.594033892926621</v>
      </c>
      <c r="K180" s="4">
        <v>-1.9699233980866815</v>
      </c>
      <c r="L180" s="6">
        <v>-2.3010000000000002</v>
      </c>
      <c r="M180">
        <f t="shared" si="8"/>
        <v>18.440000000000001</v>
      </c>
      <c r="N180" s="4">
        <f t="shared" si="6"/>
        <v>18.160557646194025</v>
      </c>
      <c r="Q180" s="4"/>
      <c r="R180" s="4"/>
      <c r="T180">
        <v>157</v>
      </c>
      <c r="U180">
        <v>-18.440000000000001</v>
      </c>
      <c r="V180">
        <v>-18.239000000000001</v>
      </c>
      <c r="W180">
        <v>-0.20100000000000001</v>
      </c>
      <c r="X180">
        <v>1.0999999999999999E-2</v>
      </c>
    </row>
    <row r="181" spans="2:24">
      <c r="B181" s="4">
        <f ca="1">-'Reference worksheet'!B178</f>
        <v>14.735822755791821</v>
      </c>
      <c r="C181" t="s">
        <v>703</v>
      </c>
      <c r="D181" s="4">
        <v>15.0002246907071</v>
      </c>
      <c r="E181" s="4">
        <v>15.1107666456278</v>
      </c>
      <c r="F181" t="s">
        <v>703</v>
      </c>
      <c r="G181">
        <v>1.55610233708728</v>
      </c>
      <c r="H181">
        <v>1.55706604672458</v>
      </c>
      <c r="I181" s="4">
        <f t="shared" si="7"/>
        <v>13.44412235361982</v>
      </c>
      <c r="J181" s="4">
        <f t="shared" si="7"/>
        <v>13.55370059890322</v>
      </c>
      <c r="K181" s="4">
        <v>-1.5378776463801795</v>
      </c>
      <c r="L181" s="6">
        <v>-1.786</v>
      </c>
      <c r="M181">
        <f t="shared" si="8"/>
        <v>14.981999999999999</v>
      </c>
      <c r="N181" s="4">
        <f t="shared" si="6"/>
        <v>14.756247145051953</v>
      </c>
      <c r="Q181" s="4"/>
      <c r="R181" s="4"/>
      <c r="T181">
        <v>158</v>
      </c>
      <c r="U181">
        <v>-14.981999999999999</v>
      </c>
      <c r="V181">
        <v>-14.802</v>
      </c>
      <c r="W181">
        <v>-0.18</v>
      </c>
      <c r="X181">
        <v>1.2E-2</v>
      </c>
    </row>
    <row r="182" spans="2:24">
      <c r="B182" s="4">
        <f ca="1">-'Reference worksheet'!B179</f>
        <v>9.2885041096542782</v>
      </c>
      <c r="C182" t="s">
        <v>704</v>
      </c>
      <c r="D182" s="4">
        <v>9.5444914634370406</v>
      </c>
      <c r="E182" s="4">
        <v>9.6321312361392302</v>
      </c>
      <c r="F182" t="s">
        <v>704</v>
      </c>
      <c r="G182">
        <v>0.98273898274731397</v>
      </c>
      <c r="H182">
        <v>0.98123601089850299</v>
      </c>
      <c r="I182" s="4">
        <f t="shared" si="7"/>
        <v>8.5617524806897265</v>
      </c>
      <c r="J182" s="4">
        <f t="shared" si="7"/>
        <v>8.6508952252407276</v>
      </c>
      <c r="K182" s="4">
        <v>-0.9772475193102732</v>
      </c>
      <c r="L182" s="6">
        <v>-1.3160000000000001</v>
      </c>
      <c r="M182">
        <f t="shared" si="8"/>
        <v>9.5389999999999997</v>
      </c>
      <c r="N182" s="4">
        <f t="shared" si="6"/>
        <v>9.5285812743765614</v>
      </c>
      <c r="Q182" s="4"/>
      <c r="R182" s="4"/>
      <c r="T182">
        <v>159</v>
      </c>
      <c r="U182">
        <v>-9.5389999999999997</v>
      </c>
      <c r="V182">
        <v>-9.3610000000000007</v>
      </c>
      <c r="W182">
        <v>-0.17799999999999999</v>
      </c>
      <c r="X182">
        <v>1.9E-2</v>
      </c>
    </row>
    <row r="183" spans="2:24">
      <c r="B183" s="4">
        <f ca="1">-'Reference worksheet'!B180</f>
        <v>3.6105628112812505</v>
      </c>
      <c r="C183" t="s">
        <v>705</v>
      </c>
      <c r="D183" s="4">
        <v>3.7356708844823299</v>
      </c>
      <c r="E183" s="4">
        <v>3.7974049741628702</v>
      </c>
      <c r="F183" t="s">
        <v>705</v>
      </c>
      <c r="G183">
        <v>0.36262555820807602</v>
      </c>
      <c r="H183">
        <v>0.36073387497198101</v>
      </c>
      <c r="I183" s="4">
        <f t="shared" si="7"/>
        <v>3.3730453262742537</v>
      </c>
      <c r="J183" s="4">
        <f t="shared" si="7"/>
        <v>3.4366710991908893</v>
      </c>
      <c r="K183" s="4">
        <v>-0.35495467372574652</v>
      </c>
      <c r="L183" s="6">
        <v>-0.38100000000000001</v>
      </c>
      <c r="M183">
        <f t="shared" si="8"/>
        <v>3.7280000000000002</v>
      </c>
      <c r="N183" s="4">
        <f t="shared" si="6"/>
        <v>3.6529554861486337</v>
      </c>
      <c r="Q183" s="4"/>
      <c r="R183" s="4"/>
      <c r="T183">
        <v>160</v>
      </c>
      <c r="U183">
        <v>-3.7280000000000002</v>
      </c>
      <c r="V183">
        <v>-3.6520000000000001</v>
      </c>
      <c r="W183">
        <v>-7.5999999999999998E-2</v>
      </c>
      <c r="X183">
        <v>2.1000000000000001E-2</v>
      </c>
    </row>
    <row r="184" spans="2:24">
      <c r="B184" s="4">
        <f ca="1">-'Reference worksheet'!B181</f>
        <v>15.335148454885273</v>
      </c>
      <c r="C184" t="s">
        <v>706</v>
      </c>
      <c r="D184" s="4">
        <v>14.7453434216552</v>
      </c>
      <c r="E184" s="4">
        <v>14.8811487032228</v>
      </c>
      <c r="F184" t="s">
        <v>706</v>
      </c>
      <c r="G184">
        <v>2.6453855234274899</v>
      </c>
      <c r="H184">
        <v>2.6455351580878399</v>
      </c>
      <c r="I184" s="4">
        <f t="shared" si="7"/>
        <v>12.099957898227711</v>
      </c>
      <c r="J184" s="4">
        <f t="shared" si="7"/>
        <v>12.23561354513496</v>
      </c>
      <c r="K184" s="4">
        <v>-2.6970421017722899</v>
      </c>
      <c r="L184" s="6">
        <v>-3.13</v>
      </c>
      <c r="M184">
        <f t="shared" si="8"/>
        <v>14.797000000000001</v>
      </c>
      <c r="N184" s="4">
        <f t="shared" si="6"/>
        <v>14.399482308744272</v>
      </c>
      <c r="Q184" s="4"/>
      <c r="R184" s="4"/>
      <c r="T184">
        <v>161</v>
      </c>
      <c r="U184">
        <v>-14.797000000000001</v>
      </c>
      <c r="V184">
        <v>-15.164999999999999</v>
      </c>
      <c r="W184">
        <v>0.36799999999999999</v>
      </c>
      <c r="X184">
        <v>-2.4E-2</v>
      </c>
    </row>
    <row r="185" spans="2:24">
      <c r="B185" s="4">
        <f ca="1">-'Reference worksheet'!B182</f>
        <v>16.375033226158884</v>
      </c>
      <c r="C185" t="s">
        <v>707</v>
      </c>
      <c r="D185" s="4">
        <v>15.8776801188767</v>
      </c>
      <c r="E185" s="4">
        <v>16.0093332987223</v>
      </c>
      <c r="F185" t="s">
        <v>707</v>
      </c>
      <c r="G185">
        <v>2.4301487502446202</v>
      </c>
      <c r="H185">
        <v>2.43111077501892</v>
      </c>
      <c r="I185" s="4">
        <f t="shared" si="7"/>
        <v>13.447531368632081</v>
      </c>
      <c r="J185" s="4">
        <f t="shared" si="7"/>
        <v>13.57822252370338</v>
      </c>
      <c r="K185" s="4">
        <v>-2.4814686313679193</v>
      </c>
      <c r="L185" s="6">
        <v>-2.9689999999999999</v>
      </c>
      <c r="M185">
        <f t="shared" si="8"/>
        <v>15.929</v>
      </c>
      <c r="N185" s="4">
        <f t="shared" si="6"/>
        <v>15.628773533112486</v>
      </c>
      <c r="Q185" s="4"/>
      <c r="R185" s="4"/>
      <c r="T185">
        <v>162</v>
      </c>
      <c r="U185">
        <v>-15.929</v>
      </c>
      <c r="V185">
        <v>-16.282</v>
      </c>
      <c r="W185">
        <v>0.35299999999999998</v>
      </c>
      <c r="X185">
        <v>-2.1999999999999999E-2</v>
      </c>
    </row>
    <row r="186" spans="2:24">
      <c r="B186" s="4">
        <f ca="1">-'Reference worksheet'!B183</f>
        <v>16.558752047382594</v>
      </c>
      <c r="C186" t="s">
        <v>708</v>
      </c>
      <c r="D186" s="4">
        <v>16.154027492066</v>
      </c>
      <c r="E186" s="4">
        <v>16.281212910320601</v>
      </c>
      <c r="F186" t="s">
        <v>708</v>
      </c>
      <c r="G186">
        <v>2.2265502244481699</v>
      </c>
      <c r="H186">
        <v>2.2275225843039301</v>
      </c>
      <c r="I186" s="4">
        <f t="shared" si="7"/>
        <v>13.92747726761783</v>
      </c>
      <c r="J186" s="4">
        <f t="shared" si="7"/>
        <v>14.053690326016671</v>
      </c>
      <c r="K186" s="4">
        <v>-2.2755227323821696</v>
      </c>
      <c r="L186" s="6">
        <v>-2.7530000000000001</v>
      </c>
      <c r="M186">
        <f t="shared" si="8"/>
        <v>16.202999999999999</v>
      </c>
      <c r="N186" s="4">
        <f t="shared" si="6"/>
        <v>15.950030207602524</v>
      </c>
      <c r="Q186" s="4"/>
      <c r="R186" s="4"/>
      <c r="T186">
        <v>163</v>
      </c>
      <c r="U186">
        <v>-16.202999999999999</v>
      </c>
      <c r="V186">
        <v>-16.52</v>
      </c>
      <c r="W186">
        <v>0.317</v>
      </c>
      <c r="X186">
        <v>-1.9E-2</v>
      </c>
    </row>
    <row r="187" spans="2:24">
      <c r="B187" s="4">
        <f ca="1">-'Reference worksheet'!B184</f>
        <v>16.1882903200435</v>
      </c>
      <c r="C187" t="s">
        <v>709</v>
      </c>
      <c r="D187" s="4">
        <v>15.8750004945518</v>
      </c>
      <c r="E187" s="4">
        <v>15.9977064600861</v>
      </c>
      <c r="F187" t="s">
        <v>709</v>
      </c>
      <c r="G187">
        <v>2.0346367325189298</v>
      </c>
      <c r="H187">
        <v>2.03501866178354</v>
      </c>
      <c r="I187" s="4">
        <f t="shared" si="7"/>
        <v>13.840363762032871</v>
      </c>
      <c r="J187" s="4">
        <f t="shared" si="7"/>
        <v>13.962687798302561</v>
      </c>
      <c r="K187" s="4">
        <v>-2.08163623796713</v>
      </c>
      <c r="L187" s="6">
        <v>-2.512</v>
      </c>
      <c r="M187">
        <f t="shared" si="8"/>
        <v>15.922000000000001</v>
      </c>
      <c r="N187" s="4">
        <f t="shared" si="6"/>
        <v>15.685860669131145</v>
      </c>
      <c r="Q187" s="4"/>
      <c r="R187" s="4"/>
      <c r="T187">
        <v>164</v>
      </c>
      <c r="U187">
        <v>-15.922000000000001</v>
      </c>
      <c r="V187">
        <v>-16.190000000000001</v>
      </c>
      <c r="W187">
        <v>0.26800000000000002</v>
      </c>
      <c r="X187">
        <v>-1.7000000000000001E-2</v>
      </c>
    </row>
    <row r="188" spans="2:24">
      <c r="B188" s="4">
        <f ca="1">-'Reference worksheet'!B185</f>
        <v>15.476366049166623</v>
      </c>
      <c r="C188" t="s">
        <v>710</v>
      </c>
      <c r="D188" s="4">
        <v>15.2455477181121</v>
      </c>
      <c r="E188" s="4">
        <v>15.363869729714301</v>
      </c>
      <c r="F188" t="s">
        <v>710</v>
      </c>
      <c r="G188">
        <v>1.8554134461569201</v>
      </c>
      <c r="H188">
        <v>1.85489402014822</v>
      </c>
      <c r="I188" s="4">
        <f t="shared" si="7"/>
        <v>13.39013427195518</v>
      </c>
      <c r="J188" s="4">
        <f t="shared" si="7"/>
        <v>13.50897570956608</v>
      </c>
      <c r="K188" s="4">
        <v>-1.8998657280448192</v>
      </c>
      <c r="L188" s="6">
        <v>-2.2869999999999999</v>
      </c>
      <c r="M188">
        <f t="shared" si="8"/>
        <v>15.29</v>
      </c>
      <c r="N188" s="4">
        <f t="shared" si="6"/>
        <v>15.070329903537088</v>
      </c>
      <c r="Q188" s="4"/>
      <c r="R188" s="4"/>
      <c r="T188">
        <v>165</v>
      </c>
      <c r="U188">
        <v>-15.29</v>
      </c>
      <c r="V188">
        <v>-15.506</v>
      </c>
      <c r="W188">
        <v>0.216</v>
      </c>
      <c r="X188">
        <v>-1.4E-2</v>
      </c>
    </row>
    <row r="189" spans="2:24">
      <c r="B189" s="4">
        <f ca="1">-'Reference worksheet'!B186</f>
        <v>12.544425026078958</v>
      </c>
      <c r="C189" t="s">
        <v>711</v>
      </c>
      <c r="D189" s="4">
        <v>12.510536065133101</v>
      </c>
      <c r="E189" s="4">
        <v>12.6158275583334</v>
      </c>
      <c r="F189" t="s">
        <v>711</v>
      </c>
      <c r="G189">
        <v>1.39122398817633</v>
      </c>
      <c r="H189">
        <v>1.3880473229891199</v>
      </c>
      <c r="I189" s="4">
        <f t="shared" si="7"/>
        <v>11.119312076956771</v>
      </c>
      <c r="J189" s="4">
        <f t="shared" si="7"/>
        <v>11.22778023534428</v>
      </c>
      <c r="K189" s="4">
        <v>-1.4236879230432287</v>
      </c>
      <c r="L189" s="6">
        <v>-1.867</v>
      </c>
      <c r="M189">
        <f t="shared" si="8"/>
        <v>12.542999999999999</v>
      </c>
      <c r="N189" s="4">
        <f t="shared" si="6"/>
        <v>12.490945327574796</v>
      </c>
      <c r="Q189" s="4"/>
      <c r="R189" s="4"/>
      <c r="T189">
        <v>166</v>
      </c>
      <c r="U189">
        <v>-12.542999999999999</v>
      </c>
      <c r="V189">
        <v>-12.617000000000001</v>
      </c>
      <c r="W189">
        <v>7.3999999999999996E-2</v>
      </c>
      <c r="X189">
        <v>-6.0000000000000001E-3</v>
      </c>
    </row>
    <row r="190" spans="2:24">
      <c r="B190" s="4">
        <f ca="1">-'Reference worksheet'!B187</f>
        <v>8.0538616764165365</v>
      </c>
      <c r="C190" t="s">
        <v>712</v>
      </c>
      <c r="D190" s="4">
        <v>8.1393475248936102</v>
      </c>
      <c r="E190" s="4">
        <v>8.2300254563761399</v>
      </c>
      <c r="F190" t="s">
        <v>712</v>
      </c>
      <c r="G190">
        <v>0.83227270915634399</v>
      </c>
      <c r="H190">
        <v>0.82963403672892</v>
      </c>
      <c r="I190" s="4">
        <f t="shared" si="7"/>
        <v>7.3070748157372662</v>
      </c>
      <c r="J190" s="4">
        <f t="shared" si="7"/>
        <v>7.40039141964722</v>
      </c>
      <c r="K190" s="4">
        <v>-0.84392518426273355</v>
      </c>
      <c r="L190" s="6">
        <v>-1.0620000000000001</v>
      </c>
      <c r="M190">
        <f t="shared" si="8"/>
        <v>8.1509999999999998</v>
      </c>
      <c r="N190" s="4">
        <f t="shared" si="6"/>
        <v>8.0872968361745148</v>
      </c>
      <c r="Q190" s="4"/>
      <c r="R190" s="4"/>
      <c r="T190">
        <v>167</v>
      </c>
      <c r="U190">
        <v>-8.1509999999999998</v>
      </c>
      <c r="V190">
        <v>-8.125</v>
      </c>
      <c r="W190">
        <v>-2.5999999999999999E-2</v>
      </c>
      <c r="X190">
        <v>3.0000000000000001E-3</v>
      </c>
    </row>
    <row r="191" spans="2:24">
      <c r="B191" s="4">
        <f ca="1">-'Reference worksheet'!B188</f>
        <v>3.0197806775607048</v>
      </c>
      <c r="C191" t="s">
        <v>713</v>
      </c>
      <c r="D191" s="4">
        <v>3.0699800945576499</v>
      </c>
      <c r="E191" s="4">
        <v>3.13647127477179</v>
      </c>
      <c r="F191" t="s">
        <v>713</v>
      </c>
      <c r="G191">
        <v>0.24404892144861201</v>
      </c>
      <c r="H191">
        <v>0.24281249430007801</v>
      </c>
      <c r="I191" s="4">
        <f t="shared" si="7"/>
        <v>2.825931173109038</v>
      </c>
      <c r="J191" s="4">
        <f t="shared" si="7"/>
        <v>2.893658780471712</v>
      </c>
      <c r="K191" s="4">
        <v>-0.23806882689096209</v>
      </c>
      <c r="L191" s="6">
        <v>-0.252</v>
      </c>
      <c r="M191">
        <f t="shared" si="8"/>
        <v>3.0640000000000001</v>
      </c>
      <c r="N191" s="4">
        <f t="shared" si="6"/>
        <v>3.0110686016873682</v>
      </c>
      <c r="Q191" s="4"/>
      <c r="R191" s="4"/>
      <c r="T191">
        <v>168</v>
      </c>
      <c r="U191">
        <v>-3.0640000000000001</v>
      </c>
      <c r="V191">
        <v>-3.0470000000000002</v>
      </c>
      <c r="W191">
        <v>-1.7000000000000001E-2</v>
      </c>
      <c r="X191">
        <v>6.0000000000000001E-3</v>
      </c>
    </row>
    <row r="192" spans="2:24">
      <c r="B192" s="4">
        <f ca="1">-'Reference worksheet'!B189</f>
        <v>18.420972245090045</v>
      </c>
      <c r="C192" t="s">
        <v>714</v>
      </c>
      <c r="D192" s="4">
        <v>18.169528206920699</v>
      </c>
      <c r="E192" s="4">
        <v>18.300204434795901</v>
      </c>
      <c r="F192" t="s">
        <v>714</v>
      </c>
      <c r="G192">
        <v>2.94634755163325</v>
      </c>
      <c r="H192">
        <v>2.9479830810988701</v>
      </c>
      <c r="I192" s="4">
        <f t="shared" si="7"/>
        <v>15.223180655287448</v>
      </c>
      <c r="J192" s="4">
        <f t="shared" si="7"/>
        <v>15.352221353697031</v>
      </c>
      <c r="K192" s="4">
        <v>-2.8978193447125502</v>
      </c>
      <c r="L192" s="6">
        <v>-3.1920000000000002</v>
      </c>
      <c r="M192">
        <f t="shared" si="8"/>
        <v>18.120999999999999</v>
      </c>
      <c r="N192" s="4">
        <f t="shared" si="6"/>
        <v>17.568254750612962</v>
      </c>
      <c r="Q192" s="4"/>
      <c r="R192" s="4"/>
      <c r="T192">
        <v>169</v>
      </c>
      <c r="U192">
        <v>-18.120999999999999</v>
      </c>
      <c r="V192">
        <v>-18.167000000000002</v>
      </c>
      <c r="W192">
        <v>4.5999999999999999E-2</v>
      </c>
      <c r="X192">
        <v>-3.0000000000000001E-3</v>
      </c>
    </row>
    <row r="193" spans="2:24">
      <c r="B193" s="4">
        <f ca="1">-'Reference worksheet'!B190</f>
        <v>19.631934398701777</v>
      </c>
      <c r="C193" t="s">
        <v>715</v>
      </c>
      <c r="D193" s="4">
        <v>19.416578919352101</v>
      </c>
      <c r="E193" s="4">
        <v>19.5418885159282</v>
      </c>
      <c r="F193" t="s">
        <v>715</v>
      </c>
      <c r="G193">
        <v>2.7281511399337899</v>
      </c>
      <c r="H193">
        <v>2.7308063892796701</v>
      </c>
      <c r="I193" s="4">
        <f t="shared" si="7"/>
        <v>16.688427779418312</v>
      </c>
      <c r="J193" s="4">
        <f t="shared" si="7"/>
        <v>16.811082126648529</v>
      </c>
      <c r="K193" s="4">
        <v>-2.6925722205816882</v>
      </c>
      <c r="L193" s="6">
        <v>-3.069</v>
      </c>
      <c r="M193">
        <f t="shared" si="8"/>
        <v>19.381</v>
      </c>
      <c r="N193" s="4">
        <f t="shared" si="6"/>
        <v>18.943137177461548</v>
      </c>
      <c r="Q193" s="4"/>
      <c r="R193" s="4"/>
      <c r="T193">
        <v>170</v>
      </c>
      <c r="U193">
        <v>-19.381</v>
      </c>
      <c r="V193">
        <v>-19.469000000000001</v>
      </c>
      <c r="W193">
        <v>8.7999999999999995E-2</v>
      </c>
      <c r="X193">
        <v>-4.0000000000000001E-3</v>
      </c>
    </row>
    <row r="194" spans="2:24">
      <c r="B194" s="4">
        <f ca="1">-'Reference worksheet'!B191</f>
        <v>19.87745975665986</v>
      </c>
      <c r="C194" t="s">
        <v>716</v>
      </c>
      <c r="D194" s="4">
        <v>19.6986027033177</v>
      </c>
      <c r="E194" s="4">
        <v>19.818332255123899</v>
      </c>
      <c r="F194" t="s">
        <v>716</v>
      </c>
      <c r="G194">
        <v>2.5196682659321401</v>
      </c>
      <c r="H194">
        <v>2.5228464842053699</v>
      </c>
      <c r="I194" s="4">
        <f t="shared" si="7"/>
        <v>17.178934437385561</v>
      </c>
      <c r="J194" s="4">
        <f t="shared" si="7"/>
        <v>17.295485770918528</v>
      </c>
      <c r="K194" s="4">
        <v>-2.4950655626144389</v>
      </c>
      <c r="L194" s="6">
        <v>-2.9089999999999998</v>
      </c>
      <c r="M194">
        <f t="shared" si="8"/>
        <v>19.673999999999999</v>
      </c>
      <c r="N194" s="4">
        <f t="shared" si="6"/>
        <v>19.316096261728269</v>
      </c>
      <c r="Q194" s="4"/>
      <c r="R194" s="4"/>
      <c r="T194">
        <v>171</v>
      </c>
      <c r="U194">
        <v>-19.673999999999999</v>
      </c>
      <c r="V194">
        <v>-19.78</v>
      </c>
      <c r="W194">
        <v>0.106</v>
      </c>
      <c r="X194">
        <v>-5.0000000000000001E-3</v>
      </c>
    </row>
    <row r="195" spans="2:24">
      <c r="B195" s="4">
        <f ca="1">-'Reference worksheet'!B192</f>
        <v>19.488061384154701</v>
      </c>
      <c r="C195" t="s">
        <v>717</v>
      </c>
      <c r="D195" s="4">
        <v>19.349932068463701</v>
      </c>
      <c r="E195" s="4">
        <v>19.463760590585402</v>
      </c>
      <c r="F195" t="s">
        <v>717</v>
      </c>
      <c r="G195">
        <v>2.32147564599935</v>
      </c>
      <c r="H195">
        <v>2.3245566900339298</v>
      </c>
      <c r="I195" s="4">
        <f t="shared" si="7"/>
        <v>17.028456422464352</v>
      </c>
      <c r="J195" s="4">
        <f t="shared" si="7"/>
        <v>17.139203900551472</v>
      </c>
      <c r="K195" s="4">
        <v>-2.3055435775356479</v>
      </c>
      <c r="L195" s="6">
        <v>-2.71</v>
      </c>
      <c r="M195">
        <f t="shared" si="8"/>
        <v>19.334</v>
      </c>
      <c r="N195" s="4">
        <f t="shared" si="6"/>
        <v>19.019418452017028</v>
      </c>
      <c r="Q195" s="4"/>
      <c r="R195" s="4"/>
      <c r="T195">
        <v>172</v>
      </c>
      <c r="U195">
        <v>-19.334</v>
      </c>
      <c r="V195">
        <v>-19.436</v>
      </c>
      <c r="W195">
        <v>0.10199999999999999</v>
      </c>
      <c r="X195">
        <v>-5.0000000000000001E-3</v>
      </c>
    </row>
    <row r="196" spans="2:24">
      <c r="B196" s="4">
        <f ca="1">-'Reference worksheet'!B193</f>
        <v>18.697467415362549</v>
      </c>
      <c r="C196" t="s">
        <v>718</v>
      </c>
      <c r="D196" s="4">
        <v>18.604113882653301</v>
      </c>
      <c r="E196" s="4">
        <v>18.712000008409301</v>
      </c>
      <c r="F196" t="s">
        <v>718</v>
      </c>
      <c r="G196">
        <v>2.1349586930994602</v>
      </c>
      <c r="H196">
        <v>2.1374191245909602</v>
      </c>
      <c r="I196" s="4">
        <f t="shared" si="7"/>
        <v>16.469155189553842</v>
      </c>
      <c r="J196" s="4">
        <f t="shared" si="7"/>
        <v>16.574580883818342</v>
      </c>
      <c r="K196" s="4">
        <v>-2.1258448104461571</v>
      </c>
      <c r="L196" s="6">
        <v>-2.4900000000000002</v>
      </c>
      <c r="M196">
        <f t="shared" si="8"/>
        <v>18.594999999999999</v>
      </c>
      <c r="N196" s="4">
        <f t="shared" si="6"/>
        <v>18.298489305268294</v>
      </c>
      <c r="Q196" s="4"/>
      <c r="R196" s="4"/>
      <c r="T196">
        <v>173</v>
      </c>
      <c r="U196">
        <v>-18.594999999999999</v>
      </c>
      <c r="V196">
        <v>-18.678999999999998</v>
      </c>
      <c r="W196">
        <v>8.4000000000000005E-2</v>
      </c>
      <c r="X196">
        <v>-5.0000000000000001E-3</v>
      </c>
    </row>
    <row r="197" spans="2:24">
      <c r="B197" s="4">
        <f ca="1">-'Reference worksheet'!B194</f>
        <v>15.324870459683998</v>
      </c>
      <c r="C197" t="s">
        <v>719</v>
      </c>
      <c r="D197" s="4">
        <v>15.358131576395699</v>
      </c>
      <c r="E197" s="4">
        <v>15.4498084352312</v>
      </c>
      <c r="F197" t="s">
        <v>719</v>
      </c>
      <c r="G197">
        <v>1.64502403325928</v>
      </c>
      <c r="H197">
        <v>1.6447393685946801</v>
      </c>
      <c r="I197" s="4">
        <f t="shared" si="7"/>
        <v>13.71310754313642</v>
      </c>
      <c r="J197" s="4">
        <f t="shared" si="7"/>
        <v>13.80506906663652</v>
      </c>
      <c r="K197" s="4">
        <v>-1.6468924568635792</v>
      </c>
      <c r="L197" s="6">
        <v>-1.9610000000000001</v>
      </c>
      <c r="M197">
        <f t="shared" si="8"/>
        <v>15.36</v>
      </c>
      <c r="N197" s="4">
        <f t="shared" si="6"/>
        <v>15.153799993303505</v>
      </c>
      <c r="Q197" s="4"/>
      <c r="R197" s="4"/>
      <c r="T197">
        <v>174</v>
      </c>
      <c r="U197">
        <v>-15.36</v>
      </c>
      <c r="V197">
        <v>-15.361000000000001</v>
      </c>
      <c r="W197">
        <v>1E-3</v>
      </c>
      <c r="X197">
        <v>0</v>
      </c>
    </row>
    <row r="198" spans="2:24">
      <c r="B198" s="4">
        <f ca="1">-'Reference worksheet'!B195</f>
        <v>9.9531644655110618</v>
      </c>
      <c r="C198" t="s">
        <v>720</v>
      </c>
      <c r="D198" s="4">
        <v>10.089180532720899</v>
      </c>
      <c r="E198" s="4">
        <v>10.1607391464494</v>
      </c>
      <c r="F198" t="s">
        <v>720</v>
      </c>
      <c r="G198">
        <v>1.0375327947674999</v>
      </c>
      <c r="H198">
        <v>1.03599528981589</v>
      </c>
      <c r="I198" s="4">
        <f t="shared" si="7"/>
        <v>9.0516477379533988</v>
      </c>
      <c r="J198" s="4">
        <f t="shared" si="7"/>
        <v>9.1247438566335095</v>
      </c>
      <c r="K198" s="4">
        <v>-1.0393522620466005</v>
      </c>
      <c r="L198" s="6">
        <v>-1.37</v>
      </c>
      <c r="M198">
        <f t="shared" si="8"/>
        <v>10.090999999999999</v>
      </c>
      <c r="N198" s="4">
        <f t="shared" si="6"/>
        <v>10.058148837764161</v>
      </c>
      <c r="Q198" s="4"/>
      <c r="R198" s="4"/>
      <c r="T198">
        <v>175</v>
      </c>
      <c r="U198">
        <v>-10.090999999999999</v>
      </c>
      <c r="V198">
        <v>-10.005000000000001</v>
      </c>
      <c r="W198">
        <v>-8.5999999999999993E-2</v>
      </c>
      <c r="X198">
        <v>8.9999999999999993E-3</v>
      </c>
    </row>
    <row r="199" spans="2:24">
      <c r="B199" s="4">
        <f ca="1">-'Reference worksheet'!B196</f>
        <v>4.1793384760245891</v>
      </c>
      <c r="C199" t="s">
        <v>721</v>
      </c>
      <c r="D199" s="4">
        <v>4.2689210046520003</v>
      </c>
      <c r="E199" s="4">
        <v>4.3178846986988004</v>
      </c>
      <c r="F199" t="s">
        <v>721</v>
      </c>
      <c r="G199">
        <v>0.38873388036252698</v>
      </c>
      <c r="H199">
        <v>0.38668675612067699</v>
      </c>
      <c r="I199" s="4">
        <f t="shared" si="7"/>
        <v>3.8801871242894732</v>
      </c>
      <c r="J199" s="4">
        <f t="shared" si="7"/>
        <v>3.9311979425781236</v>
      </c>
      <c r="K199" s="4">
        <v>-0.38381287571052702</v>
      </c>
      <c r="L199" s="6">
        <v>-0.41499999999999998</v>
      </c>
      <c r="M199">
        <f t="shared" si="8"/>
        <v>4.2640000000000002</v>
      </c>
      <c r="N199" s="4">
        <f t="shared" si="6"/>
        <v>4.1850761435752153</v>
      </c>
      <c r="Q199" s="4"/>
      <c r="R199" s="4"/>
      <c r="T199">
        <v>176</v>
      </c>
      <c r="U199">
        <v>-4.2640000000000002</v>
      </c>
      <c r="V199">
        <v>-4.2069999999999999</v>
      </c>
      <c r="W199">
        <v>-5.7000000000000002E-2</v>
      </c>
      <c r="X199">
        <v>1.4E-2</v>
      </c>
    </row>
    <row r="200" spans="2:24">
      <c r="B200" s="4">
        <f ca="1">-'Reference worksheet'!B197</f>
        <v>18.182392621712498</v>
      </c>
      <c r="C200" t="s">
        <v>722</v>
      </c>
      <c r="D200" s="4">
        <v>17.557550059013099</v>
      </c>
      <c r="E200" s="4">
        <v>17.6806107268023</v>
      </c>
      <c r="F200" t="s">
        <v>722</v>
      </c>
      <c r="G200">
        <v>2.9584688301048598</v>
      </c>
      <c r="H200">
        <v>2.9581127856071299</v>
      </c>
      <c r="I200" s="4">
        <f t="shared" si="7"/>
        <v>14.59908122890824</v>
      </c>
      <c r="J200" s="4">
        <f t="shared" si="7"/>
        <v>14.72249794119517</v>
      </c>
      <c r="K200" s="4">
        <v>-2.9969187710917602</v>
      </c>
      <c r="L200" s="6">
        <v>-3.4279999999999999</v>
      </c>
      <c r="M200">
        <f t="shared" si="8"/>
        <v>17.596</v>
      </c>
      <c r="N200" s="4">
        <f t="shared" si="6"/>
        <v>17.117537995442031</v>
      </c>
      <c r="Q200" s="4"/>
      <c r="R200" s="4"/>
      <c r="T200">
        <v>177</v>
      </c>
      <c r="U200">
        <v>-17.596</v>
      </c>
      <c r="V200">
        <v>-17.954999999999998</v>
      </c>
      <c r="W200">
        <v>0.35899999999999999</v>
      </c>
      <c r="X200">
        <v>-0.02</v>
      </c>
    </row>
    <row r="201" spans="2:24">
      <c r="B201" s="4">
        <f ca="1">-'Reference worksheet'!B198</f>
        <v>19.310143382583139</v>
      </c>
      <c r="C201" t="s">
        <v>723</v>
      </c>
      <c r="D201" s="4">
        <v>18.775783196476599</v>
      </c>
      <c r="E201" s="4">
        <v>18.8944113178805</v>
      </c>
      <c r="F201" t="s">
        <v>723</v>
      </c>
      <c r="G201">
        <v>2.7350138988355499</v>
      </c>
      <c r="H201">
        <v>2.7355948684659799</v>
      </c>
      <c r="I201" s="4">
        <f t="shared" si="7"/>
        <v>16.040769297641049</v>
      </c>
      <c r="J201" s="4">
        <f t="shared" si="7"/>
        <v>16.15881644941452</v>
      </c>
      <c r="K201" s="4">
        <v>-2.7752307023589502</v>
      </c>
      <c r="L201" s="6">
        <v>-3.266</v>
      </c>
      <c r="M201">
        <f t="shared" si="8"/>
        <v>18.815999999999999</v>
      </c>
      <c r="N201" s="4">
        <f t="shared" si="6"/>
        <v>18.440209145803056</v>
      </c>
      <c r="Q201" s="4"/>
      <c r="R201" s="4"/>
      <c r="T201">
        <v>178</v>
      </c>
      <c r="U201">
        <v>-18.815999999999999</v>
      </c>
      <c r="V201">
        <v>-19.164999999999999</v>
      </c>
      <c r="W201">
        <v>0.34899999999999998</v>
      </c>
      <c r="X201">
        <v>-1.7999999999999999E-2</v>
      </c>
    </row>
    <row r="202" spans="2:24">
      <c r="B202" s="4">
        <f ca="1">-'Reference worksheet'!B199</f>
        <v>19.556683687225952</v>
      </c>
      <c r="C202" t="s">
        <v>724</v>
      </c>
      <c r="D202" s="4">
        <v>19.1133906154522</v>
      </c>
      <c r="E202" s="4">
        <v>19.227249467618201</v>
      </c>
      <c r="F202" t="s">
        <v>724</v>
      </c>
      <c r="G202">
        <v>2.5226666556703998</v>
      </c>
      <c r="H202">
        <v>2.52358045633963</v>
      </c>
      <c r="I202" s="4">
        <f t="shared" si="7"/>
        <v>16.590723959781801</v>
      </c>
      <c r="J202" s="4">
        <f t="shared" si="7"/>
        <v>16.703669011278571</v>
      </c>
      <c r="K202" s="4">
        <v>-2.5622760402181974</v>
      </c>
      <c r="L202" s="6">
        <v>-3.0640000000000001</v>
      </c>
      <c r="M202">
        <f t="shared" si="8"/>
        <v>19.152999999999999</v>
      </c>
      <c r="N202" s="4">
        <f t="shared" si="6"/>
        <v>18.841759996146894</v>
      </c>
      <c r="Q202" s="4"/>
      <c r="R202" s="4"/>
      <c r="T202">
        <v>179</v>
      </c>
      <c r="U202">
        <v>-19.152999999999999</v>
      </c>
      <c r="V202">
        <v>-19.47</v>
      </c>
      <c r="W202">
        <v>0.317</v>
      </c>
      <c r="X202">
        <v>-1.6E-2</v>
      </c>
    </row>
    <row r="203" spans="2:24">
      <c r="B203" s="4">
        <f ca="1">-'Reference worksheet'!B200</f>
        <v>19.216910922669332</v>
      </c>
      <c r="C203" t="s">
        <v>725</v>
      </c>
      <c r="D203" s="4">
        <v>18.859883697627001</v>
      </c>
      <c r="E203" s="4">
        <v>18.968763314621199</v>
      </c>
      <c r="F203" t="s">
        <v>725</v>
      </c>
      <c r="G203">
        <v>2.3216148401566401</v>
      </c>
      <c r="H203">
        <v>2.3223062847170599</v>
      </c>
      <c r="I203" s="4">
        <f t="shared" si="7"/>
        <v>16.53826885747036</v>
      </c>
      <c r="J203" s="4">
        <f t="shared" si="7"/>
        <v>16.646457029904141</v>
      </c>
      <c r="K203" s="4">
        <v>-2.3587311425296384</v>
      </c>
      <c r="L203" s="6">
        <v>-2.8340000000000001</v>
      </c>
      <c r="M203">
        <f t="shared" si="8"/>
        <v>18.896999999999998</v>
      </c>
      <c r="N203" s="4">
        <f t="shared" si="6"/>
        <v>18.620330256640944</v>
      </c>
      <c r="Q203" s="4"/>
      <c r="R203" s="4"/>
      <c r="T203">
        <v>180</v>
      </c>
      <c r="U203">
        <v>-18.896999999999998</v>
      </c>
      <c r="V203">
        <v>-19.173999999999999</v>
      </c>
      <c r="W203">
        <v>0.27700000000000002</v>
      </c>
      <c r="X203">
        <v>-1.4E-2</v>
      </c>
    </row>
    <row r="204" spans="2:24">
      <c r="B204" s="4">
        <f ca="1">-'Reference worksheet'!B201</f>
        <v>18.5010452641651</v>
      </c>
      <c r="C204" t="s">
        <v>726</v>
      </c>
      <c r="D204" s="4">
        <v>18.228837952553501</v>
      </c>
      <c r="E204" s="4">
        <v>18.3329099958749</v>
      </c>
      <c r="F204" t="s">
        <v>726</v>
      </c>
      <c r="G204">
        <v>2.13303820403977</v>
      </c>
      <c r="H204">
        <v>2.1331464996292802</v>
      </c>
      <c r="I204" s="4">
        <f t="shared" si="7"/>
        <v>16.095799748513731</v>
      </c>
      <c r="J204" s="4">
        <f t="shared" si="7"/>
        <v>16.19976349624562</v>
      </c>
      <c r="K204" s="4">
        <v>-2.1682002514862688</v>
      </c>
      <c r="L204" s="6">
        <v>-2.6019999999999999</v>
      </c>
      <c r="M204">
        <f t="shared" si="8"/>
        <v>18.263999999999999</v>
      </c>
      <c r="N204" s="4">
        <f t="shared" si="6"/>
        <v>18.007417165818552</v>
      </c>
      <c r="Q204" s="4"/>
      <c r="R204" s="4"/>
      <c r="T204">
        <v>181</v>
      </c>
      <c r="U204">
        <v>-18.263999999999999</v>
      </c>
      <c r="V204">
        <v>-18.489999999999998</v>
      </c>
      <c r="W204">
        <v>0.22600000000000001</v>
      </c>
      <c r="X204">
        <v>-1.2E-2</v>
      </c>
    </row>
    <row r="205" spans="2:24">
      <c r="B205" s="4">
        <f ca="1">-'Reference worksheet'!B202</f>
        <v>15.385818219599299</v>
      </c>
      <c r="C205" t="s">
        <v>727</v>
      </c>
      <c r="D205" s="4">
        <v>15.322594527417699</v>
      </c>
      <c r="E205" s="4">
        <v>15.413692580903</v>
      </c>
      <c r="F205" t="s">
        <v>727</v>
      </c>
      <c r="G205">
        <v>1.6386510875653899</v>
      </c>
      <c r="H205">
        <v>1.6368274778148799</v>
      </c>
      <c r="I205" s="4">
        <f t="shared" si="7"/>
        <v>13.68394343985231</v>
      </c>
      <c r="J205" s="4">
        <f t="shared" si="7"/>
        <v>13.77686510308812</v>
      </c>
      <c r="K205" s="4">
        <v>-1.6650565601476899</v>
      </c>
      <c r="L205" s="6">
        <v>-2.0859999999999999</v>
      </c>
      <c r="M205">
        <f t="shared" si="8"/>
        <v>15.349</v>
      </c>
      <c r="N205" s="4">
        <f t="shared" si="6"/>
        <v>15.216469931972931</v>
      </c>
      <c r="Q205" s="4"/>
      <c r="R205" s="4"/>
      <c r="T205">
        <v>182</v>
      </c>
      <c r="U205">
        <v>-15.349</v>
      </c>
      <c r="V205">
        <v>-15.43</v>
      </c>
      <c r="W205">
        <v>8.1000000000000003E-2</v>
      </c>
      <c r="X205">
        <v>-5.0000000000000001E-3</v>
      </c>
    </row>
    <row r="206" spans="2:24">
      <c r="B206" s="4">
        <f ca="1">-'Reference worksheet'!B203</f>
        <v>10.319572522327368</v>
      </c>
      <c r="C206" t="s">
        <v>728</v>
      </c>
      <c r="D206" s="4">
        <v>10.412022858984599</v>
      </c>
      <c r="E206" s="4">
        <v>10.487249935920801</v>
      </c>
      <c r="F206" t="s">
        <v>728</v>
      </c>
      <c r="G206">
        <v>1.02480331714573</v>
      </c>
      <c r="H206">
        <v>1.02321394916145</v>
      </c>
      <c r="I206" s="4">
        <f t="shared" si="7"/>
        <v>9.3872195418388689</v>
      </c>
      <c r="J206" s="4">
        <f t="shared" si="7"/>
        <v>9.4640359867593506</v>
      </c>
      <c r="K206" s="4">
        <v>-1.0357804581611312</v>
      </c>
      <c r="L206" s="6">
        <v>-1.3380000000000001</v>
      </c>
      <c r="M206">
        <f t="shared" si="8"/>
        <v>10.423</v>
      </c>
      <c r="N206" s="4">
        <f t="shared" si="6"/>
        <v>10.370211126909526</v>
      </c>
      <c r="Q206" s="4"/>
      <c r="R206" s="4"/>
      <c r="T206">
        <v>183</v>
      </c>
      <c r="U206">
        <v>-10.423</v>
      </c>
      <c r="V206">
        <v>-10.378</v>
      </c>
      <c r="W206">
        <v>-4.4999999999999998E-2</v>
      </c>
      <c r="X206">
        <v>4.0000000000000001E-3</v>
      </c>
    </row>
    <row r="207" spans="2:24">
      <c r="B207" s="4">
        <f ca="1">-'Reference worksheet'!B204</f>
        <v>4.6906066117493808</v>
      </c>
      <c r="C207" t="s">
        <v>729</v>
      </c>
      <c r="D207" s="4">
        <v>4.7778313867371898</v>
      </c>
      <c r="E207" s="4">
        <v>4.8330899065651902</v>
      </c>
      <c r="F207" t="s">
        <v>729</v>
      </c>
      <c r="G207">
        <v>0.38352980728195601</v>
      </c>
      <c r="H207">
        <v>0.38136758273757798</v>
      </c>
      <c r="I207" s="4">
        <f t="shared" si="7"/>
        <v>4.3943015794552336</v>
      </c>
      <c r="J207" s="4">
        <f t="shared" si="7"/>
        <v>4.451722323827612</v>
      </c>
      <c r="K207" s="4">
        <v>-0.37969842054476644</v>
      </c>
      <c r="L207" s="6">
        <v>-0.41199999999999998</v>
      </c>
      <c r="M207">
        <f t="shared" si="8"/>
        <v>4.774</v>
      </c>
      <c r="N207" s="4">
        <f t="shared" si="6"/>
        <v>4.696986581734091</v>
      </c>
      <c r="Q207" s="4"/>
      <c r="R207" s="4"/>
      <c r="T207">
        <v>184</v>
      </c>
      <c r="U207">
        <v>-4.774</v>
      </c>
      <c r="V207">
        <v>-4.7210000000000001</v>
      </c>
      <c r="W207">
        <v>-5.2999999999999999E-2</v>
      </c>
      <c r="X207">
        <v>1.0999999999999999E-2</v>
      </c>
    </row>
    <row r="208" spans="2:24">
      <c r="B208" s="4">
        <f ca="1">-'Reference worksheet'!B205</f>
        <v>0.10537601126007434</v>
      </c>
      <c r="C208" t="s">
        <v>730</v>
      </c>
      <c r="D208" s="4">
        <v>-0.84070595114399105</v>
      </c>
      <c r="E208" s="4">
        <v>-0.76183857613649997</v>
      </c>
      <c r="F208" t="s">
        <v>730</v>
      </c>
      <c r="G208">
        <v>6.1862124045724496</v>
      </c>
      <c r="H208">
        <v>6.1845021393528796</v>
      </c>
      <c r="I208" s="4">
        <f t="shared" si="7"/>
        <v>-7.0269183557164405</v>
      </c>
      <c r="J208" s="4">
        <f t="shared" si="7"/>
        <v>-6.9463407154893799</v>
      </c>
      <c r="K208" s="4">
        <v>-6.9379183557164401</v>
      </c>
      <c r="L208" s="6">
        <v>-9.1389999999999993</v>
      </c>
      <c r="M208">
        <f t="shared" si="8"/>
        <v>-8.9000000000000412E-2</v>
      </c>
      <c r="N208" s="4">
        <f t="shared" si="6"/>
        <v>-0.31274788040946166</v>
      </c>
      <c r="Q208" s="4"/>
      <c r="R208" s="4"/>
      <c r="T208">
        <v>185</v>
      </c>
      <c r="U208">
        <v>8.8999999999999996E-2</v>
      </c>
      <c r="V208">
        <v>-0.224</v>
      </c>
      <c r="W208">
        <v>0.313</v>
      </c>
      <c r="X208">
        <v>-1.3979999999999999</v>
      </c>
    </row>
    <row r="209" spans="2:24">
      <c r="B209" s="4">
        <f ca="1">-'Reference worksheet'!B206</f>
        <v>2.0159816818945808</v>
      </c>
      <c r="C209" t="s">
        <v>731</v>
      </c>
      <c r="D209" s="4">
        <v>1.51943065868942</v>
      </c>
      <c r="E209" s="4">
        <v>1.58640057280372</v>
      </c>
      <c r="F209" t="s">
        <v>731</v>
      </c>
      <c r="G209">
        <v>5.26257957764832</v>
      </c>
      <c r="H209">
        <v>5.2581509500598802</v>
      </c>
      <c r="I209" s="4">
        <f t="shared" si="7"/>
        <v>-3.7431489189588998</v>
      </c>
      <c r="J209" s="4">
        <f t="shared" si="7"/>
        <v>-3.6717503772561599</v>
      </c>
      <c r="K209" s="4">
        <v>-5.6191489189588992</v>
      </c>
      <c r="L209" s="6">
        <v>-7.1849999999999996</v>
      </c>
      <c r="M209">
        <f t="shared" si="8"/>
        <v>1.8759999999999994</v>
      </c>
      <c r="N209" s="4">
        <f t="shared" si="6"/>
        <v>1.5354718125303926</v>
      </c>
      <c r="Q209" s="4"/>
      <c r="R209" s="4"/>
      <c r="T209">
        <v>186</v>
      </c>
      <c r="U209">
        <v>-1.8759999999999999</v>
      </c>
      <c r="V209">
        <v>-2.0569999999999999</v>
      </c>
      <c r="W209">
        <v>0.18099999999999999</v>
      </c>
      <c r="X209">
        <v>-8.7999999999999995E-2</v>
      </c>
    </row>
    <row r="210" spans="2:24">
      <c r="B210" s="4">
        <f ca="1">-'Reference worksheet'!B207</f>
        <v>2.7248786464055095</v>
      </c>
      <c r="C210" t="s">
        <v>732</v>
      </c>
      <c r="D210" s="4">
        <v>2.4953446705295499</v>
      </c>
      <c r="E210" s="4">
        <v>2.5518569775564099</v>
      </c>
      <c r="F210" t="s">
        <v>732</v>
      </c>
      <c r="G210">
        <v>4.4410226122798999</v>
      </c>
      <c r="H210">
        <v>4.4365491064670399</v>
      </c>
      <c r="I210" s="4">
        <f t="shared" si="7"/>
        <v>-1.94567794175035</v>
      </c>
      <c r="J210" s="4">
        <f t="shared" si="7"/>
        <v>-1.88469212891063</v>
      </c>
      <c r="K210" s="4">
        <v>-4.54267794175035</v>
      </c>
      <c r="L210" s="6">
        <v>-5.6120000000000001</v>
      </c>
      <c r="M210">
        <f t="shared" si="8"/>
        <v>2.597</v>
      </c>
      <c r="N210" s="4">
        <f t="shared" si="6"/>
        <v>2.1773032057956363</v>
      </c>
      <c r="Q210" s="4"/>
      <c r="R210" s="4"/>
      <c r="T210">
        <v>187</v>
      </c>
      <c r="U210">
        <v>-2.597</v>
      </c>
      <c r="V210">
        <v>-2.72</v>
      </c>
      <c r="W210">
        <v>0.123</v>
      </c>
      <c r="X210">
        <v>-4.4999999999999998E-2</v>
      </c>
    </row>
    <row r="211" spans="2:24">
      <c r="B211" s="4">
        <f ca="1">-'Reference worksheet'!B208</f>
        <v>2.8133452367883125</v>
      </c>
      <c r="C211" t="s">
        <v>733</v>
      </c>
      <c r="D211" s="4">
        <v>2.7355330688203798</v>
      </c>
      <c r="E211" s="4">
        <v>2.7865673327464702</v>
      </c>
      <c r="F211" t="s">
        <v>733</v>
      </c>
      <c r="G211">
        <v>3.7264125628836302</v>
      </c>
      <c r="H211">
        <v>3.7240528378817501</v>
      </c>
      <c r="I211" s="4">
        <f t="shared" si="7"/>
        <v>-0.99087949406325038</v>
      </c>
      <c r="J211" s="4">
        <f t="shared" si="7"/>
        <v>-0.93748550513527995</v>
      </c>
      <c r="K211" s="4">
        <v>-3.6728794940632503</v>
      </c>
      <c r="L211" s="6">
        <v>-4.4020000000000001</v>
      </c>
      <c r="M211">
        <f t="shared" si="8"/>
        <v>2.6819999999999999</v>
      </c>
      <c r="N211" s="4">
        <f t="shared" si="6"/>
        <v>2.2431481273725002</v>
      </c>
      <c r="Q211" s="4"/>
      <c r="R211" s="4"/>
      <c r="T211">
        <v>188</v>
      </c>
      <c r="U211">
        <v>-2.6819999999999999</v>
      </c>
      <c r="V211">
        <v>-2.7829999999999999</v>
      </c>
      <c r="W211">
        <v>0.10100000000000001</v>
      </c>
      <c r="X211">
        <v>-3.5999999999999997E-2</v>
      </c>
    </row>
    <row r="212" spans="2:24">
      <c r="B212" s="4">
        <f ca="1">-'Reference worksheet'!B209</f>
        <v>2.6070822816642845</v>
      </c>
      <c r="C212" t="s">
        <v>734</v>
      </c>
      <c r="D212" s="4">
        <v>2.6268016425871501</v>
      </c>
      <c r="E212" s="4">
        <v>2.6701022660820199</v>
      </c>
      <c r="F212" t="s">
        <v>734</v>
      </c>
      <c r="G212">
        <v>3.1231094300989799</v>
      </c>
      <c r="H212">
        <v>3.12168918031752</v>
      </c>
      <c r="I212" s="4">
        <f t="shared" si="7"/>
        <v>-0.4963077875118298</v>
      </c>
      <c r="J212" s="4">
        <f t="shared" si="7"/>
        <v>-0.45158691423550001</v>
      </c>
      <c r="K212" s="4">
        <v>-2.9763077875118298</v>
      </c>
      <c r="L212" s="6">
        <v>-3.4820000000000002</v>
      </c>
      <c r="M212">
        <f t="shared" si="8"/>
        <v>2.48</v>
      </c>
      <c r="N212" s="4">
        <f t="shared" si="6"/>
        <v>2.0618212851458901</v>
      </c>
      <c r="Q212" s="4"/>
      <c r="R212" s="4"/>
      <c r="T212">
        <v>189</v>
      </c>
      <c r="U212">
        <v>-2.48</v>
      </c>
      <c r="V212">
        <v>-2.5630000000000002</v>
      </c>
      <c r="W212">
        <v>8.3000000000000004E-2</v>
      </c>
      <c r="X212">
        <v>-3.2000000000000001E-2</v>
      </c>
    </row>
    <row r="213" spans="2:24">
      <c r="B213" s="4">
        <f ca="1">-'Reference worksheet'!B210</f>
        <v>1.577561766191065</v>
      </c>
      <c r="C213" t="s">
        <v>735</v>
      </c>
      <c r="D213" s="4">
        <v>1.63867404249041</v>
      </c>
      <c r="E213" s="4">
        <v>1.6621924515881199</v>
      </c>
      <c r="F213" t="s">
        <v>735</v>
      </c>
      <c r="G213">
        <v>1.7757301682372999</v>
      </c>
      <c r="H213">
        <v>1.7765634663402801</v>
      </c>
      <c r="I213" s="4">
        <f t="shared" si="7"/>
        <v>-0.13705612574688986</v>
      </c>
      <c r="J213" s="4">
        <f t="shared" si="7"/>
        <v>-0.11437101475216016</v>
      </c>
      <c r="K213" s="4">
        <v>-1.5830561257468898</v>
      </c>
      <c r="L213" s="6">
        <v>-1.77</v>
      </c>
      <c r="M213">
        <f t="shared" si="8"/>
        <v>1.446</v>
      </c>
      <c r="N213" s="4">
        <f t="shared" si="6"/>
        <v>1.1633139083151907</v>
      </c>
      <c r="Q213" s="4"/>
      <c r="R213" s="4"/>
      <c r="T213">
        <v>190</v>
      </c>
      <c r="U213">
        <v>-1.446</v>
      </c>
      <c r="V213">
        <v>-1.5289999999999999</v>
      </c>
      <c r="W213">
        <v>8.3000000000000004E-2</v>
      </c>
      <c r="X213">
        <v>-5.3999999999999999E-2</v>
      </c>
    </row>
    <row r="214" spans="2:24">
      <c r="B214" s="4">
        <f ca="1">-'Reference worksheet'!B211</f>
        <v>0.51514530591855157</v>
      </c>
      <c r="C214" t="s">
        <v>736</v>
      </c>
      <c r="D214" s="4">
        <v>0.50793796638108002</v>
      </c>
      <c r="E214" s="4">
        <v>0.51799331540615101</v>
      </c>
      <c r="F214" t="s">
        <v>736</v>
      </c>
      <c r="G214">
        <v>0.65752660706787802</v>
      </c>
      <c r="H214">
        <v>0.65966390944495401</v>
      </c>
      <c r="I214" s="4">
        <f t="shared" si="7"/>
        <v>-0.149588640686798</v>
      </c>
      <c r="J214" s="4">
        <f t="shared" si="7"/>
        <v>-0.141670594038803</v>
      </c>
      <c r="K214" s="4">
        <v>-0.57758864068679805</v>
      </c>
      <c r="L214" s="6">
        <v>-0.629</v>
      </c>
      <c r="M214">
        <f t="shared" si="8"/>
        <v>0.42800000000000005</v>
      </c>
      <c r="N214" s="4">
        <f t="shared" si="6"/>
        <v>0.31252025842339892</v>
      </c>
      <c r="Q214" s="4"/>
      <c r="R214" s="4"/>
      <c r="T214">
        <v>191</v>
      </c>
      <c r="U214">
        <v>-0.42799999999999999</v>
      </c>
      <c r="V214">
        <v>-0.48399999999999999</v>
      </c>
      <c r="W214">
        <v>5.6000000000000001E-2</v>
      </c>
      <c r="X214">
        <v>-0.115</v>
      </c>
    </row>
    <row r="215" spans="2:24">
      <c r="B215" s="4">
        <f ca="1">-'Reference worksheet'!B212</f>
        <v>7.1803302263252433E-2</v>
      </c>
      <c r="C215" t="s">
        <v>737</v>
      </c>
      <c r="D215" s="4">
        <v>6.6730759576185003E-2</v>
      </c>
      <c r="E215" s="4">
        <v>6.9936017233763498E-2</v>
      </c>
      <c r="F215" t="s">
        <v>737</v>
      </c>
      <c r="G215">
        <v>0.124253166762661</v>
      </c>
      <c r="H215">
        <v>0.12599582904269699</v>
      </c>
      <c r="I215" s="4">
        <f t="shared" si="7"/>
        <v>-5.7522407186475999E-2</v>
      </c>
      <c r="J215" s="4">
        <f t="shared" si="7"/>
        <v>-5.6059811808933491E-2</v>
      </c>
      <c r="K215" s="4">
        <v>-0.11552240718647599</v>
      </c>
      <c r="L215" s="6">
        <v>-0.125</v>
      </c>
      <c r="M215">
        <f t="shared" si="8"/>
        <v>5.7999999999999996E-2</v>
      </c>
      <c r="N215" s="4">
        <f t="shared" si="6"/>
        <v>3.4311634767060756E-2</v>
      </c>
      <c r="Q215" s="4"/>
      <c r="R215" s="4"/>
      <c r="T215">
        <v>192</v>
      </c>
      <c r="U215">
        <v>-5.8000000000000003E-2</v>
      </c>
      <c r="V215">
        <v>-6.3E-2</v>
      </c>
      <c r="W215">
        <v>5.0000000000000001E-3</v>
      </c>
      <c r="X215">
        <v>-8.2000000000000003E-2</v>
      </c>
    </row>
    <row r="216" spans="2:24">
      <c r="B216" s="4">
        <f ca="1">-'Reference worksheet'!B213</f>
        <v>1.2009507584768064</v>
      </c>
      <c r="C216" t="s">
        <v>738</v>
      </c>
      <c r="D216" s="4">
        <v>0.14208171441784201</v>
      </c>
      <c r="E216" s="4">
        <v>0.21968995835558</v>
      </c>
      <c r="F216" t="s">
        <v>738</v>
      </c>
      <c r="G216">
        <v>6.2915140671917502</v>
      </c>
      <c r="H216">
        <v>6.2878120008503799</v>
      </c>
      <c r="I216" s="4">
        <f t="shared" si="7"/>
        <v>-6.1494323527739079</v>
      </c>
      <c r="J216" s="4">
        <f t="shared" si="7"/>
        <v>-6.0681220424948004</v>
      </c>
      <c r="K216" s="4">
        <v>-7.1154323527739081</v>
      </c>
      <c r="L216" s="6">
        <v>-9.4770000000000003</v>
      </c>
      <c r="M216">
        <f t="shared" si="8"/>
        <v>0.96600000000000019</v>
      </c>
      <c r="N216" s="4">
        <f t="shared" ref="N216:N279" si="9">I216-L216*$N$19</f>
        <v>0.81305737197543504</v>
      </c>
      <c r="Q216" s="4"/>
      <c r="R216" s="4"/>
      <c r="T216">
        <v>193</v>
      </c>
      <c r="U216">
        <v>-0.96599999999999997</v>
      </c>
      <c r="V216">
        <v>-1.3120000000000001</v>
      </c>
      <c r="W216">
        <v>0.34599999999999997</v>
      </c>
      <c r="X216">
        <v>-0.26400000000000001</v>
      </c>
    </row>
    <row r="217" spans="2:24">
      <c r="B217" s="4">
        <f ca="1">-'Reference worksheet'!B214</f>
        <v>3.1105146303436797</v>
      </c>
      <c r="C217" t="s">
        <v>739</v>
      </c>
      <c r="D217" s="4">
        <v>2.5037147587061002</v>
      </c>
      <c r="E217" s="4">
        <v>2.57020563959821</v>
      </c>
      <c r="F217" t="s">
        <v>739</v>
      </c>
      <c r="G217">
        <v>5.3913721004432604</v>
      </c>
      <c r="H217">
        <v>5.3863730504040701</v>
      </c>
      <c r="I217" s="4">
        <f t="shared" ref="I217:J280" si="10">D217-G217</f>
        <v>-2.8876573417371603</v>
      </c>
      <c r="J217" s="4">
        <f t="shared" si="10"/>
        <v>-2.8161674108058601</v>
      </c>
      <c r="K217" s="4">
        <v>-5.8446573417371601</v>
      </c>
      <c r="L217" s="6">
        <v>-7.6189999999999998</v>
      </c>
      <c r="M217">
        <f t="shared" ref="M217:M280" si="11">I217-K217</f>
        <v>2.9569999999999999</v>
      </c>
      <c r="N217" s="4">
        <f t="shared" si="9"/>
        <v>2.7098111834148115</v>
      </c>
      <c r="Q217" s="4"/>
      <c r="R217" s="4"/>
      <c r="T217">
        <v>194</v>
      </c>
      <c r="U217">
        <v>-2.9569999999999999</v>
      </c>
      <c r="V217">
        <v>-3.1469999999999998</v>
      </c>
      <c r="W217">
        <v>0.19</v>
      </c>
      <c r="X217">
        <v>-0.06</v>
      </c>
    </row>
    <row r="218" spans="2:24">
      <c r="B218" s="4">
        <f ca="1">-'Reference worksheet'!B215</f>
        <v>3.8090655592068083</v>
      </c>
      <c r="C218" t="s">
        <v>740</v>
      </c>
      <c r="D218" s="4">
        <v>3.51149225591932</v>
      </c>
      <c r="E218" s="4">
        <v>3.5685912943688201</v>
      </c>
      <c r="F218" t="s">
        <v>740</v>
      </c>
      <c r="G218">
        <v>4.5900465433624396</v>
      </c>
      <c r="H218">
        <v>4.5841136901612103</v>
      </c>
      <c r="I218" s="4">
        <f t="shared" si="10"/>
        <v>-1.0785542874431195</v>
      </c>
      <c r="J218" s="4">
        <f t="shared" si="10"/>
        <v>-1.0155223957923902</v>
      </c>
      <c r="K218" s="4">
        <v>-4.7845542874431199</v>
      </c>
      <c r="L218" s="6">
        <v>-6.0339999999999998</v>
      </c>
      <c r="M218">
        <f t="shared" si="11"/>
        <v>3.7060000000000004</v>
      </c>
      <c r="N218" s="4">
        <f t="shared" si="9"/>
        <v>3.3544585857380067</v>
      </c>
      <c r="Q218" s="4"/>
      <c r="R218" s="4"/>
      <c r="T218">
        <v>195</v>
      </c>
      <c r="U218">
        <v>-3.706</v>
      </c>
      <c r="V218">
        <v>-3.8</v>
      </c>
      <c r="W218">
        <v>9.4E-2</v>
      </c>
      <c r="X218">
        <v>-2.5000000000000001E-2</v>
      </c>
    </row>
    <row r="219" spans="2:24">
      <c r="B219" s="4">
        <f ca="1">-'Reference worksheet'!B216</f>
        <v>3.8652087912765696</v>
      </c>
      <c r="C219" t="s">
        <v>741</v>
      </c>
      <c r="D219" s="4">
        <v>3.7472760250950299</v>
      </c>
      <c r="E219" s="4">
        <v>3.7976062622677098</v>
      </c>
      <c r="F219" t="s">
        <v>741</v>
      </c>
      <c r="G219">
        <v>3.8891416183384702</v>
      </c>
      <c r="H219">
        <v>3.8837796350022602</v>
      </c>
      <c r="I219" s="4">
        <f t="shared" si="10"/>
        <v>-0.14186559324344028</v>
      </c>
      <c r="J219" s="4">
        <f t="shared" si="10"/>
        <v>-8.6173372734550391E-2</v>
      </c>
      <c r="K219" s="4">
        <v>-3.9118655932434403</v>
      </c>
      <c r="L219" s="6">
        <v>-4.7789999999999999</v>
      </c>
      <c r="M219">
        <f t="shared" si="11"/>
        <v>3.77</v>
      </c>
      <c r="N219" s="4">
        <f t="shared" si="9"/>
        <v>3.3691334987241768</v>
      </c>
      <c r="Q219" s="4"/>
      <c r="R219" s="4"/>
      <c r="T219">
        <v>196</v>
      </c>
      <c r="U219">
        <v>-3.77</v>
      </c>
      <c r="V219">
        <v>-3.83</v>
      </c>
      <c r="W219">
        <v>0.06</v>
      </c>
      <c r="X219">
        <v>-1.6E-2</v>
      </c>
    </row>
    <row r="220" spans="2:24">
      <c r="B220" s="4">
        <f ca="1">-'Reference worksheet'!B217</f>
        <v>3.606511367469206</v>
      </c>
      <c r="C220" t="s">
        <v>742</v>
      </c>
      <c r="D220" s="4">
        <v>3.5988578421105402</v>
      </c>
      <c r="E220" s="4">
        <v>3.64285372918865</v>
      </c>
      <c r="F220" t="s">
        <v>742</v>
      </c>
      <c r="G220">
        <v>3.2858393810098701</v>
      </c>
      <c r="H220">
        <v>3.2814696075374399</v>
      </c>
      <c r="I220" s="4">
        <f t="shared" si="10"/>
        <v>0.31301846110067011</v>
      </c>
      <c r="J220" s="4">
        <f t="shared" si="10"/>
        <v>0.36138412165121014</v>
      </c>
      <c r="K220" s="4">
        <v>-3.2009815388993297</v>
      </c>
      <c r="L220" s="6">
        <v>-3.8079999999999998</v>
      </c>
      <c r="M220">
        <f t="shared" si="11"/>
        <v>3.5139999999999998</v>
      </c>
      <c r="N220" s="4">
        <f t="shared" si="9"/>
        <v>3.1106507151732137</v>
      </c>
      <c r="Q220" s="4"/>
      <c r="R220" s="4"/>
      <c r="T220">
        <v>197</v>
      </c>
      <c r="U220">
        <v>-3.5139999999999998</v>
      </c>
      <c r="V220">
        <v>-3.5569999999999999</v>
      </c>
      <c r="W220">
        <v>4.2999999999999997E-2</v>
      </c>
      <c r="X220">
        <v>-1.2E-2</v>
      </c>
    </row>
    <row r="221" spans="2:24">
      <c r="B221" s="4">
        <f ca="1">-'Reference worksheet'!B218</f>
        <v>2.3964664020380089</v>
      </c>
      <c r="C221" t="s">
        <v>743</v>
      </c>
      <c r="D221" s="4">
        <v>2.4607902317750399</v>
      </c>
      <c r="E221" s="4">
        <v>2.4878914082455199</v>
      </c>
      <c r="F221" t="s">
        <v>743</v>
      </c>
      <c r="G221">
        <v>1.94175804803624</v>
      </c>
      <c r="H221">
        <v>1.9395307984474299</v>
      </c>
      <c r="I221" s="4">
        <f t="shared" si="10"/>
        <v>0.51903218373879989</v>
      </c>
      <c r="J221" s="4">
        <f t="shared" si="10"/>
        <v>0.54836060979808998</v>
      </c>
      <c r="K221" s="4">
        <v>-1.7799678162612</v>
      </c>
      <c r="L221" s="6">
        <v>-2.0150000000000001</v>
      </c>
      <c r="M221">
        <f t="shared" si="11"/>
        <v>2.2989999999999999</v>
      </c>
      <c r="N221" s="4">
        <f t="shared" si="9"/>
        <v>1.9993969400298124</v>
      </c>
      <c r="Q221" s="4"/>
      <c r="R221" s="4"/>
      <c r="T221">
        <v>198</v>
      </c>
      <c r="U221">
        <v>-2.2989999999999999</v>
      </c>
      <c r="V221">
        <v>-2.3410000000000002</v>
      </c>
      <c r="W221">
        <v>4.2000000000000003E-2</v>
      </c>
      <c r="X221">
        <v>-1.7999999999999999E-2</v>
      </c>
    </row>
    <row r="222" spans="2:24">
      <c r="B222" s="4">
        <f ca="1">-'Reference worksheet'!B219</f>
        <v>0.99007858740559129</v>
      </c>
      <c r="C222" t="s">
        <v>744</v>
      </c>
      <c r="D222" s="4">
        <v>0.99930435566152398</v>
      </c>
      <c r="E222" s="4">
        <v>1.0107098484792001</v>
      </c>
      <c r="F222" t="s">
        <v>744</v>
      </c>
      <c r="G222">
        <v>0.75519089988091304</v>
      </c>
      <c r="H222">
        <v>0.75428153131128794</v>
      </c>
      <c r="I222" s="4">
        <f t="shared" si="10"/>
        <v>0.24411345578061094</v>
      </c>
      <c r="J222" s="4">
        <f t="shared" si="10"/>
        <v>0.25642831716791215</v>
      </c>
      <c r="K222" s="4">
        <v>-0.6748865442193891</v>
      </c>
      <c r="L222" s="6">
        <v>-0.74</v>
      </c>
      <c r="M222">
        <f t="shared" si="11"/>
        <v>0.91900000000000004</v>
      </c>
      <c r="N222" s="4">
        <f t="shared" si="9"/>
        <v>0.78777098414554858</v>
      </c>
      <c r="Q222" s="4"/>
      <c r="R222" s="4"/>
      <c r="T222">
        <v>199</v>
      </c>
      <c r="U222">
        <v>-0.91900000000000004</v>
      </c>
      <c r="V222">
        <v>-0.95399999999999996</v>
      </c>
      <c r="W222">
        <v>3.5000000000000003E-2</v>
      </c>
      <c r="X222">
        <v>-3.5999999999999997E-2</v>
      </c>
    </row>
    <row r="223" spans="2:24">
      <c r="B223" s="4">
        <f ca="1">-'Reference worksheet'!B220</f>
        <v>0.24561426708014311</v>
      </c>
      <c r="C223" t="s">
        <v>745</v>
      </c>
      <c r="D223" s="4">
        <v>0.24791828747026801</v>
      </c>
      <c r="E223" s="4">
        <v>0.248790148542059</v>
      </c>
      <c r="F223" t="s">
        <v>745</v>
      </c>
      <c r="G223">
        <v>0.147565150335247</v>
      </c>
      <c r="H223">
        <v>0.14689696127689</v>
      </c>
      <c r="I223" s="4">
        <f t="shared" si="10"/>
        <v>0.100353137135021</v>
      </c>
      <c r="J223" s="4">
        <f t="shared" si="10"/>
        <v>0.10189318726516899</v>
      </c>
      <c r="K223" s="4">
        <v>-0.13764686286497899</v>
      </c>
      <c r="L223" s="6">
        <v>-0.14899999999999999</v>
      </c>
      <c r="M223">
        <f t="shared" si="11"/>
        <v>0.23799999999999999</v>
      </c>
      <c r="N223" s="4">
        <f t="shared" si="9"/>
        <v>0.20981931514363683</v>
      </c>
      <c r="Q223" s="4"/>
      <c r="R223" s="4"/>
      <c r="T223">
        <v>200</v>
      </c>
      <c r="U223">
        <v>-0.23799999999999999</v>
      </c>
      <c r="V223">
        <v>-0.23400000000000001</v>
      </c>
      <c r="W223">
        <v>-4.0000000000000001E-3</v>
      </c>
      <c r="X223">
        <v>1.6E-2</v>
      </c>
    </row>
    <row r="224" spans="2:24">
      <c r="B224" s="4">
        <f ca="1">-'Reference worksheet'!B221</f>
        <v>7.9757700434700052</v>
      </c>
      <c r="C224" t="s">
        <v>746</v>
      </c>
      <c r="D224" s="4">
        <v>6.9887450966583398</v>
      </c>
      <c r="E224" s="4">
        <v>7.2186806492316498</v>
      </c>
      <c r="F224" t="s">
        <v>746</v>
      </c>
      <c r="G224">
        <v>8.8766269304035994</v>
      </c>
      <c r="H224">
        <v>8.87891597399042</v>
      </c>
      <c r="I224" s="4">
        <f t="shared" si="10"/>
        <v>-1.8878818337452596</v>
      </c>
      <c r="J224" s="4">
        <f t="shared" si="10"/>
        <v>-1.6602353247587702</v>
      </c>
      <c r="K224" s="4">
        <v>-7.8008818337452599</v>
      </c>
      <c r="L224" s="6">
        <v>-12.555999999999999</v>
      </c>
      <c r="M224">
        <f t="shared" si="11"/>
        <v>5.9130000000000003</v>
      </c>
      <c r="N224" s="4">
        <f t="shared" si="9"/>
        <v>7.3366640124035989</v>
      </c>
      <c r="Q224" s="4"/>
      <c r="R224" s="4"/>
      <c r="T224">
        <v>201</v>
      </c>
      <c r="U224">
        <v>-5.9130000000000003</v>
      </c>
      <c r="V224">
        <v>-7.798</v>
      </c>
      <c r="W224">
        <v>1.885</v>
      </c>
      <c r="X224">
        <v>-0.24199999999999999</v>
      </c>
    </row>
    <row r="225" spans="2:24">
      <c r="B225" s="4">
        <f ca="1">-'Reference worksheet'!B222</f>
        <v>9.6400589725795491</v>
      </c>
      <c r="C225" t="s">
        <v>747</v>
      </c>
      <c r="D225" s="4">
        <v>9.1229531666589594</v>
      </c>
      <c r="E225" s="4">
        <v>9.33059039756324</v>
      </c>
      <c r="F225" t="s">
        <v>747</v>
      </c>
      <c r="G225">
        <v>7.7672520181354701</v>
      </c>
      <c r="H225">
        <v>7.7690872349292102</v>
      </c>
      <c r="I225" s="4">
        <f t="shared" si="10"/>
        <v>1.3557011485234893</v>
      </c>
      <c r="J225" s="4">
        <f t="shared" si="10"/>
        <v>1.5615031626340299</v>
      </c>
      <c r="K225" s="4">
        <v>-7.8012988514765107</v>
      </c>
      <c r="L225" s="6">
        <v>-10.78</v>
      </c>
      <c r="M225">
        <f t="shared" si="11"/>
        <v>9.157</v>
      </c>
      <c r="N225" s="4">
        <f t="shared" si="9"/>
        <v>9.2754689265964991</v>
      </c>
      <c r="Q225" s="4"/>
      <c r="R225" s="4"/>
      <c r="T225">
        <v>202</v>
      </c>
      <c r="U225">
        <v>-9.157</v>
      </c>
      <c r="V225">
        <v>-9.4290000000000003</v>
      </c>
      <c r="W225">
        <v>0.27200000000000002</v>
      </c>
      <c r="X225">
        <v>-2.9000000000000001E-2</v>
      </c>
    </row>
    <row r="226" spans="2:24">
      <c r="B226" s="4">
        <f ca="1">-'Reference worksheet'!B223</f>
        <v>9.9763864342707222</v>
      </c>
      <c r="C226" t="s">
        <v>748</v>
      </c>
      <c r="D226" s="4">
        <v>9.7766534743096791</v>
      </c>
      <c r="E226" s="4">
        <v>9.9661588357817195</v>
      </c>
      <c r="F226" t="s">
        <v>748</v>
      </c>
      <c r="G226">
        <v>6.7586206047396296</v>
      </c>
      <c r="H226">
        <v>6.7614268278511398</v>
      </c>
      <c r="I226" s="4">
        <f t="shared" si="10"/>
        <v>3.0180328695700496</v>
      </c>
      <c r="J226" s="4">
        <f t="shared" si="10"/>
        <v>3.2047320079305797</v>
      </c>
      <c r="K226" s="4">
        <v>-6.6559671304299499</v>
      </c>
      <c r="L226" s="6">
        <v>-9.0150000000000006</v>
      </c>
      <c r="M226">
        <f t="shared" si="11"/>
        <v>9.6739999999999995</v>
      </c>
      <c r="N226" s="4">
        <f t="shared" si="9"/>
        <v>9.6411039752591208</v>
      </c>
      <c r="Q226" s="4"/>
      <c r="R226" s="4"/>
      <c r="T226">
        <v>203</v>
      </c>
      <c r="U226">
        <v>-9.6739999999999995</v>
      </c>
      <c r="V226">
        <v>-9.75</v>
      </c>
      <c r="W226">
        <v>7.5999999999999998E-2</v>
      </c>
      <c r="X226">
        <v>-8.0000000000000002E-3</v>
      </c>
    </row>
    <row r="227" spans="2:24">
      <c r="B227" s="4">
        <f ca="1">-'Reference worksheet'!B224</f>
        <v>9.5898673370480711</v>
      </c>
      <c r="C227" t="s">
        <v>749</v>
      </c>
      <c r="D227" s="4">
        <v>9.6048021218629493</v>
      </c>
      <c r="E227" s="4">
        <v>9.7776804136867401</v>
      </c>
      <c r="F227" t="s">
        <v>749</v>
      </c>
      <c r="G227">
        <v>5.8608517703609904</v>
      </c>
      <c r="H227">
        <v>5.8644174406099401</v>
      </c>
      <c r="I227" s="4">
        <f t="shared" si="10"/>
        <v>3.743950351501959</v>
      </c>
      <c r="J227" s="4">
        <f t="shared" si="10"/>
        <v>3.9132629730768</v>
      </c>
      <c r="K227" s="4">
        <v>-5.6590496484980415</v>
      </c>
      <c r="L227" s="6">
        <v>-7.4429999999999996</v>
      </c>
      <c r="M227">
        <f t="shared" si="11"/>
        <v>9.4030000000000005</v>
      </c>
      <c r="N227" s="4">
        <f t="shared" si="9"/>
        <v>9.2121165455833509</v>
      </c>
      <c r="Q227" s="4"/>
      <c r="R227" s="4"/>
      <c r="T227">
        <v>204</v>
      </c>
      <c r="U227">
        <v>-9.4030000000000005</v>
      </c>
      <c r="V227">
        <v>-9.3610000000000007</v>
      </c>
      <c r="W227">
        <v>-4.2000000000000003E-2</v>
      </c>
      <c r="X227">
        <v>5.0000000000000001E-3</v>
      </c>
    </row>
    <row r="228" spans="2:24">
      <c r="B228" s="4">
        <f ca="1">-'Reference worksheet'!B225</f>
        <v>8.8482371825780923</v>
      </c>
      <c r="C228" t="s">
        <v>750</v>
      </c>
      <c r="D228" s="4">
        <v>8.9936047476306893</v>
      </c>
      <c r="E228" s="4">
        <v>9.1505367542352705</v>
      </c>
      <c r="F228" t="s">
        <v>750</v>
      </c>
      <c r="G228">
        <v>5.0714494855216401</v>
      </c>
      <c r="H228">
        <v>5.0753828550022604</v>
      </c>
      <c r="I228" s="4">
        <f t="shared" si="10"/>
        <v>3.9221552621090492</v>
      </c>
      <c r="J228" s="4">
        <f t="shared" si="10"/>
        <v>4.0751538992330101</v>
      </c>
      <c r="K228" s="4">
        <v>-4.8038447378909517</v>
      </c>
      <c r="L228" s="6">
        <v>-6.1319999999999997</v>
      </c>
      <c r="M228">
        <f t="shared" si="11"/>
        <v>8.7260000000000009</v>
      </c>
      <c r="N228" s="4">
        <f t="shared" si="9"/>
        <v>8.4271660241817479</v>
      </c>
      <c r="Q228" s="4"/>
      <c r="R228" s="4"/>
      <c r="T228">
        <v>205</v>
      </c>
      <c r="U228">
        <v>-8.7260000000000009</v>
      </c>
      <c r="V228">
        <v>-8.6219999999999999</v>
      </c>
      <c r="W228">
        <v>-0.104</v>
      </c>
      <c r="X228">
        <v>1.2E-2</v>
      </c>
    </row>
    <row r="229" spans="2:24">
      <c r="B229" s="4">
        <f ca="1">-'Reference worksheet'!B226</f>
        <v>6.2170894543287831</v>
      </c>
      <c r="C229" t="s">
        <v>751</v>
      </c>
      <c r="D229" s="4">
        <v>6.4550065670195398</v>
      </c>
      <c r="E229" s="4">
        <v>6.5696328745991197</v>
      </c>
      <c r="F229" t="s">
        <v>751</v>
      </c>
      <c r="G229">
        <v>3.23354692100318</v>
      </c>
      <c r="H229">
        <v>3.2387262526391898</v>
      </c>
      <c r="I229" s="4">
        <f t="shared" si="10"/>
        <v>3.2214596460163598</v>
      </c>
      <c r="J229" s="4">
        <f t="shared" si="10"/>
        <v>3.3309066219599299</v>
      </c>
      <c r="K229" s="4">
        <v>-2.9415403539836404</v>
      </c>
      <c r="L229" s="6">
        <v>-3.5169999999999999</v>
      </c>
      <c r="M229">
        <f t="shared" si="11"/>
        <v>6.1630000000000003</v>
      </c>
      <c r="N229" s="4">
        <f t="shared" si="9"/>
        <v>5.8053022504210698</v>
      </c>
      <c r="Q229" s="4"/>
      <c r="R229" s="4"/>
      <c r="T229">
        <v>206</v>
      </c>
      <c r="U229">
        <v>-6.1630000000000003</v>
      </c>
      <c r="V229">
        <v>-6.0279999999999996</v>
      </c>
      <c r="W229">
        <v>-0.13500000000000001</v>
      </c>
      <c r="X229">
        <v>2.1999999999999999E-2</v>
      </c>
    </row>
    <row r="230" spans="2:24">
      <c r="B230" s="4">
        <f ca="1">-'Reference worksheet'!B227</f>
        <v>3.1956479908732001</v>
      </c>
      <c r="C230" t="s">
        <v>752</v>
      </c>
      <c r="D230" s="4">
        <v>3.32815243005364</v>
      </c>
      <c r="E230" s="4">
        <v>3.3879932777644801</v>
      </c>
      <c r="F230" t="s">
        <v>752</v>
      </c>
      <c r="G230">
        <v>1.5179360032240199</v>
      </c>
      <c r="H230">
        <v>1.5219083178267301</v>
      </c>
      <c r="I230" s="4">
        <f t="shared" si="10"/>
        <v>1.8102164268296201</v>
      </c>
      <c r="J230" s="4">
        <f t="shared" si="10"/>
        <v>1.86608495993775</v>
      </c>
      <c r="K230" s="4">
        <v>-1.3517835731703798</v>
      </c>
      <c r="L230" s="6">
        <v>-1.5429999999999999</v>
      </c>
      <c r="M230">
        <f t="shared" si="11"/>
        <v>3.1619999999999999</v>
      </c>
      <c r="N230" s="4">
        <f t="shared" si="9"/>
        <v>2.9438158407040778</v>
      </c>
      <c r="Q230" s="4"/>
      <c r="R230" s="4"/>
      <c r="T230">
        <v>207</v>
      </c>
      <c r="U230">
        <v>-3.1619999999999999</v>
      </c>
      <c r="V230">
        <v>-3.0739999999999998</v>
      </c>
      <c r="W230">
        <v>-8.7999999999999995E-2</v>
      </c>
      <c r="X230">
        <v>2.9000000000000001E-2</v>
      </c>
    </row>
    <row r="231" spans="2:24">
      <c r="B231" s="4">
        <f ca="1">-'Reference worksheet'!B228</f>
        <v>1.0338624139712342</v>
      </c>
      <c r="C231" t="s">
        <v>753</v>
      </c>
      <c r="D231" s="4">
        <v>1.0936227270324399</v>
      </c>
      <c r="E231" s="4">
        <v>1.1048342491335601</v>
      </c>
      <c r="F231" t="s">
        <v>753</v>
      </c>
      <c r="G231">
        <v>0.38628951436925002</v>
      </c>
      <c r="H231">
        <v>0.38774620739243598</v>
      </c>
      <c r="I231" s="4">
        <f t="shared" si="10"/>
        <v>0.70733321266318994</v>
      </c>
      <c r="J231" s="4">
        <f t="shared" si="10"/>
        <v>0.71708804174112406</v>
      </c>
      <c r="K231" s="4">
        <v>-0.35066678733681012</v>
      </c>
      <c r="L231" s="6">
        <v>-0.39300000000000002</v>
      </c>
      <c r="M231">
        <f t="shared" si="11"/>
        <v>1.0580000000000001</v>
      </c>
      <c r="N231" s="4">
        <f t="shared" si="9"/>
        <v>0.99605944056510953</v>
      </c>
      <c r="Q231" s="4"/>
      <c r="R231" s="4"/>
      <c r="T231">
        <v>208</v>
      </c>
      <c r="U231">
        <v>-1.0580000000000001</v>
      </c>
      <c r="V231">
        <v>-0.98499999999999999</v>
      </c>
      <c r="W231">
        <v>-7.2999999999999995E-2</v>
      </c>
      <c r="X231">
        <v>7.4999999999999997E-2</v>
      </c>
    </row>
    <row r="232" spans="2:24">
      <c r="B232" s="4">
        <f ca="1">-'Reference worksheet'!B229</f>
        <v>0.60215071430885692</v>
      </c>
      <c r="C232" t="s">
        <v>754</v>
      </c>
      <c r="D232" s="4">
        <v>-0.44232612526943998</v>
      </c>
      <c r="E232" s="4">
        <v>-0.36437365095532498</v>
      </c>
      <c r="F232" t="s">
        <v>754</v>
      </c>
      <c r="G232">
        <v>6.3048410461817301</v>
      </c>
      <c r="H232">
        <v>6.3002309472384601</v>
      </c>
      <c r="I232" s="4">
        <f t="shared" si="10"/>
        <v>-6.7471671714511698</v>
      </c>
      <c r="J232" s="4">
        <f t="shared" si="10"/>
        <v>-6.6646045981937849</v>
      </c>
      <c r="K232" s="4">
        <v>-7.1201671714511701</v>
      </c>
      <c r="L232" s="6">
        <v>-9.4469999999999992</v>
      </c>
      <c r="M232">
        <f t="shared" si="11"/>
        <v>0.37300000000000022</v>
      </c>
      <c r="N232" s="4">
        <f t="shared" si="9"/>
        <v>0.1932823832293229</v>
      </c>
      <c r="Q232" s="4"/>
      <c r="R232" s="4"/>
      <c r="T232">
        <v>209</v>
      </c>
      <c r="U232">
        <v>-0.373</v>
      </c>
      <c r="V232">
        <v>-0.71899999999999997</v>
      </c>
      <c r="W232">
        <v>0.34599999999999997</v>
      </c>
      <c r="X232">
        <v>-0.48099999999999998</v>
      </c>
    </row>
    <row r="233" spans="2:24">
      <c r="B233" s="4">
        <f ca="1">-'Reference worksheet'!B230</f>
        <v>2.6357855752203285</v>
      </c>
      <c r="C233" t="s">
        <v>755</v>
      </c>
      <c r="D233" s="4">
        <v>2.0775577008436099</v>
      </c>
      <c r="E233" s="4">
        <v>2.1475451380883399</v>
      </c>
      <c r="F233" t="s">
        <v>755</v>
      </c>
      <c r="G233">
        <v>5.3537572313412403</v>
      </c>
      <c r="H233">
        <v>5.3500838559892303</v>
      </c>
      <c r="I233" s="4">
        <f t="shared" si="10"/>
        <v>-3.2761995304976304</v>
      </c>
      <c r="J233" s="4">
        <f t="shared" si="10"/>
        <v>-3.2025387179008904</v>
      </c>
      <c r="K233" s="4">
        <v>-5.774199530497631</v>
      </c>
      <c r="L233" s="6">
        <v>-7.468</v>
      </c>
      <c r="M233">
        <f t="shared" si="11"/>
        <v>2.4980000000000007</v>
      </c>
      <c r="N233" s="4">
        <f t="shared" si="9"/>
        <v>2.2103334719744692</v>
      </c>
      <c r="Q233" s="4"/>
      <c r="R233" s="4"/>
      <c r="T233">
        <v>210</v>
      </c>
      <c r="U233">
        <v>-2.4980000000000002</v>
      </c>
      <c r="V233">
        <v>-2.6669999999999998</v>
      </c>
      <c r="W233">
        <v>0.16900000000000001</v>
      </c>
      <c r="X233">
        <v>-6.3E-2</v>
      </c>
    </row>
    <row r="234" spans="2:24">
      <c r="B234" s="4">
        <f ca="1">-'Reference worksheet'!B231</f>
        <v>3.3579507129750783</v>
      </c>
      <c r="C234" t="s">
        <v>756</v>
      </c>
      <c r="D234" s="4">
        <v>3.08335651627615</v>
      </c>
      <c r="E234" s="4">
        <v>3.1449026154056501</v>
      </c>
      <c r="F234" t="s">
        <v>756</v>
      </c>
      <c r="G234">
        <v>4.5153404888190698</v>
      </c>
      <c r="H234">
        <v>4.5135821977874198</v>
      </c>
      <c r="I234" s="4">
        <f t="shared" si="10"/>
        <v>-1.4319839725429198</v>
      </c>
      <c r="J234" s="4">
        <f t="shared" si="10"/>
        <v>-1.3686795823817697</v>
      </c>
      <c r="K234" s="4">
        <v>-4.6729839725429194</v>
      </c>
      <c r="L234" s="6">
        <v>-5.84</v>
      </c>
      <c r="M234">
        <f t="shared" si="11"/>
        <v>3.2409999999999997</v>
      </c>
      <c r="N234" s="4">
        <f t="shared" si="9"/>
        <v>2.8585024675263178</v>
      </c>
      <c r="Q234" s="4"/>
      <c r="R234" s="4"/>
      <c r="T234">
        <v>211</v>
      </c>
      <c r="U234">
        <v>-3.2410000000000001</v>
      </c>
      <c r="V234">
        <v>-3.34</v>
      </c>
      <c r="W234">
        <v>9.9000000000000005E-2</v>
      </c>
      <c r="X234">
        <v>-0.03</v>
      </c>
    </row>
    <row r="235" spans="2:24">
      <c r="B235" s="4">
        <f ca="1">-'Reference worksheet'!B232</f>
        <v>3.4139839834969621</v>
      </c>
      <c r="C235" t="s">
        <v>757</v>
      </c>
      <c r="D235" s="4">
        <v>3.3109329355890398</v>
      </c>
      <c r="E235" s="4">
        <v>3.3666533996730199</v>
      </c>
      <c r="F235" t="s">
        <v>757</v>
      </c>
      <c r="G235">
        <v>3.7894133777538901</v>
      </c>
      <c r="H235">
        <v>3.7898140362945401</v>
      </c>
      <c r="I235" s="4">
        <f t="shared" si="10"/>
        <v>-0.47848044216485031</v>
      </c>
      <c r="J235" s="4">
        <f t="shared" si="10"/>
        <v>-0.42316063662152015</v>
      </c>
      <c r="K235" s="4">
        <v>-3.7824804421648501</v>
      </c>
      <c r="L235" s="6">
        <v>-4.5789999999999997</v>
      </c>
      <c r="M235">
        <f t="shared" si="11"/>
        <v>3.3039999999999998</v>
      </c>
      <c r="N235" s="4">
        <f t="shared" si="9"/>
        <v>2.8855841826771078</v>
      </c>
      <c r="Q235" s="4"/>
      <c r="R235" s="4"/>
      <c r="T235">
        <v>212</v>
      </c>
      <c r="U235">
        <v>-3.3039999999999998</v>
      </c>
      <c r="V235">
        <v>-3.3690000000000002</v>
      </c>
      <c r="W235">
        <v>6.5000000000000002E-2</v>
      </c>
      <c r="X235">
        <v>-1.9E-2</v>
      </c>
    </row>
    <row r="236" spans="2:24">
      <c r="B236" s="4">
        <f ca="1">-'Reference worksheet'!B233</f>
        <v>3.1586682115215123</v>
      </c>
      <c r="C236" t="s">
        <v>758</v>
      </c>
      <c r="D236" s="4">
        <v>3.1644421160308198</v>
      </c>
      <c r="E236" s="4">
        <v>3.2121967072027502</v>
      </c>
      <c r="F236" t="s">
        <v>758</v>
      </c>
      <c r="G236">
        <v>3.1802002287212399</v>
      </c>
      <c r="H236">
        <v>3.1806730533644298</v>
      </c>
      <c r="I236" s="4">
        <f t="shared" si="10"/>
        <v>-1.5758112690420045E-2</v>
      </c>
      <c r="J236" s="4">
        <f t="shared" si="10"/>
        <v>3.1523653838320342E-2</v>
      </c>
      <c r="K236" s="4">
        <v>-3.0667581126904202</v>
      </c>
      <c r="L236" s="6">
        <v>-3.6190000000000002</v>
      </c>
      <c r="M236">
        <f t="shared" si="11"/>
        <v>3.0510000000000002</v>
      </c>
      <c r="N236" s="4">
        <f t="shared" si="9"/>
        <v>2.643021069948376</v>
      </c>
      <c r="Q236" s="4"/>
      <c r="R236" s="4"/>
      <c r="T236">
        <v>213</v>
      </c>
      <c r="U236">
        <v>-3.0510000000000002</v>
      </c>
      <c r="V236">
        <v>-3.101</v>
      </c>
      <c r="W236">
        <v>0.05</v>
      </c>
      <c r="X236">
        <v>-1.6E-2</v>
      </c>
    </row>
    <row r="237" spans="2:24">
      <c r="B237" s="4">
        <f ca="1">-'Reference worksheet'!B234</f>
        <v>2.012486436943044</v>
      </c>
      <c r="C237" t="s">
        <v>759</v>
      </c>
      <c r="D237" s="4">
        <v>2.0758444355011298</v>
      </c>
      <c r="E237" s="4">
        <v>2.1035392823943102</v>
      </c>
      <c r="F237" t="s">
        <v>759</v>
      </c>
      <c r="G237">
        <v>1.85176901719063</v>
      </c>
      <c r="H237">
        <v>1.8532732628837301</v>
      </c>
      <c r="I237" s="4">
        <f t="shared" si="10"/>
        <v>0.22407541831049982</v>
      </c>
      <c r="J237" s="4">
        <f t="shared" si="10"/>
        <v>0.25026601951058014</v>
      </c>
      <c r="K237" s="4">
        <v>-1.6729245816895002</v>
      </c>
      <c r="L237" s="6">
        <v>-1.883</v>
      </c>
      <c r="M237">
        <f t="shared" si="11"/>
        <v>1.897</v>
      </c>
      <c r="N237" s="4">
        <f t="shared" si="9"/>
        <v>1.6074634262985774</v>
      </c>
      <c r="Q237" s="4"/>
      <c r="R237" s="4"/>
      <c r="T237">
        <v>214</v>
      </c>
      <c r="U237">
        <v>-1.897</v>
      </c>
      <c r="V237">
        <v>-1.9530000000000001</v>
      </c>
      <c r="W237">
        <v>5.6000000000000001E-2</v>
      </c>
      <c r="X237">
        <v>-2.9000000000000001E-2</v>
      </c>
    </row>
    <row r="238" spans="2:24">
      <c r="B238" s="4">
        <f ca="1">-'Reference worksheet'!B235</f>
        <v>0.75201693600642383</v>
      </c>
      <c r="C238" t="s">
        <v>760</v>
      </c>
      <c r="D238" s="4">
        <v>0.75130992807105401</v>
      </c>
      <c r="E238" s="4">
        <v>0.76322865965376996</v>
      </c>
      <c r="F238" t="s">
        <v>760</v>
      </c>
      <c r="G238">
        <v>0.69609711540752095</v>
      </c>
      <c r="H238">
        <v>0.69817240980584505</v>
      </c>
      <c r="I238" s="4">
        <f t="shared" si="10"/>
        <v>5.5212812663533062E-2</v>
      </c>
      <c r="J238" s="4">
        <f t="shared" si="10"/>
        <v>6.5056249847924907E-2</v>
      </c>
      <c r="K238" s="4">
        <v>-0.61578718733646698</v>
      </c>
      <c r="L238" s="6">
        <v>-0.67300000000000004</v>
      </c>
      <c r="M238">
        <f t="shared" si="11"/>
        <v>0.67100000000000004</v>
      </c>
      <c r="N238" s="4">
        <f t="shared" si="9"/>
        <v>0.54964729454137495</v>
      </c>
      <c r="Q238" s="4"/>
      <c r="R238" s="4"/>
      <c r="T238">
        <v>215</v>
      </c>
      <c r="U238">
        <v>-0.67100000000000004</v>
      </c>
      <c r="V238">
        <v>-0.71499999999999997</v>
      </c>
      <c r="W238">
        <v>4.3999999999999997E-2</v>
      </c>
      <c r="X238">
        <v>-6.0999999999999999E-2</v>
      </c>
    </row>
    <row r="239" spans="2:24">
      <c r="B239" s="4">
        <f ca="1">-'Reference worksheet'!B236</f>
        <v>0.15533548733661975</v>
      </c>
      <c r="C239" t="s">
        <v>761</v>
      </c>
      <c r="D239" s="4">
        <v>0.152767050977929</v>
      </c>
      <c r="E239" s="4">
        <v>0.155667101819916</v>
      </c>
      <c r="F239" t="s">
        <v>761</v>
      </c>
      <c r="G239">
        <v>0.132040525772148</v>
      </c>
      <c r="H239">
        <v>0.13347145890285</v>
      </c>
      <c r="I239" s="4">
        <f t="shared" si="10"/>
        <v>2.0726525205780999E-2</v>
      </c>
      <c r="J239" s="4">
        <f t="shared" si="10"/>
        <v>2.2195642917065994E-2</v>
      </c>
      <c r="K239" s="4">
        <v>-0.12327347479421899</v>
      </c>
      <c r="L239" s="6">
        <v>-0.13300000000000001</v>
      </c>
      <c r="M239">
        <f t="shared" si="11"/>
        <v>0.14399999999999999</v>
      </c>
      <c r="N239" s="4">
        <f t="shared" si="9"/>
        <v>0.11843794584434411</v>
      </c>
      <c r="Q239" s="4"/>
      <c r="R239" s="4"/>
      <c r="T239">
        <v>216</v>
      </c>
      <c r="U239">
        <v>-0.14399999999999999</v>
      </c>
      <c r="V239">
        <v>-0.14399999999999999</v>
      </c>
      <c r="W239">
        <v>0</v>
      </c>
      <c r="X239">
        <v>0</v>
      </c>
    </row>
    <row r="240" spans="2:24">
      <c r="B240" s="4">
        <f ca="1">-'Reference worksheet'!B237</f>
        <v>3.4915647003890062</v>
      </c>
      <c r="C240" t="s">
        <v>762</v>
      </c>
      <c r="D240" s="4">
        <v>2.36829172078538</v>
      </c>
      <c r="E240" s="4">
        <v>2.51948135532496</v>
      </c>
      <c r="F240" t="s">
        <v>762</v>
      </c>
      <c r="G240">
        <v>7.7000190056030702</v>
      </c>
      <c r="H240">
        <v>7.6982805758746098</v>
      </c>
      <c r="I240" s="4">
        <f t="shared" si="10"/>
        <v>-5.3317272848176902</v>
      </c>
      <c r="J240" s="4">
        <f t="shared" si="10"/>
        <v>-5.1787992205496494</v>
      </c>
      <c r="K240" s="4">
        <v>-8.2057272848176908</v>
      </c>
      <c r="L240" s="6">
        <v>-11.169</v>
      </c>
      <c r="M240">
        <f t="shared" si="11"/>
        <v>2.8740000000000006</v>
      </c>
      <c r="N240" s="4">
        <f t="shared" si="9"/>
        <v>2.8738280318147265</v>
      </c>
      <c r="Q240" s="4"/>
      <c r="R240" s="4"/>
      <c r="T240">
        <v>217</v>
      </c>
      <c r="U240">
        <v>-2.8740000000000001</v>
      </c>
      <c r="V240">
        <v>-3.46</v>
      </c>
      <c r="W240">
        <v>0.58599999999999997</v>
      </c>
      <c r="X240">
        <v>-0.16900000000000001</v>
      </c>
    </row>
    <row r="241" spans="2:24">
      <c r="B241" s="4">
        <f ca="1">-'Reference worksheet'!B238</f>
        <v>5.2219432614497689</v>
      </c>
      <c r="C241" t="s">
        <v>763</v>
      </c>
      <c r="D241" s="4">
        <v>4.6003523571568499</v>
      </c>
      <c r="E241" s="4">
        <v>4.7369570117813202</v>
      </c>
      <c r="F241" t="s">
        <v>763</v>
      </c>
      <c r="G241">
        <v>6.6766439327098297</v>
      </c>
      <c r="H241">
        <v>6.6741830832970104</v>
      </c>
      <c r="I241" s="4">
        <f t="shared" si="10"/>
        <v>-2.0762915755529798</v>
      </c>
      <c r="J241" s="4">
        <f t="shared" si="10"/>
        <v>-1.9372260715156902</v>
      </c>
      <c r="K241" s="4">
        <v>-6.87729157555298</v>
      </c>
      <c r="L241" s="6">
        <v>-9.2159999999999993</v>
      </c>
      <c r="M241">
        <f t="shared" si="11"/>
        <v>4.8010000000000002</v>
      </c>
      <c r="N241" s="4">
        <f t="shared" si="9"/>
        <v>4.6944486695973779</v>
      </c>
      <c r="Q241" s="4"/>
      <c r="R241" s="4"/>
      <c r="T241">
        <v>218</v>
      </c>
      <c r="U241">
        <v>-4.8010000000000002</v>
      </c>
      <c r="V241">
        <v>-5.1109999999999998</v>
      </c>
      <c r="W241">
        <v>0.31</v>
      </c>
      <c r="X241">
        <v>-6.0999999999999999E-2</v>
      </c>
    </row>
    <row r="242" spans="2:24">
      <c r="B242" s="4">
        <f ca="1">-'Reference worksheet'!B239</f>
        <v>5.7411941863884071</v>
      </c>
      <c r="C242" t="s">
        <v>764</v>
      </c>
      <c r="D242" s="4">
        <v>5.4385214536823598</v>
      </c>
      <c r="E242" s="4">
        <v>5.5610668671459802</v>
      </c>
      <c r="F242" t="s">
        <v>764</v>
      </c>
      <c r="G242">
        <v>5.7566528722291803</v>
      </c>
      <c r="H242">
        <v>5.7544714289513399</v>
      </c>
      <c r="I242" s="4">
        <f t="shared" si="10"/>
        <v>-0.31813141854682048</v>
      </c>
      <c r="J242" s="4">
        <f t="shared" si="10"/>
        <v>-0.1934045618053597</v>
      </c>
      <c r="K242" s="4">
        <v>-5.7371314185468201</v>
      </c>
      <c r="L242" s="6">
        <v>-7.4660000000000002</v>
      </c>
      <c r="M242">
        <f t="shared" si="11"/>
        <v>5.4189999999999996</v>
      </c>
      <c r="N242" s="4">
        <f t="shared" si="9"/>
        <v>5.1669322392540229</v>
      </c>
      <c r="Q242" s="4"/>
      <c r="R242" s="4"/>
      <c r="T242">
        <v>219</v>
      </c>
      <c r="U242">
        <v>-5.4189999999999996</v>
      </c>
      <c r="V242">
        <v>-5.59</v>
      </c>
      <c r="W242">
        <v>0.17100000000000001</v>
      </c>
      <c r="X242">
        <v>-3.1E-2</v>
      </c>
    </row>
    <row r="243" spans="2:24">
      <c r="B243" s="4">
        <f ca="1">-'Reference worksheet'!B240</f>
        <v>5.6041089524063539</v>
      </c>
      <c r="C243" t="s">
        <v>765</v>
      </c>
      <c r="D243" s="4">
        <v>5.5024888452808298</v>
      </c>
      <c r="E243" s="4">
        <v>5.610934685038</v>
      </c>
      <c r="F243" t="s">
        <v>765</v>
      </c>
      <c r="G243">
        <v>4.9291834364231102</v>
      </c>
      <c r="H243">
        <v>4.9288192681873904</v>
      </c>
      <c r="I243" s="4">
        <f t="shared" si="10"/>
        <v>0.57330540885771963</v>
      </c>
      <c r="J243" s="4">
        <f t="shared" si="10"/>
        <v>0.68211541685060961</v>
      </c>
      <c r="K243" s="4">
        <v>-4.7726945911422805</v>
      </c>
      <c r="L243" s="6">
        <v>-6.0209999999999999</v>
      </c>
      <c r="M243">
        <f t="shared" si="11"/>
        <v>5.3460000000000001</v>
      </c>
      <c r="N243" s="4">
        <f t="shared" si="9"/>
        <v>4.9967675416756778</v>
      </c>
      <c r="Q243" s="4"/>
      <c r="R243" s="4"/>
      <c r="T243">
        <v>220</v>
      </c>
      <c r="U243">
        <v>-5.3460000000000001</v>
      </c>
      <c r="V243">
        <v>-5.4370000000000003</v>
      </c>
      <c r="W243">
        <v>9.0999999999999998E-2</v>
      </c>
      <c r="X243">
        <v>-1.7000000000000001E-2</v>
      </c>
    </row>
    <row r="244" spans="2:24">
      <c r="B244" s="4">
        <f ca="1">-'Reference worksheet'!B241</f>
        <v>5.1435693045308764</v>
      </c>
      <c r="C244" t="s">
        <v>766</v>
      </c>
      <c r="D244" s="4">
        <v>5.1714442632763804</v>
      </c>
      <c r="E244" s="4">
        <v>5.2667967621456704</v>
      </c>
      <c r="F244" t="s">
        <v>766</v>
      </c>
      <c r="G244">
        <v>4.2101344438097303</v>
      </c>
      <c r="H244">
        <v>4.2106135222125998</v>
      </c>
      <c r="I244" s="4">
        <f t="shared" si="10"/>
        <v>0.96130981946665006</v>
      </c>
      <c r="J244" s="4">
        <f t="shared" si="10"/>
        <v>1.0561832399330706</v>
      </c>
      <c r="K244" s="4">
        <v>-3.9686901805333497</v>
      </c>
      <c r="L244" s="6">
        <v>-4.8710000000000004</v>
      </c>
      <c r="M244">
        <f t="shared" si="11"/>
        <v>4.93</v>
      </c>
      <c r="N244" s="4">
        <f t="shared" si="9"/>
        <v>4.5398987663120707</v>
      </c>
      <c r="Q244" s="4"/>
      <c r="R244" s="4"/>
      <c r="T244">
        <v>221</v>
      </c>
      <c r="U244">
        <v>-4.93</v>
      </c>
      <c r="V244">
        <v>-4.9749999999999996</v>
      </c>
      <c r="W244">
        <v>4.4999999999999998E-2</v>
      </c>
      <c r="X244">
        <v>-8.9999999999999993E-3</v>
      </c>
    </row>
    <row r="245" spans="2:24">
      <c r="B245" s="4">
        <f ca="1">-'Reference worksheet'!B242</f>
        <v>3.3630111714882007</v>
      </c>
      <c r="C245" t="s">
        <v>767</v>
      </c>
      <c r="D245" s="4">
        <v>3.4767423379154101</v>
      </c>
      <c r="E245" s="4">
        <v>3.53909494990488</v>
      </c>
      <c r="F245" t="s">
        <v>767</v>
      </c>
      <c r="G245">
        <v>2.5793119068599299</v>
      </c>
      <c r="H245">
        <v>2.5822591288460499</v>
      </c>
      <c r="I245" s="4">
        <f t="shared" si="10"/>
        <v>0.89743043105548015</v>
      </c>
      <c r="J245" s="4">
        <f t="shared" si="10"/>
        <v>0.95683582105883014</v>
      </c>
      <c r="K245" s="4">
        <v>-2.2995695689445199</v>
      </c>
      <c r="L245" s="6">
        <v>-2.6720000000000002</v>
      </c>
      <c r="M245">
        <f t="shared" si="11"/>
        <v>3.1970000000000001</v>
      </c>
      <c r="N245" s="4">
        <f t="shared" si="9"/>
        <v>2.8604749118542818</v>
      </c>
      <c r="Q245" s="4"/>
      <c r="R245" s="4"/>
      <c r="T245">
        <v>222</v>
      </c>
      <c r="U245">
        <v>-3.1970000000000001</v>
      </c>
      <c r="V245">
        <v>-3.226</v>
      </c>
      <c r="W245">
        <v>2.9000000000000001E-2</v>
      </c>
      <c r="X245">
        <v>-8.9999999999999993E-3</v>
      </c>
    </row>
    <row r="246" spans="2:24">
      <c r="B246" s="4">
        <f ca="1">-'Reference worksheet'!B243</f>
        <v>1.4123671465192553</v>
      </c>
      <c r="C246" t="s">
        <v>768</v>
      </c>
      <c r="D246" s="4">
        <v>1.4327315810861201</v>
      </c>
      <c r="E246" s="4">
        <v>1.4639661394152499</v>
      </c>
      <c r="F246" t="s">
        <v>768</v>
      </c>
      <c r="G246">
        <v>1.1220962423065499</v>
      </c>
      <c r="H246">
        <v>1.12549655940967</v>
      </c>
      <c r="I246" s="4">
        <f t="shared" si="10"/>
        <v>0.31063533877957017</v>
      </c>
      <c r="J246" s="4">
        <f t="shared" si="10"/>
        <v>0.33846958000557992</v>
      </c>
      <c r="K246" s="4">
        <v>-0.98236466122042976</v>
      </c>
      <c r="L246" s="6">
        <v>-1.1000000000000001</v>
      </c>
      <c r="M246">
        <f t="shared" si="11"/>
        <v>1.2929999999999999</v>
      </c>
      <c r="N246" s="4">
        <f t="shared" si="9"/>
        <v>1.1187749079706937</v>
      </c>
      <c r="Q246" s="4"/>
      <c r="R246" s="4"/>
      <c r="T246">
        <v>223</v>
      </c>
      <c r="U246">
        <v>-1.2929999999999999</v>
      </c>
      <c r="V246">
        <v>-1.337</v>
      </c>
      <c r="W246">
        <v>4.3999999999999997E-2</v>
      </c>
      <c r="X246">
        <v>-3.3000000000000002E-2</v>
      </c>
    </row>
    <row r="247" spans="2:24">
      <c r="B247" s="4">
        <f ca="1">-'Reference worksheet'!B244</f>
        <v>0.27105355027315481</v>
      </c>
      <c r="C247" t="s">
        <v>769</v>
      </c>
      <c r="D247" s="4">
        <v>0.26757135162719298</v>
      </c>
      <c r="E247" s="4">
        <v>0.27379744817539498</v>
      </c>
      <c r="F247" t="s">
        <v>769</v>
      </c>
      <c r="G247">
        <v>0.25313839718362102</v>
      </c>
      <c r="H247">
        <v>0.25530084763141903</v>
      </c>
      <c r="I247" s="4">
        <f t="shared" si="10"/>
        <v>1.4432954443571955E-2</v>
      </c>
      <c r="J247" s="4">
        <f t="shared" si="10"/>
        <v>1.849660054397595E-2</v>
      </c>
      <c r="K247" s="4">
        <v>-0.22956704555642804</v>
      </c>
      <c r="L247" s="6">
        <v>-0.254</v>
      </c>
      <c r="M247">
        <f t="shared" si="11"/>
        <v>0.24399999999999999</v>
      </c>
      <c r="N247" s="4">
        <f t="shared" si="9"/>
        <v>0.20103972769315864</v>
      </c>
      <c r="Q247" s="4"/>
      <c r="R247" s="4"/>
      <c r="T247">
        <v>224</v>
      </c>
      <c r="U247">
        <v>-0.24399999999999999</v>
      </c>
      <c r="V247">
        <v>-0.246</v>
      </c>
      <c r="W247">
        <v>2E-3</v>
      </c>
      <c r="X247">
        <v>-8.0000000000000002E-3</v>
      </c>
    </row>
    <row r="248" spans="2:24">
      <c r="B248" s="4">
        <f ca="1">-'Reference worksheet'!B245</f>
        <v>3.679344807480676</v>
      </c>
      <c r="C248" t="s">
        <v>770</v>
      </c>
      <c r="D248" s="4">
        <v>2.3705606633603802</v>
      </c>
      <c r="E248" s="4">
        <v>2.5364755399935501</v>
      </c>
      <c r="F248" t="s">
        <v>770</v>
      </c>
      <c r="G248">
        <v>7.9352567072267499</v>
      </c>
      <c r="H248">
        <v>7.9377992558664303</v>
      </c>
      <c r="I248" s="4">
        <f t="shared" si="10"/>
        <v>-5.5646960438663697</v>
      </c>
      <c r="J248" s="4">
        <f t="shared" si="10"/>
        <v>-5.4013237158728806</v>
      </c>
      <c r="K248" s="4">
        <v>-8.4766960438663688</v>
      </c>
      <c r="L248" s="6">
        <v>-11.454000000000001</v>
      </c>
      <c r="M248">
        <f t="shared" si="11"/>
        <v>2.911999999999999</v>
      </c>
      <c r="N248" s="4">
        <f t="shared" si="9"/>
        <v>2.8502408884201103</v>
      </c>
      <c r="Q248" s="4"/>
      <c r="R248" s="4"/>
      <c r="T248">
        <v>225</v>
      </c>
      <c r="U248">
        <v>-2.9119999999999999</v>
      </c>
      <c r="V248">
        <v>-3.677</v>
      </c>
      <c r="W248">
        <v>0.76500000000000001</v>
      </c>
      <c r="X248">
        <v>-0.20799999999999999</v>
      </c>
    </row>
    <row r="249" spans="2:24">
      <c r="B249" s="4">
        <f ca="1">-'Reference worksheet'!B246</f>
        <v>6.1703092780415485</v>
      </c>
      <c r="C249" t="s">
        <v>771</v>
      </c>
      <c r="D249" s="4">
        <v>5.4945528537436603</v>
      </c>
      <c r="E249" s="4">
        <v>5.6413079545754004</v>
      </c>
      <c r="F249" t="s">
        <v>771</v>
      </c>
      <c r="G249">
        <v>6.7391491851301604</v>
      </c>
      <c r="H249">
        <v>6.7406984470997697</v>
      </c>
      <c r="I249" s="4">
        <f t="shared" si="10"/>
        <v>-1.2445963313865001</v>
      </c>
      <c r="J249" s="4">
        <f t="shared" si="10"/>
        <v>-1.0993904925243694</v>
      </c>
      <c r="K249" s="4">
        <v>-6.9455963313864997</v>
      </c>
      <c r="L249" s="6">
        <v>-9.3659999999999997</v>
      </c>
      <c r="M249">
        <f t="shared" si="11"/>
        <v>5.7009999999999996</v>
      </c>
      <c r="N249" s="4">
        <f t="shared" si="9"/>
        <v>5.6363447641081015</v>
      </c>
      <c r="Q249" s="4"/>
      <c r="R249" s="4"/>
      <c r="T249">
        <v>226</v>
      </c>
      <c r="U249">
        <v>-5.7009999999999996</v>
      </c>
      <c r="V249">
        <v>-6.07</v>
      </c>
      <c r="W249">
        <v>0.36899999999999999</v>
      </c>
      <c r="X249">
        <v>-6.0999999999999999E-2</v>
      </c>
    </row>
    <row r="250" spans="2:24">
      <c r="B250" s="4">
        <f ca="1">-'Reference worksheet'!B247</f>
        <v>6.8471103810088723</v>
      </c>
      <c r="C250" t="s">
        <v>772</v>
      </c>
      <c r="D250" s="4">
        <v>6.5652790982263802</v>
      </c>
      <c r="E250" s="4">
        <v>6.6953941951840497</v>
      </c>
      <c r="F250" t="s">
        <v>772</v>
      </c>
      <c r="G250">
        <v>5.69264788026147</v>
      </c>
      <c r="H250">
        <v>5.6938943914876701</v>
      </c>
      <c r="I250" s="4">
        <f t="shared" si="10"/>
        <v>0.87263121796491028</v>
      </c>
      <c r="J250" s="4">
        <f t="shared" si="10"/>
        <v>1.0014998036963796</v>
      </c>
      <c r="K250" s="4">
        <v>-5.66536878203509</v>
      </c>
      <c r="L250" s="6">
        <v>-7.4260000000000002</v>
      </c>
      <c r="M250">
        <f t="shared" si="11"/>
        <v>6.5380000000000003</v>
      </c>
      <c r="N250" s="4">
        <f t="shared" si="9"/>
        <v>6.3283079823406219</v>
      </c>
      <c r="Q250" s="4"/>
      <c r="R250" s="4"/>
      <c r="T250">
        <v>227</v>
      </c>
      <c r="U250">
        <v>-6.5380000000000003</v>
      </c>
      <c r="V250">
        <v>-6.7</v>
      </c>
      <c r="W250">
        <v>0.16200000000000001</v>
      </c>
      <c r="X250">
        <v>-2.4E-2</v>
      </c>
    </row>
    <row r="251" spans="2:24">
      <c r="B251" s="4">
        <f ca="1">-'Reference worksheet'!B248</f>
        <v>6.6367252834154922</v>
      </c>
      <c r="C251" t="s">
        <v>773</v>
      </c>
      <c r="D251" s="4">
        <v>6.5886944577139896</v>
      </c>
      <c r="E251" s="4">
        <v>6.7024580457801903</v>
      </c>
      <c r="F251" t="s">
        <v>773</v>
      </c>
      <c r="G251">
        <v>4.7743542392534097</v>
      </c>
      <c r="H251">
        <v>4.7766181937554002</v>
      </c>
      <c r="I251" s="4">
        <f t="shared" si="10"/>
        <v>1.8143402184605799</v>
      </c>
      <c r="J251" s="4">
        <f t="shared" si="10"/>
        <v>1.9258398520247901</v>
      </c>
      <c r="K251" s="4">
        <v>-4.6106597815394199</v>
      </c>
      <c r="L251" s="6">
        <v>-5.8410000000000002</v>
      </c>
      <c r="M251">
        <f t="shared" si="11"/>
        <v>6.4249999999999998</v>
      </c>
      <c r="N251" s="4">
        <f t="shared" si="9"/>
        <v>6.1055613308654459</v>
      </c>
      <c r="Q251" s="4"/>
      <c r="R251" s="4"/>
      <c r="T251">
        <v>228</v>
      </c>
      <c r="U251">
        <v>-6.4249999999999998</v>
      </c>
      <c r="V251">
        <v>-6.4710000000000001</v>
      </c>
      <c r="W251">
        <v>4.5999999999999999E-2</v>
      </c>
      <c r="X251">
        <v>-7.0000000000000001E-3</v>
      </c>
    </row>
    <row r="252" spans="2:24">
      <c r="B252" s="4">
        <f ca="1">-'Reference worksheet'!B249</f>
        <v>6.0388437325964297</v>
      </c>
      <c r="C252" t="s">
        <v>774</v>
      </c>
      <c r="D252" s="4">
        <v>6.1092382301190202</v>
      </c>
      <c r="E252" s="4">
        <v>6.2079032895153796</v>
      </c>
      <c r="F252" t="s">
        <v>774</v>
      </c>
      <c r="G252">
        <v>3.99916426647727</v>
      </c>
      <c r="H252">
        <v>4.0009790302263699</v>
      </c>
      <c r="I252" s="4">
        <f t="shared" si="10"/>
        <v>2.1100739636417503</v>
      </c>
      <c r="J252" s="4">
        <f t="shared" si="10"/>
        <v>2.2069242592890097</v>
      </c>
      <c r="K252" s="4">
        <v>-3.7559260363582494</v>
      </c>
      <c r="L252" s="6">
        <v>-4.6150000000000002</v>
      </c>
      <c r="M252">
        <f t="shared" si="11"/>
        <v>5.8659999999999997</v>
      </c>
      <c r="N252" s="4">
        <f t="shared" si="9"/>
        <v>5.5005867925663274</v>
      </c>
      <c r="Q252" s="4"/>
      <c r="R252" s="4"/>
      <c r="T252">
        <v>229</v>
      </c>
      <c r="U252">
        <v>-5.8659999999999997</v>
      </c>
      <c r="V252">
        <v>-5.8710000000000004</v>
      </c>
      <c r="W252">
        <v>5.0000000000000001E-3</v>
      </c>
      <c r="X252">
        <v>-1E-3</v>
      </c>
    </row>
    <row r="253" spans="2:24">
      <c r="B253" s="4">
        <f ca="1">-'Reference worksheet'!B250</f>
        <v>3.9369284926230108</v>
      </c>
      <c r="C253" t="s">
        <v>775</v>
      </c>
      <c r="D253" s="4">
        <v>4.0648299071159002</v>
      </c>
      <c r="E253" s="4">
        <v>4.1296235856537002</v>
      </c>
      <c r="F253" t="s">
        <v>775</v>
      </c>
      <c r="G253">
        <v>2.3121868023385699</v>
      </c>
      <c r="H253">
        <v>2.3149054652844798</v>
      </c>
      <c r="I253" s="4">
        <f t="shared" si="10"/>
        <v>1.7526431047773303</v>
      </c>
      <c r="J253" s="4">
        <f t="shared" si="10"/>
        <v>1.8147181203692204</v>
      </c>
      <c r="K253" s="4">
        <v>-2.0663568952226696</v>
      </c>
      <c r="L253" s="6">
        <v>-2.3959999999999999</v>
      </c>
      <c r="M253">
        <f t="shared" si="11"/>
        <v>3.819</v>
      </c>
      <c r="N253" s="4">
        <f t="shared" si="9"/>
        <v>3.5129180209427231</v>
      </c>
      <c r="Q253" s="4"/>
      <c r="R253" s="4"/>
      <c r="T253">
        <v>230</v>
      </c>
      <c r="U253">
        <v>-3.819</v>
      </c>
      <c r="V253">
        <v>-3.8010000000000002</v>
      </c>
      <c r="W253">
        <v>-1.7999999999999999E-2</v>
      </c>
      <c r="X253">
        <v>5.0000000000000001E-3</v>
      </c>
    </row>
    <row r="254" spans="2:24">
      <c r="B254" s="4">
        <f ca="1">-'Reference worksheet'!B251</f>
        <v>1.824465521394449</v>
      </c>
      <c r="C254" t="s">
        <v>776</v>
      </c>
      <c r="D254" s="4">
        <v>1.8700901183876899</v>
      </c>
      <c r="E254" s="4">
        <v>1.90091630482939</v>
      </c>
      <c r="F254" t="s">
        <v>776</v>
      </c>
      <c r="G254">
        <v>0.93999439165534404</v>
      </c>
      <c r="H254">
        <v>0.94290418960239497</v>
      </c>
      <c r="I254" s="4">
        <f t="shared" si="10"/>
        <v>0.93009572673234586</v>
      </c>
      <c r="J254" s="4">
        <f t="shared" si="10"/>
        <v>0.95801211522699503</v>
      </c>
      <c r="K254" s="4">
        <v>-0.83290427326765404</v>
      </c>
      <c r="L254" s="6">
        <v>-0.93300000000000005</v>
      </c>
      <c r="M254">
        <f t="shared" si="11"/>
        <v>1.7629999999999999</v>
      </c>
      <c r="N254" s="4">
        <f t="shared" si="9"/>
        <v>1.6155450158735443</v>
      </c>
      <c r="Q254" s="4"/>
      <c r="R254" s="4"/>
      <c r="T254">
        <v>231</v>
      </c>
      <c r="U254">
        <v>-1.7629999999999999</v>
      </c>
      <c r="V254">
        <v>-1.746</v>
      </c>
      <c r="W254">
        <v>-1.7000000000000001E-2</v>
      </c>
      <c r="X254">
        <v>0.01</v>
      </c>
    </row>
    <row r="255" spans="2:24">
      <c r="B255" s="4">
        <f ca="1">-'Reference worksheet'!B252</f>
        <v>0.55207073989286159</v>
      </c>
      <c r="C255" t="s">
        <v>777</v>
      </c>
      <c r="D255" s="4">
        <v>0.56652258588111504</v>
      </c>
      <c r="E255" s="4">
        <v>0.57136188329676896</v>
      </c>
      <c r="F255" t="s">
        <v>777</v>
      </c>
      <c r="G255">
        <v>0.19941766594152699</v>
      </c>
      <c r="H255">
        <v>0.201123118163231</v>
      </c>
      <c r="I255" s="4">
        <f t="shared" si="10"/>
        <v>0.36710491993958805</v>
      </c>
      <c r="J255" s="4">
        <f t="shared" si="10"/>
        <v>0.37023876513353793</v>
      </c>
      <c r="K255" s="4">
        <v>-0.184895080060412</v>
      </c>
      <c r="L255" s="6">
        <v>-0.20499999999999999</v>
      </c>
      <c r="M255">
        <f t="shared" si="11"/>
        <v>0.55200000000000005</v>
      </c>
      <c r="N255" s="4">
        <f t="shared" si="9"/>
        <v>0.51771274874338835</v>
      </c>
      <c r="Q255" s="4"/>
      <c r="R255" s="4"/>
      <c r="T255">
        <v>232</v>
      </c>
      <c r="U255">
        <v>-0.55200000000000005</v>
      </c>
      <c r="V255">
        <v>-0.52300000000000002</v>
      </c>
      <c r="W255">
        <v>-2.9000000000000001E-2</v>
      </c>
      <c r="X255">
        <v>5.5E-2</v>
      </c>
    </row>
    <row r="256" spans="2:24">
      <c r="B256" s="4">
        <f ca="1">-'Reference worksheet'!B253</f>
        <v>0.11096319237565599</v>
      </c>
      <c r="C256" t="s">
        <v>778</v>
      </c>
      <c r="D256" s="4">
        <v>-0.331461693216685</v>
      </c>
      <c r="E256" s="4">
        <v>-0.29664409956821802</v>
      </c>
      <c r="F256" t="s">
        <v>778</v>
      </c>
      <c r="G256">
        <v>3.4182162041833002</v>
      </c>
      <c r="H256">
        <v>3.41354372577565</v>
      </c>
      <c r="I256" s="4">
        <f t="shared" si="10"/>
        <v>-3.7496778973999851</v>
      </c>
      <c r="J256" s="4">
        <f t="shared" si="10"/>
        <v>-3.7101878253438683</v>
      </c>
      <c r="K256" s="4">
        <v>-3.9216778973999853</v>
      </c>
      <c r="L256" s="6">
        <v>-5.1020000000000003</v>
      </c>
      <c r="M256">
        <f t="shared" si="11"/>
        <v>0.17200000000000015</v>
      </c>
      <c r="N256" s="4">
        <f t="shared" si="9"/>
        <v>-1.3796410244286683E-3</v>
      </c>
      <c r="Q256" s="4"/>
      <c r="R256" s="4"/>
      <c r="T256">
        <v>233</v>
      </c>
      <c r="U256">
        <v>-0.17199999999999999</v>
      </c>
      <c r="V256">
        <v>-0.249</v>
      </c>
      <c r="W256">
        <v>7.6999999999999999E-2</v>
      </c>
      <c r="X256">
        <v>-0.309</v>
      </c>
    </row>
    <row r="257" spans="2:24">
      <c r="B257" s="4">
        <f ca="1">-'Reference worksheet'!B254</f>
        <v>1.0272905481970174</v>
      </c>
      <c r="C257" t="s">
        <v>779</v>
      </c>
      <c r="D257" s="4">
        <v>0.80176379277286003</v>
      </c>
      <c r="E257" s="4">
        <v>0.82940493301047002</v>
      </c>
      <c r="F257" t="s">
        <v>779</v>
      </c>
      <c r="G257">
        <v>2.9039765608722901</v>
      </c>
      <c r="H257">
        <v>2.89936929638943</v>
      </c>
      <c r="I257" s="4">
        <f t="shared" si="10"/>
        <v>-2.10221276809943</v>
      </c>
      <c r="J257" s="4">
        <f t="shared" si="10"/>
        <v>-2.0699643633789599</v>
      </c>
      <c r="K257" s="4">
        <v>-3.1742127680994301</v>
      </c>
      <c r="L257" s="6">
        <v>-3.98</v>
      </c>
      <c r="M257">
        <f t="shared" si="11"/>
        <v>1.0720000000000001</v>
      </c>
      <c r="N257" s="4">
        <f t="shared" si="9"/>
        <v>0.82178312770118023</v>
      </c>
      <c r="Q257" s="4"/>
      <c r="R257" s="4"/>
      <c r="T257">
        <v>234</v>
      </c>
      <c r="U257">
        <v>-1.0720000000000001</v>
      </c>
      <c r="V257">
        <v>-1.0840000000000001</v>
      </c>
      <c r="W257">
        <v>1.2E-2</v>
      </c>
      <c r="X257">
        <v>-1.0999999999999999E-2</v>
      </c>
    </row>
    <row r="258" spans="2:24">
      <c r="B258" s="4">
        <f ca="1">-'Reference worksheet'!B255</f>
        <v>1.3504089124927141</v>
      </c>
      <c r="C258" t="s">
        <v>780</v>
      </c>
      <c r="D258" s="4">
        <v>1.2624432832678001</v>
      </c>
      <c r="E258" s="4">
        <v>1.2852197552531599</v>
      </c>
      <c r="F258" t="s">
        <v>780</v>
      </c>
      <c r="G258">
        <v>2.4522080158945498</v>
      </c>
      <c r="H258">
        <v>2.4485750050911199</v>
      </c>
      <c r="I258" s="4">
        <f t="shared" si="10"/>
        <v>-1.1897647326267498</v>
      </c>
      <c r="J258" s="4">
        <f t="shared" si="10"/>
        <v>-1.16335524983796</v>
      </c>
      <c r="K258" s="4">
        <v>-2.5597647326267499</v>
      </c>
      <c r="L258" s="6">
        <v>-3.089</v>
      </c>
      <c r="M258">
        <f t="shared" si="11"/>
        <v>1.37</v>
      </c>
      <c r="N258" s="4">
        <f t="shared" si="9"/>
        <v>1.0796381121290506</v>
      </c>
      <c r="Q258" s="4"/>
      <c r="R258" s="4"/>
      <c r="T258">
        <v>235</v>
      </c>
      <c r="U258">
        <v>-1.37</v>
      </c>
      <c r="V258">
        <v>-1.36</v>
      </c>
      <c r="W258">
        <v>-0.01</v>
      </c>
      <c r="X258">
        <v>7.0000000000000001E-3</v>
      </c>
    </row>
    <row r="259" spans="2:24">
      <c r="B259" s="4">
        <f ca="1">-'Reference worksheet'!B256</f>
        <v>1.3658341414378299</v>
      </c>
      <c r="C259" t="s">
        <v>781</v>
      </c>
      <c r="D259" s="4">
        <v>1.36201090087318</v>
      </c>
      <c r="E259" s="4">
        <v>1.3808526529774701</v>
      </c>
      <c r="F259" t="s">
        <v>781</v>
      </c>
      <c r="G259">
        <v>2.0595009668888702</v>
      </c>
      <c r="H259">
        <v>2.0567645987624101</v>
      </c>
      <c r="I259" s="4">
        <f t="shared" si="10"/>
        <v>-0.69749006601569019</v>
      </c>
      <c r="J259" s="4">
        <f t="shared" si="10"/>
        <v>-0.67591194578494007</v>
      </c>
      <c r="K259" s="4">
        <v>-2.0614900660156903</v>
      </c>
      <c r="L259" s="6">
        <v>-2.4079999999999999</v>
      </c>
      <c r="M259">
        <f t="shared" si="11"/>
        <v>1.3640000000000001</v>
      </c>
      <c r="N259" s="4">
        <f t="shared" si="9"/>
        <v>1.0716009181772419</v>
      </c>
      <c r="Q259" s="4"/>
      <c r="R259" s="4"/>
      <c r="T259">
        <v>236</v>
      </c>
      <c r="U259">
        <v>-1.3640000000000001</v>
      </c>
      <c r="V259">
        <v>-1.349</v>
      </c>
      <c r="W259">
        <v>-1.4999999999999999E-2</v>
      </c>
      <c r="X259">
        <v>1.0999999999999999E-2</v>
      </c>
    </row>
    <row r="260" spans="2:24">
      <c r="B260" s="4">
        <f ca="1">-'Reference worksheet'!B257</f>
        <v>1.2368944243527049</v>
      </c>
      <c r="C260" t="s">
        <v>782</v>
      </c>
      <c r="D260" s="4">
        <v>1.27136661519502</v>
      </c>
      <c r="E260" s="4">
        <v>1.28679104657128</v>
      </c>
      <c r="F260" t="s">
        <v>782</v>
      </c>
      <c r="G260">
        <v>1.72431796286947</v>
      </c>
      <c r="H260">
        <v>1.7219484869974699</v>
      </c>
      <c r="I260" s="4">
        <f t="shared" si="10"/>
        <v>-0.45295134767445</v>
      </c>
      <c r="J260" s="4">
        <f t="shared" si="10"/>
        <v>-0.43515744042618998</v>
      </c>
      <c r="K260" s="4">
        <v>-1.6619513476744501</v>
      </c>
      <c r="L260" s="6">
        <v>-1.893</v>
      </c>
      <c r="M260">
        <f t="shared" si="11"/>
        <v>1.2090000000000001</v>
      </c>
      <c r="N260" s="4">
        <f t="shared" si="9"/>
        <v>0.93778338366991054</v>
      </c>
      <c r="Q260" s="4"/>
      <c r="R260" s="4"/>
      <c r="T260">
        <v>237</v>
      </c>
      <c r="U260">
        <v>-1.2090000000000001</v>
      </c>
      <c r="V260">
        <v>-1.21</v>
      </c>
      <c r="W260">
        <v>1E-3</v>
      </c>
      <c r="X260">
        <v>-1E-3</v>
      </c>
    </row>
    <row r="261" spans="2:24">
      <c r="B261" s="4">
        <f ca="1">-'Reference worksheet'!B258</f>
        <v>0.69202976093744695</v>
      </c>
      <c r="C261" t="s">
        <v>783</v>
      </c>
      <c r="D261" s="4">
        <v>0.73186894392735302</v>
      </c>
      <c r="E261" s="4">
        <v>0.74084732349795401</v>
      </c>
      <c r="F261" t="s">
        <v>783</v>
      </c>
      <c r="G261">
        <v>0.99395698953160905</v>
      </c>
      <c r="H261">
        <v>0.99292368720822499</v>
      </c>
      <c r="I261" s="4">
        <f t="shared" si="10"/>
        <v>-0.26208804560425603</v>
      </c>
      <c r="J261" s="4">
        <f t="shared" si="10"/>
        <v>-0.25207636371027098</v>
      </c>
      <c r="K261" s="4">
        <v>-0.88808804560425603</v>
      </c>
      <c r="L261" s="6">
        <v>-0.96599999999999997</v>
      </c>
      <c r="M261">
        <f t="shared" si="11"/>
        <v>0.626</v>
      </c>
      <c r="N261" s="4">
        <f t="shared" si="9"/>
        <v>0.44760543061267599</v>
      </c>
      <c r="Q261" s="4"/>
      <c r="R261" s="4"/>
      <c r="T261">
        <v>238</v>
      </c>
      <c r="U261">
        <v>-0.626</v>
      </c>
      <c r="V261">
        <v>-0.66400000000000003</v>
      </c>
      <c r="W261">
        <v>3.7999999999999999E-2</v>
      </c>
      <c r="X261">
        <v>-5.7000000000000002E-2</v>
      </c>
    </row>
    <row r="262" spans="2:24">
      <c r="B262" s="4">
        <f ca="1">-'Reference worksheet'!B259</f>
        <v>0.1827713119235046</v>
      </c>
      <c r="C262" t="s">
        <v>784</v>
      </c>
      <c r="D262" s="4">
        <v>0.17860034450366299</v>
      </c>
      <c r="E262" s="4">
        <v>0.18536298614723501</v>
      </c>
      <c r="F262" t="s">
        <v>784</v>
      </c>
      <c r="G262">
        <v>0.3921217759151</v>
      </c>
      <c r="H262">
        <v>0.39409718837128999</v>
      </c>
      <c r="I262" s="4">
        <f t="shared" si="10"/>
        <v>-0.21352143141143701</v>
      </c>
      <c r="J262" s="4">
        <f t="shared" si="10"/>
        <v>-0.20873420222405498</v>
      </c>
      <c r="K262" s="4">
        <v>-0.34152143141143698</v>
      </c>
      <c r="L262" s="6">
        <v>-0.36199999999999999</v>
      </c>
      <c r="M262">
        <f t="shared" si="11"/>
        <v>0.12799999999999997</v>
      </c>
      <c r="N262" s="4">
        <f t="shared" si="9"/>
        <v>5.2429954086005454E-2</v>
      </c>
      <c r="Q262" s="4"/>
      <c r="R262" s="4"/>
      <c r="T262">
        <v>239</v>
      </c>
      <c r="U262">
        <v>-0.128</v>
      </c>
      <c r="V262">
        <v>-0.16800000000000001</v>
      </c>
      <c r="W262">
        <v>0.04</v>
      </c>
      <c r="X262">
        <v>-0.23899999999999999</v>
      </c>
    </row>
    <row r="263" spans="2:24">
      <c r="B263" s="4">
        <f ca="1">-'Reference worksheet'!B260</f>
        <v>-6.4555881111960107E-3</v>
      </c>
      <c r="C263" t="s">
        <v>785</v>
      </c>
      <c r="D263" s="4">
        <v>-1.3661914695637E-2</v>
      </c>
      <c r="E263" s="4">
        <v>-1.0071740828229999E-2</v>
      </c>
      <c r="F263" t="s">
        <v>785</v>
      </c>
      <c r="G263">
        <v>7.3955715706334996E-2</v>
      </c>
      <c r="H263">
        <v>7.6157885622954502E-2</v>
      </c>
      <c r="I263" s="4">
        <f t="shared" si="10"/>
        <v>-8.7617630401971999E-2</v>
      </c>
      <c r="J263" s="4">
        <f t="shared" si="10"/>
        <v>-8.6229626451184496E-2</v>
      </c>
      <c r="K263" s="4">
        <v>-6.9617630401971997E-2</v>
      </c>
      <c r="L263" s="6">
        <v>-7.2999999999999995E-2</v>
      </c>
      <c r="M263">
        <f t="shared" si="11"/>
        <v>-1.8000000000000002E-2</v>
      </c>
      <c r="N263" s="4">
        <f t="shared" si="9"/>
        <v>-3.3986549901106534E-2</v>
      </c>
      <c r="Q263" s="4"/>
      <c r="R263" s="4"/>
      <c r="T263">
        <v>240</v>
      </c>
      <c r="U263">
        <v>1.7999999999999999E-2</v>
      </c>
      <c r="V263">
        <v>8.9999999999999993E-3</v>
      </c>
      <c r="W263">
        <v>8.9999999999999993E-3</v>
      </c>
      <c r="X263">
        <v>1.0109999999999999</v>
      </c>
    </row>
    <row r="264" spans="2:24">
      <c r="B264" s="4">
        <f ca="1">-'Reference worksheet'!B261</f>
        <v>2.5191595478293247</v>
      </c>
      <c r="C264" t="s">
        <v>786</v>
      </c>
      <c r="D264" s="4">
        <v>2.06702705541543</v>
      </c>
      <c r="E264" s="4">
        <v>2.1423948576321399</v>
      </c>
      <c r="F264" t="s">
        <v>786</v>
      </c>
      <c r="G264">
        <v>3.8090719614843702</v>
      </c>
      <c r="H264">
        <v>3.80637510323856</v>
      </c>
      <c r="I264" s="4">
        <f t="shared" si="10"/>
        <v>-1.7420449060689402</v>
      </c>
      <c r="J264" s="4">
        <f t="shared" si="10"/>
        <v>-1.6639802456064201</v>
      </c>
      <c r="K264" s="4">
        <v>-4.2380449060689402</v>
      </c>
      <c r="L264" s="6">
        <v>-5.8369999999999997</v>
      </c>
      <c r="M264">
        <f t="shared" si="11"/>
        <v>2.496</v>
      </c>
      <c r="N264" s="4">
        <f t="shared" si="9"/>
        <v>2.5462375169934117</v>
      </c>
      <c r="Q264" s="4"/>
      <c r="R264" s="4"/>
      <c r="T264">
        <v>241</v>
      </c>
      <c r="U264">
        <v>-2.496</v>
      </c>
      <c r="V264">
        <v>-2.5310000000000001</v>
      </c>
      <c r="W264">
        <v>3.5000000000000003E-2</v>
      </c>
      <c r="X264">
        <v>-1.4E-2</v>
      </c>
    </row>
    <row r="265" spans="2:24">
      <c r="B265" s="4">
        <f ca="1">-'Reference worksheet'!B262</f>
        <v>3.208897016923526</v>
      </c>
      <c r="C265" t="s">
        <v>787</v>
      </c>
      <c r="D265" s="4">
        <v>2.9757173751217598</v>
      </c>
      <c r="E265" s="4">
        <v>3.0438337767029702</v>
      </c>
      <c r="F265" t="s">
        <v>787</v>
      </c>
      <c r="G265">
        <v>3.2932396049359398</v>
      </c>
      <c r="H265">
        <v>3.2904082676392199</v>
      </c>
      <c r="I265" s="4">
        <f t="shared" si="10"/>
        <v>-0.31752222981417999</v>
      </c>
      <c r="J265" s="4">
        <f t="shared" si="10"/>
        <v>-0.24657449093624972</v>
      </c>
      <c r="K265" s="4">
        <v>-3.5615222298141802</v>
      </c>
      <c r="L265" s="6">
        <v>-4.758</v>
      </c>
      <c r="M265">
        <f t="shared" si="11"/>
        <v>3.2440000000000002</v>
      </c>
      <c r="N265" s="4">
        <f t="shared" si="9"/>
        <v>3.1780487431052431</v>
      </c>
      <c r="Q265" s="4"/>
      <c r="R265" s="4"/>
      <c r="T265">
        <v>242</v>
      </c>
      <c r="U265">
        <v>-3.2440000000000002</v>
      </c>
      <c r="V265">
        <v>-3.1909999999999998</v>
      </c>
      <c r="W265">
        <v>-5.2999999999999999E-2</v>
      </c>
      <c r="X265">
        <v>1.7000000000000001E-2</v>
      </c>
    </row>
    <row r="266" spans="2:24">
      <c r="B266" s="4">
        <f ca="1">-'Reference worksheet'!B263</f>
        <v>3.3654121363043963</v>
      </c>
      <c r="C266" t="s">
        <v>788</v>
      </c>
      <c r="D266" s="4">
        <v>3.2796390267838902</v>
      </c>
      <c r="E266" s="4">
        <v>3.3404821772213098</v>
      </c>
      <c r="F266" t="s">
        <v>788</v>
      </c>
      <c r="G266">
        <v>2.8325787891237102</v>
      </c>
      <c r="H266">
        <v>2.8304977479933902</v>
      </c>
      <c r="I266" s="4">
        <f t="shared" si="10"/>
        <v>0.44706023766017999</v>
      </c>
      <c r="J266" s="4">
        <f t="shared" si="10"/>
        <v>0.50998442922791964</v>
      </c>
      <c r="K266" s="4">
        <v>-2.9799397623398201</v>
      </c>
      <c r="L266" s="6">
        <v>-3.823</v>
      </c>
      <c r="M266">
        <f t="shared" si="11"/>
        <v>3.427</v>
      </c>
      <c r="N266" s="4">
        <f t="shared" si="9"/>
        <v>3.2557125767671482</v>
      </c>
      <c r="Q266" s="4"/>
      <c r="R266" s="4"/>
      <c r="T266">
        <v>243</v>
      </c>
      <c r="U266">
        <v>-3.427</v>
      </c>
      <c r="V266">
        <v>-3.33</v>
      </c>
      <c r="W266">
        <v>-9.7000000000000003E-2</v>
      </c>
      <c r="X266">
        <v>2.9000000000000001E-2</v>
      </c>
    </row>
    <row r="267" spans="2:24">
      <c r="B267" s="4">
        <f ca="1">-'Reference worksheet'!B264</f>
        <v>3.2350585541841985</v>
      </c>
      <c r="C267" t="s">
        <v>789</v>
      </c>
      <c r="D267" s="4">
        <v>3.2404944539283602</v>
      </c>
      <c r="E267" s="4">
        <v>3.2954193884511498</v>
      </c>
      <c r="F267" t="s">
        <v>789</v>
      </c>
      <c r="G267">
        <v>2.4270500757031299</v>
      </c>
      <c r="H267">
        <v>2.4255829942601701</v>
      </c>
      <c r="I267" s="4">
        <f t="shared" si="10"/>
        <v>0.8134443782252303</v>
      </c>
      <c r="J267" s="4">
        <f t="shared" si="10"/>
        <v>0.86983639419097969</v>
      </c>
      <c r="K267" s="4">
        <v>-2.4845556217747697</v>
      </c>
      <c r="L267" s="6">
        <v>-3.07</v>
      </c>
      <c r="M267">
        <f t="shared" si="11"/>
        <v>3.298</v>
      </c>
      <c r="N267" s="4">
        <f t="shared" si="9"/>
        <v>3.0688884486040928</v>
      </c>
      <c r="Q267" s="4"/>
      <c r="R267" s="4"/>
      <c r="T267">
        <v>244</v>
      </c>
      <c r="U267">
        <v>-3.298</v>
      </c>
      <c r="V267">
        <v>-3.1909999999999998</v>
      </c>
      <c r="W267">
        <v>-0.107</v>
      </c>
      <c r="X267">
        <v>3.4000000000000002E-2</v>
      </c>
    </row>
    <row r="268" spans="2:24">
      <c r="B268" s="4">
        <f ca="1">-'Reference worksheet'!B265</f>
        <v>2.9658158727262998</v>
      </c>
      <c r="C268" t="s">
        <v>790</v>
      </c>
      <c r="D268" s="4">
        <v>3.0261692575210599</v>
      </c>
      <c r="E268" s="4">
        <v>3.0747154801651599</v>
      </c>
      <c r="F268" t="s">
        <v>790</v>
      </c>
      <c r="G268">
        <v>2.0742672430836699</v>
      </c>
      <c r="H268">
        <v>2.07287368316377</v>
      </c>
      <c r="I268" s="4">
        <f t="shared" si="10"/>
        <v>0.95190201443738998</v>
      </c>
      <c r="J268" s="4">
        <f t="shared" si="10"/>
        <v>1.00184179700139</v>
      </c>
      <c r="K268" s="4">
        <v>-2.0700979855626098</v>
      </c>
      <c r="L268" s="6">
        <v>-2.4780000000000002</v>
      </c>
      <c r="M268">
        <f t="shared" si="11"/>
        <v>3.0219999999999998</v>
      </c>
      <c r="N268" s="4">
        <f t="shared" si="9"/>
        <v>2.7724200621243025</v>
      </c>
      <c r="Q268" s="4"/>
      <c r="R268" s="4"/>
      <c r="T268">
        <v>245</v>
      </c>
      <c r="U268">
        <v>-3.0219999999999998</v>
      </c>
      <c r="V268">
        <v>-2.9169999999999998</v>
      </c>
      <c r="W268">
        <v>-0.105</v>
      </c>
      <c r="X268">
        <v>3.5999999999999997E-2</v>
      </c>
    </row>
    <row r="269" spans="2:24">
      <c r="B269" s="4">
        <f ca="1">-'Reference worksheet'!B266</f>
        <v>2.0089536796061722</v>
      </c>
      <c r="C269" t="s">
        <v>791</v>
      </c>
      <c r="D269" s="4">
        <v>2.1002147113354201</v>
      </c>
      <c r="E269" s="4">
        <v>2.1338977270197699</v>
      </c>
      <c r="F269" t="s">
        <v>791</v>
      </c>
      <c r="G269">
        <v>1.2792739414707199</v>
      </c>
      <c r="H269">
        <v>1.2792257154831199</v>
      </c>
      <c r="I269" s="4">
        <f t="shared" si="10"/>
        <v>0.82094076986470021</v>
      </c>
      <c r="J269" s="4">
        <f t="shared" si="10"/>
        <v>0.85467201153664996</v>
      </c>
      <c r="K269" s="4">
        <v>-1.2040592301352997</v>
      </c>
      <c r="L269" s="6">
        <v>-1.3560000000000001</v>
      </c>
      <c r="M269">
        <f t="shared" si="11"/>
        <v>2.0249999999999999</v>
      </c>
      <c r="N269" s="4">
        <f t="shared" si="9"/>
        <v>1.8171564569766669</v>
      </c>
      <c r="Q269" s="4"/>
      <c r="R269" s="4"/>
      <c r="T269">
        <v>246</v>
      </c>
      <c r="U269">
        <v>-2.0249999999999999</v>
      </c>
      <c r="V269">
        <v>-1.962</v>
      </c>
      <c r="W269">
        <v>-6.3E-2</v>
      </c>
      <c r="X269">
        <v>3.2000000000000001E-2</v>
      </c>
    </row>
    <row r="270" spans="2:24">
      <c r="B270" s="4">
        <f ca="1">-'Reference worksheet'!B267</f>
        <v>0.95138520542073302</v>
      </c>
      <c r="C270" t="s">
        <v>792</v>
      </c>
      <c r="D270" s="4">
        <v>0.98481583713425502</v>
      </c>
      <c r="E270" s="4">
        <v>1.0016634148758199</v>
      </c>
      <c r="F270" t="s">
        <v>792</v>
      </c>
      <c r="G270">
        <v>0.56316020549232204</v>
      </c>
      <c r="H270">
        <v>0.56349780560332197</v>
      </c>
      <c r="I270" s="4">
        <f t="shared" si="10"/>
        <v>0.42165563164193298</v>
      </c>
      <c r="J270" s="4">
        <f t="shared" si="10"/>
        <v>0.43816560927249792</v>
      </c>
      <c r="K270" s="4">
        <v>-0.51534436835806707</v>
      </c>
      <c r="L270" s="6">
        <v>-0.55800000000000005</v>
      </c>
      <c r="M270">
        <f t="shared" si="11"/>
        <v>0.93700000000000006</v>
      </c>
      <c r="N270" s="4">
        <f t="shared" si="9"/>
        <v>0.83160279492252109</v>
      </c>
      <c r="Q270" s="4"/>
      <c r="R270" s="4"/>
      <c r="T270">
        <v>247</v>
      </c>
      <c r="U270">
        <v>-0.93700000000000006</v>
      </c>
      <c r="V270">
        <v>-0.91900000000000004</v>
      </c>
      <c r="W270">
        <v>-1.7999999999999999E-2</v>
      </c>
      <c r="X270">
        <v>0.02</v>
      </c>
    </row>
    <row r="271" spans="2:24">
      <c r="B271" s="4">
        <f ca="1">-'Reference worksheet'!B268</f>
        <v>0.26172947293030702</v>
      </c>
      <c r="C271" t="s">
        <v>793</v>
      </c>
      <c r="D271" s="4">
        <v>0.27004524445248401</v>
      </c>
      <c r="E271" s="4">
        <v>0.272007186789747</v>
      </c>
      <c r="F271" t="s">
        <v>793</v>
      </c>
      <c r="G271">
        <v>0.12615376126116601</v>
      </c>
      <c r="H271">
        <v>0.12542230104743399</v>
      </c>
      <c r="I271" s="4">
        <f t="shared" si="10"/>
        <v>0.143891483191318</v>
      </c>
      <c r="J271" s="4">
        <f t="shared" si="10"/>
        <v>0.14658488574231301</v>
      </c>
      <c r="K271" s="4">
        <v>-0.11910851680868201</v>
      </c>
      <c r="L271" s="6">
        <v>-0.127</v>
      </c>
      <c r="M271">
        <f t="shared" si="11"/>
        <v>0.26300000000000001</v>
      </c>
      <c r="N271" s="4">
        <f t="shared" si="9"/>
        <v>0.23719486981611135</v>
      </c>
      <c r="Q271" s="4"/>
      <c r="R271" s="4"/>
      <c r="T271">
        <v>248</v>
      </c>
      <c r="U271">
        <v>-0.26300000000000001</v>
      </c>
      <c r="V271">
        <v>-0.25</v>
      </c>
      <c r="W271">
        <v>-1.2999999999999999E-2</v>
      </c>
      <c r="X271">
        <v>5.3999999999999999E-2</v>
      </c>
    </row>
    <row r="272" spans="2:24">
      <c r="B272" s="4">
        <f ca="1">-'Reference worksheet'!B269</f>
        <v>2.7083579197030483</v>
      </c>
      <c r="C272" t="s">
        <v>794</v>
      </c>
      <c r="D272" s="4">
        <v>2.3937696927043199</v>
      </c>
      <c r="E272" s="4">
        <v>2.46139676551498</v>
      </c>
      <c r="F272" t="s">
        <v>794</v>
      </c>
      <c r="G272">
        <v>3.4378961960278902</v>
      </c>
      <c r="H272">
        <v>3.4403902896390002</v>
      </c>
      <c r="I272" s="4">
        <f t="shared" si="10"/>
        <v>-1.0441265033235703</v>
      </c>
      <c r="J272" s="4">
        <f t="shared" si="10"/>
        <v>-0.97899352412402019</v>
      </c>
      <c r="K272" s="4">
        <v>-3.7601265033235705</v>
      </c>
      <c r="L272" s="6">
        <v>-4.8339999999999996</v>
      </c>
      <c r="M272">
        <f t="shared" si="11"/>
        <v>2.7160000000000002</v>
      </c>
      <c r="N272" s="4">
        <f t="shared" si="9"/>
        <v>2.5072795671036028</v>
      </c>
      <c r="Q272" s="4"/>
      <c r="R272" s="4"/>
      <c r="T272">
        <v>249</v>
      </c>
      <c r="U272">
        <v>-2.7160000000000002</v>
      </c>
      <c r="V272">
        <v>-2.758</v>
      </c>
      <c r="W272">
        <v>4.2000000000000003E-2</v>
      </c>
      <c r="X272">
        <v>-1.4999999999999999E-2</v>
      </c>
    </row>
    <row r="273" spans="2:24">
      <c r="B273" s="4">
        <f ca="1">-'Reference worksheet'!B270</f>
        <v>3.5074433968471515</v>
      </c>
      <c r="C273" t="s">
        <v>795</v>
      </c>
      <c r="D273" s="4">
        <v>3.3875586132289999</v>
      </c>
      <c r="E273" s="4">
        <v>3.4492887031639801</v>
      </c>
      <c r="F273" t="s">
        <v>795</v>
      </c>
      <c r="G273">
        <v>2.9774088420392402</v>
      </c>
      <c r="H273">
        <v>2.9796913350543899</v>
      </c>
      <c r="I273" s="4">
        <f t="shared" si="10"/>
        <v>0.4101497711897597</v>
      </c>
      <c r="J273" s="4">
        <f t="shared" si="10"/>
        <v>0.46959736810959019</v>
      </c>
      <c r="K273" s="4">
        <v>-3.1588502288102402</v>
      </c>
      <c r="L273" s="6">
        <v>-4.0330000000000004</v>
      </c>
      <c r="M273">
        <f t="shared" si="11"/>
        <v>3.569</v>
      </c>
      <c r="N273" s="4">
        <f t="shared" si="9"/>
        <v>3.3730833007786698</v>
      </c>
      <c r="Q273" s="4"/>
      <c r="R273" s="4"/>
      <c r="T273">
        <v>250</v>
      </c>
      <c r="U273">
        <v>-3.569</v>
      </c>
      <c r="V273">
        <v>-3.5179999999999998</v>
      </c>
      <c r="W273">
        <v>-5.0999999999999997E-2</v>
      </c>
      <c r="X273">
        <v>1.4E-2</v>
      </c>
    </row>
    <row r="274" spans="2:24">
      <c r="B274" s="4">
        <f ca="1">-'Reference worksheet'!B271</f>
        <v>3.7020361595008979</v>
      </c>
      <c r="C274" t="s">
        <v>796</v>
      </c>
      <c r="D274" s="4">
        <v>3.7128833118539202</v>
      </c>
      <c r="E274" s="4">
        <v>3.7683389725764802</v>
      </c>
      <c r="F274" t="s">
        <v>796</v>
      </c>
      <c r="G274">
        <v>2.5668366891849499</v>
      </c>
      <c r="H274">
        <v>2.5688670802584701</v>
      </c>
      <c r="I274" s="4">
        <f t="shared" si="10"/>
        <v>1.1460466226689703</v>
      </c>
      <c r="J274" s="4">
        <f t="shared" si="10"/>
        <v>1.1994718923180101</v>
      </c>
      <c r="K274" s="4">
        <v>-2.6409533773310296</v>
      </c>
      <c r="L274" s="6">
        <v>-3.2970000000000002</v>
      </c>
      <c r="M274">
        <f t="shared" si="11"/>
        <v>3.7869999999999999</v>
      </c>
      <c r="N274" s="4">
        <f t="shared" si="9"/>
        <v>3.5682613132354559</v>
      </c>
      <c r="Q274" s="4"/>
      <c r="R274" s="4"/>
      <c r="T274">
        <v>251</v>
      </c>
      <c r="U274">
        <v>-3.7869999999999999</v>
      </c>
      <c r="V274">
        <v>-3.69</v>
      </c>
      <c r="W274">
        <v>-9.7000000000000003E-2</v>
      </c>
      <c r="X274">
        <v>2.5999999999999999E-2</v>
      </c>
    </row>
    <row r="275" spans="2:24">
      <c r="B275" s="4">
        <f ca="1">-'Reference worksheet'!B272</f>
        <v>3.5710447734878334</v>
      </c>
      <c r="C275" t="s">
        <v>797</v>
      </c>
      <c r="D275" s="4">
        <v>3.6661891552611299</v>
      </c>
      <c r="E275" s="4">
        <v>3.7151523629880598</v>
      </c>
      <c r="F275" t="s">
        <v>797</v>
      </c>
      <c r="G275">
        <v>2.2029499912492101</v>
      </c>
      <c r="H275">
        <v>2.2046753970180002</v>
      </c>
      <c r="I275" s="4">
        <f t="shared" si="10"/>
        <v>1.4632391640119198</v>
      </c>
      <c r="J275" s="4">
        <f t="shared" si="10"/>
        <v>1.5104769659700596</v>
      </c>
      <c r="K275" s="4">
        <v>-2.2017608359880803</v>
      </c>
      <c r="L275" s="6">
        <v>-2.6680000000000001</v>
      </c>
      <c r="M275">
        <f t="shared" si="11"/>
        <v>3.665</v>
      </c>
      <c r="N275" s="4">
        <f t="shared" si="9"/>
        <v>3.4233449554682083</v>
      </c>
      <c r="Q275" s="4"/>
      <c r="R275" s="4"/>
      <c r="T275">
        <v>252</v>
      </c>
      <c r="U275">
        <v>-3.665</v>
      </c>
      <c r="V275">
        <v>-3.5459999999999998</v>
      </c>
      <c r="W275">
        <v>-0.11899999999999999</v>
      </c>
      <c r="X275">
        <v>3.3000000000000002E-2</v>
      </c>
    </row>
    <row r="276" spans="2:24">
      <c r="B276" s="4">
        <f ca="1">-'Reference worksheet'!B273</f>
        <v>3.2814238564649263</v>
      </c>
      <c r="C276" t="s">
        <v>798</v>
      </c>
      <c r="D276" s="4">
        <v>3.41624316183049</v>
      </c>
      <c r="E276" s="4">
        <v>3.4590142539036699</v>
      </c>
      <c r="F276" t="s">
        <v>798</v>
      </c>
      <c r="G276">
        <v>1.8838016565345801</v>
      </c>
      <c r="H276">
        <v>1.8854283989846801</v>
      </c>
      <c r="I276" s="4">
        <f t="shared" si="10"/>
        <v>1.5324415052959099</v>
      </c>
      <c r="J276" s="4">
        <f t="shared" si="10"/>
        <v>1.5735858549189898</v>
      </c>
      <c r="K276" s="4">
        <v>-1.8325584947040903</v>
      </c>
      <c r="L276" s="6">
        <v>-2.1579999999999999</v>
      </c>
      <c r="M276">
        <f t="shared" si="11"/>
        <v>3.3650000000000002</v>
      </c>
      <c r="N276" s="4">
        <f t="shared" si="9"/>
        <v>3.1178644055817681</v>
      </c>
      <c r="Q276" s="4"/>
      <c r="R276" s="4"/>
      <c r="T276">
        <v>253</v>
      </c>
      <c r="U276">
        <v>-3.3650000000000002</v>
      </c>
      <c r="V276">
        <v>-3.25</v>
      </c>
      <c r="W276">
        <v>-0.115</v>
      </c>
      <c r="X276">
        <v>3.5000000000000003E-2</v>
      </c>
    </row>
    <row r="277" spans="2:24">
      <c r="B277" s="4">
        <f ca="1">-'Reference worksheet'!B274</f>
        <v>2.2320775990252608</v>
      </c>
      <c r="C277" t="s">
        <v>799</v>
      </c>
      <c r="D277" s="4">
        <v>2.3699770713677601</v>
      </c>
      <c r="E277" s="4">
        <v>2.39659974046902</v>
      </c>
      <c r="F277" t="s">
        <v>799</v>
      </c>
      <c r="G277">
        <v>1.1596136202776299</v>
      </c>
      <c r="H277">
        <v>1.16054666917325</v>
      </c>
      <c r="I277" s="4">
        <f t="shared" si="10"/>
        <v>1.2103634510901302</v>
      </c>
      <c r="J277" s="4">
        <f t="shared" si="10"/>
        <v>1.23605307129577</v>
      </c>
      <c r="K277" s="4">
        <v>-1.0636365489098698</v>
      </c>
      <c r="L277" s="6">
        <v>-1.177</v>
      </c>
      <c r="M277">
        <f t="shared" si="11"/>
        <v>2.274</v>
      </c>
      <c r="N277" s="4">
        <f t="shared" si="9"/>
        <v>2.0750727901246324</v>
      </c>
      <c r="Q277" s="4"/>
      <c r="R277" s="4"/>
      <c r="T277">
        <v>254</v>
      </c>
      <c r="U277">
        <v>-2.274</v>
      </c>
      <c r="V277">
        <v>-2.1970000000000001</v>
      </c>
      <c r="W277">
        <v>-7.6999999999999999E-2</v>
      </c>
      <c r="X277">
        <v>3.5000000000000003E-2</v>
      </c>
    </row>
    <row r="278" spans="2:24">
      <c r="B278" s="4">
        <f ca="1">-'Reference worksheet'!B275</f>
        <v>1.0536678167350999</v>
      </c>
      <c r="C278" t="s">
        <v>800</v>
      </c>
      <c r="D278" s="4">
        <v>1.1121989114687501</v>
      </c>
      <c r="E278" s="4">
        <v>1.1244829232340201</v>
      </c>
      <c r="F278" t="s">
        <v>800</v>
      </c>
      <c r="G278">
        <v>0.510530272131549</v>
      </c>
      <c r="H278">
        <v>0.51103768258834403</v>
      </c>
      <c r="I278" s="4">
        <f t="shared" si="10"/>
        <v>0.60166863933720105</v>
      </c>
      <c r="J278" s="4">
        <f t="shared" si="10"/>
        <v>0.61344524064567607</v>
      </c>
      <c r="K278" s="4">
        <v>-0.454331360662799</v>
      </c>
      <c r="L278" s="6">
        <v>-0.48199999999999998</v>
      </c>
      <c r="M278">
        <f t="shared" si="11"/>
        <v>1.056</v>
      </c>
      <c r="N278" s="4">
        <f t="shared" si="9"/>
        <v>0.95578070511003876</v>
      </c>
      <c r="Q278" s="4"/>
      <c r="R278" s="4"/>
      <c r="T278">
        <v>255</v>
      </c>
      <c r="U278">
        <v>-1.056</v>
      </c>
      <c r="V278">
        <v>-1.0289999999999999</v>
      </c>
      <c r="W278">
        <v>-2.7E-2</v>
      </c>
      <c r="X278">
        <v>2.7E-2</v>
      </c>
    </row>
    <row r="279" spans="2:24">
      <c r="B279" s="4">
        <f ca="1">-'Reference worksheet'!B276</f>
        <v>0.27791206671891844</v>
      </c>
      <c r="C279" t="s">
        <v>801</v>
      </c>
      <c r="D279" s="4">
        <v>0.29348530773409498</v>
      </c>
      <c r="E279" s="4">
        <v>0.29626422916227901</v>
      </c>
      <c r="F279" t="s">
        <v>801</v>
      </c>
      <c r="G279">
        <v>0.11478439604792399</v>
      </c>
      <c r="H279">
        <v>0.115381429921547</v>
      </c>
      <c r="I279" s="4">
        <f t="shared" si="10"/>
        <v>0.17870091168617097</v>
      </c>
      <c r="J279" s="4">
        <f t="shared" si="10"/>
        <v>0.18088279924073203</v>
      </c>
      <c r="K279" s="4">
        <v>-0.10729908831382901</v>
      </c>
      <c r="L279" s="6">
        <v>-0.111</v>
      </c>
      <c r="M279">
        <f t="shared" si="11"/>
        <v>0.28599999999999998</v>
      </c>
      <c r="N279" s="4">
        <f t="shared" si="9"/>
        <v>0.26024954094091163</v>
      </c>
      <c r="Q279" s="4"/>
      <c r="R279" s="4"/>
      <c r="T279">
        <v>256</v>
      </c>
      <c r="U279">
        <v>-0.28599999999999998</v>
      </c>
      <c r="V279">
        <v>-0.27</v>
      </c>
      <c r="W279">
        <v>-1.6E-2</v>
      </c>
      <c r="X279">
        <v>5.7000000000000002E-2</v>
      </c>
    </row>
    <row r="280" spans="2:24">
      <c r="B280" s="4">
        <f ca="1">-'Reference worksheet'!B277</f>
        <v>0.76455106500668757</v>
      </c>
      <c r="C280" t="s">
        <v>802</v>
      </c>
      <c r="D280" s="4">
        <v>0.27189225842482201</v>
      </c>
      <c r="E280" s="4">
        <v>0.31113469828947898</v>
      </c>
      <c r="F280" t="s">
        <v>802</v>
      </c>
      <c r="G280">
        <v>3.36852038288017</v>
      </c>
      <c r="H280">
        <v>3.3696989586728798</v>
      </c>
      <c r="I280" s="4">
        <f t="shared" si="10"/>
        <v>-3.0966281244553482</v>
      </c>
      <c r="J280" s="4">
        <f t="shared" si="10"/>
        <v>-3.0585642603834007</v>
      </c>
      <c r="K280" s="4">
        <v>-3.8766281244553484</v>
      </c>
      <c r="L280" s="6">
        <v>-5.117</v>
      </c>
      <c r="M280">
        <f t="shared" si="11"/>
        <v>0.78000000000000025</v>
      </c>
      <c r="N280" s="4">
        <f t="shared" ref="N280:N343" si="12">I280-L280*$N$19</f>
        <v>0.66269021695463248</v>
      </c>
      <c r="Q280" s="4"/>
      <c r="R280" s="4"/>
      <c r="T280">
        <v>257</v>
      </c>
      <c r="U280">
        <v>-0.78</v>
      </c>
      <c r="V280">
        <v>-0.85599999999999998</v>
      </c>
      <c r="W280">
        <v>7.5999999999999998E-2</v>
      </c>
      <c r="X280">
        <v>-8.8999999999999996E-2</v>
      </c>
    </row>
    <row r="281" spans="2:24">
      <c r="B281" s="4">
        <f ca="1">-'Reference worksheet'!B278</f>
        <v>1.5409382029219256</v>
      </c>
      <c r="C281" t="s">
        <v>803</v>
      </c>
      <c r="D281" s="4">
        <v>1.24680698272152</v>
      </c>
      <c r="E281" s="4">
        <v>1.2812284973936601</v>
      </c>
      <c r="F281" t="s">
        <v>803</v>
      </c>
      <c r="G281">
        <v>2.89314610019014</v>
      </c>
      <c r="H281">
        <v>2.8946598746149901</v>
      </c>
      <c r="I281" s="4">
        <f t="shared" ref="I281:J344" si="13">D281-G281</f>
        <v>-1.6463391174686199</v>
      </c>
      <c r="J281" s="4">
        <f t="shared" si="13"/>
        <v>-1.61343137722133</v>
      </c>
      <c r="K281" s="4">
        <v>-3.2013391174686197</v>
      </c>
      <c r="L281" s="6">
        <v>-4.0890000000000004</v>
      </c>
      <c r="M281">
        <f t="shared" ref="M281:M344" si="14">I281-K281</f>
        <v>1.5549999999999997</v>
      </c>
      <c r="N281" s="4">
        <f t="shared" si="12"/>
        <v>1.3577360629154747</v>
      </c>
      <c r="Q281" s="4"/>
      <c r="R281" s="4"/>
      <c r="T281">
        <v>258</v>
      </c>
      <c r="U281">
        <v>-1.5549999999999999</v>
      </c>
      <c r="V281">
        <v>-1.569</v>
      </c>
      <c r="W281">
        <v>1.4E-2</v>
      </c>
      <c r="X281">
        <v>-8.9999999999999993E-3</v>
      </c>
    </row>
    <row r="282" spans="2:24">
      <c r="B282" s="4">
        <f ca="1">-'Reference worksheet'!B279</f>
        <v>1.8082967617299723</v>
      </c>
      <c r="C282" t="s">
        <v>804</v>
      </c>
      <c r="D282" s="4">
        <v>1.66494468440976</v>
      </c>
      <c r="E282" s="4">
        <v>1.69470346464177</v>
      </c>
      <c r="F282" t="s">
        <v>804</v>
      </c>
      <c r="G282">
        <v>2.4755725809981701</v>
      </c>
      <c r="H282">
        <v>2.47687492111708</v>
      </c>
      <c r="I282" s="4">
        <f t="shared" si="13"/>
        <v>-0.81062789658841017</v>
      </c>
      <c r="J282" s="4">
        <f t="shared" si="13"/>
        <v>-0.78217145647530995</v>
      </c>
      <c r="K282" s="4">
        <v>-2.6306278965884102</v>
      </c>
      <c r="L282" s="6">
        <v>-3.2370000000000001</v>
      </c>
      <c r="M282">
        <f t="shared" si="14"/>
        <v>1.82</v>
      </c>
      <c r="N282" s="4">
        <f t="shared" si="12"/>
        <v>1.5675064538403778</v>
      </c>
      <c r="Q282" s="4"/>
      <c r="R282" s="4"/>
      <c r="T282">
        <v>259</v>
      </c>
      <c r="U282">
        <v>-1.82</v>
      </c>
      <c r="V282">
        <v>-1.8</v>
      </c>
      <c r="W282">
        <v>-0.02</v>
      </c>
      <c r="X282">
        <v>1.0999999999999999E-2</v>
      </c>
    </row>
    <row r="283" spans="2:24">
      <c r="B283" s="4">
        <f ca="1">-'Reference worksheet'!B280</f>
        <v>1.7985272634570348</v>
      </c>
      <c r="C283" t="s">
        <v>805</v>
      </c>
      <c r="D283" s="4">
        <v>1.7409518962166299</v>
      </c>
      <c r="E283" s="4">
        <v>1.7659183035658901</v>
      </c>
      <c r="F283" t="s">
        <v>805</v>
      </c>
      <c r="G283">
        <v>2.1093128410539501</v>
      </c>
      <c r="H283">
        <v>2.10968958395254</v>
      </c>
      <c r="I283" s="4">
        <f t="shared" si="13"/>
        <v>-0.36836094483732018</v>
      </c>
      <c r="J283" s="4">
        <f t="shared" si="13"/>
        <v>-0.34377128038664995</v>
      </c>
      <c r="K283" s="4">
        <v>-2.1583609448373204</v>
      </c>
      <c r="L283" s="6">
        <v>-2.5670000000000002</v>
      </c>
      <c r="M283">
        <f t="shared" si="14"/>
        <v>1.7900000000000003</v>
      </c>
      <c r="N283" s="4">
        <f t="shared" si="12"/>
        <v>1.5175429407205108</v>
      </c>
      <c r="Q283" s="4"/>
      <c r="R283" s="4"/>
      <c r="T283">
        <v>260</v>
      </c>
      <c r="U283">
        <v>-1.79</v>
      </c>
      <c r="V283">
        <v>-1.77</v>
      </c>
      <c r="W283">
        <v>-0.02</v>
      </c>
      <c r="X283">
        <v>1.0999999999999999E-2</v>
      </c>
    </row>
    <row r="284" spans="2:24">
      <c r="B284" s="4">
        <f ca="1">-'Reference worksheet'!B281</f>
        <v>1.6510263931478022</v>
      </c>
      <c r="C284" t="s">
        <v>806</v>
      </c>
      <c r="D284" s="4">
        <v>1.6525228979136899</v>
      </c>
      <c r="E284" s="4">
        <v>1.67358031891897</v>
      </c>
      <c r="F284" t="s">
        <v>806</v>
      </c>
      <c r="G284">
        <v>1.7912764036000699</v>
      </c>
      <c r="H284">
        <v>1.7911953795734299</v>
      </c>
      <c r="I284" s="4">
        <f t="shared" si="13"/>
        <v>-0.13875350568638001</v>
      </c>
      <c r="J284" s="4">
        <f t="shared" si="13"/>
        <v>-0.11761506065445992</v>
      </c>
      <c r="K284" s="4">
        <v>-1.76975350568638</v>
      </c>
      <c r="L284" s="6">
        <v>-2.048</v>
      </c>
      <c r="M284">
        <f t="shared" si="14"/>
        <v>1.631</v>
      </c>
      <c r="N284" s="4">
        <f t="shared" si="12"/>
        <v>1.3658554376803662</v>
      </c>
      <c r="Q284" s="4"/>
      <c r="R284" s="4"/>
      <c r="T284">
        <v>261</v>
      </c>
      <c r="U284">
        <v>-1.631</v>
      </c>
      <c r="V284">
        <v>-1.613</v>
      </c>
      <c r="W284">
        <v>-1.7999999999999999E-2</v>
      </c>
      <c r="X284">
        <v>1.0999999999999999E-2</v>
      </c>
    </row>
    <row r="285" spans="2:24">
      <c r="B285" s="4">
        <f ca="1">-'Reference worksheet'!B282</f>
        <v>1.0295928195927089</v>
      </c>
      <c r="C285" t="s">
        <v>807</v>
      </c>
      <c r="D285" s="4">
        <v>1.0632635551234699</v>
      </c>
      <c r="E285" s="4">
        <v>1.077564895097</v>
      </c>
      <c r="F285" t="s">
        <v>807</v>
      </c>
      <c r="G285">
        <v>1.0706274726048799</v>
      </c>
      <c r="H285">
        <v>1.0711934824088201</v>
      </c>
      <c r="I285" s="4">
        <f t="shared" si="13"/>
        <v>-7.363917481409965E-3</v>
      </c>
      <c r="J285" s="4">
        <f t="shared" si="13"/>
        <v>6.3714126881799782E-3</v>
      </c>
      <c r="K285" s="4">
        <v>-0.98836391748140995</v>
      </c>
      <c r="L285" s="6">
        <v>-1.0860000000000001</v>
      </c>
      <c r="M285">
        <f t="shared" si="14"/>
        <v>0.98099999999999998</v>
      </c>
      <c r="N285" s="4">
        <f t="shared" si="12"/>
        <v>0.79049023901091742</v>
      </c>
      <c r="Q285" s="4"/>
      <c r="R285" s="4"/>
      <c r="T285">
        <v>262</v>
      </c>
      <c r="U285">
        <v>-0.98099999999999998</v>
      </c>
      <c r="V285">
        <v>-0.99299999999999999</v>
      </c>
      <c r="W285">
        <v>1.2E-2</v>
      </c>
      <c r="X285">
        <v>-1.2E-2</v>
      </c>
    </row>
    <row r="286" spans="2:24">
      <c r="B286" s="4">
        <f ca="1">-'Reference worksheet'!B283</f>
        <v>0.37359845452293666</v>
      </c>
      <c r="C286" t="s">
        <v>808</v>
      </c>
      <c r="D286" s="4">
        <v>0.370135104329195</v>
      </c>
      <c r="E286" s="4">
        <v>0.37789135455521899</v>
      </c>
      <c r="F286" t="s">
        <v>808</v>
      </c>
      <c r="G286">
        <v>0.44960480499792299</v>
      </c>
      <c r="H286">
        <v>0.45048044681445099</v>
      </c>
      <c r="I286" s="4">
        <f t="shared" si="13"/>
        <v>-7.9469700668727994E-2</v>
      </c>
      <c r="J286" s="4">
        <f t="shared" si="13"/>
        <v>-7.2589092259231991E-2</v>
      </c>
      <c r="K286" s="4">
        <v>-0.401469700668728</v>
      </c>
      <c r="L286" s="6">
        <v>-0.42699999999999999</v>
      </c>
      <c r="M286">
        <f t="shared" si="14"/>
        <v>0.32200000000000001</v>
      </c>
      <c r="N286" s="4">
        <f t="shared" si="12"/>
        <v>0.23423538664455357</v>
      </c>
      <c r="Q286" s="4"/>
      <c r="R286" s="4"/>
      <c r="T286">
        <v>263</v>
      </c>
      <c r="U286">
        <v>-0.32200000000000001</v>
      </c>
      <c r="V286">
        <v>-0.35399999999999998</v>
      </c>
      <c r="W286">
        <v>3.2000000000000001E-2</v>
      </c>
      <c r="X286">
        <v>-0.09</v>
      </c>
    </row>
    <row r="287" spans="2:24">
      <c r="B287" s="4">
        <f ca="1">-'Reference worksheet'!B284</f>
        <v>4.9269375062121278E-2</v>
      </c>
      <c r="C287" t="s">
        <v>809</v>
      </c>
      <c r="D287" s="4">
        <v>4.3343115928165497E-2</v>
      </c>
      <c r="E287" s="4">
        <v>4.6602800622226499E-2</v>
      </c>
      <c r="F287" t="s">
        <v>809</v>
      </c>
      <c r="G287">
        <v>9.3304208714792503E-2</v>
      </c>
      <c r="H287">
        <v>9.4729801739648997E-2</v>
      </c>
      <c r="I287" s="4">
        <f t="shared" si="13"/>
        <v>-4.9961092786627005E-2</v>
      </c>
      <c r="J287" s="4">
        <f t="shared" si="13"/>
        <v>-4.8127001117422498E-2</v>
      </c>
      <c r="K287" s="4">
        <v>-8.7961092786627004E-2</v>
      </c>
      <c r="L287" s="6">
        <v>-9.1999999999999998E-2</v>
      </c>
      <c r="M287">
        <f t="shared" si="14"/>
        <v>3.7999999999999999E-2</v>
      </c>
      <c r="N287" s="4">
        <f t="shared" si="12"/>
        <v>1.7628762091176052E-2</v>
      </c>
      <c r="Q287" s="4"/>
      <c r="R287" s="4"/>
      <c r="T287">
        <v>264</v>
      </c>
      <c r="U287">
        <v>-3.7999999999999999E-2</v>
      </c>
      <c r="V287">
        <v>-4.3999999999999997E-2</v>
      </c>
      <c r="W287">
        <v>6.0000000000000001E-3</v>
      </c>
      <c r="X287">
        <v>-0.14299999999999999</v>
      </c>
    </row>
    <row r="288" spans="2:24">
      <c r="B288" s="4">
        <f ca="1">-'Reference worksheet'!B285</f>
        <v>2.9188683831842455</v>
      </c>
      <c r="C288" t="s">
        <v>810</v>
      </c>
      <c r="D288" s="4">
        <v>2.5453834910354098</v>
      </c>
      <c r="E288" s="4">
        <v>2.5863366178060199</v>
      </c>
      <c r="F288" t="s">
        <v>810</v>
      </c>
      <c r="G288">
        <v>5.8020436696276301</v>
      </c>
      <c r="H288">
        <v>5.8234061832417696</v>
      </c>
      <c r="I288" s="4">
        <f t="shared" si="13"/>
        <v>-3.2566601785922202</v>
      </c>
      <c r="J288" s="4">
        <f t="shared" si="13"/>
        <v>-3.2370695654357498</v>
      </c>
      <c r="K288" s="4">
        <v>-6.4816601785922199</v>
      </c>
      <c r="L288" s="6">
        <v>-10.863</v>
      </c>
      <c r="M288">
        <f t="shared" si="14"/>
        <v>3.2249999999999996</v>
      </c>
      <c r="N288" s="4">
        <f t="shared" si="12"/>
        <v>4.7240854033379378</v>
      </c>
      <c r="Q288" s="4"/>
      <c r="R288" s="4"/>
      <c r="T288">
        <v>265</v>
      </c>
      <c r="U288">
        <v>-3.2250000000000001</v>
      </c>
      <c r="V288">
        <v>-2.8450000000000002</v>
      </c>
      <c r="W288">
        <v>-0.38</v>
      </c>
      <c r="X288">
        <v>0.13300000000000001</v>
      </c>
    </row>
    <row r="289" spans="2:24">
      <c r="B289" s="4">
        <f ca="1">-'Reference worksheet'!B286</f>
        <v>3.6744472251122215</v>
      </c>
      <c r="C289" t="s">
        <v>811</v>
      </c>
      <c r="D289" s="4">
        <v>3.5874943830167099</v>
      </c>
      <c r="E289" s="4">
        <v>3.6176587427188802</v>
      </c>
      <c r="F289" t="s">
        <v>811</v>
      </c>
      <c r="G289">
        <v>5.0441200236050898</v>
      </c>
      <c r="H289">
        <v>5.0563952715726801</v>
      </c>
      <c r="I289" s="4">
        <f t="shared" si="13"/>
        <v>-1.45662564058838</v>
      </c>
      <c r="J289" s="4">
        <f t="shared" si="13"/>
        <v>-1.4387365288537999</v>
      </c>
      <c r="K289" s="4">
        <v>-5.5236256405883797</v>
      </c>
      <c r="L289" s="6">
        <v>-8.6180000000000003</v>
      </c>
      <c r="M289">
        <f t="shared" si="14"/>
        <v>4.0670000000000002</v>
      </c>
      <c r="N289" s="4">
        <f t="shared" si="12"/>
        <v>4.8747805478562576</v>
      </c>
      <c r="Q289" s="4"/>
      <c r="R289" s="4"/>
      <c r="T289">
        <v>266</v>
      </c>
      <c r="U289">
        <v>-4.0670000000000002</v>
      </c>
      <c r="V289">
        <v>-3.6070000000000002</v>
      </c>
      <c r="W289">
        <v>-0.46</v>
      </c>
      <c r="X289">
        <v>0.127</v>
      </c>
    </row>
    <row r="290" spans="2:24">
      <c r="B290" s="4">
        <f ca="1">-'Reference worksheet'!B287</f>
        <v>3.8197885791452215</v>
      </c>
      <c r="C290" t="s">
        <v>812</v>
      </c>
      <c r="D290" s="4">
        <v>3.9313014684679199</v>
      </c>
      <c r="E290" s="4">
        <v>3.9436451551316201</v>
      </c>
      <c r="F290" t="s">
        <v>812</v>
      </c>
      <c r="G290">
        <v>4.3989561801172199</v>
      </c>
      <c r="H290">
        <v>4.3970962281540098</v>
      </c>
      <c r="I290" s="4">
        <f t="shared" si="13"/>
        <v>-0.46765471164929995</v>
      </c>
      <c r="J290" s="4">
        <f t="shared" si="13"/>
        <v>-0.45345107302238974</v>
      </c>
      <c r="K290" s="4">
        <v>-4.7006547116492996</v>
      </c>
      <c r="L290" s="6">
        <v>-6.8639999999999999</v>
      </c>
      <c r="M290">
        <f t="shared" si="14"/>
        <v>4.2329999999999997</v>
      </c>
      <c r="N290" s="4">
        <f t="shared" si="12"/>
        <v>4.5751362001033105</v>
      </c>
      <c r="Q290" s="4"/>
      <c r="R290" s="4"/>
      <c r="T290">
        <v>267</v>
      </c>
      <c r="U290">
        <v>-4.2329999999999997</v>
      </c>
      <c r="V290">
        <v>-3.76</v>
      </c>
      <c r="W290">
        <v>-0.47299999999999998</v>
      </c>
      <c r="X290">
        <v>0.126</v>
      </c>
    </row>
    <row r="291" spans="2:24">
      <c r="B291" s="4">
        <f ca="1">-'Reference worksheet'!B288</f>
        <v>3.6512784801717788</v>
      </c>
      <c r="C291" t="s">
        <v>813</v>
      </c>
      <c r="D291" s="4">
        <v>3.8647601138491798</v>
      </c>
      <c r="E291" s="4">
        <v>3.8661394537763001</v>
      </c>
      <c r="F291" t="s">
        <v>813</v>
      </c>
      <c r="G291">
        <v>3.8181101552605101</v>
      </c>
      <c r="H291">
        <v>3.80773090842189</v>
      </c>
      <c r="I291" s="4">
        <f t="shared" si="13"/>
        <v>4.6649958588669715E-2</v>
      </c>
      <c r="J291" s="4">
        <f t="shared" si="13"/>
        <v>5.8408545354410091E-2</v>
      </c>
      <c r="K291" s="4">
        <v>-3.9983500414113302</v>
      </c>
      <c r="L291" s="6">
        <v>-5.5190000000000001</v>
      </c>
      <c r="M291">
        <f t="shared" si="14"/>
        <v>4.0449999999999999</v>
      </c>
      <c r="N291" s="4">
        <f t="shared" si="12"/>
        <v>4.1013065789212249</v>
      </c>
      <c r="Q291" s="4"/>
      <c r="R291" s="4"/>
      <c r="T291">
        <v>268</v>
      </c>
      <c r="U291">
        <v>-4.0449999999999999</v>
      </c>
      <c r="V291">
        <v>-3.6</v>
      </c>
      <c r="W291">
        <v>-0.44500000000000001</v>
      </c>
      <c r="X291">
        <v>0.124</v>
      </c>
    </row>
    <row r="292" spans="2:24">
      <c r="B292" s="4">
        <f ca="1">-'Reference worksheet'!B289</f>
        <v>3.3368101517287125</v>
      </c>
      <c r="C292" t="s">
        <v>814</v>
      </c>
      <c r="D292" s="4">
        <v>3.5576069771424099</v>
      </c>
      <c r="E292" s="4">
        <v>3.5585242159361798</v>
      </c>
      <c r="F292" t="s">
        <v>814</v>
      </c>
      <c r="G292">
        <v>3.2745779813161402</v>
      </c>
      <c r="H292">
        <v>3.2640037202126502</v>
      </c>
      <c r="I292" s="4">
        <f t="shared" si="13"/>
        <v>0.28302899582626972</v>
      </c>
      <c r="J292" s="4">
        <f t="shared" si="13"/>
        <v>0.29452049572352967</v>
      </c>
      <c r="K292" s="4">
        <v>-3.3989710041737302</v>
      </c>
      <c r="L292" s="6">
        <v>-4.484</v>
      </c>
      <c r="M292">
        <f t="shared" si="14"/>
        <v>3.6819999999999999</v>
      </c>
      <c r="N292" s="4">
        <f t="shared" si="12"/>
        <v>3.5772997487835401</v>
      </c>
      <c r="Q292" s="4"/>
      <c r="R292" s="4"/>
      <c r="T292">
        <v>269</v>
      </c>
      <c r="U292">
        <v>-3.6819999999999999</v>
      </c>
      <c r="V292">
        <v>-3.2919999999999998</v>
      </c>
      <c r="W292">
        <v>-0.39</v>
      </c>
      <c r="X292">
        <v>0.11799999999999999</v>
      </c>
    </row>
    <row r="293" spans="2:24">
      <c r="B293" s="4">
        <f ca="1">-'Reference worksheet'!B290</f>
        <v>2.2571122857213841</v>
      </c>
      <c r="C293" t="s">
        <v>815</v>
      </c>
      <c r="D293" s="4">
        <v>2.4578360802015098</v>
      </c>
      <c r="E293" s="4">
        <v>2.44736233858981</v>
      </c>
      <c r="F293" t="s">
        <v>815</v>
      </c>
      <c r="G293">
        <v>2.1286772696661602</v>
      </c>
      <c r="H293">
        <v>2.1117298212776299</v>
      </c>
      <c r="I293" s="4">
        <f t="shared" si="13"/>
        <v>0.32915881053534957</v>
      </c>
      <c r="J293" s="4">
        <f t="shared" si="13"/>
        <v>0.33563251731218013</v>
      </c>
      <c r="K293" s="4">
        <v>-2.0988411894646504</v>
      </c>
      <c r="L293" s="6">
        <v>-2.5419999999999998</v>
      </c>
      <c r="M293">
        <f t="shared" si="14"/>
        <v>2.4279999999999999</v>
      </c>
      <c r="N293" s="4">
        <f t="shared" si="12"/>
        <v>2.1966958877024729</v>
      </c>
      <c r="Q293" s="4"/>
      <c r="R293" s="4"/>
      <c r="T293">
        <v>270</v>
      </c>
      <c r="U293">
        <v>-2.4279999999999999</v>
      </c>
      <c r="V293">
        <v>-2.2269999999999999</v>
      </c>
      <c r="W293">
        <v>-0.20100000000000001</v>
      </c>
      <c r="X293">
        <v>0.09</v>
      </c>
    </row>
    <row r="294" spans="2:24">
      <c r="B294" s="4">
        <f ca="1">-'Reference worksheet'!B291</f>
        <v>1.0663832770178978</v>
      </c>
      <c r="C294" t="s">
        <v>816</v>
      </c>
      <c r="D294" s="4">
        <v>1.1109413510552699</v>
      </c>
      <c r="E294" s="4">
        <v>1.1103073179665099</v>
      </c>
      <c r="F294" t="s">
        <v>816</v>
      </c>
      <c r="G294">
        <v>1.00800954395122</v>
      </c>
      <c r="H294">
        <v>1.0045810673592801</v>
      </c>
      <c r="I294" s="4">
        <f t="shared" si="13"/>
        <v>0.10293180710404992</v>
      </c>
      <c r="J294" s="4">
        <f t="shared" si="13"/>
        <v>0.10572625060722984</v>
      </c>
      <c r="K294" s="4">
        <v>-0.98406819289595004</v>
      </c>
      <c r="L294" s="6">
        <v>-1.1339999999999999</v>
      </c>
      <c r="M294">
        <f t="shared" si="14"/>
        <v>1.087</v>
      </c>
      <c r="N294" s="4">
        <f t="shared" si="12"/>
        <v>0.93605023570653534</v>
      </c>
      <c r="Q294" s="4"/>
      <c r="R294" s="4"/>
      <c r="T294">
        <v>271</v>
      </c>
      <c r="U294">
        <v>-1.087</v>
      </c>
      <c r="V294">
        <v>-1.046</v>
      </c>
      <c r="W294">
        <v>-4.1000000000000002E-2</v>
      </c>
      <c r="X294">
        <v>0.04</v>
      </c>
    </row>
    <row r="295" spans="2:24">
      <c r="B295" s="4">
        <f ca="1">-'Reference worksheet'!B292</f>
        <v>0.27844053134540087</v>
      </c>
      <c r="C295" t="s">
        <v>817</v>
      </c>
      <c r="D295" s="4">
        <v>0.27351467231439103</v>
      </c>
      <c r="E295" s="4">
        <v>0.278037324671289</v>
      </c>
      <c r="F295" t="s">
        <v>817</v>
      </c>
      <c r="G295">
        <v>0.27690145341009198</v>
      </c>
      <c r="H295">
        <v>0.28032306944066598</v>
      </c>
      <c r="I295" s="4">
        <f t="shared" si="13"/>
        <v>-3.3867810957009525E-3</v>
      </c>
      <c r="J295" s="4">
        <f t="shared" si="13"/>
        <v>-2.285744769376985E-3</v>
      </c>
      <c r="K295" s="4">
        <v>-0.27238678109570097</v>
      </c>
      <c r="L295" s="6">
        <v>-0.311</v>
      </c>
      <c r="M295">
        <f t="shared" si="14"/>
        <v>0.26900000000000002</v>
      </c>
      <c r="N295" s="4">
        <f t="shared" si="12"/>
        <v>0.22509631528469851</v>
      </c>
      <c r="Q295" s="4"/>
      <c r="R295" s="4"/>
      <c r="T295">
        <v>272</v>
      </c>
      <c r="U295">
        <v>-0.26900000000000002</v>
      </c>
      <c r="V295">
        <v>-0.26900000000000002</v>
      </c>
      <c r="W295">
        <v>0</v>
      </c>
      <c r="X295">
        <v>0</v>
      </c>
    </row>
    <row r="296" spans="2:24">
      <c r="B296" s="4">
        <f ca="1">-'Reference worksheet'!B293</f>
        <v>1.9134389900035407</v>
      </c>
      <c r="C296" t="s">
        <v>818</v>
      </c>
      <c r="D296" s="4">
        <v>1.66606529212988</v>
      </c>
      <c r="E296" s="4">
        <v>1.67577021600479</v>
      </c>
      <c r="F296" t="s">
        <v>818</v>
      </c>
      <c r="G296">
        <v>4.1545472652535897</v>
      </c>
      <c r="H296">
        <v>4.1501567249817697</v>
      </c>
      <c r="I296" s="4">
        <f t="shared" si="13"/>
        <v>-2.4884819731237098</v>
      </c>
      <c r="J296" s="4">
        <f t="shared" si="13"/>
        <v>-2.4743865089769796</v>
      </c>
      <c r="K296" s="4">
        <v>-4.5904819731237101</v>
      </c>
      <c r="L296" s="6">
        <v>-7.5640000000000001</v>
      </c>
      <c r="M296">
        <f t="shared" si="14"/>
        <v>2.1020000000000003</v>
      </c>
      <c r="N296" s="4">
        <f t="shared" si="12"/>
        <v>3.068579573568706</v>
      </c>
      <c r="Q296" s="4"/>
      <c r="R296" s="4"/>
      <c r="T296">
        <v>273</v>
      </c>
      <c r="U296">
        <v>-2.1019999999999999</v>
      </c>
      <c r="V296">
        <v>-1.8440000000000001</v>
      </c>
      <c r="W296">
        <v>-0.25800000000000001</v>
      </c>
      <c r="X296">
        <v>0.14000000000000001</v>
      </c>
    </row>
    <row r="297" spans="2:24">
      <c r="B297" s="4">
        <f ca="1">-'Reference worksheet'!B294</f>
        <v>2.5421677712756097</v>
      </c>
      <c r="C297" t="s">
        <v>819</v>
      </c>
      <c r="D297" s="4">
        <v>2.4912962490646402</v>
      </c>
      <c r="E297" s="4">
        <v>2.4949253962920701</v>
      </c>
      <c r="F297" t="s">
        <v>819</v>
      </c>
      <c r="G297">
        <v>3.5431497418462401</v>
      </c>
      <c r="H297">
        <v>3.53522510258344</v>
      </c>
      <c r="I297" s="4">
        <f t="shared" si="13"/>
        <v>-1.0518534927815999</v>
      </c>
      <c r="J297" s="4">
        <f t="shared" si="13"/>
        <v>-1.0402997062913699</v>
      </c>
      <c r="K297" s="4">
        <v>-3.8318534927815997</v>
      </c>
      <c r="L297" s="6">
        <v>-5.859</v>
      </c>
      <c r="M297">
        <f t="shared" si="14"/>
        <v>2.78</v>
      </c>
      <c r="N297" s="4">
        <f t="shared" si="12"/>
        <v>3.252591721664575</v>
      </c>
      <c r="Q297" s="4"/>
      <c r="R297" s="4"/>
      <c r="T297">
        <v>274</v>
      </c>
      <c r="U297">
        <v>-2.78</v>
      </c>
      <c r="V297">
        <v>-2.4820000000000002</v>
      </c>
      <c r="W297">
        <v>-0.29799999999999999</v>
      </c>
      <c r="X297">
        <v>0.12</v>
      </c>
    </row>
    <row r="298" spans="2:24">
      <c r="B298" s="4">
        <f ca="1">-'Reference worksheet'!B295</f>
        <v>2.6513399398039237</v>
      </c>
      <c r="C298" t="s">
        <v>820</v>
      </c>
      <c r="D298" s="4">
        <v>2.7298758981127702</v>
      </c>
      <c r="E298" s="4">
        <v>2.72668467972523</v>
      </c>
      <c r="F298" t="s">
        <v>820</v>
      </c>
      <c r="G298">
        <v>3.04409554605596</v>
      </c>
      <c r="H298">
        <v>3.0308119907233801</v>
      </c>
      <c r="I298" s="4">
        <f t="shared" si="13"/>
        <v>-0.31421964794318979</v>
      </c>
      <c r="J298" s="4">
        <f t="shared" si="13"/>
        <v>-0.30412731099815016</v>
      </c>
      <c r="K298" s="4">
        <v>-3.2082196479431899</v>
      </c>
      <c r="L298" s="6">
        <v>-4.569</v>
      </c>
      <c r="M298">
        <f t="shared" si="14"/>
        <v>2.8940000000000001</v>
      </c>
      <c r="N298" s="4">
        <f t="shared" si="12"/>
        <v>3.0424982535424858</v>
      </c>
      <c r="Q298" s="4"/>
      <c r="R298" s="4"/>
      <c r="T298">
        <v>275</v>
      </c>
      <c r="U298">
        <v>-2.8940000000000001</v>
      </c>
      <c r="V298">
        <v>-2.6</v>
      </c>
      <c r="W298">
        <v>-0.29399999999999998</v>
      </c>
      <c r="X298">
        <v>0.113</v>
      </c>
    </row>
    <row r="299" spans="2:24">
      <c r="B299" s="4">
        <f ca="1">-'Reference worksheet'!B296</f>
        <v>2.5175350686687366</v>
      </c>
      <c r="C299" t="s">
        <v>821</v>
      </c>
      <c r="D299" s="4">
        <v>2.6627807268271799</v>
      </c>
      <c r="E299" s="4">
        <v>2.6549063291124901</v>
      </c>
      <c r="F299" t="s">
        <v>821</v>
      </c>
      <c r="G299">
        <v>2.6118245068851098</v>
      </c>
      <c r="H299">
        <v>2.5950701594849699</v>
      </c>
      <c r="I299" s="4">
        <f t="shared" si="13"/>
        <v>5.0956219942070113E-2</v>
      </c>
      <c r="J299" s="4">
        <f t="shared" si="13"/>
        <v>5.9836169627520253E-2</v>
      </c>
      <c r="K299" s="4">
        <v>-2.6920437800579298</v>
      </c>
      <c r="L299" s="6">
        <v>-3.6160000000000001</v>
      </c>
      <c r="M299">
        <f t="shared" si="14"/>
        <v>2.7429999999999999</v>
      </c>
      <c r="N299" s="4">
        <f t="shared" si="12"/>
        <v>2.7075313855739815</v>
      </c>
      <c r="Q299" s="4"/>
      <c r="R299" s="4"/>
      <c r="T299">
        <v>276</v>
      </c>
      <c r="U299">
        <v>-2.7429999999999999</v>
      </c>
      <c r="V299">
        <v>-2.4740000000000002</v>
      </c>
      <c r="W299">
        <v>-0.26900000000000002</v>
      </c>
      <c r="X299">
        <v>0.109</v>
      </c>
    </row>
    <row r="300" spans="2:24">
      <c r="B300" s="4">
        <f ca="1">-'Reference worksheet'!B297</f>
        <v>2.2818581581057806</v>
      </c>
      <c r="C300" t="s">
        <v>822</v>
      </c>
      <c r="D300" s="4">
        <v>2.4360352681443702</v>
      </c>
      <c r="E300" s="4">
        <v>2.42725457665661</v>
      </c>
      <c r="F300" t="s">
        <v>822</v>
      </c>
      <c r="G300">
        <v>2.2327571499536401</v>
      </c>
      <c r="H300">
        <v>2.2158686240796501</v>
      </c>
      <c r="I300" s="4">
        <f t="shared" si="13"/>
        <v>0.20327811819073016</v>
      </c>
      <c r="J300" s="4">
        <f t="shared" si="13"/>
        <v>0.21138595257695991</v>
      </c>
      <c r="K300" s="4">
        <v>-2.2637218818092699</v>
      </c>
      <c r="L300" s="6">
        <v>-2.9039999999999999</v>
      </c>
      <c r="M300">
        <f t="shared" si="14"/>
        <v>2.4670000000000001</v>
      </c>
      <c r="N300" s="4">
        <f t="shared" si="12"/>
        <v>2.3367665808552962</v>
      </c>
      <c r="Q300" s="4"/>
      <c r="R300" s="4"/>
      <c r="T300">
        <v>277</v>
      </c>
      <c r="U300">
        <v>-2.4670000000000001</v>
      </c>
      <c r="V300">
        <v>-2.2450000000000001</v>
      </c>
      <c r="W300">
        <v>-0.222</v>
      </c>
      <c r="X300">
        <v>9.9000000000000005E-2</v>
      </c>
    </row>
    <row r="301" spans="2:24">
      <c r="B301" s="4">
        <f ca="1">-'Reference worksheet'!B298</f>
        <v>1.5157919412877914</v>
      </c>
      <c r="C301" t="s">
        <v>823</v>
      </c>
      <c r="D301" s="4">
        <v>1.62454313409708</v>
      </c>
      <c r="E301" s="4">
        <v>1.61520938648399</v>
      </c>
      <c r="F301" t="s">
        <v>823</v>
      </c>
      <c r="G301">
        <v>1.40895433937989</v>
      </c>
      <c r="H301">
        <v>1.3944534815058101</v>
      </c>
      <c r="I301" s="4">
        <f t="shared" si="13"/>
        <v>0.21558879471718995</v>
      </c>
      <c r="J301" s="4">
        <f t="shared" si="13"/>
        <v>0.22075590497817998</v>
      </c>
      <c r="K301" s="4">
        <v>-1.36941120528281</v>
      </c>
      <c r="L301" s="6">
        <v>-1.619</v>
      </c>
      <c r="M301">
        <f t="shared" si="14"/>
        <v>1.585</v>
      </c>
      <c r="N301" s="4">
        <f t="shared" si="12"/>
        <v>1.405023306099398</v>
      </c>
      <c r="Q301" s="4"/>
      <c r="R301" s="4"/>
      <c r="T301">
        <v>278</v>
      </c>
      <c r="U301">
        <v>-1.585</v>
      </c>
      <c r="V301">
        <v>-1.49</v>
      </c>
      <c r="W301">
        <v>-9.5000000000000001E-2</v>
      </c>
      <c r="X301">
        <v>6.4000000000000001E-2</v>
      </c>
    </row>
    <row r="302" spans="2:24">
      <c r="B302" s="4">
        <f ca="1">-'Reference worksheet'!B299</f>
        <v>0.71123093057172349</v>
      </c>
      <c r="C302" t="s">
        <v>824</v>
      </c>
      <c r="D302" s="4">
        <v>0.72031700482508598</v>
      </c>
      <c r="E302" s="4">
        <v>0.71866967818085703</v>
      </c>
      <c r="F302" t="s">
        <v>824</v>
      </c>
      <c r="G302">
        <v>0.66288784366778097</v>
      </c>
      <c r="H302">
        <v>0.65866282157677203</v>
      </c>
      <c r="I302" s="4">
        <f t="shared" si="13"/>
        <v>5.7429161157305009E-2</v>
      </c>
      <c r="J302" s="4">
        <f t="shared" si="13"/>
        <v>6.0006856604085002E-2</v>
      </c>
      <c r="K302" s="4">
        <v>-0.63557083884269494</v>
      </c>
      <c r="L302" s="6">
        <v>-0.72199999999999998</v>
      </c>
      <c r="M302">
        <f t="shared" si="14"/>
        <v>0.69299999999999995</v>
      </c>
      <c r="N302" s="4">
        <f t="shared" si="12"/>
        <v>0.58786258748093334</v>
      </c>
      <c r="Q302" s="4"/>
      <c r="R302" s="4"/>
      <c r="T302">
        <v>279</v>
      </c>
      <c r="U302">
        <v>-0.69299999999999995</v>
      </c>
      <c r="V302">
        <v>-0.69499999999999995</v>
      </c>
      <c r="W302">
        <v>2E-3</v>
      </c>
      <c r="X302">
        <v>-3.0000000000000001E-3</v>
      </c>
    </row>
    <row r="303" spans="2:24">
      <c r="B303" s="4">
        <f ca="1">-'Reference worksheet'!B300</f>
        <v>0.19130815051794425</v>
      </c>
      <c r="C303" t="s">
        <v>825</v>
      </c>
      <c r="D303" s="4">
        <v>0.18379618528710301</v>
      </c>
      <c r="E303" s="4">
        <v>0.18577332025687099</v>
      </c>
      <c r="F303" t="s">
        <v>825</v>
      </c>
      <c r="G303">
        <v>0.18693946320385699</v>
      </c>
      <c r="H303">
        <v>0.187743931637876</v>
      </c>
      <c r="I303" s="4">
        <f t="shared" si="13"/>
        <v>-3.1432779167539782E-3</v>
      </c>
      <c r="J303" s="4">
        <f t="shared" si="13"/>
        <v>-1.9706113810050163E-3</v>
      </c>
      <c r="K303" s="4">
        <v>-0.17914327791675397</v>
      </c>
      <c r="L303" s="6">
        <v>-0.20399999999999999</v>
      </c>
      <c r="M303">
        <f t="shared" si="14"/>
        <v>0.17599999999999999</v>
      </c>
      <c r="N303" s="4">
        <f t="shared" si="12"/>
        <v>0.146729878551418</v>
      </c>
      <c r="Q303" s="4"/>
      <c r="R303" s="4"/>
      <c r="T303">
        <v>280</v>
      </c>
      <c r="U303">
        <v>-0.17599999999999999</v>
      </c>
      <c r="V303">
        <v>-0.183</v>
      </c>
      <c r="W303">
        <v>7.0000000000000001E-3</v>
      </c>
      <c r="X303">
        <v>-3.5999999999999997E-2</v>
      </c>
    </row>
    <row r="304" spans="2:24">
      <c r="B304" s="4">
        <f ca="1">-'Reference worksheet'!B301</f>
        <v>1.4841924560178137</v>
      </c>
      <c r="C304" t="s">
        <v>826</v>
      </c>
      <c r="D304" s="4">
        <v>1.4393786386173399</v>
      </c>
      <c r="E304" s="4">
        <v>1.4426972138229599</v>
      </c>
      <c r="F304" t="s">
        <v>826</v>
      </c>
      <c r="G304">
        <v>2.8842583436589999</v>
      </c>
      <c r="H304">
        <v>2.87860994176914</v>
      </c>
      <c r="I304" s="4">
        <f t="shared" si="13"/>
        <v>-1.44487970504166</v>
      </c>
      <c r="J304" s="4">
        <f t="shared" si="13"/>
        <v>-1.4359127279461801</v>
      </c>
      <c r="K304" s="4">
        <v>-3.1468797050416599</v>
      </c>
      <c r="L304" s="6">
        <v>-4.7619999999999996</v>
      </c>
      <c r="M304">
        <f t="shared" si="14"/>
        <v>1.702</v>
      </c>
      <c r="N304" s="4">
        <f t="shared" si="12"/>
        <v>2.0536299572202759</v>
      </c>
      <c r="Q304" s="4"/>
      <c r="R304" s="4"/>
      <c r="T304">
        <v>281</v>
      </c>
      <c r="U304">
        <v>-1.702</v>
      </c>
      <c r="V304">
        <v>-1.444</v>
      </c>
      <c r="W304">
        <v>-0.25800000000000001</v>
      </c>
      <c r="X304">
        <v>0.17899999999999999</v>
      </c>
    </row>
    <row r="305" spans="2:24">
      <c r="B305" s="4">
        <f ca="1">-'Reference worksheet'!B302</f>
        <v>1.7578812779108106</v>
      </c>
      <c r="C305" t="s">
        <v>827</v>
      </c>
      <c r="D305" s="4">
        <v>1.7879098747459701</v>
      </c>
      <c r="E305" s="4">
        <v>1.7880255360419901</v>
      </c>
      <c r="F305" t="s">
        <v>827</v>
      </c>
      <c r="G305">
        <v>2.4775605681172399</v>
      </c>
      <c r="H305">
        <v>2.4695905542699998</v>
      </c>
      <c r="I305" s="4">
        <f t="shared" si="13"/>
        <v>-0.68965069337126983</v>
      </c>
      <c r="J305" s="4">
        <f t="shared" si="13"/>
        <v>-0.68156501822800974</v>
      </c>
      <c r="K305" s="4">
        <v>-2.6426506933712699</v>
      </c>
      <c r="L305" s="6">
        <v>-3.746</v>
      </c>
      <c r="M305">
        <f t="shared" si="14"/>
        <v>1.9530000000000001</v>
      </c>
      <c r="N305" s="4">
        <f t="shared" si="12"/>
        <v>2.0624318758923197</v>
      </c>
      <c r="Q305" s="4"/>
      <c r="R305" s="4"/>
      <c r="T305">
        <v>282</v>
      </c>
      <c r="U305">
        <v>-1.9530000000000001</v>
      </c>
      <c r="V305">
        <v>-1.7230000000000001</v>
      </c>
      <c r="W305">
        <v>-0.23</v>
      </c>
      <c r="X305">
        <v>0.13300000000000001</v>
      </c>
    </row>
    <row r="306" spans="2:24">
      <c r="B306" s="4">
        <f ca="1">-'Reference worksheet'!B303</f>
        <v>1.7901092257868221</v>
      </c>
      <c r="C306" t="s">
        <v>828</v>
      </c>
      <c r="D306" s="4">
        <v>1.87663081996126</v>
      </c>
      <c r="E306" s="4">
        <v>1.8734453803087101</v>
      </c>
      <c r="F306" t="s">
        <v>828</v>
      </c>
      <c r="G306">
        <v>2.1356738217509501</v>
      </c>
      <c r="H306">
        <v>2.1252519080313799</v>
      </c>
      <c r="I306" s="4">
        <f t="shared" si="13"/>
        <v>-0.25904300178969009</v>
      </c>
      <c r="J306" s="4">
        <f t="shared" si="13"/>
        <v>-0.25180652772266976</v>
      </c>
      <c r="K306" s="4">
        <v>-2.2250430017896901</v>
      </c>
      <c r="L306" s="6">
        <v>-2.976</v>
      </c>
      <c r="M306">
        <f t="shared" si="14"/>
        <v>1.966</v>
      </c>
      <c r="N306" s="4">
        <f t="shared" si="12"/>
        <v>1.9273418690401132</v>
      </c>
      <c r="Q306" s="4"/>
      <c r="R306" s="4"/>
      <c r="T306">
        <v>283</v>
      </c>
      <c r="U306">
        <v>-1.966</v>
      </c>
      <c r="V306">
        <v>-1.76</v>
      </c>
      <c r="W306">
        <v>-0.20599999999999999</v>
      </c>
      <c r="X306">
        <v>0.11700000000000001</v>
      </c>
    </row>
    <row r="307" spans="2:24">
      <c r="B307" s="4">
        <f ca="1">-'Reference worksheet'!B304</f>
        <v>1.6983994708627312</v>
      </c>
      <c r="C307" t="s">
        <v>829</v>
      </c>
      <c r="D307" s="4">
        <v>1.80187602989257</v>
      </c>
      <c r="E307" s="4">
        <v>1.79693467433183</v>
      </c>
      <c r="F307" t="s">
        <v>829</v>
      </c>
      <c r="G307">
        <v>1.84111088693243</v>
      </c>
      <c r="H307">
        <v>1.8296822710171801</v>
      </c>
      <c r="I307" s="4">
        <f t="shared" si="13"/>
        <v>-3.9234857039859961E-2</v>
      </c>
      <c r="J307" s="4">
        <f t="shared" si="13"/>
        <v>-3.27475966853501E-2</v>
      </c>
      <c r="K307" s="4">
        <v>-1.8762348570398599</v>
      </c>
      <c r="L307" s="6">
        <v>-2.3940000000000001</v>
      </c>
      <c r="M307">
        <f t="shared" si="14"/>
        <v>1.837</v>
      </c>
      <c r="N307" s="4">
        <f t="shared" si="12"/>
        <v>1.719570714454276</v>
      </c>
      <c r="Q307" s="4"/>
      <c r="R307" s="4"/>
      <c r="T307">
        <v>284</v>
      </c>
      <c r="U307">
        <v>-1.837</v>
      </c>
      <c r="V307">
        <v>-1.673</v>
      </c>
      <c r="W307">
        <v>-0.16400000000000001</v>
      </c>
      <c r="X307">
        <v>9.8000000000000004E-2</v>
      </c>
    </row>
    <row r="308" spans="2:24">
      <c r="B308" s="4">
        <f ca="1">-'Reference worksheet'!B305</f>
        <v>1.5509197694271262</v>
      </c>
      <c r="C308" t="s">
        <v>830</v>
      </c>
      <c r="D308" s="4">
        <v>1.6533212142445699</v>
      </c>
      <c r="E308" s="4">
        <v>1.6480468670026001</v>
      </c>
      <c r="F308" t="s">
        <v>830</v>
      </c>
      <c r="G308">
        <v>1.5838226589836299</v>
      </c>
      <c r="H308">
        <v>1.57271574585371</v>
      </c>
      <c r="I308" s="4">
        <f t="shared" si="13"/>
        <v>6.9498555260939954E-2</v>
      </c>
      <c r="J308" s="4">
        <f t="shared" si="13"/>
        <v>7.5331121148890068E-2</v>
      </c>
      <c r="K308" s="4">
        <v>-1.58450144473906</v>
      </c>
      <c r="L308" s="6">
        <v>-1.9490000000000001</v>
      </c>
      <c r="M308">
        <f t="shared" si="14"/>
        <v>1.6539999999999999</v>
      </c>
      <c r="N308" s="4">
        <f t="shared" si="12"/>
        <v>1.501374937400485</v>
      </c>
      <c r="Q308" s="4"/>
      <c r="R308" s="4"/>
      <c r="T308">
        <v>285</v>
      </c>
      <c r="U308">
        <v>-1.6539999999999999</v>
      </c>
      <c r="V308">
        <v>-1.5269999999999999</v>
      </c>
      <c r="W308">
        <v>-0.127</v>
      </c>
      <c r="X308">
        <v>8.3000000000000004E-2</v>
      </c>
    </row>
    <row r="309" spans="2:24">
      <c r="B309" s="4">
        <f ca="1">-'Reference worksheet'!B306</f>
        <v>1.0604587371525442</v>
      </c>
      <c r="C309" t="s">
        <v>831</v>
      </c>
      <c r="D309" s="4">
        <v>1.1135745829753301</v>
      </c>
      <c r="E309" s="4">
        <v>1.1096289494490501</v>
      </c>
      <c r="F309" t="s">
        <v>831</v>
      </c>
      <c r="G309">
        <v>1.0070578297855199</v>
      </c>
      <c r="H309">
        <v>0.99861079890411997</v>
      </c>
      <c r="I309" s="4">
        <f t="shared" si="13"/>
        <v>0.10651675318981013</v>
      </c>
      <c r="J309" s="4">
        <f t="shared" si="13"/>
        <v>0.11101815054493014</v>
      </c>
      <c r="K309" s="4">
        <v>-0.96948324681018994</v>
      </c>
      <c r="L309" s="6">
        <v>-1.1160000000000001</v>
      </c>
      <c r="M309">
        <f t="shared" si="14"/>
        <v>1.0760000000000001</v>
      </c>
      <c r="N309" s="4">
        <f t="shared" si="12"/>
        <v>0.92641107975098635</v>
      </c>
      <c r="Q309" s="4"/>
      <c r="R309" s="4"/>
      <c r="T309">
        <v>286</v>
      </c>
      <c r="U309">
        <v>-1.0760000000000001</v>
      </c>
      <c r="V309">
        <v>-1.0409999999999999</v>
      </c>
      <c r="W309">
        <v>-3.5000000000000003E-2</v>
      </c>
      <c r="X309">
        <v>3.3000000000000002E-2</v>
      </c>
    </row>
    <row r="310" spans="2:24">
      <c r="B310" s="4">
        <f ca="1">-'Reference worksheet'!B307</f>
        <v>0.51229740438914928</v>
      </c>
      <c r="C310" t="s">
        <v>832</v>
      </c>
      <c r="D310" s="4">
        <v>0.50574338430933397</v>
      </c>
      <c r="E310" s="4">
        <v>0.50528893314430101</v>
      </c>
      <c r="F310" t="s">
        <v>832</v>
      </c>
      <c r="G310">
        <v>0.48343355725360998</v>
      </c>
      <c r="H310">
        <v>0.48005908663927999</v>
      </c>
      <c r="I310" s="4">
        <f t="shared" si="13"/>
        <v>2.2309827055723985E-2</v>
      </c>
      <c r="J310" s="4">
        <f t="shared" si="13"/>
        <v>2.5229846505021025E-2</v>
      </c>
      <c r="K310" s="4">
        <v>-0.45469017294427599</v>
      </c>
      <c r="L310" s="6">
        <v>-0.50800000000000001</v>
      </c>
      <c r="M310">
        <f t="shared" si="14"/>
        <v>0.47699999999999998</v>
      </c>
      <c r="N310" s="4">
        <f t="shared" si="12"/>
        <v>0.39552337355489736</v>
      </c>
      <c r="Q310" s="4"/>
      <c r="R310" s="4"/>
      <c r="T310">
        <v>287</v>
      </c>
      <c r="U310">
        <v>-0.47699999999999998</v>
      </c>
      <c r="V310">
        <v>-0.501</v>
      </c>
      <c r="W310">
        <v>2.4E-2</v>
      </c>
      <c r="X310">
        <v>-4.8000000000000001E-2</v>
      </c>
    </row>
    <row r="311" spans="2:24">
      <c r="B311" s="4">
        <f ca="1">-'Reference worksheet'!B308</f>
        <v>0.13890848640105663</v>
      </c>
      <c r="C311" t="s">
        <v>833</v>
      </c>
      <c r="D311" s="4">
        <v>0.13027829962843099</v>
      </c>
      <c r="E311" s="4">
        <v>0.132117554445802</v>
      </c>
      <c r="F311" t="s">
        <v>833</v>
      </c>
      <c r="G311">
        <v>0.136875675350008</v>
      </c>
      <c r="H311">
        <v>0.13734388528833799</v>
      </c>
      <c r="I311" s="4">
        <f t="shared" si="13"/>
        <v>-6.597375721577009E-3</v>
      </c>
      <c r="J311" s="4">
        <f t="shared" si="13"/>
        <v>-5.2263308425359867E-3</v>
      </c>
      <c r="K311" s="4">
        <v>-0.12859737572157701</v>
      </c>
      <c r="L311" s="6">
        <v>-0.14599999999999999</v>
      </c>
      <c r="M311">
        <f t="shared" si="14"/>
        <v>0.122</v>
      </c>
      <c r="N311" s="4">
        <f t="shared" si="12"/>
        <v>0.10066478528015392</v>
      </c>
      <c r="Q311" s="4"/>
      <c r="R311" s="4"/>
      <c r="T311">
        <v>288</v>
      </c>
      <c r="U311">
        <v>-0.122</v>
      </c>
      <c r="V311">
        <v>-0.13400000000000001</v>
      </c>
      <c r="W311">
        <v>1.2E-2</v>
      </c>
      <c r="X311">
        <v>-8.6999999999999994E-2</v>
      </c>
    </row>
    <row r="312" spans="2:24">
      <c r="B312" s="4">
        <f ca="1">-'Reference worksheet'!B309</f>
        <v>1.668855908352453</v>
      </c>
      <c r="C312" t="s">
        <v>834</v>
      </c>
      <c r="D312" s="4">
        <v>1.37130596440812</v>
      </c>
      <c r="E312" s="4">
        <v>1.3912819606414799</v>
      </c>
      <c r="F312" t="s">
        <v>834</v>
      </c>
      <c r="G312">
        <v>4.0446359366725799</v>
      </c>
      <c r="H312">
        <v>4.0495377221117499</v>
      </c>
      <c r="I312" s="4">
        <f t="shared" si="13"/>
        <v>-2.6733299722644599</v>
      </c>
      <c r="J312" s="4">
        <f t="shared" si="13"/>
        <v>-2.65825576147027</v>
      </c>
      <c r="K312" s="4">
        <v>-4.5243299722644599</v>
      </c>
      <c r="L312" s="6">
        <v>-7.5259999999999998</v>
      </c>
      <c r="M312">
        <f t="shared" si="14"/>
        <v>1.851</v>
      </c>
      <c r="N312" s="4">
        <f t="shared" si="12"/>
        <v>2.8558140256740812</v>
      </c>
      <c r="Q312" s="4"/>
      <c r="R312" s="4"/>
      <c r="T312">
        <v>289</v>
      </c>
      <c r="U312">
        <v>-1.851</v>
      </c>
      <c r="V312">
        <v>-1.6040000000000001</v>
      </c>
      <c r="W312">
        <v>-0.247</v>
      </c>
      <c r="X312">
        <v>0.154</v>
      </c>
    </row>
    <row r="313" spans="2:24">
      <c r="B313" s="4">
        <f ca="1">-'Reference worksheet'!B310</f>
        <v>2.299063658867659</v>
      </c>
      <c r="C313" t="s">
        <v>835</v>
      </c>
      <c r="D313" s="4">
        <v>2.1717260390856499</v>
      </c>
      <c r="E313" s="4">
        <v>2.1922353242675898</v>
      </c>
      <c r="F313" t="s">
        <v>835</v>
      </c>
      <c r="G313">
        <v>3.4150674619138202</v>
      </c>
      <c r="H313">
        <v>3.4225384262408398</v>
      </c>
      <c r="I313" s="4">
        <f t="shared" si="13"/>
        <v>-1.2433414228281703</v>
      </c>
      <c r="J313" s="4">
        <f t="shared" si="13"/>
        <v>-1.23030310197325</v>
      </c>
      <c r="K313" s="4">
        <v>-3.7703414228281704</v>
      </c>
      <c r="L313" s="6">
        <v>-5.8639999999999999</v>
      </c>
      <c r="M313">
        <f t="shared" si="14"/>
        <v>2.5270000000000001</v>
      </c>
      <c r="N313" s="4">
        <f t="shared" si="12"/>
        <v>3.0647771532961463</v>
      </c>
      <c r="Q313" s="4"/>
      <c r="R313" s="4"/>
      <c r="T313">
        <v>290</v>
      </c>
      <c r="U313">
        <v>-2.5270000000000001</v>
      </c>
      <c r="V313">
        <v>-2.2450000000000001</v>
      </c>
      <c r="W313">
        <v>-0.28199999999999997</v>
      </c>
      <c r="X313">
        <v>0.126</v>
      </c>
    </row>
    <row r="314" spans="2:24">
      <c r="B314" s="4">
        <f ca="1">-'Reference worksheet'!B311</f>
        <v>2.4427744125529443</v>
      </c>
      <c r="C314" t="s">
        <v>836</v>
      </c>
      <c r="D314" s="4">
        <v>2.4285293891887698</v>
      </c>
      <c r="E314" s="4">
        <v>2.4432443564418</v>
      </c>
      <c r="F314" t="s">
        <v>836</v>
      </c>
      <c r="G314">
        <v>2.9150355291388701</v>
      </c>
      <c r="H314">
        <v>2.91880865842107</v>
      </c>
      <c r="I314" s="4">
        <f t="shared" si="13"/>
        <v>-0.48650613995010028</v>
      </c>
      <c r="J314" s="4">
        <f t="shared" si="13"/>
        <v>-0.47556430197926991</v>
      </c>
      <c r="K314" s="4">
        <v>-3.1555061399501003</v>
      </c>
      <c r="L314" s="6">
        <v>-4.59</v>
      </c>
      <c r="M314">
        <f t="shared" si="14"/>
        <v>2.669</v>
      </c>
      <c r="N314" s="4">
        <f t="shared" si="12"/>
        <v>2.8856398805837693</v>
      </c>
      <c r="Q314" s="4"/>
      <c r="R314" s="4"/>
      <c r="T314">
        <v>291</v>
      </c>
      <c r="U314">
        <v>-2.669</v>
      </c>
      <c r="V314">
        <v>-2.4</v>
      </c>
      <c r="W314">
        <v>-0.26900000000000002</v>
      </c>
      <c r="X314">
        <v>0.112</v>
      </c>
    </row>
    <row r="315" spans="2:24">
      <c r="B315" s="4">
        <f ca="1">-'Reference worksheet'!B312</f>
        <v>2.3536171892877005</v>
      </c>
      <c r="C315" t="s">
        <v>837</v>
      </c>
      <c r="D315" s="4">
        <v>2.4195296033866001</v>
      </c>
      <c r="E315" s="4">
        <v>2.4272140307577801</v>
      </c>
      <c r="F315" t="s">
        <v>837</v>
      </c>
      <c r="G315">
        <v>2.5059552907884899</v>
      </c>
      <c r="H315">
        <v>2.5041613496871298</v>
      </c>
      <c r="I315" s="4">
        <f t="shared" si="13"/>
        <v>-8.6425687401889828E-2</v>
      </c>
      <c r="J315" s="4">
        <f t="shared" si="13"/>
        <v>-7.6947318929349695E-2</v>
      </c>
      <c r="K315" s="4">
        <v>-2.6514256874018898</v>
      </c>
      <c r="L315" s="6">
        <v>-3.64</v>
      </c>
      <c r="M315">
        <f t="shared" si="14"/>
        <v>2.5649999999999999</v>
      </c>
      <c r="N315" s="4">
        <f t="shared" si="12"/>
        <v>2.5877816142851007</v>
      </c>
      <c r="Q315" s="4"/>
      <c r="R315" s="4"/>
      <c r="T315">
        <v>292</v>
      </c>
      <c r="U315">
        <v>-2.5649999999999999</v>
      </c>
      <c r="V315">
        <v>-2.3199999999999998</v>
      </c>
      <c r="W315">
        <v>-0.245</v>
      </c>
      <c r="X315">
        <v>0.105</v>
      </c>
    </row>
    <row r="316" spans="2:24">
      <c r="B316" s="4">
        <f ca="1">-'Reference worksheet'!B313</f>
        <v>2.1609248420710947</v>
      </c>
      <c r="C316" t="s">
        <v>838</v>
      </c>
      <c r="D316" s="4">
        <v>2.2575739929236098</v>
      </c>
      <c r="E316" s="4">
        <v>2.2600215247023101</v>
      </c>
      <c r="F316" t="s">
        <v>838</v>
      </c>
      <c r="G316">
        <v>2.1536069168814</v>
      </c>
      <c r="H316">
        <v>2.14807782713783</v>
      </c>
      <c r="I316" s="4">
        <f t="shared" si="13"/>
        <v>0.10396707604220978</v>
      </c>
      <c r="J316" s="4">
        <f t="shared" si="13"/>
        <v>0.11194369756448008</v>
      </c>
      <c r="K316" s="4">
        <v>-2.2340329239577903</v>
      </c>
      <c r="L316" s="6">
        <v>-2.9289999999999998</v>
      </c>
      <c r="M316">
        <f t="shared" si="14"/>
        <v>2.3380000000000001</v>
      </c>
      <c r="N316" s="4">
        <f t="shared" si="12"/>
        <v>2.255822347097483</v>
      </c>
      <c r="Q316" s="4"/>
      <c r="R316" s="4"/>
      <c r="T316">
        <v>293</v>
      </c>
      <c r="U316">
        <v>-2.3380000000000001</v>
      </c>
      <c r="V316">
        <v>-2.1339999999999999</v>
      </c>
      <c r="W316">
        <v>-0.20399999999999999</v>
      </c>
      <c r="X316">
        <v>9.5000000000000001E-2</v>
      </c>
    </row>
    <row r="317" spans="2:24">
      <c r="B317" s="4">
        <f ca="1">-'Reference worksheet'!B314</f>
        <v>1.4815284431695976</v>
      </c>
      <c r="C317" t="s">
        <v>839</v>
      </c>
      <c r="D317" s="4">
        <v>1.5817284872170201</v>
      </c>
      <c r="E317" s="4">
        <v>1.57550693070005</v>
      </c>
      <c r="F317" t="s">
        <v>839</v>
      </c>
      <c r="G317">
        <v>1.3903035421815</v>
      </c>
      <c r="H317">
        <v>1.37885780655207</v>
      </c>
      <c r="I317" s="4">
        <f t="shared" si="13"/>
        <v>0.1914249450355201</v>
      </c>
      <c r="J317" s="4">
        <f t="shared" si="13"/>
        <v>0.19664912414797997</v>
      </c>
      <c r="K317" s="4">
        <v>-1.3605750549644799</v>
      </c>
      <c r="L317" s="6">
        <v>-1.637</v>
      </c>
      <c r="M317">
        <f t="shared" si="14"/>
        <v>1.552</v>
      </c>
      <c r="N317" s="4">
        <f t="shared" si="12"/>
        <v>1.3940835584590374</v>
      </c>
      <c r="Q317" s="4"/>
      <c r="R317" s="4"/>
      <c r="T317">
        <v>294</v>
      </c>
      <c r="U317">
        <v>-1.552</v>
      </c>
      <c r="V317">
        <v>-1.464</v>
      </c>
      <c r="W317">
        <v>-8.7999999999999995E-2</v>
      </c>
      <c r="X317">
        <v>0.06</v>
      </c>
    </row>
    <row r="318" spans="2:24">
      <c r="B318" s="4">
        <f ca="1">-'Reference worksheet'!B315</f>
        <v>0.7164799725789307</v>
      </c>
      <c r="C318" t="s">
        <v>840</v>
      </c>
      <c r="D318" s="4">
        <v>0.73418370222597196</v>
      </c>
      <c r="E318" s="4">
        <v>0.73073884387102805</v>
      </c>
      <c r="F318" t="s">
        <v>840</v>
      </c>
      <c r="G318">
        <v>0.671877620065921</v>
      </c>
      <c r="H318">
        <v>0.66538230688199096</v>
      </c>
      <c r="I318" s="4">
        <f t="shared" si="13"/>
        <v>6.2306082160050957E-2</v>
      </c>
      <c r="J318" s="4">
        <f t="shared" si="13"/>
        <v>6.5356536989037095E-2</v>
      </c>
      <c r="K318" s="4">
        <v>-0.637693917839949</v>
      </c>
      <c r="L318" s="6">
        <v>-0.73199999999999998</v>
      </c>
      <c r="M318">
        <f t="shared" si="14"/>
        <v>0.7</v>
      </c>
      <c r="N318" s="4">
        <f t="shared" si="12"/>
        <v>0.60008623183996224</v>
      </c>
      <c r="Q318" s="4"/>
      <c r="R318" s="4"/>
      <c r="T318">
        <v>295</v>
      </c>
      <c r="U318">
        <v>-0.7</v>
      </c>
      <c r="V318">
        <v>-0.70499999999999996</v>
      </c>
      <c r="W318">
        <v>5.0000000000000001E-3</v>
      </c>
      <c r="X318">
        <v>-7.0000000000000001E-3</v>
      </c>
    </row>
    <row r="319" spans="2:24">
      <c r="B319" s="4">
        <f ca="1">-'Reference worksheet'!B316</f>
        <v>0.1944532795920913</v>
      </c>
      <c r="C319" t="s">
        <v>841</v>
      </c>
      <c r="D319" s="4">
        <v>0.185164497362271</v>
      </c>
      <c r="E319" s="4">
        <v>0.186003474426224</v>
      </c>
      <c r="F319" t="s">
        <v>841</v>
      </c>
      <c r="G319">
        <v>0.188116969720379</v>
      </c>
      <c r="H319">
        <v>0.18765406035479601</v>
      </c>
      <c r="I319" s="4">
        <f t="shared" si="13"/>
        <v>-2.9524723581079992E-3</v>
      </c>
      <c r="J319" s="4">
        <f t="shared" si="13"/>
        <v>-1.650585928572007E-3</v>
      </c>
      <c r="K319" s="4">
        <v>-0.17995247235810799</v>
      </c>
      <c r="L319" s="6">
        <v>-0.20699999999999999</v>
      </c>
      <c r="M319">
        <f t="shared" si="14"/>
        <v>0.17699999999999999</v>
      </c>
      <c r="N319" s="4">
        <f t="shared" si="12"/>
        <v>0.14912470111694887</v>
      </c>
      <c r="Q319" s="4"/>
      <c r="R319" s="4"/>
      <c r="T319">
        <v>296</v>
      </c>
      <c r="U319">
        <v>-0.17699999999999999</v>
      </c>
      <c r="V319">
        <v>-0.188</v>
      </c>
      <c r="W319">
        <v>1.0999999999999999E-2</v>
      </c>
      <c r="X319">
        <v>-5.6000000000000001E-2</v>
      </c>
    </row>
    <row r="320" spans="2:24">
      <c r="B320" s="4">
        <f ca="1">-'Reference worksheet'!B317</f>
        <v>2.3009141447226029</v>
      </c>
      <c r="C320" t="s">
        <v>842</v>
      </c>
      <c r="D320" s="4">
        <v>1.86069977067271</v>
      </c>
      <c r="E320" s="4">
        <v>1.89185859613531</v>
      </c>
      <c r="F320" t="s">
        <v>842</v>
      </c>
      <c r="G320">
        <v>4.4817167501921196</v>
      </c>
      <c r="H320">
        <v>4.49374954794171</v>
      </c>
      <c r="I320" s="4">
        <f t="shared" si="13"/>
        <v>-2.6210169795194096</v>
      </c>
      <c r="J320" s="4">
        <f t="shared" si="13"/>
        <v>-2.6018909518064</v>
      </c>
      <c r="K320" s="4">
        <v>-4.9690169795194095</v>
      </c>
      <c r="L320" s="6">
        <v>-8.4960000000000004</v>
      </c>
      <c r="M320">
        <f t="shared" si="14"/>
        <v>2.3479999999999999</v>
      </c>
      <c r="N320" s="4">
        <f t="shared" si="12"/>
        <v>3.6207591839785769</v>
      </c>
      <c r="Q320" s="4"/>
      <c r="R320" s="4"/>
      <c r="T320">
        <v>297</v>
      </c>
      <c r="U320">
        <v>-2.3479999999999999</v>
      </c>
      <c r="V320">
        <v>-2.2320000000000002</v>
      </c>
      <c r="W320">
        <v>-0.11600000000000001</v>
      </c>
      <c r="X320">
        <v>5.1999999999999998E-2</v>
      </c>
    </row>
    <row r="321" spans="2:24">
      <c r="B321" s="4">
        <f ca="1">-'Reference worksheet'!B318</f>
        <v>2.8942448320706733</v>
      </c>
      <c r="C321" t="s">
        <v>843</v>
      </c>
      <c r="D321" s="4">
        <v>2.6853417402881599</v>
      </c>
      <c r="E321" s="4">
        <v>2.7066862230443398</v>
      </c>
      <c r="F321" t="s">
        <v>843</v>
      </c>
      <c r="G321">
        <v>3.9379220532558601</v>
      </c>
      <c r="H321">
        <v>3.9430947163484098</v>
      </c>
      <c r="I321" s="4">
        <f t="shared" si="13"/>
        <v>-1.2525803129677002</v>
      </c>
      <c r="J321" s="4">
        <f t="shared" si="13"/>
        <v>-1.23640849330407</v>
      </c>
      <c r="K321" s="4">
        <v>-4.2795803129677008</v>
      </c>
      <c r="L321" s="6">
        <v>-6.8840000000000003</v>
      </c>
      <c r="M321">
        <f t="shared" si="14"/>
        <v>3.0270000000000006</v>
      </c>
      <c r="N321" s="4">
        <f t="shared" si="12"/>
        <v>3.8049040454974761</v>
      </c>
      <c r="Q321" s="4"/>
      <c r="R321" s="4"/>
      <c r="T321">
        <v>298</v>
      </c>
      <c r="U321">
        <v>-3.0270000000000001</v>
      </c>
      <c r="V321">
        <v>-2.835</v>
      </c>
      <c r="W321">
        <v>-0.192</v>
      </c>
      <c r="X321">
        <v>6.8000000000000005E-2</v>
      </c>
    </row>
    <row r="322" spans="2:24">
      <c r="B322" s="4">
        <f ca="1">-'Reference worksheet'!B319</f>
        <v>3.0381505152151682</v>
      </c>
      <c r="C322" t="s">
        <v>844</v>
      </c>
      <c r="D322" s="4">
        <v>3.0049405088520098</v>
      </c>
      <c r="E322" s="4">
        <v>3.0127837883705899</v>
      </c>
      <c r="F322" t="s">
        <v>844</v>
      </c>
      <c r="G322">
        <v>3.4130193694248101</v>
      </c>
      <c r="H322">
        <v>3.4071988052835498</v>
      </c>
      <c r="I322" s="4">
        <f t="shared" si="13"/>
        <v>-0.40807886057280029</v>
      </c>
      <c r="J322" s="4">
        <f t="shared" si="13"/>
        <v>-0.39441501691295988</v>
      </c>
      <c r="K322" s="4">
        <v>-3.6180788605728003</v>
      </c>
      <c r="L322" s="6">
        <v>-5.4260000000000002</v>
      </c>
      <c r="M322">
        <f t="shared" si="14"/>
        <v>3.21</v>
      </c>
      <c r="N322" s="4">
        <f t="shared" si="12"/>
        <v>3.5782532325463232</v>
      </c>
      <c r="Q322" s="4"/>
      <c r="R322" s="4"/>
      <c r="T322">
        <v>299</v>
      </c>
      <c r="U322">
        <v>-3.21</v>
      </c>
      <c r="V322">
        <v>-2.99</v>
      </c>
      <c r="W322">
        <v>-0.22</v>
      </c>
      <c r="X322">
        <v>7.3999999999999996E-2</v>
      </c>
    </row>
    <row r="323" spans="2:24">
      <c r="B323" s="4">
        <f ca="1">-'Reference worksheet'!B320</f>
        <v>2.8930995212323007</v>
      </c>
      <c r="C323" t="s">
        <v>845</v>
      </c>
      <c r="D323" s="4">
        <v>2.9745238853107598</v>
      </c>
      <c r="E323" s="4">
        <v>2.97156881631834</v>
      </c>
      <c r="F323" t="s">
        <v>845</v>
      </c>
      <c r="G323">
        <v>2.9377019478806101</v>
      </c>
      <c r="H323">
        <v>2.92388377704438</v>
      </c>
      <c r="I323" s="4">
        <f t="shared" si="13"/>
        <v>3.682193743014972E-2</v>
      </c>
      <c r="J323" s="4">
        <f t="shared" si="13"/>
        <v>4.7685039273960061E-2</v>
      </c>
      <c r="K323" s="4">
        <v>-3.0441780625698502</v>
      </c>
      <c r="L323" s="6">
        <v>-4.2910000000000004</v>
      </c>
      <c r="M323">
        <f t="shared" si="14"/>
        <v>3.081</v>
      </c>
      <c r="N323" s="4">
        <f t="shared" si="12"/>
        <v>3.1893009296111599</v>
      </c>
      <c r="Q323" s="4"/>
      <c r="R323" s="4"/>
      <c r="T323">
        <v>300</v>
      </c>
      <c r="U323">
        <v>-3.081</v>
      </c>
      <c r="V323">
        <v>-2.8530000000000002</v>
      </c>
      <c r="W323">
        <v>-0.22800000000000001</v>
      </c>
      <c r="X323">
        <v>0.08</v>
      </c>
    </row>
    <row r="324" spans="2:24">
      <c r="B324" s="4">
        <f ca="1">-'Reference worksheet'!B321</f>
        <v>2.6212903468565107</v>
      </c>
      <c r="C324" t="s">
        <v>846</v>
      </c>
      <c r="D324" s="4">
        <v>2.7289653843383102</v>
      </c>
      <c r="E324" s="4">
        <v>2.7230633180081698</v>
      </c>
      <c r="F324" t="s">
        <v>846</v>
      </c>
      <c r="G324">
        <v>2.50855984175934</v>
      </c>
      <c r="H324">
        <v>2.49311697729153</v>
      </c>
      <c r="I324" s="4">
        <f t="shared" si="13"/>
        <v>0.22040554257897016</v>
      </c>
      <c r="J324" s="4">
        <f t="shared" si="13"/>
        <v>0.22994634071663977</v>
      </c>
      <c r="K324" s="4">
        <v>-2.56459445742103</v>
      </c>
      <c r="L324" s="6">
        <v>-3.4430000000000001</v>
      </c>
      <c r="M324">
        <f t="shared" si="14"/>
        <v>2.7850000000000001</v>
      </c>
      <c r="N324" s="4">
        <f t="shared" si="12"/>
        <v>2.7498823941471864</v>
      </c>
      <c r="Q324" s="4"/>
      <c r="R324" s="4"/>
      <c r="T324">
        <v>301</v>
      </c>
      <c r="U324">
        <v>-2.7850000000000001</v>
      </c>
      <c r="V324">
        <v>-2.589</v>
      </c>
      <c r="W324">
        <v>-0.19600000000000001</v>
      </c>
      <c r="X324">
        <v>7.5999999999999998E-2</v>
      </c>
    </row>
    <row r="325" spans="2:24">
      <c r="B325" s="4">
        <f ca="1">-'Reference worksheet'!B322</f>
        <v>1.7307188902149204</v>
      </c>
      <c r="C325" t="s">
        <v>847</v>
      </c>
      <c r="D325" s="4">
        <v>1.8239879184891601</v>
      </c>
      <c r="E325" s="4">
        <v>1.81434680793783</v>
      </c>
      <c r="F325" t="s">
        <v>847</v>
      </c>
      <c r="G325">
        <v>1.58117658257162</v>
      </c>
      <c r="H325">
        <v>1.56597181654343</v>
      </c>
      <c r="I325" s="4">
        <f t="shared" si="13"/>
        <v>0.24281133591754012</v>
      </c>
      <c r="J325" s="4">
        <f t="shared" si="13"/>
        <v>0.2483749913944</v>
      </c>
      <c r="K325" s="4">
        <v>-1.5571886640824599</v>
      </c>
      <c r="L325" s="6">
        <v>-1.913</v>
      </c>
      <c r="M325">
        <f t="shared" si="14"/>
        <v>1.8</v>
      </c>
      <c r="N325" s="4">
        <f t="shared" si="12"/>
        <v>1.6482395139744666</v>
      </c>
      <c r="Q325" s="4"/>
      <c r="R325" s="4"/>
      <c r="T325">
        <v>302</v>
      </c>
      <c r="U325">
        <v>-1.8</v>
      </c>
      <c r="V325">
        <v>-1.7090000000000001</v>
      </c>
      <c r="W325">
        <v>-9.0999999999999998E-2</v>
      </c>
      <c r="X325">
        <v>5.3999999999999999E-2</v>
      </c>
    </row>
    <row r="326" spans="2:24">
      <c r="B326" s="4">
        <f ca="1">-'Reference worksheet'!B323</f>
        <v>0.80385522305710055</v>
      </c>
      <c r="C326" t="s">
        <v>848</v>
      </c>
      <c r="D326" s="4">
        <v>0.80691483690811405</v>
      </c>
      <c r="E326" s="4">
        <v>0.80607027438210199</v>
      </c>
      <c r="F326" t="s">
        <v>848</v>
      </c>
      <c r="G326">
        <v>0.736327887754754</v>
      </c>
      <c r="H326">
        <v>0.73281278410385098</v>
      </c>
      <c r="I326" s="4">
        <f t="shared" si="13"/>
        <v>7.0586949153360057E-2</v>
      </c>
      <c r="J326" s="4">
        <f t="shared" si="13"/>
        <v>7.3257490278251014E-2</v>
      </c>
      <c r="K326" s="4">
        <v>-0.72341305084663998</v>
      </c>
      <c r="L326" s="6">
        <v>-0.84699999999999998</v>
      </c>
      <c r="M326">
        <f t="shared" si="14"/>
        <v>0.79400000000000004</v>
      </c>
      <c r="N326" s="4">
        <f t="shared" si="12"/>
        <v>0.69285441743052512</v>
      </c>
      <c r="Q326" s="4"/>
      <c r="R326" s="4"/>
      <c r="T326">
        <v>303</v>
      </c>
      <c r="U326">
        <v>-0.79400000000000004</v>
      </c>
      <c r="V326">
        <v>-0.78900000000000003</v>
      </c>
      <c r="W326">
        <v>-5.0000000000000001E-3</v>
      </c>
      <c r="X326">
        <v>6.0000000000000001E-3</v>
      </c>
    </row>
    <row r="327" spans="2:24">
      <c r="B327" s="4">
        <f ca="1">-'Reference worksheet'!B324</f>
        <v>0.211229660682347</v>
      </c>
      <c r="C327" t="s">
        <v>849</v>
      </c>
      <c r="D327" s="4">
        <v>0.20259074930451201</v>
      </c>
      <c r="E327" s="4">
        <v>0.20504798677265301</v>
      </c>
      <c r="F327" t="s">
        <v>849</v>
      </c>
      <c r="G327">
        <v>0.20557512236307099</v>
      </c>
      <c r="H327">
        <v>0.207095791862311</v>
      </c>
      <c r="I327" s="4">
        <f t="shared" si="13"/>
        <v>-2.9843730585589756E-3</v>
      </c>
      <c r="J327" s="4">
        <f t="shared" si="13"/>
        <v>-2.0478050896579891E-3</v>
      </c>
      <c r="K327" s="4">
        <v>-0.20098437305855898</v>
      </c>
      <c r="L327" s="6">
        <v>-0.23599999999999999</v>
      </c>
      <c r="M327">
        <f t="shared" si="14"/>
        <v>0.19800000000000001</v>
      </c>
      <c r="N327" s="4">
        <f t="shared" si="12"/>
        <v>0.17039829814971841</v>
      </c>
      <c r="Q327" s="4"/>
      <c r="R327" s="4"/>
      <c r="T327">
        <v>304</v>
      </c>
      <c r="U327">
        <v>-0.19800000000000001</v>
      </c>
      <c r="V327">
        <v>-0.20399999999999999</v>
      </c>
      <c r="W327">
        <v>6.0000000000000001E-3</v>
      </c>
      <c r="X327">
        <v>-2.9000000000000001E-2</v>
      </c>
    </row>
    <row r="328" spans="2:24">
      <c r="B328" s="4">
        <f ca="1">-'Reference worksheet'!B325</f>
        <v>2.1425437885494127</v>
      </c>
      <c r="C328" t="s">
        <v>850</v>
      </c>
      <c r="D328" s="4">
        <v>1.5671693751260201</v>
      </c>
      <c r="E328" s="4">
        <v>1.6195274682338501</v>
      </c>
      <c r="F328" t="s">
        <v>850</v>
      </c>
      <c r="G328">
        <v>5.37721011777949</v>
      </c>
      <c r="H328">
        <v>5.3733553463737804</v>
      </c>
      <c r="I328" s="4">
        <f t="shared" si="13"/>
        <v>-3.8100407426534701</v>
      </c>
      <c r="J328" s="4">
        <f t="shared" si="13"/>
        <v>-3.7538278781399304</v>
      </c>
      <c r="K328" s="4">
        <v>-5.9960407426534701</v>
      </c>
      <c r="L328" s="6">
        <v>-8.91</v>
      </c>
      <c r="M328">
        <f t="shared" si="14"/>
        <v>2.1859999999999999</v>
      </c>
      <c r="N328" s="4">
        <f t="shared" si="12"/>
        <v>2.7358897677946299</v>
      </c>
      <c r="Q328" s="4"/>
      <c r="R328" s="4"/>
      <c r="T328">
        <v>305</v>
      </c>
      <c r="U328">
        <v>-2.1859999999999999</v>
      </c>
      <c r="V328">
        <v>-2.12</v>
      </c>
      <c r="W328">
        <v>-6.6000000000000003E-2</v>
      </c>
      <c r="X328">
        <v>3.1E-2</v>
      </c>
    </row>
    <row r="329" spans="2:24">
      <c r="B329" s="4">
        <f ca="1">-'Reference worksheet'!B326</f>
        <v>3.2425426125071821</v>
      </c>
      <c r="C329" t="s">
        <v>851</v>
      </c>
      <c r="D329" s="4">
        <v>2.9632273959133002</v>
      </c>
      <c r="E329" s="4">
        <v>3.0070704593277799</v>
      </c>
      <c r="F329" t="s">
        <v>851</v>
      </c>
      <c r="G329">
        <v>4.6513607124707104</v>
      </c>
      <c r="H329">
        <v>4.6468080965351897</v>
      </c>
      <c r="I329" s="4">
        <f t="shared" si="13"/>
        <v>-1.6881333165574102</v>
      </c>
      <c r="J329" s="4">
        <f t="shared" si="13"/>
        <v>-1.6397376372074097</v>
      </c>
      <c r="K329" s="4">
        <v>-5.0531333165574104</v>
      </c>
      <c r="L329" s="6">
        <v>-7.2069999999999999</v>
      </c>
      <c r="M329">
        <f t="shared" si="14"/>
        <v>3.3650000000000002</v>
      </c>
      <c r="N329" s="4">
        <f t="shared" si="12"/>
        <v>3.6066502063157051</v>
      </c>
      <c r="Q329" s="4"/>
      <c r="R329" s="4"/>
      <c r="T329">
        <v>306</v>
      </c>
      <c r="U329">
        <v>-3.3650000000000002</v>
      </c>
      <c r="V329">
        <v>-3.1850000000000001</v>
      </c>
      <c r="W329">
        <v>-0.18</v>
      </c>
      <c r="X329">
        <v>5.6000000000000001E-2</v>
      </c>
    </row>
    <row r="330" spans="2:24">
      <c r="B330" s="4">
        <f ca="1">-'Reference worksheet'!B327</f>
        <v>3.5835712461556906</v>
      </c>
      <c r="C330" t="s">
        <v>852</v>
      </c>
      <c r="D330" s="4">
        <v>3.50247198695204</v>
      </c>
      <c r="E330" s="4">
        <v>3.5404486472837902</v>
      </c>
      <c r="F330" t="s">
        <v>852</v>
      </c>
      <c r="G330">
        <v>3.9896993844389099</v>
      </c>
      <c r="H330">
        <v>3.9854816012974901</v>
      </c>
      <c r="I330" s="4">
        <f t="shared" si="13"/>
        <v>-0.48722739748686994</v>
      </c>
      <c r="J330" s="4">
        <f t="shared" si="13"/>
        <v>-0.44503295401369991</v>
      </c>
      <c r="K330" s="4">
        <v>-4.21622739748687</v>
      </c>
      <c r="L330" s="6">
        <v>-5.7220000000000004</v>
      </c>
      <c r="M330">
        <f t="shared" si="14"/>
        <v>3.7290000000000001</v>
      </c>
      <c r="N330" s="4">
        <f t="shared" si="12"/>
        <v>3.7165677069782292</v>
      </c>
      <c r="Q330" s="4"/>
      <c r="R330" s="4"/>
      <c r="T330">
        <v>307</v>
      </c>
      <c r="U330">
        <v>-3.7290000000000001</v>
      </c>
      <c r="V330">
        <v>-3.51</v>
      </c>
      <c r="W330">
        <v>-0.219</v>
      </c>
      <c r="X330">
        <v>6.2E-2</v>
      </c>
    </row>
    <row r="331" spans="2:24">
      <c r="B331" s="4">
        <f ca="1">-'Reference worksheet'!B328</f>
        <v>3.491814768983986</v>
      </c>
      <c r="C331" t="s">
        <v>853</v>
      </c>
      <c r="D331" s="4">
        <v>3.5255208639489002</v>
      </c>
      <c r="E331" s="4">
        <v>3.5587238179230001</v>
      </c>
      <c r="F331" t="s">
        <v>853</v>
      </c>
      <c r="G331">
        <v>3.3907926635324799</v>
      </c>
      <c r="H331">
        <v>3.3877694903065101</v>
      </c>
      <c r="I331" s="4">
        <f t="shared" si="13"/>
        <v>0.13472820041642031</v>
      </c>
      <c r="J331" s="4">
        <f t="shared" si="13"/>
        <v>0.17095432761648999</v>
      </c>
      <c r="K331" s="4">
        <v>-3.4912717995835796</v>
      </c>
      <c r="L331" s="6">
        <v>-4.5270000000000001</v>
      </c>
      <c r="M331">
        <f t="shared" si="14"/>
        <v>3.6259999999999999</v>
      </c>
      <c r="N331" s="4">
        <f t="shared" si="12"/>
        <v>3.4605898638057075</v>
      </c>
      <c r="Q331" s="4"/>
      <c r="R331" s="4"/>
      <c r="T331">
        <v>308</v>
      </c>
      <c r="U331">
        <v>-3.6259999999999999</v>
      </c>
      <c r="V331">
        <v>-3.4129999999999998</v>
      </c>
      <c r="W331">
        <v>-0.21299999999999999</v>
      </c>
      <c r="X331">
        <v>6.2E-2</v>
      </c>
    </row>
    <row r="332" spans="2:24">
      <c r="B332" s="4">
        <f ca="1">-'Reference worksheet'!B329</f>
        <v>3.1934382001364798</v>
      </c>
      <c r="C332" t="s">
        <v>854</v>
      </c>
      <c r="D332" s="4">
        <v>3.2960028800422498</v>
      </c>
      <c r="E332" s="4">
        <v>3.3228004241184799</v>
      </c>
      <c r="F332" t="s">
        <v>854</v>
      </c>
      <c r="G332">
        <v>2.8773218021902198</v>
      </c>
      <c r="H332">
        <v>2.8745894501245601</v>
      </c>
      <c r="I332" s="4">
        <f t="shared" si="13"/>
        <v>0.41868107785203001</v>
      </c>
      <c r="J332" s="4">
        <f t="shared" si="13"/>
        <v>0.44821097399391974</v>
      </c>
      <c r="K332" s="4">
        <v>-2.8933189221479698</v>
      </c>
      <c r="L332" s="6">
        <v>-3.6190000000000002</v>
      </c>
      <c r="M332">
        <f t="shared" si="14"/>
        <v>3.3119999999999998</v>
      </c>
      <c r="N332" s="4">
        <f t="shared" si="12"/>
        <v>3.0774602604908261</v>
      </c>
      <c r="Q332" s="4"/>
      <c r="R332" s="4"/>
      <c r="T332">
        <v>309</v>
      </c>
      <c r="U332">
        <v>-3.3119999999999998</v>
      </c>
      <c r="V332">
        <v>-3.1150000000000002</v>
      </c>
      <c r="W332">
        <v>-0.19700000000000001</v>
      </c>
      <c r="X332">
        <v>6.3E-2</v>
      </c>
    </row>
    <row r="333" spans="2:24">
      <c r="B333" s="4">
        <f ca="1">-'Reference worksheet'!B330</f>
        <v>2.0943498993908398</v>
      </c>
      <c r="C333" t="s">
        <v>855</v>
      </c>
      <c r="D333" s="4">
        <v>2.2109205196542399</v>
      </c>
      <c r="E333" s="4">
        <v>2.2272485301974698</v>
      </c>
      <c r="F333" t="s">
        <v>855</v>
      </c>
      <c r="G333">
        <v>1.7593415496890099</v>
      </c>
      <c r="H333">
        <v>1.7575366334464999</v>
      </c>
      <c r="I333" s="4">
        <f t="shared" si="13"/>
        <v>0.45157896996522995</v>
      </c>
      <c r="J333" s="4">
        <f t="shared" si="13"/>
        <v>0.46971189675096992</v>
      </c>
      <c r="K333" s="4">
        <v>-1.6714210300347703</v>
      </c>
      <c r="L333" s="6">
        <v>-1.9610000000000001</v>
      </c>
      <c r="M333">
        <f t="shared" si="14"/>
        <v>2.1230000000000002</v>
      </c>
      <c r="N333" s="4">
        <f t="shared" si="12"/>
        <v>1.8922714201323145</v>
      </c>
      <c r="Q333" s="4"/>
      <c r="R333" s="4"/>
      <c r="T333">
        <v>310</v>
      </c>
      <c r="U333">
        <v>-2.1230000000000002</v>
      </c>
      <c r="V333">
        <v>-2.0310000000000001</v>
      </c>
      <c r="W333">
        <v>-9.1999999999999998E-2</v>
      </c>
      <c r="X333">
        <v>4.4999999999999998E-2</v>
      </c>
    </row>
    <row r="334" spans="2:24">
      <c r="B334" s="4">
        <f ca="1">-'Reference worksheet'!B331</f>
        <v>0.91841021366031139</v>
      </c>
      <c r="C334" t="s">
        <v>856</v>
      </c>
      <c r="D334" s="4">
        <v>0.94131792528010105</v>
      </c>
      <c r="E334" s="4">
        <v>0.94894541494929197</v>
      </c>
      <c r="F334" t="s">
        <v>856</v>
      </c>
      <c r="G334">
        <v>0.78203802599277406</v>
      </c>
      <c r="H334">
        <v>0.78163561607310506</v>
      </c>
      <c r="I334" s="4">
        <f t="shared" si="13"/>
        <v>0.159279899287327</v>
      </c>
      <c r="J334" s="4">
        <f t="shared" si="13"/>
        <v>0.16730979887618691</v>
      </c>
      <c r="K334" s="4">
        <v>-0.714720100712673</v>
      </c>
      <c r="L334" s="6">
        <v>-0.81</v>
      </c>
      <c r="M334">
        <f t="shared" si="14"/>
        <v>0.874</v>
      </c>
      <c r="N334" s="4">
        <f t="shared" si="12"/>
        <v>0.75436449114624515</v>
      </c>
      <c r="Q334" s="4"/>
      <c r="R334" s="4"/>
      <c r="T334">
        <v>311</v>
      </c>
      <c r="U334">
        <v>-0.874</v>
      </c>
      <c r="V334">
        <v>-0.88</v>
      </c>
      <c r="W334">
        <v>6.0000000000000001E-3</v>
      </c>
      <c r="X334">
        <v>-7.0000000000000001E-3</v>
      </c>
    </row>
    <row r="335" spans="2:24">
      <c r="B335" s="4">
        <f ca="1">-'Reference worksheet'!B332</f>
        <v>0.19948118281402313</v>
      </c>
      <c r="C335" t="s">
        <v>857</v>
      </c>
      <c r="D335" s="4">
        <v>0.19836860622708799</v>
      </c>
      <c r="E335" s="4">
        <v>0.200029066017643</v>
      </c>
      <c r="F335" t="s">
        <v>857</v>
      </c>
      <c r="G335">
        <v>0.172804296531058</v>
      </c>
      <c r="H335">
        <v>0.17270616408541001</v>
      </c>
      <c r="I335" s="4">
        <f t="shared" si="13"/>
        <v>2.5564309696029991E-2</v>
      </c>
      <c r="J335" s="4">
        <f t="shared" si="13"/>
        <v>2.7322901932232996E-2</v>
      </c>
      <c r="K335" s="4">
        <v>-0.16043569030397001</v>
      </c>
      <c r="L335" s="6">
        <v>-0.18</v>
      </c>
      <c r="M335">
        <f t="shared" si="14"/>
        <v>0.186</v>
      </c>
      <c r="N335" s="4">
        <f t="shared" si="12"/>
        <v>0.15780533010912293</v>
      </c>
      <c r="Q335" s="4"/>
      <c r="R335" s="4"/>
      <c r="T335">
        <v>312</v>
      </c>
      <c r="U335">
        <v>-0.186</v>
      </c>
      <c r="V335">
        <v>-0.186</v>
      </c>
      <c r="W335">
        <v>0</v>
      </c>
      <c r="X335">
        <v>-1E-3</v>
      </c>
    </row>
    <row r="336" spans="2:24">
      <c r="B336" s="4">
        <f ca="1">-'Reference worksheet'!B333</f>
        <v>1.8587758069019289</v>
      </c>
      <c r="C336" t="s">
        <v>858</v>
      </c>
      <c r="D336" s="4">
        <v>1.5367913026309099</v>
      </c>
      <c r="E336" s="4">
        <v>1.57602793489515</v>
      </c>
      <c r="F336" t="s">
        <v>858</v>
      </c>
      <c r="G336">
        <v>4.2875416098583097</v>
      </c>
      <c r="H336">
        <v>4.2767480611674804</v>
      </c>
      <c r="I336" s="4">
        <f t="shared" si="13"/>
        <v>-2.7507503072274</v>
      </c>
      <c r="J336" s="4">
        <f t="shared" si="13"/>
        <v>-2.7007201262723304</v>
      </c>
      <c r="K336" s="4">
        <v>-4.7317503072273999</v>
      </c>
      <c r="L336" s="6">
        <v>-6.7910000000000004</v>
      </c>
      <c r="M336">
        <f t="shared" si="14"/>
        <v>1.9809999999999999</v>
      </c>
      <c r="N336" s="4">
        <f t="shared" si="12"/>
        <v>2.2384095240243447</v>
      </c>
      <c r="Q336" s="4"/>
      <c r="R336" s="4"/>
      <c r="T336">
        <v>313</v>
      </c>
      <c r="U336">
        <v>-1.9810000000000001</v>
      </c>
      <c r="V336">
        <v>-1.835</v>
      </c>
      <c r="W336">
        <v>-0.14599999999999999</v>
      </c>
      <c r="X336">
        <v>7.9000000000000001E-2</v>
      </c>
    </row>
    <row r="337" spans="2:24">
      <c r="B337" s="4">
        <f ca="1">-'Reference worksheet'!B334</f>
        <v>2.6828096217691044</v>
      </c>
      <c r="C337" t="s">
        <v>859</v>
      </c>
      <c r="D337" s="4">
        <v>2.5768383271618802</v>
      </c>
      <c r="E337" s="4">
        <v>2.6078956297450002</v>
      </c>
      <c r="F337" t="s">
        <v>859</v>
      </c>
      <c r="G337">
        <v>3.6818281829637001</v>
      </c>
      <c r="H337">
        <v>3.6713401592357799</v>
      </c>
      <c r="I337" s="4">
        <f t="shared" si="13"/>
        <v>-1.1049898558018199</v>
      </c>
      <c r="J337" s="4">
        <f t="shared" si="13"/>
        <v>-1.0634445294907797</v>
      </c>
      <c r="K337" s="4">
        <v>-3.9429898558018199</v>
      </c>
      <c r="L337" s="6">
        <v>-5.3940000000000001</v>
      </c>
      <c r="M337">
        <f t="shared" si="14"/>
        <v>2.8380000000000001</v>
      </c>
      <c r="N337" s="4">
        <f t="shared" si="12"/>
        <v>2.8578327225771982</v>
      </c>
      <c r="Q337" s="4"/>
      <c r="R337" s="4"/>
      <c r="T337">
        <v>314</v>
      </c>
      <c r="U337">
        <v>-2.8380000000000001</v>
      </c>
      <c r="V337">
        <v>-2.6339999999999999</v>
      </c>
      <c r="W337">
        <v>-0.20399999999999999</v>
      </c>
      <c r="X337">
        <v>7.6999999999999999E-2</v>
      </c>
    </row>
    <row r="338" spans="2:24">
      <c r="B338" s="4">
        <f ca="1">-'Reference worksheet'!B335</f>
        <v>2.9094128643217982</v>
      </c>
      <c r="C338" t="s">
        <v>860</v>
      </c>
      <c r="D338" s="4">
        <v>2.9341359186962301</v>
      </c>
      <c r="E338" s="4">
        <v>2.96022024865246</v>
      </c>
      <c r="F338" t="s">
        <v>860</v>
      </c>
      <c r="G338">
        <v>3.1613201238638098</v>
      </c>
      <c r="H338">
        <v>3.15098101002277</v>
      </c>
      <c r="I338" s="4">
        <f t="shared" si="13"/>
        <v>-0.22718420516757964</v>
      </c>
      <c r="J338" s="4">
        <f t="shared" si="13"/>
        <v>-0.19076076137030995</v>
      </c>
      <c r="K338" s="4">
        <v>-3.2781842051675798</v>
      </c>
      <c r="L338" s="6">
        <v>-4.2640000000000002</v>
      </c>
      <c r="M338">
        <f t="shared" si="14"/>
        <v>3.0510000000000002</v>
      </c>
      <c r="N338" s="4">
        <f t="shared" si="12"/>
        <v>2.9054586339514663</v>
      </c>
      <c r="Q338" s="4"/>
      <c r="R338" s="4"/>
      <c r="T338">
        <v>315</v>
      </c>
      <c r="U338">
        <v>-3.0510000000000002</v>
      </c>
      <c r="V338">
        <v>-2.85</v>
      </c>
      <c r="W338">
        <v>-0.20100000000000001</v>
      </c>
      <c r="X338">
        <v>7.0999999999999994E-2</v>
      </c>
    </row>
    <row r="339" spans="2:24">
      <c r="B339" s="4">
        <f ca="1">-'Reference worksheet'!B336</f>
        <v>2.8240099907738023</v>
      </c>
      <c r="C339" t="s">
        <v>861</v>
      </c>
      <c r="D339" s="4">
        <v>2.9275271511671899</v>
      </c>
      <c r="E339" s="4">
        <v>2.9484903284031998</v>
      </c>
      <c r="F339" t="s">
        <v>861</v>
      </c>
      <c r="G339">
        <v>2.70324785502015</v>
      </c>
      <c r="H339">
        <v>2.69386759075533</v>
      </c>
      <c r="I339" s="4">
        <f t="shared" si="13"/>
        <v>0.2242792961470399</v>
      </c>
      <c r="J339" s="4">
        <f t="shared" si="13"/>
        <v>0.2546227376478698</v>
      </c>
      <c r="K339" s="4">
        <v>-2.7217207038529603</v>
      </c>
      <c r="L339" s="6">
        <v>-3.3919999999999999</v>
      </c>
      <c r="M339">
        <f t="shared" si="14"/>
        <v>2.9460000000000002</v>
      </c>
      <c r="N339" s="4">
        <f t="shared" si="12"/>
        <v>2.7162878585982133</v>
      </c>
      <c r="Q339" s="4"/>
      <c r="R339" s="4"/>
      <c r="T339">
        <v>316</v>
      </c>
      <c r="U339">
        <v>-2.9460000000000002</v>
      </c>
      <c r="V339">
        <v>-2.7610000000000001</v>
      </c>
      <c r="W339">
        <v>-0.185</v>
      </c>
      <c r="X339">
        <v>6.7000000000000004E-2</v>
      </c>
    </row>
    <row r="340" spans="2:24">
      <c r="B340" s="4">
        <f ca="1">-'Reference worksheet'!B337</f>
        <v>2.5906472844367081</v>
      </c>
      <c r="C340" t="s">
        <v>862</v>
      </c>
      <c r="D340" s="4">
        <v>2.7317242455427899</v>
      </c>
      <c r="E340" s="4">
        <v>2.7482258998873501</v>
      </c>
      <c r="F340" t="s">
        <v>862</v>
      </c>
      <c r="G340">
        <v>2.31207817103147</v>
      </c>
      <c r="H340">
        <v>2.3025971312509901</v>
      </c>
      <c r="I340" s="4">
        <f t="shared" si="13"/>
        <v>0.41964607451131997</v>
      </c>
      <c r="J340" s="4">
        <f t="shared" si="13"/>
        <v>0.44562876863636003</v>
      </c>
      <c r="K340" s="4">
        <v>-2.2613539254886801</v>
      </c>
      <c r="L340" s="6">
        <v>-2.726</v>
      </c>
      <c r="M340">
        <f t="shared" si="14"/>
        <v>2.681</v>
      </c>
      <c r="N340" s="4">
        <f t="shared" si="12"/>
        <v>2.4223628614340496</v>
      </c>
      <c r="Q340" s="4"/>
      <c r="R340" s="4"/>
      <c r="T340">
        <v>317</v>
      </c>
      <c r="U340">
        <v>-2.681</v>
      </c>
      <c r="V340">
        <v>-2.5289999999999999</v>
      </c>
      <c r="W340">
        <v>-0.152</v>
      </c>
      <c r="X340">
        <v>0.06</v>
      </c>
    </row>
    <row r="341" spans="2:24">
      <c r="B341" s="4">
        <f ca="1">-'Reference worksheet'!B338</f>
        <v>1.7294754052365984</v>
      </c>
      <c r="C341" t="s">
        <v>863</v>
      </c>
      <c r="D341" s="4">
        <v>1.84301607480047</v>
      </c>
      <c r="E341" s="4">
        <v>1.85277348608</v>
      </c>
      <c r="F341" t="s">
        <v>863</v>
      </c>
      <c r="G341">
        <v>1.4284987960750799</v>
      </c>
      <c r="H341">
        <v>1.4224647688896599</v>
      </c>
      <c r="I341" s="4">
        <f t="shared" si="13"/>
        <v>0.41451727872539013</v>
      </c>
      <c r="J341" s="4">
        <f t="shared" si="13"/>
        <v>0.43030871719034014</v>
      </c>
      <c r="K341" s="4">
        <v>-1.31448272127461</v>
      </c>
      <c r="L341" s="6">
        <v>-1.4970000000000001</v>
      </c>
      <c r="M341">
        <f t="shared" si="14"/>
        <v>1.7290000000000001</v>
      </c>
      <c r="N341" s="4">
        <f t="shared" si="12"/>
        <v>1.5143217651609464</v>
      </c>
      <c r="Q341" s="4"/>
      <c r="R341" s="4"/>
      <c r="T341">
        <v>318</v>
      </c>
      <c r="U341">
        <v>-1.7290000000000001</v>
      </c>
      <c r="V341">
        <v>-1.677</v>
      </c>
      <c r="W341">
        <v>-5.1999999999999998E-2</v>
      </c>
      <c r="X341">
        <v>3.1E-2</v>
      </c>
    </row>
    <row r="342" spans="2:24">
      <c r="B342" s="4">
        <f ca="1">-'Reference worksheet'!B339</f>
        <v>0.7862067956748956</v>
      </c>
      <c r="C342" t="s">
        <v>864</v>
      </c>
      <c r="D342" s="4">
        <v>0.808209154945571</v>
      </c>
      <c r="E342" s="4">
        <v>0.81385341903778696</v>
      </c>
      <c r="F342" t="s">
        <v>864</v>
      </c>
      <c r="G342">
        <v>0.63780397093268804</v>
      </c>
      <c r="H342">
        <v>0.63717923439716895</v>
      </c>
      <c r="I342" s="4">
        <f t="shared" si="13"/>
        <v>0.17040518401288296</v>
      </c>
      <c r="J342" s="4">
        <f t="shared" si="13"/>
        <v>0.17667418464061801</v>
      </c>
      <c r="K342" s="4">
        <v>-0.57359481598711703</v>
      </c>
      <c r="L342" s="6">
        <v>-0.63600000000000001</v>
      </c>
      <c r="M342">
        <f t="shared" si="14"/>
        <v>0.74399999999999999</v>
      </c>
      <c r="N342" s="4">
        <f t="shared" si="12"/>
        <v>0.63765678947247795</v>
      </c>
      <c r="Q342" s="4"/>
      <c r="R342" s="4"/>
      <c r="T342">
        <v>319</v>
      </c>
      <c r="U342">
        <v>-0.74399999999999999</v>
      </c>
      <c r="V342">
        <v>-0.753</v>
      </c>
      <c r="W342">
        <v>8.9999999999999993E-3</v>
      </c>
      <c r="X342">
        <v>-1.2E-2</v>
      </c>
    </row>
    <row r="343" spans="2:24">
      <c r="B343" s="4">
        <f ca="1">-'Reference worksheet'!B340</f>
        <v>0.19560136862123587</v>
      </c>
      <c r="C343" t="s">
        <v>865</v>
      </c>
      <c r="D343" s="4">
        <v>0.194353718869853</v>
      </c>
      <c r="E343" s="4">
        <v>0.197929917473186</v>
      </c>
      <c r="F343" t="s">
        <v>865</v>
      </c>
      <c r="G343">
        <v>0.15815926019173299</v>
      </c>
      <c r="H343">
        <v>0.159951763041315</v>
      </c>
      <c r="I343" s="4">
        <f t="shared" si="13"/>
        <v>3.6194458678120017E-2</v>
      </c>
      <c r="J343" s="4">
        <f t="shared" si="13"/>
        <v>3.7978154431870997E-2</v>
      </c>
      <c r="K343" s="4">
        <v>-0.14580554132187998</v>
      </c>
      <c r="L343" s="6">
        <v>-0.161</v>
      </c>
      <c r="M343">
        <f t="shared" si="14"/>
        <v>0.182</v>
      </c>
      <c r="N343" s="4">
        <f t="shared" si="12"/>
        <v>0.15447670471427535</v>
      </c>
      <c r="Q343" s="4"/>
      <c r="R343" s="4"/>
      <c r="T343">
        <v>320</v>
      </c>
      <c r="U343">
        <v>-0.182</v>
      </c>
      <c r="V343">
        <v>-0.184</v>
      </c>
      <c r="W343">
        <v>2E-3</v>
      </c>
      <c r="X343">
        <v>-1.2999999999999999E-2</v>
      </c>
    </row>
    <row r="344" spans="2:24">
      <c r="B344" s="4">
        <f ca="1">-'Reference worksheet'!B341</f>
        <v>3.9323210547487042</v>
      </c>
      <c r="C344" t="s">
        <v>866</v>
      </c>
      <c r="D344" s="4">
        <v>3.1955422599425201</v>
      </c>
      <c r="E344" s="4">
        <v>3.3351919000231698</v>
      </c>
      <c r="F344" t="s">
        <v>866</v>
      </c>
      <c r="G344">
        <v>6.6393098471261602</v>
      </c>
      <c r="H344">
        <v>6.6482903125383297</v>
      </c>
      <c r="I344" s="4">
        <f t="shared" si="13"/>
        <v>-3.4437675871836402</v>
      </c>
      <c r="J344" s="4">
        <f t="shared" si="13"/>
        <v>-3.3130984125151599</v>
      </c>
      <c r="K344" s="4">
        <v>-7.1757675871836408</v>
      </c>
      <c r="L344" s="6">
        <v>-11.07</v>
      </c>
      <c r="M344">
        <f t="shared" si="14"/>
        <v>3.7320000000000007</v>
      </c>
      <c r="N344" s="4">
        <f t="shared" ref="N344:N407" si="15">I344-L344*$N$19</f>
        <v>4.6890551682215751</v>
      </c>
      <c r="Q344" s="4"/>
      <c r="R344" s="4"/>
      <c r="T344">
        <v>321</v>
      </c>
      <c r="U344">
        <v>-3.7320000000000002</v>
      </c>
      <c r="V344">
        <v>-3.8039999999999998</v>
      </c>
      <c r="W344">
        <v>7.1999999999999995E-2</v>
      </c>
      <c r="X344">
        <v>-1.9E-2</v>
      </c>
    </row>
    <row r="345" spans="2:24">
      <c r="B345" s="4">
        <f ca="1">-'Reference worksheet'!B342</f>
        <v>4.792417187416552</v>
      </c>
      <c r="C345" t="s">
        <v>867</v>
      </c>
      <c r="D345" s="4">
        <v>4.4169633069359504</v>
      </c>
      <c r="E345" s="4">
        <v>4.5421529550712103</v>
      </c>
      <c r="F345" t="s">
        <v>867</v>
      </c>
      <c r="G345">
        <v>5.8140842020593198</v>
      </c>
      <c r="H345">
        <v>5.8191603554457796</v>
      </c>
      <c r="I345" s="4">
        <f t="shared" ref="I345:J408" si="16">D345-G345</f>
        <v>-1.3971208951233693</v>
      </c>
      <c r="J345" s="4">
        <f t="shared" si="16"/>
        <v>-1.2770074003745693</v>
      </c>
      <c r="K345" s="4">
        <v>-6.1431208951233698</v>
      </c>
      <c r="L345" s="6">
        <v>-9.01</v>
      </c>
      <c r="M345">
        <f t="shared" ref="M345:M408" si="17">I345-K345</f>
        <v>4.7460000000000004</v>
      </c>
      <c r="N345" s="4">
        <f t="shared" si="15"/>
        <v>5.2222768488875602</v>
      </c>
      <c r="Q345" s="4"/>
      <c r="R345" s="4"/>
      <c r="T345">
        <v>322</v>
      </c>
      <c r="U345">
        <v>-4.7460000000000004</v>
      </c>
      <c r="V345">
        <v>-4.6639999999999997</v>
      </c>
      <c r="W345">
        <v>-8.2000000000000003E-2</v>
      </c>
      <c r="X345">
        <v>1.7000000000000001E-2</v>
      </c>
    </row>
    <row r="346" spans="2:24">
      <c r="B346" s="4">
        <f ca="1">-'Reference worksheet'!B343</f>
        <v>4.9337588984409804</v>
      </c>
      <c r="C346" t="s">
        <v>868</v>
      </c>
      <c r="D346" s="4">
        <v>4.8160362885893404</v>
      </c>
      <c r="E346" s="4">
        <v>4.9266195631280896</v>
      </c>
      <c r="F346" t="s">
        <v>868</v>
      </c>
      <c r="G346">
        <v>5.0725342699794203</v>
      </c>
      <c r="H346">
        <v>5.0745541728591599</v>
      </c>
      <c r="I346" s="4">
        <f t="shared" si="16"/>
        <v>-0.25649798139007984</v>
      </c>
      <c r="J346" s="4">
        <f t="shared" si="16"/>
        <v>-0.14793460973107031</v>
      </c>
      <c r="K346" s="4">
        <v>-5.2324979813900798</v>
      </c>
      <c r="L346" s="6">
        <v>-7.2889999999999997</v>
      </c>
      <c r="M346">
        <f t="shared" si="17"/>
        <v>4.976</v>
      </c>
      <c r="N346" s="4">
        <f t="shared" si="15"/>
        <v>5.0985286730045551</v>
      </c>
      <c r="Q346" s="4"/>
      <c r="R346" s="4"/>
      <c r="T346">
        <v>323</v>
      </c>
      <c r="U346">
        <v>-4.976</v>
      </c>
      <c r="V346">
        <v>-4.8099999999999996</v>
      </c>
      <c r="W346">
        <v>-0.16600000000000001</v>
      </c>
      <c r="X346">
        <v>3.5000000000000003E-2</v>
      </c>
    </row>
    <row r="347" spans="2:24">
      <c r="B347" s="4">
        <f ca="1">-'Reference worksheet'!B344</f>
        <v>4.6892800402020685</v>
      </c>
      <c r="C347" t="s">
        <v>869</v>
      </c>
      <c r="D347" s="4">
        <v>4.7156152580639601</v>
      </c>
      <c r="E347" s="4">
        <v>4.8138022399351001</v>
      </c>
      <c r="F347" t="s">
        <v>869</v>
      </c>
      <c r="G347">
        <v>4.3906294992828299</v>
      </c>
      <c r="H347">
        <v>4.3912531897600102</v>
      </c>
      <c r="I347" s="4">
        <f t="shared" si="16"/>
        <v>0.32498575878113023</v>
      </c>
      <c r="J347" s="4">
        <f t="shared" si="16"/>
        <v>0.42254905017508992</v>
      </c>
      <c r="K347" s="4">
        <v>-4.4360142412188699</v>
      </c>
      <c r="L347" s="6">
        <v>-5.907</v>
      </c>
      <c r="M347">
        <f t="shared" si="17"/>
        <v>4.7610000000000001</v>
      </c>
      <c r="N347" s="4">
        <f t="shared" si="15"/>
        <v>4.6646952453374633</v>
      </c>
      <c r="Q347" s="4"/>
      <c r="R347" s="4"/>
      <c r="T347">
        <v>324</v>
      </c>
      <c r="U347">
        <v>-4.7610000000000001</v>
      </c>
      <c r="V347">
        <v>-4.5720000000000001</v>
      </c>
      <c r="W347">
        <v>-0.189</v>
      </c>
      <c r="X347">
        <v>4.1000000000000002E-2</v>
      </c>
    </row>
    <row r="348" spans="2:24">
      <c r="B348" s="4">
        <f ca="1">-'Reference worksheet'!B345</f>
        <v>4.1628024481428412</v>
      </c>
      <c r="C348" t="s">
        <v>870</v>
      </c>
      <c r="D348" s="4">
        <v>4.2605246483002697</v>
      </c>
      <c r="E348" s="4">
        <v>4.3463945517930398</v>
      </c>
      <c r="F348" t="s">
        <v>870</v>
      </c>
      <c r="G348">
        <v>3.6659859143467202</v>
      </c>
      <c r="H348">
        <v>3.6655170831739898</v>
      </c>
      <c r="I348" s="4">
        <f t="shared" si="16"/>
        <v>0.5945387339535495</v>
      </c>
      <c r="J348" s="4">
        <f t="shared" si="16"/>
        <v>0.68087746861904996</v>
      </c>
      <c r="K348" s="4">
        <v>-3.6274612660464509</v>
      </c>
      <c r="L348" s="6">
        <v>-4.6239999999999997</v>
      </c>
      <c r="M348">
        <f t="shared" si="17"/>
        <v>4.2220000000000004</v>
      </c>
      <c r="N348" s="4">
        <f t="shared" si="15"/>
        <v>3.9916636138987811</v>
      </c>
      <c r="Q348" s="4"/>
      <c r="R348" s="4"/>
      <c r="T348">
        <v>325</v>
      </c>
      <c r="U348">
        <v>-4.2220000000000004</v>
      </c>
      <c r="V348">
        <v>-4.0549999999999997</v>
      </c>
      <c r="W348">
        <v>-0.16700000000000001</v>
      </c>
      <c r="X348">
        <v>4.1000000000000002E-2</v>
      </c>
    </row>
    <row r="349" spans="2:24">
      <c r="B349" s="4">
        <f ca="1">-'Reference worksheet'!B346</f>
        <v>2.5079403765622579</v>
      </c>
      <c r="C349" t="s">
        <v>871</v>
      </c>
      <c r="D349" s="4">
        <v>2.6024956921241902</v>
      </c>
      <c r="E349" s="4">
        <v>2.66212460603152</v>
      </c>
      <c r="F349" t="s">
        <v>871</v>
      </c>
      <c r="G349">
        <v>2.12566412780706</v>
      </c>
      <c r="H349">
        <v>2.1261779583135501</v>
      </c>
      <c r="I349" s="4">
        <f t="shared" si="16"/>
        <v>0.47683156431713014</v>
      </c>
      <c r="J349" s="4">
        <f t="shared" si="16"/>
        <v>0.53594664771796996</v>
      </c>
      <c r="K349" s="4">
        <v>-2.0121684356828697</v>
      </c>
      <c r="L349" s="6">
        <v>-2.3820000000000001</v>
      </c>
      <c r="M349">
        <f t="shared" si="17"/>
        <v>2.4889999999999999</v>
      </c>
      <c r="N349" s="4">
        <f t="shared" si="15"/>
        <v>2.2268210677837263</v>
      </c>
      <c r="Q349" s="4"/>
      <c r="R349" s="4"/>
      <c r="T349">
        <v>326</v>
      </c>
      <c r="U349">
        <v>-2.4889999999999999</v>
      </c>
      <c r="V349">
        <v>-2.4279999999999999</v>
      </c>
      <c r="W349">
        <v>-6.0999999999999999E-2</v>
      </c>
      <c r="X349">
        <v>2.5000000000000001E-2</v>
      </c>
    </row>
    <row r="350" spans="2:24">
      <c r="B350" s="4">
        <f ca="1">-'Reference worksheet'!B347</f>
        <v>1.0117804867068245</v>
      </c>
      <c r="C350" t="s">
        <v>872</v>
      </c>
      <c r="D350" s="4">
        <v>1.01574722554363</v>
      </c>
      <c r="E350" s="4">
        <v>1.04612953372787</v>
      </c>
      <c r="F350" t="s">
        <v>872</v>
      </c>
      <c r="G350">
        <v>0.89496888071454195</v>
      </c>
      <c r="H350">
        <v>0.89612109985323296</v>
      </c>
      <c r="I350" s="4">
        <f t="shared" si="16"/>
        <v>0.120778344829088</v>
      </c>
      <c r="J350" s="4">
        <f t="shared" si="16"/>
        <v>0.15000843387463703</v>
      </c>
      <c r="K350" s="4">
        <v>-0.83322165517091196</v>
      </c>
      <c r="L350" s="6">
        <v>-0.95099999999999996</v>
      </c>
      <c r="M350">
        <f t="shared" si="17"/>
        <v>0.95399999999999996</v>
      </c>
      <c r="N350" s="4">
        <f t="shared" si="15"/>
        <v>0.8194517360115956</v>
      </c>
      <c r="Q350" s="4"/>
      <c r="R350" s="4"/>
      <c r="T350">
        <v>327</v>
      </c>
      <c r="U350">
        <v>-0.95399999999999996</v>
      </c>
      <c r="V350">
        <v>-0.97</v>
      </c>
      <c r="W350">
        <v>1.6E-2</v>
      </c>
      <c r="X350">
        <v>-1.6E-2</v>
      </c>
    </row>
    <row r="351" spans="2:24">
      <c r="B351" s="4">
        <f ca="1">-'Reference worksheet'!B348</f>
        <v>0.22790167354900501</v>
      </c>
      <c r="C351" t="s">
        <v>873</v>
      </c>
      <c r="D351" s="4">
        <v>0.224556572514789</v>
      </c>
      <c r="E351" s="4">
        <v>0.230210011423405</v>
      </c>
      <c r="F351" t="s">
        <v>873</v>
      </c>
      <c r="G351">
        <v>0.21309738496420699</v>
      </c>
      <c r="H351">
        <v>0.214860296975808</v>
      </c>
      <c r="I351" s="4">
        <f t="shared" si="16"/>
        <v>1.1459187550582006E-2</v>
      </c>
      <c r="J351" s="4">
        <f t="shared" si="16"/>
        <v>1.5349714447597002E-2</v>
      </c>
      <c r="K351" s="4">
        <v>-0.20054081244941799</v>
      </c>
      <c r="L351" s="6">
        <v>-0.22800000000000001</v>
      </c>
      <c r="M351">
        <f t="shared" si="17"/>
        <v>0.21199999999999999</v>
      </c>
      <c r="N351" s="4">
        <f t="shared" si="15"/>
        <v>0.17896448007383306</v>
      </c>
      <c r="Q351" s="4"/>
      <c r="R351" s="4"/>
      <c r="T351">
        <v>328</v>
      </c>
      <c r="U351">
        <v>-0.21199999999999999</v>
      </c>
      <c r="V351">
        <v>-0.21199999999999999</v>
      </c>
      <c r="W351">
        <v>0</v>
      </c>
      <c r="X351">
        <v>-1E-3</v>
      </c>
    </row>
    <row r="352" spans="2:24">
      <c r="B352" s="4">
        <f ca="1">-'Reference worksheet'!B349</f>
        <v>3.1459270769042309</v>
      </c>
      <c r="C352" t="s">
        <v>874</v>
      </c>
      <c r="D352" s="4">
        <v>2.4100113604503899</v>
      </c>
      <c r="E352" s="4">
        <v>2.5304539356136901</v>
      </c>
      <c r="F352" t="s">
        <v>874</v>
      </c>
      <c r="G352">
        <v>6.0235486439911199</v>
      </c>
      <c r="H352">
        <v>6.0297652695384398</v>
      </c>
      <c r="I352" s="4">
        <f t="shared" si="16"/>
        <v>-3.61353728354073</v>
      </c>
      <c r="J352" s="4">
        <f t="shared" si="16"/>
        <v>-3.4993113339247497</v>
      </c>
      <c r="K352" s="4">
        <v>-6.3855372835407298</v>
      </c>
      <c r="L352" s="6">
        <v>-9.7910000000000004</v>
      </c>
      <c r="M352">
        <f t="shared" si="17"/>
        <v>2.7719999999999998</v>
      </c>
      <c r="N352" s="4">
        <f t="shared" si="15"/>
        <v>3.579639554595897</v>
      </c>
      <c r="Q352" s="4"/>
      <c r="R352" s="4"/>
      <c r="T352">
        <v>329</v>
      </c>
      <c r="U352">
        <v>-2.7719999999999998</v>
      </c>
      <c r="V352">
        <v>-3.0179999999999998</v>
      </c>
      <c r="W352">
        <v>0.246</v>
      </c>
      <c r="X352">
        <v>-8.2000000000000003E-2</v>
      </c>
    </row>
    <row r="353" spans="2:24">
      <c r="B353" s="4">
        <f ca="1">-'Reference worksheet'!B350</f>
        <v>4.0617787250110782</v>
      </c>
      <c r="C353" t="s">
        <v>875</v>
      </c>
      <c r="D353" s="4">
        <v>3.6707079578472501</v>
      </c>
      <c r="E353" s="4">
        <v>3.7738950941742901</v>
      </c>
      <c r="F353" t="s">
        <v>875</v>
      </c>
      <c r="G353">
        <v>5.1994509422304596</v>
      </c>
      <c r="H353">
        <v>5.2014198442755903</v>
      </c>
      <c r="I353" s="4">
        <f t="shared" si="16"/>
        <v>-1.5287429843832094</v>
      </c>
      <c r="J353" s="4">
        <f t="shared" si="16"/>
        <v>-1.4275247501013002</v>
      </c>
      <c r="K353" s="4">
        <v>-5.3967429843832093</v>
      </c>
      <c r="L353" s="6">
        <v>-7.9249999999999998</v>
      </c>
      <c r="M353">
        <f t="shared" si="17"/>
        <v>3.8679999999999999</v>
      </c>
      <c r="N353" s="4">
        <f t="shared" si="15"/>
        <v>4.2935352754710205</v>
      </c>
      <c r="Q353" s="4"/>
      <c r="R353" s="4"/>
      <c r="T353">
        <v>330</v>
      </c>
      <c r="U353">
        <v>-3.8679999999999999</v>
      </c>
      <c r="V353">
        <v>-3.9279999999999999</v>
      </c>
      <c r="W353">
        <v>0.06</v>
      </c>
      <c r="X353">
        <v>-1.4999999999999999E-2</v>
      </c>
    </row>
    <row r="354" spans="2:24">
      <c r="B354" s="4">
        <f ca="1">-'Reference worksheet'!B351</f>
        <v>4.2208650623972641</v>
      </c>
      <c r="C354" t="s">
        <v>876</v>
      </c>
      <c r="D354" s="4">
        <v>4.0539273035490604</v>
      </c>
      <c r="E354" s="4">
        <v>4.1428535930906003</v>
      </c>
      <c r="F354" t="s">
        <v>876</v>
      </c>
      <c r="G354">
        <v>4.46864798383129</v>
      </c>
      <c r="H354">
        <v>4.46754936404405</v>
      </c>
      <c r="I354" s="4">
        <f t="shared" si="16"/>
        <v>-0.41472068028222964</v>
      </c>
      <c r="J354" s="4">
        <f t="shared" si="16"/>
        <v>-0.3246957709534497</v>
      </c>
      <c r="K354" s="4">
        <v>-4.5457206802822299</v>
      </c>
      <c r="L354" s="6">
        <v>-6.3470000000000004</v>
      </c>
      <c r="M354">
        <f t="shared" si="17"/>
        <v>4.1310000000000002</v>
      </c>
      <c r="N354" s="4">
        <f t="shared" si="15"/>
        <v>4.2482446339505531</v>
      </c>
      <c r="Q354" s="4"/>
      <c r="R354" s="4"/>
      <c r="T354">
        <v>331</v>
      </c>
      <c r="U354">
        <v>-4.1310000000000002</v>
      </c>
      <c r="V354">
        <v>-4.09</v>
      </c>
      <c r="W354">
        <v>-4.1000000000000002E-2</v>
      </c>
      <c r="X354">
        <v>0.01</v>
      </c>
    </row>
    <row r="355" spans="2:24">
      <c r="B355" s="4">
        <f ca="1">-'Reference worksheet'!B352</f>
        <v>4.001226461749785</v>
      </c>
      <c r="C355" t="s">
        <v>877</v>
      </c>
      <c r="D355" s="4">
        <v>3.9668855430078001</v>
      </c>
      <c r="E355" s="4">
        <v>4.0459400733511801</v>
      </c>
      <c r="F355" t="s">
        <v>877</v>
      </c>
      <c r="G355">
        <v>3.8192226693631</v>
      </c>
      <c r="H355">
        <v>3.81764067336043</v>
      </c>
      <c r="I355" s="4">
        <f t="shared" si="16"/>
        <v>0.1476628736447001</v>
      </c>
      <c r="J355" s="4">
        <f t="shared" si="16"/>
        <v>0.22829939999075011</v>
      </c>
      <c r="K355" s="4">
        <v>-3.8223371263553001</v>
      </c>
      <c r="L355" s="6">
        <v>-5.0990000000000002</v>
      </c>
      <c r="M355">
        <f t="shared" si="17"/>
        <v>3.97</v>
      </c>
      <c r="N355" s="4">
        <f t="shared" si="15"/>
        <v>3.8937571130133715</v>
      </c>
      <c r="Q355" s="4"/>
      <c r="R355" s="4"/>
      <c r="T355">
        <v>332</v>
      </c>
      <c r="U355">
        <v>-3.97</v>
      </c>
      <c r="V355">
        <v>-3.879</v>
      </c>
      <c r="W355">
        <v>-9.0999999999999998E-2</v>
      </c>
      <c r="X355">
        <v>2.3E-2</v>
      </c>
    </row>
    <row r="356" spans="2:24">
      <c r="B356" s="4">
        <f ca="1">-'Reference worksheet'!B353</f>
        <v>3.615063916585501</v>
      </c>
      <c r="C356" t="s">
        <v>878</v>
      </c>
      <c r="D356" s="4">
        <v>3.63998338652892</v>
      </c>
      <c r="E356" s="4">
        <v>3.7099865811646899</v>
      </c>
      <c r="F356" t="s">
        <v>878</v>
      </c>
      <c r="G356">
        <v>3.2602406078645898</v>
      </c>
      <c r="H356">
        <v>3.2583680856310799</v>
      </c>
      <c r="I356" s="4">
        <f t="shared" si="16"/>
        <v>0.37974277866433015</v>
      </c>
      <c r="J356" s="4">
        <f t="shared" si="16"/>
        <v>0.45161849553361</v>
      </c>
      <c r="K356" s="4">
        <v>-3.21125722133567</v>
      </c>
      <c r="L356" s="6">
        <v>-4.1289999999999996</v>
      </c>
      <c r="M356">
        <f t="shared" si="17"/>
        <v>3.5910000000000002</v>
      </c>
      <c r="N356" s="4">
        <f t="shared" si="15"/>
        <v>3.4132048524735561</v>
      </c>
      <c r="Q356" s="4"/>
      <c r="R356" s="4"/>
      <c r="T356">
        <v>333</v>
      </c>
      <c r="U356">
        <v>-3.5910000000000002</v>
      </c>
      <c r="V356">
        <v>-3.5030000000000001</v>
      </c>
      <c r="W356">
        <v>-8.7999999999999995E-2</v>
      </c>
      <c r="X356">
        <v>2.5000000000000001E-2</v>
      </c>
    </row>
    <row r="357" spans="2:24">
      <c r="B357" s="4">
        <f ca="1">-'Reference worksheet'!B354</f>
        <v>2.3520147766036739</v>
      </c>
      <c r="C357" t="s">
        <v>879</v>
      </c>
      <c r="D357" s="4">
        <v>2.4128000722817902</v>
      </c>
      <c r="E357" s="4">
        <v>2.4591363037308702</v>
      </c>
      <c r="F357" t="s">
        <v>879</v>
      </c>
      <c r="G357">
        <v>2.0246790484449302</v>
      </c>
      <c r="H357">
        <v>2.0222511564585601</v>
      </c>
      <c r="I357" s="4">
        <f t="shared" si="16"/>
        <v>0.38812102383685998</v>
      </c>
      <c r="J357" s="4">
        <f t="shared" si="16"/>
        <v>0.43688514727231009</v>
      </c>
      <c r="K357" s="4">
        <v>-1.9178789761631401</v>
      </c>
      <c r="L357" s="6">
        <v>-2.3050000000000002</v>
      </c>
      <c r="M357">
        <f t="shared" si="17"/>
        <v>2.306</v>
      </c>
      <c r="N357" s="4">
        <f t="shared" si="15"/>
        <v>2.0815407574600782</v>
      </c>
      <c r="Q357" s="4"/>
      <c r="R357" s="4"/>
      <c r="T357">
        <v>334</v>
      </c>
      <c r="U357">
        <v>-2.306</v>
      </c>
      <c r="V357">
        <v>-2.2709999999999999</v>
      </c>
      <c r="W357">
        <v>-3.5000000000000003E-2</v>
      </c>
      <c r="X357">
        <v>1.4999999999999999E-2</v>
      </c>
    </row>
    <row r="358" spans="2:24">
      <c r="B358" s="4">
        <f ca="1">-'Reference worksheet'!B355</f>
        <v>1.0520338492141661</v>
      </c>
      <c r="C358" t="s">
        <v>880</v>
      </c>
      <c r="D358" s="4">
        <v>1.0571631575132501</v>
      </c>
      <c r="E358" s="4">
        <v>1.0806345316363799</v>
      </c>
      <c r="F358" t="s">
        <v>880</v>
      </c>
      <c r="G358">
        <v>0.92607654972016995</v>
      </c>
      <c r="H358">
        <v>0.92562906955817204</v>
      </c>
      <c r="I358" s="4">
        <f t="shared" si="16"/>
        <v>0.13108660779308012</v>
      </c>
      <c r="J358" s="4">
        <f t="shared" si="16"/>
        <v>0.15500546207820787</v>
      </c>
      <c r="K358" s="4">
        <v>-0.85991339220691987</v>
      </c>
      <c r="L358" s="6">
        <v>-0.995</v>
      </c>
      <c r="M358">
        <f t="shared" si="17"/>
        <v>0.99099999999999999</v>
      </c>
      <c r="N358" s="4">
        <f t="shared" si="15"/>
        <v>0.86208558174323269</v>
      </c>
      <c r="Q358" s="4"/>
      <c r="R358" s="4"/>
      <c r="T358">
        <v>335</v>
      </c>
      <c r="U358">
        <v>-0.99099999999999999</v>
      </c>
      <c r="V358">
        <v>-1.0069999999999999</v>
      </c>
      <c r="W358">
        <v>1.6E-2</v>
      </c>
      <c r="X358">
        <v>-1.6E-2</v>
      </c>
    </row>
    <row r="359" spans="2:24">
      <c r="B359" s="4">
        <f ca="1">-'Reference worksheet'!B356</f>
        <v>0.26272060054386054</v>
      </c>
      <c r="C359" t="s">
        <v>881</v>
      </c>
      <c r="D359" s="4">
        <v>0.25738635600187498</v>
      </c>
      <c r="E359" s="4">
        <v>0.26230426404263202</v>
      </c>
      <c r="F359" t="s">
        <v>881</v>
      </c>
      <c r="G359">
        <v>0.23695580569192101</v>
      </c>
      <c r="H359">
        <v>0.23728946943582799</v>
      </c>
      <c r="I359" s="4">
        <f t="shared" si="16"/>
        <v>2.0430550309953971E-2</v>
      </c>
      <c r="J359" s="4">
        <f t="shared" si="16"/>
        <v>2.5014794606804031E-2</v>
      </c>
      <c r="K359" s="4">
        <v>-0.22056944969004602</v>
      </c>
      <c r="L359" s="6">
        <v>-0.254</v>
      </c>
      <c r="M359">
        <f t="shared" si="17"/>
        <v>0.24099999999999999</v>
      </c>
      <c r="N359" s="4">
        <f t="shared" si="15"/>
        <v>0.20703732355954066</v>
      </c>
      <c r="Q359" s="4"/>
      <c r="R359" s="4"/>
      <c r="T359">
        <v>336</v>
      </c>
      <c r="U359">
        <v>-0.24099999999999999</v>
      </c>
      <c r="V359">
        <v>-0.24399999999999999</v>
      </c>
      <c r="W359">
        <v>3.0000000000000001E-3</v>
      </c>
      <c r="X359">
        <v>-1.0999999999999999E-2</v>
      </c>
    </row>
    <row r="360" spans="2:24">
      <c r="B360" s="4">
        <f ca="1">-'Reference worksheet'!B357</f>
        <v>2.9543342969130331</v>
      </c>
      <c r="C360" t="s">
        <v>882</v>
      </c>
      <c r="D360" s="4">
        <v>2.4902725193986699</v>
      </c>
      <c r="E360" s="4">
        <v>2.5956568494919998</v>
      </c>
      <c r="F360" t="s">
        <v>882</v>
      </c>
      <c r="G360">
        <v>4.8640544287311904</v>
      </c>
      <c r="H360">
        <v>4.8706061110935099</v>
      </c>
      <c r="I360" s="4">
        <f t="shared" si="16"/>
        <v>-2.3737819093325205</v>
      </c>
      <c r="J360" s="4">
        <f t="shared" si="16"/>
        <v>-2.2749492616015101</v>
      </c>
      <c r="K360" s="4">
        <v>-5.220781909332521</v>
      </c>
      <c r="L360" s="6">
        <v>-7.8339999999999996</v>
      </c>
      <c r="M360">
        <f t="shared" si="17"/>
        <v>2.8470000000000004</v>
      </c>
      <c r="N360" s="4">
        <f t="shared" si="15"/>
        <v>3.3816411679795344</v>
      </c>
      <c r="Q360" s="4"/>
      <c r="R360" s="4"/>
      <c r="T360">
        <v>337</v>
      </c>
      <c r="U360">
        <v>-2.847</v>
      </c>
      <c r="V360">
        <v>-2.86</v>
      </c>
      <c r="W360">
        <v>1.2999999999999999E-2</v>
      </c>
      <c r="X360">
        <v>-5.0000000000000001E-3</v>
      </c>
    </row>
    <row r="361" spans="2:24">
      <c r="B361" s="4">
        <f ca="1">-'Reference worksheet'!B358</f>
        <v>3.6836758933645388</v>
      </c>
      <c r="C361" t="s">
        <v>883</v>
      </c>
      <c r="D361" s="4">
        <v>3.4713770294063599</v>
      </c>
      <c r="E361" s="4">
        <v>3.56536975472225</v>
      </c>
      <c r="F361" t="s">
        <v>883</v>
      </c>
      <c r="G361">
        <v>4.18326027894103</v>
      </c>
      <c r="H361">
        <v>4.1874576561010102</v>
      </c>
      <c r="I361" s="4">
        <f t="shared" si="16"/>
        <v>-0.71188324953467008</v>
      </c>
      <c r="J361" s="4">
        <f t="shared" si="16"/>
        <v>-0.62208790137876013</v>
      </c>
      <c r="K361" s="4">
        <v>-4.39388324953467</v>
      </c>
      <c r="L361" s="6">
        <v>-6.26</v>
      </c>
      <c r="M361">
        <f t="shared" si="17"/>
        <v>3.6819999999999999</v>
      </c>
      <c r="N361" s="4">
        <f t="shared" si="15"/>
        <v>3.8871655714984503</v>
      </c>
      <c r="Q361" s="4"/>
      <c r="R361" s="4"/>
      <c r="T361">
        <v>338</v>
      </c>
      <c r="U361">
        <v>-3.6819999999999999</v>
      </c>
      <c r="V361">
        <v>-3.589</v>
      </c>
      <c r="W361">
        <v>-9.2999999999999999E-2</v>
      </c>
      <c r="X361">
        <v>2.5999999999999999E-2</v>
      </c>
    </row>
    <row r="362" spans="2:24">
      <c r="B362" s="4">
        <f ca="1">-'Reference worksheet'!B359</f>
        <v>3.7816576766465957</v>
      </c>
      <c r="C362" t="s">
        <v>884</v>
      </c>
      <c r="D362" s="4">
        <v>3.72315733538955</v>
      </c>
      <c r="E362" s="4">
        <v>3.8045912474698902</v>
      </c>
      <c r="F362" t="s">
        <v>884</v>
      </c>
      <c r="G362">
        <v>3.5930883189645</v>
      </c>
      <c r="H362">
        <v>3.5949828636439101</v>
      </c>
      <c r="I362" s="4">
        <f t="shared" si="16"/>
        <v>0.13006901642504998</v>
      </c>
      <c r="J362" s="4">
        <f t="shared" si="16"/>
        <v>0.20960838382598013</v>
      </c>
      <c r="K362" s="4">
        <v>-3.6869309835749502</v>
      </c>
      <c r="L362" s="6">
        <v>-4.9859999999999998</v>
      </c>
      <c r="M362">
        <f t="shared" si="17"/>
        <v>3.8170000000000002</v>
      </c>
      <c r="N362" s="4">
        <f t="shared" si="15"/>
        <v>3.7931452818677238</v>
      </c>
      <c r="Q362" s="4"/>
      <c r="R362" s="4"/>
      <c r="T362">
        <v>339</v>
      </c>
      <c r="U362">
        <v>-3.8170000000000002</v>
      </c>
      <c r="V362">
        <v>-3.69</v>
      </c>
      <c r="W362">
        <v>-0.127</v>
      </c>
      <c r="X362">
        <v>3.5000000000000003E-2</v>
      </c>
    </row>
    <row r="363" spans="2:24">
      <c r="B363" s="4">
        <f ca="1">-'Reference worksheet'!B360</f>
        <v>3.5664932525422501</v>
      </c>
      <c r="C363" t="s">
        <v>885</v>
      </c>
      <c r="D363" s="4">
        <v>3.5963509655034001</v>
      </c>
      <c r="E363" s="4">
        <v>3.6674230340935901</v>
      </c>
      <c r="F363" t="s">
        <v>885</v>
      </c>
      <c r="G363">
        <v>3.0729901754254101</v>
      </c>
      <c r="H363">
        <v>3.0729527162457999</v>
      </c>
      <c r="I363" s="4">
        <f t="shared" si="16"/>
        <v>0.52336079007798997</v>
      </c>
      <c r="J363" s="4">
        <f t="shared" si="16"/>
        <v>0.59447031784779014</v>
      </c>
      <c r="K363" s="4">
        <v>-3.0886392099220101</v>
      </c>
      <c r="L363" s="6">
        <v>-3.9969999999999999</v>
      </c>
      <c r="M363">
        <f t="shared" si="17"/>
        <v>3.6120000000000001</v>
      </c>
      <c r="N363" s="4">
        <f t="shared" si="15"/>
        <v>3.459846115584281</v>
      </c>
      <c r="Q363" s="4"/>
      <c r="R363" s="4"/>
      <c r="T363">
        <v>340</v>
      </c>
      <c r="U363">
        <v>-3.6120000000000001</v>
      </c>
      <c r="V363">
        <v>-3.48</v>
      </c>
      <c r="W363">
        <v>-0.13200000000000001</v>
      </c>
      <c r="X363">
        <v>3.7999999999999999E-2</v>
      </c>
    </row>
    <row r="364" spans="2:24">
      <c r="B364" s="4">
        <f ca="1">-'Reference worksheet'!B361</f>
        <v>3.2171454557705959</v>
      </c>
      <c r="C364" t="s">
        <v>886</v>
      </c>
      <c r="D364" s="4">
        <v>3.29485203514936</v>
      </c>
      <c r="E364" s="4">
        <v>3.3554384187395301</v>
      </c>
      <c r="F364" t="s">
        <v>886</v>
      </c>
      <c r="G364">
        <v>2.6297298472703701</v>
      </c>
      <c r="H364">
        <v>2.6268307728331601</v>
      </c>
      <c r="I364" s="4">
        <f t="shared" si="16"/>
        <v>0.66512218787898991</v>
      </c>
      <c r="J364" s="4">
        <f t="shared" si="16"/>
        <v>0.72860764590636995</v>
      </c>
      <c r="K364" s="4">
        <v>-2.5868778121210099</v>
      </c>
      <c r="L364" s="6">
        <v>-3.234</v>
      </c>
      <c r="M364">
        <f t="shared" si="17"/>
        <v>3.2519999999999998</v>
      </c>
      <c r="N364" s="4">
        <f t="shared" si="15"/>
        <v>3.0410525213008928</v>
      </c>
      <c r="Q364" s="4"/>
      <c r="R364" s="4"/>
      <c r="T364">
        <v>341</v>
      </c>
      <c r="U364">
        <v>-3.2519999999999998</v>
      </c>
      <c r="V364">
        <v>-3.137</v>
      </c>
      <c r="W364">
        <v>-0.115</v>
      </c>
      <c r="X364">
        <v>3.6999999999999998E-2</v>
      </c>
    </row>
    <row r="365" spans="2:24">
      <c r="B365" s="4">
        <f ca="1">-'Reference worksheet'!B362</f>
        <v>2.1021553789006808</v>
      </c>
      <c r="C365" t="s">
        <v>887</v>
      </c>
      <c r="D365" s="4">
        <v>2.1757548602913301</v>
      </c>
      <c r="E365" s="4">
        <v>2.2146729844210999</v>
      </c>
      <c r="F365" t="s">
        <v>887</v>
      </c>
      <c r="G365">
        <v>1.6329846736428499</v>
      </c>
      <c r="H365">
        <v>1.62868656614788</v>
      </c>
      <c r="I365" s="4">
        <f t="shared" si="16"/>
        <v>0.5427701866484802</v>
      </c>
      <c r="J365" s="4">
        <f t="shared" si="16"/>
        <v>0.58598641827321996</v>
      </c>
      <c r="K365" s="4">
        <v>-1.53622981335152</v>
      </c>
      <c r="L365" s="6">
        <v>-1.804</v>
      </c>
      <c r="M365">
        <f t="shared" si="17"/>
        <v>2.0790000000000002</v>
      </c>
      <c r="N365" s="4">
        <f t="shared" si="15"/>
        <v>1.8681190801219227</v>
      </c>
      <c r="Q365" s="4"/>
      <c r="R365" s="4"/>
      <c r="T365">
        <v>342</v>
      </c>
      <c r="U365">
        <v>-2.0790000000000002</v>
      </c>
      <c r="V365">
        <v>-2.0390000000000001</v>
      </c>
      <c r="W365">
        <v>-0.04</v>
      </c>
      <c r="X365">
        <v>0.02</v>
      </c>
    </row>
    <row r="366" spans="2:24">
      <c r="B366" s="4">
        <f ca="1">-'Reference worksheet'!B363</f>
        <v>0.9550871050014984</v>
      </c>
      <c r="C366" t="s">
        <v>888</v>
      </c>
      <c r="D366" s="4">
        <v>0.96427112276594795</v>
      </c>
      <c r="E366" s="4">
        <v>0.98109461732041603</v>
      </c>
      <c r="F366" t="s">
        <v>888</v>
      </c>
      <c r="G366">
        <v>0.74535277268190903</v>
      </c>
      <c r="H366">
        <v>0.741779096666767</v>
      </c>
      <c r="I366" s="4">
        <f t="shared" si="16"/>
        <v>0.21891835008403893</v>
      </c>
      <c r="J366" s="4">
        <f t="shared" si="16"/>
        <v>0.23931552065364903</v>
      </c>
      <c r="K366" s="4">
        <v>-0.6870816499159611</v>
      </c>
      <c r="L366" s="6">
        <v>-0.77900000000000003</v>
      </c>
      <c r="M366">
        <f t="shared" si="17"/>
        <v>0.90600000000000003</v>
      </c>
      <c r="N366" s="4">
        <f t="shared" si="15"/>
        <v>0.79122809953847995</v>
      </c>
      <c r="Q366" s="4"/>
      <c r="R366" s="4"/>
      <c r="T366">
        <v>343</v>
      </c>
      <c r="U366">
        <v>-0.90600000000000003</v>
      </c>
      <c r="V366">
        <v>-0.91800000000000004</v>
      </c>
      <c r="W366">
        <v>1.2E-2</v>
      </c>
      <c r="X366">
        <v>-1.2999999999999999E-2</v>
      </c>
    </row>
    <row r="367" spans="2:24">
      <c r="B367" s="4">
        <f ca="1">-'Reference worksheet'!B364</f>
        <v>0.24357740612500359</v>
      </c>
      <c r="C367" t="s">
        <v>889</v>
      </c>
      <c r="D367" s="4">
        <v>0.240772962295668</v>
      </c>
      <c r="E367" s="4">
        <v>0.24276688690961801</v>
      </c>
      <c r="F367" t="s">
        <v>889</v>
      </c>
      <c r="G367">
        <v>0.19167045687237799</v>
      </c>
      <c r="H367">
        <v>0.19048271128334501</v>
      </c>
      <c r="I367" s="4">
        <f t="shared" si="16"/>
        <v>4.9102505423290005E-2</v>
      </c>
      <c r="J367" s="4">
        <f t="shared" si="16"/>
        <v>5.2284175626272994E-2</v>
      </c>
      <c r="K367" s="4">
        <v>-0.17789749457671</v>
      </c>
      <c r="L367" s="6">
        <v>-0.20100000000000001</v>
      </c>
      <c r="M367">
        <f t="shared" si="17"/>
        <v>0.22700000000000001</v>
      </c>
      <c r="N367" s="4">
        <f t="shared" si="15"/>
        <v>0.1967716448845771</v>
      </c>
      <c r="Q367" s="4"/>
      <c r="R367" s="4"/>
      <c r="T367">
        <v>344</v>
      </c>
      <c r="U367">
        <v>-0.22700000000000001</v>
      </c>
      <c r="V367">
        <v>-0.22800000000000001</v>
      </c>
      <c r="W367">
        <v>1E-3</v>
      </c>
      <c r="X367">
        <v>-3.0000000000000001E-3</v>
      </c>
    </row>
    <row r="368" spans="2:24">
      <c r="B368" s="4">
        <f ca="1">-'Reference worksheet'!B365</f>
        <v>1.6473677962642712</v>
      </c>
      <c r="C368" t="s">
        <v>890</v>
      </c>
      <c r="D368" s="4">
        <v>1.40104543680033</v>
      </c>
      <c r="E368" s="4">
        <v>1.4106068178771201</v>
      </c>
      <c r="F368" t="s">
        <v>890</v>
      </c>
      <c r="G368">
        <v>2.7297446419506501</v>
      </c>
      <c r="H368">
        <v>2.7260824896060498</v>
      </c>
      <c r="I368" s="4">
        <f t="shared" si="16"/>
        <v>-1.3286992051503201</v>
      </c>
      <c r="J368" s="4">
        <f t="shared" si="16"/>
        <v>-1.3154756717289298</v>
      </c>
      <c r="K368" s="4">
        <v>-3.2486992051503201</v>
      </c>
      <c r="L368" s="6">
        <v>-5.1130000000000004</v>
      </c>
      <c r="M368">
        <f t="shared" si="17"/>
        <v>1.92</v>
      </c>
      <c r="N368" s="4">
        <f t="shared" si="15"/>
        <v>2.4276804469171478</v>
      </c>
      <c r="Q368" s="4"/>
      <c r="R368" s="4"/>
      <c r="T368">
        <v>345</v>
      </c>
      <c r="U368">
        <v>-1.92</v>
      </c>
      <c r="V368">
        <v>-1.657</v>
      </c>
      <c r="W368">
        <v>-0.26300000000000001</v>
      </c>
      <c r="X368">
        <v>0.159</v>
      </c>
    </row>
    <row r="369" spans="2:24">
      <c r="B369" s="4">
        <f ca="1">-'Reference worksheet'!B366</f>
        <v>1.9662205285946142</v>
      </c>
      <c r="C369" t="s">
        <v>891</v>
      </c>
      <c r="D369" s="4">
        <v>1.8710539710971601</v>
      </c>
      <c r="E369" s="4">
        <v>1.87549512754027</v>
      </c>
      <c r="F369" t="s">
        <v>891</v>
      </c>
      <c r="G369">
        <v>2.3660103183817398</v>
      </c>
      <c r="H369">
        <v>2.3589485329193698</v>
      </c>
      <c r="I369" s="4">
        <f t="shared" si="16"/>
        <v>-0.49495634728457971</v>
      </c>
      <c r="J369" s="4">
        <f t="shared" si="16"/>
        <v>-0.48345340537909975</v>
      </c>
      <c r="K369" s="4">
        <v>-2.74795634728458</v>
      </c>
      <c r="L369" s="6">
        <v>-3.9980000000000002</v>
      </c>
      <c r="M369">
        <f t="shared" si="17"/>
        <v>2.2530000000000001</v>
      </c>
      <c r="N369" s="4">
        <f t="shared" si="15"/>
        <v>2.4422636505573401</v>
      </c>
      <c r="Q369" s="4"/>
      <c r="R369" s="4"/>
      <c r="T369">
        <v>346</v>
      </c>
      <c r="U369">
        <v>-2.2530000000000001</v>
      </c>
      <c r="V369">
        <v>-1.972</v>
      </c>
      <c r="W369">
        <v>-0.28100000000000003</v>
      </c>
      <c r="X369">
        <v>0.14299999999999999</v>
      </c>
    </row>
    <row r="370" spans="2:24">
      <c r="B370" s="4">
        <f ca="1">-'Reference worksheet'!B367</f>
        <v>1.9867161193352962</v>
      </c>
      <c r="C370" t="s">
        <v>892</v>
      </c>
      <c r="D370" s="4">
        <v>1.99596779617667</v>
      </c>
      <c r="E370" s="4">
        <v>1.9962916764199601</v>
      </c>
      <c r="F370" t="s">
        <v>892</v>
      </c>
      <c r="G370">
        <v>2.0456814663600098</v>
      </c>
      <c r="H370">
        <v>2.0365105969952602</v>
      </c>
      <c r="I370" s="4">
        <f t="shared" si="16"/>
        <v>-4.9713670183339831E-2</v>
      </c>
      <c r="J370" s="4">
        <f t="shared" si="16"/>
        <v>-4.0218920575300077E-2</v>
      </c>
      <c r="K370" s="4">
        <v>-2.3197136701833401</v>
      </c>
      <c r="L370" s="6">
        <v>-3.1509999999999998</v>
      </c>
      <c r="M370">
        <f t="shared" si="17"/>
        <v>2.2700000000000005</v>
      </c>
      <c r="N370" s="4">
        <f t="shared" si="15"/>
        <v>2.2652388593814141</v>
      </c>
      <c r="Q370" s="4"/>
      <c r="R370" s="4"/>
      <c r="T370">
        <v>347</v>
      </c>
      <c r="U370">
        <v>-2.27</v>
      </c>
      <c r="V370">
        <v>-1.99</v>
      </c>
      <c r="W370">
        <v>-0.28000000000000003</v>
      </c>
      <c r="X370">
        <v>0.14099999999999999</v>
      </c>
    </row>
    <row r="371" spans="2:24">
      <c r="B371" s="4">
        <f ca="1">-'Reference worksheet'!B368</f>
        <v>1.861247045159965</v>
      </c>
      <c r="C371" t="s">
        <v>893</v>
      </c>
      <c r="D371" s="4">
        <v>1.9106313786704601</v>
      </c>
      <c r="E371" s="4">
        <v>1.91010835577731</v>
      </c>
      <c r="F371" t="s">
        <v>893</v>
      </c>
      <c r="G371">
        <v>1.75640314860393</v>
      </c>
      <c r="H371">
        <v>1.7470236931988601</v>
      </c>
      <c r="I371" s="4">
        <f t="shared" si="16"/>
        <v>0.15422823006653008</v>
      </c>
      <c r="J371" s="4">
        <f t="shared" si="16"/>
        <v>0.16308466257844989</v>
      </c>
      <c r="K371" s="4">
        <v>-1.9557717699334698</v>
      </c>
      <c r="L371" s="6">
        <v>-2.5099999999999998</v>
      </c>
      <c r="M371">
        <f t="shared" si="17"/>
        <v>2.11</v>
      </c>
      <c r="N371" s="4">
        <f t="shared" si="15"/>
        <v>1.998255792493548</v>
      </c>
      <c r="Q371" s="4"/>
      <c r="R371" s="4"/>
      <c r="T371">
        <v>348</v>
      </c>
      <c r="U371">
        <v>-2.11</v>
      </c>
      <c r="V371">
        <v>-1.863</v>
      </c>
      <c r="W371">
        <v>-0.247</v>
      </c>
      <c r="X371">
        <v>0.13200000000000001</v>
      </c>
    </row>
    <row r="372" spans="2:24">
      <c r="B372" s="4">
        <f ca="1">-'Reference worksheet'!B369</f>
        <v>1.6739631790402683</v>
      </c>
      <c r="C372" t="s">
        <v>894</v>
      </c>
      <c r="D372" s="4">
        <v>1.7405621444185899</v>
      </c>
      <c r="E372" s="4">
        <v>1.74022079870339</v>
      </c>
      <c r="F372" t="s">
        <v>894</v>
      </c>
      <c r="G372">
        <v>1.5045717708775601</v>
      </c>
      <c r="H372">
        <v>1.4959280772638399</v>
      </c>
      <c r="I372" s="4">
        <f t="shared" si="16"/>
        <v>0.23599037354102981</v>
      </c>
      <c r="J372" s="4">
        <f t="shared" si="16"/>
        <v>0.24429272143955005</v>
      </c>
      <c r="K372" s="4">
        <v>-1.6480096264589701</v>
      </c>
      <c r="L372" s="6">
        <v>-2.0219999999999998</v>
      </c>
      <c r="M372">
        <f t="shared" si="17"/>
        <v>1.8839999999999999</v>
      </c>
      <c r="N372" s="4">
        <f t="shared" si="15"/>
        <v>1.7214978361814401</v>
      </c>
      <c r="Q372" s="4"/>
      <c r="R372" s="4"/>
      <c r="T372">
        <v>349</v>
      </c>
      <c r="U372">
        <v>-1.8839999999999999</v>
      </c>
      <c r="V372">
        <v>-1.675</v>
      </c>
      <c r="W372">
        <v>-0.20899999999999999</v>
      </c>
      <c r="X372">
        <v>0.125</v>
      </c>
    </row>
    <row r="373" spans="2:24">
      <c r="B373" s="4">
        <f ca="1">-'Reference worksheet'!B370</f>
        <v>1.0929386418858509</v>
      </c>
      <c r="C373" t="s">
        <v>895</v>
      </c>
      <c r="D373" s="4">
        <v>1.1324080958799001</v>
      </c>
      <c r="E373" s="4">
        <v>1.1338345416901601</v>
      </c>
      <c r="F373" t="s">
        <v>895</v>
      </c>
      <c r="G373">
        <v>0.93541145257825298</v>
      </c>
      <c r="H373">
        <v>0.93098978720771897</v>
      </c>
      <c r="I373" s="4">
        <f t="shared" si="16"/>
        <v>0.19699664330164712</v>
      </c>
      <c r="J373" s="4">
        <f t="shared" si="16"/>
        <v>0.2028447544824411</v>
      </c>
      <c r="K373" s="4">
        <v>-0.99300335669835282</v>
      </c>
      <c r="L373" s="6">
        <v>-1.119</v>
      </c>
      <c r="M373">
        <f t="shared" si="17"/>
        <v>1.19</v>
      </c>
      <c r="N373" s="4">
        <f t="shared" si="15"/>
        <v>1.0190949868697081</v>
      </c>
      <c r="Q373" s="4"/>
      <c r="R373" s="4"/>
      <c r="T373">
        <v>350</v>
      </c>
      <c r="U373">
        <v>-1.19</v>
      </c>
      <c r="V373">
        <v>-1.091</v>
      </c>
      <c r="W373">
        <v>-9.9000000000000005E-2</v>
      </c>
      <c r="X373">
        <v>0.09</v>
      </c>
    </row>
    <row r="374" spans="2:24">
      <c r="B374" s="4">
        <f ca="1">-'Reference worksheet'!B371</f>
        <v>0.49697954700616276</v>
      </c>
      <c r="C374" t="s">
        <v>896</v>
      </c>
      <c r="D374" s="4">
        <v>0.478798421936309</v>
      </c>
      <c r="E374" s="4">
        <v>0.48487070398338</v>
      </c>
      <c r="F374" t="s">
        <v>896</v>
      </c>
      <c r="G374">
        <v>0.425571678095295</v>
      </c>
      <c r="H374">
        <v>0.42779231812653701</v>
      </c>
      <c r="I374" s="4">
        <f t="shared" si="16"/>
        <v>5.3226743841014001E-2</v>
      </c>
      <c r="J374" s="4">
        <f t="shared" si="16"/>
        <v>5.7078385856842995E-2</v>
      </c>
      <c r="K374" s="4">
        <v>-0.448773256158986</v>
      </c>
      <c r="L374" s="6">
        <v>-0.48199999999999998</v>
      </c>
      <c r="M374">
        <f t="shared" si="17"/>
        <v>0.502</v>
      </c>
      <c r="N374" s="4">
        <f t="shared" si="15"/>
        <v>0.40733880961385172</v>
      </c>
      <c r="Q374" s="4"/>
      <c r="R374" s="4"/>
      <c r="T374">
        <v>351</v>
      </c>
      <c r="U374">
        <v>-0.502</v>
      </c>
      <c r="V374">
        <v>-0.49199999999999999</v>
      </c>
      <c r="W374">
        <v>-0.01</v>
      </c>
      <c r="X374">
        <v>2.1000000000000001E-2</v>
      </c>
    </row>
    <row r="375" spans="2:24">
      <c r="B375" s="4">
        <f ca="1">-'Reference worksheet'!B372</f>
        <v>0.12327933306225247</v>
      </c>
      <c r="C375" t="s">
        <v>897</v>
      </c>
      <c r="D375" s="4">
        <v>0.115527433184422</v>
      </c>
      <c r="E375" s="4">
        <v>0.118334064177106</v>
      </c>
      <c r="F375" t="s">
        <v>897</v>
      </c>
      <c r="G375">
        <v>0.113311181954622</v>
      </c>
      <c r="H375">
        <v>0.114570636819278</v>
      </c>
      <c r="I375" s="4">
        <f t="shared" si="16"/>
        <v>2.2162512298000009E-3</v>
      </c>
      <c r="J375" s="4">
        <f t="shared" si="16"/>
        <v>3.7634273578280031E-3</v>
      </c>
      <c r="K375" s="4">
        <v>-0.11778374877019999</v>
      </c>
      <c r="L375" s="6">
        <v>-0.125</v>
      </c>
      <c r="M375">
        <f t="shared" si="17"/>
        <v>0.12</v>
      </c>
      <c r="N375" s="4">
        <f t="shared" si="15"/>
        <v>9.4050293183336756E-2</v>
      </c>
      <c r="Q375" s="4"/>
      <c r="R375" s="4"/>
      <c r="T375">
        <v>352</v>
      </c>
      <c r="U375">
        <v>-0.12</v>
      </c>
      <c r="V375">
        <v>-0.12</v>
      </c>
      <c r="W375">
        <v>0</v>
      </c>
      <c r="X375">
        <v>-2E-3</v>
      </c>
    </row>
    <row r="376" spans="2:24">
      <c r="B376" s="4">
        <f ca="1">-'Reference worksheet'!B373</f>
        <v>1.0453145999398648</v>
      </c>
      <c r="C376" t="s">
        <v>898</v>
      </c>
      <c r="D376" s="4">
        <v>0.94825296951121296</v>
      </c>
      <c r="E376" s="4">
        <v>0.938796924689136</v>
      </c>
      <c r="F376" t="s">
        <v>898</v>
      </c>
      <c r="G376">
        <v>2.5986247742715398</v>
      </c>
      <c r="H376">
        <v>2.5784541057660002</v>
      </c>
      <c r="I376" s="4">
        <f t="shared" si="16"/>
        <v>-1.6503718047603269</v>
      </c>
      <c r="J376" s="4">
        <f t="shared" si="16"/>
        <v>-1.6396571810768643</v>
      </c>
      <c r="K376" s="4">
        <v>-2.957371804760327</v>
      </c>
      <c r="L376" s="6">
        <v>-4.12</v>
      </c>
      <c r="M376">
        <f t="shared" si="17"/>
        <v>1.3070000000000002</v>
      </c>
      <c r="N376" s="4">
        <f t="shared" si="15"/>
        <v>1.3764782180282447</v>
      </c>
      <c r="Q376" s="4"/>
      <c r="R376" s="4"/>
      <c r="T376">
        <v>353</v>
      </c>
      <c r="U376">
        <v>-1.3069999999999999</v>
      </c>
      <c r="V376">
        <v>-1.115</v>
      </c>
      <c r="W376">
        <v>-0.192</v>
      </c>
      <c r="X376">
        <v>0.17199999999999999</v>
      </c>
    </row>
    <row r="377" spans="2:24">
      <c r="B377" s="4">
        <f ca="1">-'Reference worksheet'!B374</f>
        <v>1.5634862542391543</v>
      </c>
      <c r="C377" t="s">
        <v>899</v>
      </c>
      <c r="D377" s="4">
        <v>1.5994694063080801</v>
      </c>
      <c r="E377" s="4">
        <v>1.58921044174543</v>
      </c>
      <c r="F377" t="s">
        <v>899</v>
      </c>
      <c r="G377">
        <v>2.2257027741234401</v>
      </c>
      <c r="H377">
        <v>2.2065426268363901</v>
      </c>
      <c r="I377" s="4">
        <f t="shared" si="16"/>
        <v>-0.62623336781535999</v>
      </c>
      <c r="J377" s="4">
        <f t="shared" si="16"/>
        <v>-0.61733218509096011</v>
      </c>
      <c r="K377" s="4">
        <v>-2.4472333678153602</v>
      </c>
      <c r="L377" s="6">
        <v>-3.2189999999999999</v>
      </c>
      <c r="M377">
        <f t="shared" si="17"/>
        <v>1.8210000000000002</v>
      </c>
      <c r="N377" s="4">
        <f t="shared" si="15"/>
        <v>1.7386768805721182</v>
      </c>
      <c r="Q377" s="4"/>
      <c r="R377" s="4"/>
      <c r="T377">
        <v>354</v>
      </c>
      <c r="U377">
        <v>-1.821</v>
      </c>
      <c r="V377">
        <v>-1.6040000000000001</v>
      </c>
      <c r="W377">
        <v>-0.217</v>
      </c>
      <c r="X377">
        <v>0.13500000000000001</v>
      </c>
    </row>
    <row r="378" spans="2:24">
      <c r="B378" s="4">
        <f ca="1">-'Reference worksheet'!B375</f>
        <v>1.6976236252678574</v>
      </c>
      <c r="C378" t="s">
        <v>900</v>
      </c>
      <c r="D378" s="4">
        <v>1.8014000658193501</v>
      </c>
      <c r="E378" s="4">
        <v>1.79343888730587</v>
      </c>
      <c r="F378" t="s">
        <v>900</v>
      </c>
      <c r="G378">
        <v>1.89528451123347</v>
      </c>
      <c r="H378">
        <v>1.87963462008643</v>
      </c>
      <c r="I378" s="4">
        <f t="shared" si="16"/>
        <v>-9.3884445414119888E-2</v>
      </c>
      <c r="J378" s="4">
        <f t="shared" si="16"/>
        <v>-8.619573278056003E-2</v>
      </c>
      <c r="K378" s="4">
        <v>-2.0178844454141198</v>
      </c>
      <c r="L378" s="6">
        <v>-2.5169999999999999</v>
      </c>
      <c r="M378">
        <f t="shared" si="17"/>
        <v>1.9239999999999999</v>
      </c>
      <c r="N378" s="4">
        <f t="shared" si="15"/>
        <v>1.7552858233622961</v>
      </c>
      <c r="Q378" s="4"/>
      <c r="R378" s="4"/>
      <c r="T378">
        <v>355</v>
      </c>
      <c r="U378">
        <v>-1.9239999999999999</v>
      </c>
      <c r="V378">
        <v>-1.72</v>
      </c>
      <c r="W378">
        <v>-0.20399999999999999</v>
      </c>
      <c r="X378">
        <v>0.11899999999999999</v>
      </c>
    </row>
    <row r="379" spans="2:24">
      <c r="B379" s="4">
        <f ca="1">-'Reference worksheet'!B376</f>
        <v>1.6377855533350498</v>
      </c>
      <c r="C379" t="s">
        <v>901</v>
      </c>
      <c r="D379" s="4">
        <v>1.76696429162133</v>
      </c>
      <c r="E379" s="4">
        <v>1.76192966430353</v>
      </c>
      <c r="F379" t="s">
        <v>901</v>
      </c>
      <c r="G379">
        <v>1.6037598632072201</v>
      </c>
      <c r="H379">
        <v>1.59208261171282</v>
      </c>
      <c r="I379" s="4">
        <f t="shared" si="16"/>
        <v>0.16320442841410987</v>
      </c>
      <c r="J379" s="4">
        <f t="shared" si="16"/>
        <v>0.16984705259071009</v>
      </c>
      <c r="K379" s="4">
        <v>-1.6607955715858902</v>
      </c>
      <c r="L379" s="6">
        <v>-1.984</v>
      </c>
      <c r="M379">
        <f t="shared" si="17"/>
        <v>1.8240000000000001</v>
      </c>
      <c r="N379" s="4">
        <f t="shared" si="15"/>
        <v>1.6207943423006452</v>
      </c>
      <c r="Q379" s="4"/>
      <c r="R379" s="4"/>
      <c r="T379">
        <v>356</v>
      </c>
      <c r="U379">
        <v>-1.8240000000000001</v>
      </c>
      <c r="V379">
        <v>-1.6479999999999999</v>
      </c>
      <c r="W379">
        <v>-0.17599999999999999</v>
      </c>
      <c r="X379">
        <v>0.107</v>
      </c>
    </row>
    <row r="380" spans="2:24">
      <c r="B380" s="4">
        <f ca="1">-'Reference worksheet'!B377</f>
        <v>1.4898272532515389</v>
      </c>
      <c r="C380" t="s">
        <v>902</v>
      </c>
      <c r="D380" s="4">
        <v>1.62230155783888</v>
      </c>
      <c r="E380" s="4">
        <v>1.62044435813234</v>
      </c>
      <c r="F380" t="s">
        <v>902</v>
      </c>
      <c r="G380">
        <v>1.3514075622344699</v>
      </c>
      <c r="H380">
        <v>1.34381282354111</v>
      </c>
      <c r="I380" s="4">
        <f t="shared" si="16"/>
        <v>0.27089399560441008</v>
      </c>
      <c r="J380" s="4">
        <f t="shared" si="16"/>
        <v>0.27663153459123002</v>
      </c>
      <c r="K380" s="4">
        <v>-1.3671060043955898</v>
      </c>
      <c r="L380" s="6">
        <v>-1.58</v>
      </c>
      <c r="M380">
        <f t="shared" si="17"/>
        <v>1.6379999999999999</v>
      </c>
      <c r="N380" s="4">
        <f t="shared" si="15"/>
        <v>1.4316762858971146</v>
      </c>
      <c r="Q380" s="4"/>
      <c r="R380" s="4"/>
      <c r="T380">
        <v>357</v>
      </c>
      <c r="U380">
        <v>-1.6379999999999999</v>
      </c>
      <c r="V380">
        <v>-1.494</v>
      </c>
      <c r="W380">
        <v>-0.14399999999999999</v>
      </c>
      <c r="X380">
        <v>9.6000000000000002E-2</v>
      </c>
    </row>
    <row r="381" spans="2:24">
      <c r="B381" s="4">
        <f ca="1">-'Reference worksheet'!B378</f>
        <v>0.96626596794364783</v>
      </c>
      <c r="C381" t="s">
        <v>903</v>
      </c>
      <c r="D381" s="4">
        <v>1.04105908628528</v>
      </c>
      <c r="E381" s="4">
        <v>1.0450842491105801</v>
      </c>
      <c r="F381" t="s">
        <v>903</v>
      </c>
      <c r="G381">
        <v>0.79610750308858502</v>
      </c>
      <c r="H381">
        <v>0.796150056390309</v>
      </c>
      <c r="I381" s="4">
        <f t="shared" si="16"/>
        <v>0.24495158319669497</v>
      </c>
      <c r="J381" s="4">
        <f t="shared" si="16"/>
        <v>0.24893419272027106</v>
      </c>
      <c r="K381" s="4">
        <v>-0.77204841680330494</v>
      </c>
      <c r="L381" s="6">
        <v>-0.84199999999999997</v>
      </c>
      <c r="M381">
        <f t="shared" si="17"/>
        <v>1.0169999999999999</v>
      </c>
      <c r="N381" s="4">
        <f t="shared" si="15"/>
        <v>0.86354568979571855</v>
      </c>
      <c r="Q381" s="4"/>
      <c r="R381" s="4"/>
      <c r="T381">
        <v>358</v>
      </c>
      <c r="U381">
        <v>-1.0169999999999999</v>
      </c>
      <c r="V381">
        <v>-0.96099999999999997</v>
      </c>
      <c r="W381">
        <v>-5.6000000000000001E-2</v>
      </c>
      <c r="X381">
        <v>5.8999999999999997E-2</v>
      </c>
    </row>
    <row r="382" spans="2:24">
      <c r="B382" s="4">
        <f ca="1">-'Reference worksheet'!B379</f>
        <v>0.42058385310643748</v>
      </c>
      <c r="C382" t="s">
        <v>904</v>
      </c>
      <c r="D382" s="4">
        <v>0.42800056405671699</v>
      </c>
      <c r="E382" s="4">
        <v>0.43407196006037402</v>
      </c>
      <c r="F382" t="s">
        <v>904</v>
      </c>
      <c r="G382">
        <v>0.33568685712484198</v>
      </c>
      <c r="H382">
        <v>0.339063683409834</v>
      </c>
      <c r="I382" s="4">
        <f t="shared" si="16"/>
        <v>9.2313706931875017E-2</v>
      </c>
      <c r="J382" s="4">
        <f t="shared" si="16"/>
        <v>9.5008276650540013E-2</v>
      </c>
      <c r="K382" s="4">
        <v>-0.32168629306812496</v>
      </c>
      <c r="L382" s="6">
        <v>-0.34</v>
      </c>
      <c r="M382">
        <f t="shared" si="17"/>
        <v>0.41399999999999998</v>
      </c>
      <c r="N382" s="4">
        <f t="shared" si="15"/>
        <v>0.34210230104549499</v>
      </c>
      <c r="Q382" s="4"/>
      <c r="R382" s="4"/>
      <c r="T382">
        <v>359</v>
      </c>
      <c r="U382">
        <v>-0.41399999999999998</v>
      </c>
      <c r="V382">
        <v>-0.41399999999999998</v>
      </c>
      <c r="W382">
        <v>0</v>
      </c>
      <c r="X382">
        <v>-1E-3</v>
      </c>
    </row>
    <row r="383" spans="2:24">
      <c r="B383" s="4">
        <f ca="1">-'Reference worksheet'!B380</f>
        <v>9.8116209676275795E-2</v>
      </c>
      <c r="C383" t="s">
        <v>905</v>
      </c>
      <c r="D383" s="4">
        <v>0.100043675177511</v>
      </c>
      <c r="E383" s="4">
        <v>0.102294049746411</v>
      </c>
      <c r="F383" t="s">
        <v>905</v>
      </c>
      <c r="G383">
        <v>7.8241874165401001E-2</v>
      </c>
      <c r="H383">
        <v>7.9235301397607497E-2</v>
      </c>
      <c r="I383" s="4">
        <f t="shared" si="16"/>
        <v>2.1801801012110003E-2</v>
      </c>
      <c r="J383" s="4">
        <f t="shared" si="16"/>
        <v>2.3058748348803504E-2</v>
      </c>
      <c r="K383" s="4">
        <v>-7.519819898789E-2</v>
      </c>
      <c r="L383" s="6">
        <v>-7.9000000000000001E-2</v>
      </c>
      <c r="M383">
        <f t="shared" si="17"/>
        <v>9.7000000000000003E-2</v>
      </c>
      <c r="N383" s="4">
        <f t="shared" si="15"/>
        <v>7.9840915526745229E-2</v>
      </c>
      <c r="Q383" s="4"/>
      <c r="R383" s="4"/>
      <c r="T383">
        <v>360</v>
      </c>
      <c r="U383">
        <v>-9.7000000000000003E-2</v>
      </c>
      <c r="V383">
        <v>-9.5000000000000001E-2</v>
      </c>
      <c r="W383">
        <v>-2E-3</v>
      </c>
      <c r="X383">
        <v>1.9E-2</v>
      </c>
    </row>
    <row r="384" spans="2:24">
      <c r="B384" s="4">
        <f ca="1">-'Reference worksheet'!B381</f>
        <v>3.8142944326976145</v>
      </c>
      <c r="C384" t="s">
        <v>906</v>
      </c>
      <c r="D384" s="4">
        <v>3.4075405149542699</v>
      </c>
      <c r="E384" s="4">
        <v>3.5040016988631799</v>
      </c>
      <c r="F384" t="s">
        <v>906</v>
      </c>
      <c r="G384">
        <v>5.2845406230012602</v>
      </c>
      <c r="H384">
        <v>5.2916430108383201</v>
      </c>
      <c r="I384" s="4">
        <f t="shared" si="16"/>
        <v>-1.8770001080469902</v>
      </c>
      <c r="J384" s="4">
        <f t="shared" si="16"/>
        <v>-1.7876413119751402</v>
      </c>
      <c r="K384" s="4">
        <v>-5.7280001080469898</v>
      </c>
      <c r="L384" s="6">
        <v>-9.0760000000000005</v>
      </c>
      <c r="M384">
        <f t="shared" si="17"/>
        <v>3.8509999999999995</v>
      </c>
      <c r="N384" s="4">
        <f t="shared" si="15"/>
        <v>4.7908860101154076</v>
      </c>
      <c r="Q384" s="4"/>
      <c r="R384" s="4"/>
      <c r="T384">
        <v>361</v>
      </c>
      <c r="U384">
        <v>-3.851</v>
      </c>
      <c r="V384">
        <v>-3.7650000000000001</v>
      </c>
      <c r="W384">
        <v>-8.5999999999999993E-2</v>
      </c>
      <c r="X384">
        <v>2.3E-2</v>
      </c>
    </row>
    <row r="385" spans="2:24">
      <c r="B385" s="4">
        <f ca="1">-'Reference worksheet'!B382</f>
        <v>4.2636753563675063</v>
      </c>
      <c r="C385" t="s">
        <v>907</v>
      </c>
      <c r="D385" s="4">
        <v>4.0928449306913102</v>
      </c>
      <c r="E385" s="4">
        <v>4.1779265234921699</v>
      </c>
      <c r="F385" t="s">
        <v>907</v>
      </c>
      <c r="G385">
        <v>4.6912678053776897</v>
      </c>
      <c r="H385">
        <v>4.6933571453211496</v>
      </c>
      <c r="I385" s="4">
        <f t="shared" si="16"/>
        <v>-0.59842287468637956</v>
      </c>
      <c r="J385" s="4">
        <f t="shared" si="16"/>
        <v>-0.5154306218289797</v>
      </c>
      <c r="K385" s="4">
        <v>-5.0024228746863795</v>
      </c>
      <c r="L385" s="6">
        <v>-7.532</v>
      </c>
      <c r="M385">
        <f t="shared" si="17"/>
        <v>4.4039999999999999</v>
      </c>
      <c r="N385" s="4">
        <f t="shared" si="15"/>
        <v>4.9351291572659308</v>
      </c>
      <c r="Q385" s="4"/>
      <c r="R385" s="4"/>
      <c r="T385">
        <v>362</v>
      </c>
      <c r="U385">
        <v>-4.4039999999999999</v>
      </c>
      <c r="V385">
        <v>-4.2210000000000001</v>
      </c>
      <c r="W385">
        <v>-0.183</v>
      </c>
      <c r="X385">
        <v>4.2999999999999997E-2</v>
      </c>
    </row>
    <row r="386" spans="2:24">
      <c r="B386" s="4">
        <f ca="1">-'Reference worksheet'!B383</f>
        <v>4.2975376071641991</v>
      </c>
      <c r="C386" t="s">
        <v>908</v>
      </c>
      <c r="D386" s="4">
        <v>4.2886736608416696</v>
      </c>
      <c r="E386" s="4">
        <v>4.3636300753602999</v>
      </c>
      <c r="F386" t="s">
        <v>908</v>
      </c>
      <c r="G386">
        <v>4.1466181995387803</v>
      </c>
      <c r="H386">
        <v>4.1449512556925603</v>
      </c>
      <c r="I386" s="4">
        <f t="shared" si="16"/>
        <v>0.14205546130288926</v>
      </c>
      <c r="J386" s="4">
        <f t="shared" si="16"/>
        <v>0.21867881966773961</v>
      </c>
      <c r="K386" s="4">
        <v>-4.3519445386971105</v>
      </c>
      <c r="L386" s="6">
        <v>-6.2290000000000001</v>
      </c>
      <c r="M386">
        <f t="shared" si="17"/>
        <v>4.4939999999999998</v>
      </c>
      <c r="N386" s="4">
        <f t="shared" si="15"/>
        <v>4.7183294399315328</v>
      </c>
      <c r="Q386" s="4"/>
      <c r="R386" s="4"/>
      <c r="T386">
        <v>363</v>
      </c>
      <c r="U386">
        <v>-4.4939999999999998</v>
      </c>
      <c r="V386">
        <v>-4.26</v>
      </c>
      <c r="W386">
        <v>-0.23400000000000001</v>
      </c>
      <c r="X386">
        <v>5.5E-2</v>
      </c>
    </row>
    <row r="387" spans="2:24">
      <c r="B387" s="4">
        <f ca="1">-'Reference worksheet'!B384</f>
        <v>4.0962399428550373</v>
      </c>
      <c r="C387" t="s">
        <v>909</v>
      </c>
      <c r="D387" s="4">
        <v>4.1707780413172699</v>
      </c>
      <c r="E387" s="4">
        <v>4.2396115664026697</v>
      </c>
      <c r="F387" t="s">
        <v>909</v>
      </c>
      <c r="G387">
        <v>3.64590869079086</v>
      </c>
      <c r="H387">
        <v>3.64298949149648</v>
      </c>
      <c r="I387" s="4">
        <f t="shared" si="16"/>
        <v>0.52486935052640993</v>
      </c>
      <c r="J387" s="4">
        <f t="shared" si="16"/>
        <v>0.59662207490618968</v>
      </c>
      <c r="K387" s="4">
        <v>-3.7751306494735899</v>
      </c>
      <c r="L387" s="6">
        <v>-5.1630000000000003</v>
      </c>
      <c r="M387">
        <f t="shared" si="17"/>
        <v>4.3</v>
      </c>
      <c r="N387" s="4">
        <f t="shared" si="15"/>
        <v>4.3179826193752922</v>
      </c>
      <c r="Q387" s="4"/>
      <c r="R387" s="4"/>
      <c r="T387">
        <v>364</v>
      </c>
      <c r="U387">
        <v>-4.3</v>
      </c>
      <c r="V387">
        <v>-4.0629999999999997</v>
      </c>
      <c r="W387">
        <v>-0.23699999999999999</v>
      </c>
      <c r="X387">
        <v>5.8000000000000003E-2</v>
      </c>
    </row>
    <row r="388" spans="2:24">
      <c r="B388" s="4">
        <f ca="1">-'Reference worksheet'!B385</f>
        <v>3.7745193001614128</v>
      </c>
      <c r="C388" t="s">
        <v>910</v>
      </c>
      <c r="D388" s="4">
        <v>3.8916552249849898</v>
      </c>
      <c r="E388" s="4">
        <v>3.9558074601743498</v>
      </c>
      <c r="F388" t="s">
        <v>910</v>
      </c>
      <c r="G388">
        <v>3.1916867832161402</v>
      </c>
      <c r="H388">
        <v>3.1889237929991401</v>
      </c>
      <c r="I388" s="4">
        <f t="shared" si="16"/>
        <v>0.69996844176884965</v>
      </c>
      <c r="J388" s="4">
        <f t="shared" si="16"/>
        <v>0.76688366717520973</v>
      </c>
      <c r="K388" s="4">
        <v>-3.2680315582311503</v>
      </c>
      <c r="L388" s="6">
        <v>-4.3010000000000002</v>
      </c>
      <c r="M388">
        <f t="shared" si="17"/>
        <v>3.968</v>
      </c>
      <c r="N388" s="4">
        <f t="shared" si="15"/>
        <v>3.8597941573061423</v>
      </c>
      <c r="Q388" s="4"/>
      <c r="R388" s="4"/>
      <c r="T388">
        <v>365</v>
      </c>
      <c r="U388">
        <v>-3.968</v>
      </c>
      <c r="V388">
        <v>-3.7440000000000002</v>
      </c>
      <c r="W388">
        <v>-0.224</v>
      </c>
      <c r="X388">
        <v>0.06</v>
      </c>
    </row>
    <row r="389" spans="2:24">
      <c r="B389" s="4">
        <f ca="1">-'Reference worksheet'!B386</f>
        <v>2.6624437710033737</v>
      </c>
      <c r="C389" t="s">
        <v>911</v>
      </c>
      <c r="D389" s="4">
        <v>2.7965622902572602</v>
      </c>
      <c r="E389" s="4">
        <v>2.8460263848522298</v>
      </c>
      <c r="F389" t="s">
        <v>911</v>
      </c>
      <c r="G389">
        <v>2.1412073247688301</v>
      </c>
      <c r="H389">
        <v>2.1368332045380898</v>
      </c>
      <c r="I389" s="4">
        <f t="shared" si="16"/>
        <v>0.65535496548843009</v>
      </c>
      <c r="J389" s="4">
        <f t="shared" si="16"/>
        <v>0.70919318031414003</v>
      </c>
      <c r="K389" s="4">
        <v>-2.10964503451157</v>
      </c>
      <c r="L389" s="6">
        <v>-2.569</v>
      </c>
      <c r="M389">
        <f t="shared" si="17"/>
        <v>2.7650000000000001</v>
      </c>
      <c r="N389" s="4">
        <f t="shared" si="15"/>
        <v>2.5427281957175172</v>
      </c>
      <c r="Q389" s="4"/>
      <c r="R389" s="4"/>
      <c r="T389">
        <v>366</v>
      </c>
      <c r="U389">
        <v>-2.7650000000000001</v>
      </c>
      <c r="V389">
        <v>-2.6379999999999999</v>
      </c>
      <c r="W389">
        <v>-0.127</v>
      </c>
      <c r="X389">
        <v>4.8000000000000001E-2</v>
      </c>
    </row>
    <row r="390" spans="2:24">
      <c r="B390" s="4">
        <f ca="1">-'Reference worksheet'!B387</f>
        <v>1.2124180974716263</v>
      </c>
      <c r="C390" t="s">
        <v>912</v>
      </c>
      <c r="D390" s="4">
        <v>1.2453815308863001</v>
      </c>
      <c r="E390" s="4">
        <v>1.27924947989539</v>
      </c>
      <c r="F390" t="s">
        <v>912</v>
      </c>
      <c r="G390">
        <v>0.98550542677660002</v>
      </c>
      <c r="H390">
        <v>0.98390485272766803</v>
      </c>
      <c r="I390" s="4">
        <f t="shared" si="16"/>
        <v>0.25987610410970008</v>
      </c>
      <c r="J390" s="4">
        <f t="shared" si="16"/>
        <v>0.29534462716772192</v>
      </c>
      <c r="K390" s="4">
        <v>-0.94312389589029999</v>
      </c>
      <c r="L390" s="6">
        <v>-1.083</v>
      </c>
      <c r="M390">
        <f t="shared" si="17"/>
        <v>1.2030000000000001</v>
      </c>
      <c r="N390" s="4">
        <f t="shared" si="15"/>
        <v>1.0555262435951425</v>
      </c>
      <c r="Q390" s="4"/>
      <c r="R390" s="4"/>
      <c r="T390">
        <v>367</v>
      </c>
      <c r="U390">
        <v>-1.2030000000000001</v>
      </c>
      <c r="V390">
        <v>-1.1919999999999999</v>
      </c>
      <c r="W390">
        <v>-1.0999999999999999E-2</v>
      </c>
      <c r="X390">
        <v>8.9999999999999993E-3</v>
      </c>
    </row>
    <row r="391" spans="2:24">
      <c r="B391" s="4">
        <f ca="1">-'Reference worksheet'!B388</f>
        <v>0.29777641343749128</v>
      </c>
      <c r="C391" t="s">
        <v>913</v>
      </c>
      <c r="D391" s="4">
        <v>0.29285979057675798</v>
      </c>
      <c r="E391" s="4">
        <v>0.30300393470611697</v>
      </c>
      <c r="F391" t="s">
        <v>913</v>
      </c>
      <c r="G391">
        <v>0.24483997686706799</v>
      </c>
      <c r="H391">
        <v>0.245832965470134</v>
      </c>
      <c r="I391" s="4">
        <f t="shared" si="16"/>
        <v>4.8019813709689996E-2</v>
      </c>
      <c r="J391" s="4">
        <f t="shared" si="16"/>
        <v>5.7170969235982971E-2</v>
      </c>
      <c r="K391" s="4">
        <v>-0.23598018629030998</v>
      </c>
      <c r="L391" s="6">
        <v>-0.26800000000000002</v>
      </c>
      <c r="M391">
        <f t="shared" si="17"/>
        <v>0.28399999999999997</v>
      </c>
      <c r="N391" s="4">
        <f t="shared" si="15"/>
        <v>0.24491199965807281</v>
      </c>
      <c r="Q391" s="4"/>
      <c r="R391" s="4"/>
      <c r="T391">
        <v>368</v>
      </c>
      <c r="U391">
        <v>-0.28399999999999997</v>
      </c>
      <c r="V391">
        <v>-0.28699999999999998</v>
      </c>
      <c r="W391">
        <v>3.0000000000000001E-3</v>
      </c>
      <c r="X391">
        <v>-0.01</v>
      </c>
    </row>
    <row r="392" spans="2:24">
      <c r="B392" s="4">
        <f ca="1">-'Reference worksheet'!B389</f>
        <v>1.6570692885056042</v>
      </c>
      <c r="C392" t="s">
        <v>914</v>
      </c>
      <c r="D392" s="4">
        <v>1.0318044268320199</v>
      </c>
      <c r="E392" s="4">
        <v>1.08060471238494</v>
      </c>
      <c r="F392" t="s">
        <v>914</v>
      </c>
      <c r="G392">
        <v>3.6126397767831802</v>
      </c>
      <c r="H392">
        <v>3.6039214302467801</v>
      </c>
      <c r="I392" s="4">
        <f t="shared" si="16"/>
        <v>-2.58083534995116</v>
      </c>
      <c r="J392" s="4">
        <f t="shared" si="16"/>
        <v>-2.5233167178618401</v>
      </c>
      <c r="K392" s="4">
        <v>-4.2078353499511598</v>
      </c>
      <c r="L392" s="6">
        <v>-5.8339999999999996</v>
      </c>
      <c r="M392">
        <f t="shared" si="17"/>
        <v>1.6269999999999998</v>
      </c>
      <c r="N392" s="4">
        <f t="shared" si="15"/>
        <v>1.7052430561043073</v>
      </c>
      <c r="Q392" s="4"/>
      <c r="R392" s="4"/>
      <c r="T392">
        <v>369</v>
      </c>
      <c r="U392">
        <v>-1.627</v>
      </c>
      <c r="V392">
        <v>-1.6220000000000001</v>
      </c>
      <c r="W392">
        <v>-5.0000000000000001E-3</v>
      </c>
      <c r="X392">
        <v>3.0000000000000001E-3</v>
      </c>
    </row>
    <row r="393" spans="2:24">
      <c r="B393" s="4">
        <f ca="1">-'Reference worksheet'!B390</f>
        <v>2.6025019664020639</v>
      </c>
      <c r="C393" t="s">
        <v>915</v>
      </c>
      <c r="D393" s="4">
        <v>2.18486244406798</v>
      </c>
      <c r="E393" s="4">
        <v>2.2317282602770598</v>
      </c>
      <c r="F393" t="s">
        <v>915</v>
      </c>
      <c r="G393">
        <v>3.0846004170628301</v>
      </c>
      <c r="H393">
        <v>3.0807691050997801</v>
      </c>
      <c r="I393" s="4">
        <f t="shared" si="16"/>
        <v>-0.89973797299485003</v>
      </c>
      <c r="J393" s="4">
        <f t="shared" si="16"/>
        <v>-0.84904084482272024</v>
      </c>
      <c r="K393" s="4">
        <v>-3.52873797299485</v>
      </c>
      <c r="L393" s="6">
        <v>-4.8120000000000003</v>
      </c>
      <c r="M393">
        <f t="shared" si="17"/>
        <v>2.629</v>
      </c>
      <c r="N393" s="4">
        <f t="shared" si="15"/>
        <v>2.635505306048501</v>
      </c>
      <c r="Q393" s="4"/>
      <c r="R393" s="4"/>
      <c r="T393">
        <v>370</v>
      </c>
      <c r="U393">
        <v>-2.629</v>
      </c>
      <c r="V393">
        <v>-2.5459999999999998</v>
      </c>
      <c r="W393">
        <v>-8.3000000000000004E-2</v>
      </c>
      <c r="X393">
        <v>3.3000000000000002E-2</v>
      </c>
    </row>
    <row r="394" spans="2:24">
      <c r="B394" s="4">
        <f ca="1">-'Reference worksheet'!B391</f>
        <v>2.8978071515418802</v>
      </c>
      <c r="C394" t="s">
        <v>916</v>
      </c>
      <c r="D394" s="4">
        <v>2.63619434409026</v>
      </c>
      <c r="E394" s="4">
        <v>2.67857164383173</v>
      </c>
      <c r="F394" t="s">
        <v>916</v>
      </c>
      <c r="G394">
        <v>2.6357367007843999</v>
      </c>
      <c r="H394">
        <v>2.63539639924501</v>
      </c>
      <c r="I394" s="4">
        <f t="shared" si="16"/>
        <v>4.5764330586006707E-4</v>
      </c>
      <c r="J394" s="4">
        <f t="shared" si="16"/>
        <v>4.3175244586719952E-2</v>
      </c>
      <c r="K394" s="4">
        <v>-2.9515423566941399</v>
      </c>
      <c r="L394" s="6">
        <v>-3.8540000000000001</v>
      </c>
      <c r="M394">
        <f t="shared" si="17"/>
        <v>2.952</v>
      </c>
      <c r="N394" s="4">
        <f t="shared" si="15"/>
        <v>2.8318848248173052</v>
      </c>
      <c r="Q394" s="4"/>
      <c r="R394" s="4"/>
      <c r="T394">
        <v>371</v>
      </c>
      <c r="U394">
        <v>-2.952</v>
      </c>
      <c r="V394">
        <v>-2.83</v>
      </c>
      <c r="W394">
        <v>-0.122</v>
      </c>
      <c r="X394">
        <v>4.2999999999999997E-2</v>
      </c>
    </row>
    <row r="395" spans="2:24">
      <c r="B395" s="4">
        <f ca="1">-'Reference worksheet'!B392</f>
        <v>2.8525011098657647</v>
      </c>
      <c r="C395" t="s">
        <v>917</v>
      </c>
      <c r="D395" s="4">
        <v>2.69438542226239</v>
      </c>
      <c r="E395" s="4">
        <v>2.7330476662158398</v>
      </c>
      <c r="F395" t="s">
        <v>917</v>
      </c>
      <c r="G395">
        <v>2.2549542681455401</v>
      </c>
      <c r="H395">
        <v>2.2565927010976199</v>
      </c>
      <c r="I395" s="4">
        <f t="shared" si="16"/>
        <v>0.43943115411684985</v>
      </c>
      <c r="J395" s="4">
        <f t="shared" si="16"/>
        <v>0.47645496511821994</v>
      </c>
      <c r="K395" s="4">
        <v>-2.4635688458831502</v>
      </c>
      <c r="L395" s="6">
        <v>-3.0710000000000002</v>
      </c>
      <c r="M395">
        <f t="shared" si="17"/>
        <v>2.903</v>
      </c>
      <c r="N395" s="4">
        <f t="shared" si="15"/>
        <v>2.6956098968313409</v>
      </c>
      <c r="Q395" s="4"/>
      <c r="R395" s="4"/>
      <c r="T395">
        <v>372</v>
      </c>
      <c r="U395">
        <v>-2.903</v>
      </c>
      <c r="V395">
        <v>-2.7810000000000001</v>
      </c>
      <c r="W395">
        <v>-0.122</v>
      </c>
      <c r="X395">
        <v>4.3999999999999997E-2</v>
      </c>
    </row>
    <row r="396" spans="2:24">
      <c r="B396" s="4">
        <f ca="1">-'Reference worksheet'!B393</f>
        <v>2.6426729683859236</v>
      </c>
      <c r="C396" t="s">
        <v>918</v>
      </c>
      <c r="D396" s="4">
        <v>2.5511288443980402</v>
      </c>
      <c r="E396" s="4">
        <v>2.58462474114206</v>
      </c>
      <c r="F396" t="s">
        <v>918</v>
      </c>
      <c r="G396">
        <v>1.9263308223601801</v>
      </c>
      <c r="H396">
        <v>1.9288495545043101</v>
      </c>
      <c r="I396" s="4">
        <f t="shared" si="16"/>
        <v>0.62479802203786017</v>
      </c>
      <c r="J396" s="4">
        <f t="shared" si="16"/>
        <v>0.65577518663774992</v>
      </c>
      <c r="K396" s="4">
        <v>-2.0562019779621399</v>
      </c>
      <c r="L396" s="6">
        <v>-2.4620000000000002</v>
      </c>
      <c r="M396">
        <f t="shared" si="17"/>
        <v>2.681</v>
      </c>
      <c r="N396" s="4">
        <f t="shared" si="15"/>
        <v>2.43356131235472</v>
      </c>
      <c r="Q396" s="4"/>
      <c r="R396" s="4"/>
      <c r="T396">
        <v>373</v>
      </c>
      <c r="U396">
        <v>-2.681</v>
      </c>
      <c r="V396">
        <v>-2.5710000000000002</v>
      </c>
      <c r="W396">
        <v>-0.11</v>
      </c>
      <c r="X396">
        <v>4.2999999999999997E-2</v>
      </c>
    </row>
    <row r="397" spans="2:24">
      <c r="B397" s="4">
        <f ca="1">-'Reference worksheet'!B394</f>
        <v>1.8035632576267289</v>
      </c>
      <c r="C397" t="s">
        <v>919</v>
      </c>
      <c r="D397" s="4">
        <v>1.7843046914788301</v>
      </c>
      <c r="E397" s="4">
        <v>1.80474546893862</v>
      </c>
      <c r="F397" t="s">
        <v>919</v>
      </c>
      <c r="G397">
        <v>1.1980662578603001</v>
      </c>
      <c r="H397">
        <v>1.19958014021679</v>
      </c>
      <c r="I397" s="4">
        <f t="shared" si="16"/>
        <v>0.58623843361853001</v>
      </c>
      <c r="J397" s="4">
        <f t="shared" si="16"/>
        <v>0.60516532872182993</v>
      </c>
      <c r="K397" s="4">
        <v>-1.20576156638147</v>
      </c>
      <c r="L397" s="6">
        <v>-1.34</v>
      </c>
      <c r="M397">
        <f t="shared" si="17"/>
        <v>1.792</v>
      </c>
      <c r="N397" s="4">
        <f t="shared" si="15"/>
        <v>1.570699363360444</v>
      </c>
      <c r="Q397" s="4"/>
      <c r="R397" s="4"/>
      <c r="T397">
        <v>374</v>
      </c>
      <c r="U397">
        <v>-1.792</v>
      </c>
      <c r="V397">
        <v>-1.7450000000000001</v>
      </c>
      <c r="W397">
        <v>-4.7E-2</v>
      </c>
      <c r="X397">
        <v>2.7E-2</v>
      </c>
    </row>
    <row r="398" spans="2:24">
      <c r="B398" s="4">
        <f ca="1">-'Reference worksheet'!B395</f>
        <v>0.85579356839464849</v>
      </c>
      <c r="C398" t="s">
        <v>920</v>
      </c>
      <c r="D398" s="4">
        <v>0.82633932947464495</v>
      </c>
      <c r="E398" s="4">
        <v>0.83490272822776301</v>
      </c>
      <c r="F398" t="s">
        <v>920</v>
      </c>
      <c r="G398">
        <v>0.548656474879754</v>
      </c>
      <c r="H398">
        <v>0.54923623592687998</v>
      </c>
      <c r="I398" s="4">
        <f t="shared" si="16"/>
        <v>0.27768285459489095</v>
      </c>
      <c r="J398" s="4">
        <f t="shared" si="16"/>
        <v>0.28566649230088303</v>
      </c>
      <c r="K398" s="4">
        <v>-0.5303171454051091</v>
      </c>
      <c r="L398" s="6">
        <v>-0.56399999999999995</v>
      </c>
      <c r="M398">
        <f t="shared" si="17"/>
        <v>0.80800000000000005</v>
      </c>
      <c r="N398" s="4">
        <f t="shared" si="15"/>
        <v>0.69203805188924883</v>
      </c>
      <c r="Q398" s="4"/>
      <c r="R398" s="4"/>
      <c r="T398">
        <v>375</v>
      </c>
      <c r="U398">
        <v>-0.80800000000000005</v>
      </c>
      <c r="V398">
        <v>-0.81799999999999995</v>
      </c>
      <c r="W398">
        <v>0.01</v>
      </c>
      <c r="X398">
        <v>-1.2999999999999999E-2</v>
      </c>
    </row>
    <row r="399" spans="2:24">
      <c r="B399" s="4">
        <f ca="1">-'Reference worksheet'!B396</f>
        <v>0.23701158496368496</v>
      </c>
      <c r="C399" t="s">
        <v>921</v>
      </c>
      <c r="D399" s="4">
        <v>0.22286605815673199</v>
      </c>
      <c r="E399" s="4">
        <v>0.225210128679115</v>
      </c>
      <c r="F399" t="s">
        <v>921</v>
      </c>
      <c r="G399">
        <v>0.13929600208185</v>
      </c>
      <c r="H399">
        <v>0.14018770500402999</v>
      </c>
      <c r="I399" s="4">
        <f t="shared" si="16"/>
        <v>8.3570056074881993E-2</v>
      </c>
      <c r="J399" s="4">
        <f t="shared" si="16"/>
        <v>8.5022423675085002E-2</v>
      </c>
      <c r="K399" s="4">
        <v>-0.13542994392511801</v>
      </c>
      <c r="L399" s="6">
        <v>-0.14299999999999999</v>
      </c>
      <c r="M399">
        <f t="shared" si="17"/>
        <v>0.219</v>
      </c>
      <c r="N399" s="4">
        <f t="shared" si="15"/>
        <v>0.18862820006972802</v>
      </c>
      <c r="Q399" s="4"/>
      <c r="R399" s="4"/>
      <c r="T399">
        <v>376</v>
      </c>
      <c r="U399">
        <v>-0.219</v>
      </c>
      <c r="V399">
        <v>-0.221</v>
      </c>
      <c r="W399">
        <v>2E-3</v>
      </c>
      <c r="X399">
        <v>-8.0000000000000002E-3</v>
      </c>
    </row>
    <row r="400" spans="2:24">
      <c r="B400" s="4">
        <f ca="1">-'Reference worksheet'!B397</f>
        <v>2.546662242842868</v>
      </c>
      <c r="C400" t="s">
        <v>922</v>
      </c>
      <c r="D400" s="4">
        <v>1.8601355975890801</v>
      </c>
      <c r="E400" s="4">
        <v>1.91597091536435</v>
      </c>
      <c r="F400" t="s">
        <v>922</v>
      </c>
      <c r="G400">
        <v>3.4750942293943399</v>
      </c>
      <c r="H400">
        <v>3.4678840931560502</v>
      </c>
      <c r="I400" s="4">
        <f t="shared" si="16"/>
        <v>-1.6149586318052598</v>
      </c>
      <c r="J400" s="4">
        <f t="shared" si="16"/>
        <v>-1.5519131777917001</v>
      </c>
      <c r="K400" s="4">
        <v>-4.0269586318052593</v>
      </c>
      <c r="L400" s="6">
        <v>-5.6509999999999998</v>
      </c>
      <c r="M400">
        <f t="shared" si="17"/>
        <v>2.4119999999999995</v>
      </c>
      <c r="N400" s="4">
        <f t="shared" si="15"/>
        <v>2.5366747368302298</v>
      </c>
      <c r="Q400" s="4"/>
      <c r="R400" s="4"/>
      <c r="T400">
        <v>377</v>
      </c>
      <c r="U400">
        <v>-2.4119999999999999</v>
      </c>
      <c r="V400">
        <v>-2.5099999999999998</v>
      </c>
      <c r="W400">
        <v>9.8000000000000004E-2</v>
      </c>
      <c r="X400">
        <v>-3.9E-2</v>
      </c>
    </row>
    <row r="401" spans="2:24">
      <c r="B401" s="4">
        <f ca="1">-'Reference worksheet'!B398</f>
        <v>3.3355358978563618</v>
      </c>
      <c r="C401" t="s">
        <v>923</v>
      </c>
      <c r="D401" s="4">
        <v>2.8667442705072101</v>
      </c>
      <c r="E401" s="4">
        <v>2.9182568736299901</v>
      </c>
      <c r="F401" t="s">
        <v>923</v>
      </c>
      <c r="G401">
        <v>3.0286136417121101</v>
      </c>
      <c r="H401">
        <v>3.02457605231618</v>
      </c>
      <c r="I401" s="4">
        <f t="shared" si="16"/>
        <v>-0.16186937120489997</v>
      </c>
      <c r="J401" s="4">
        <f t="shared" si="16"/>
        <v>-0.1063191786861899</v>
      </c>
      <c r="K401" s="4">
        <v>-3.4548693712049001</v>
      </c>
      <c r="L401" s="6">
        <v>-4.7720000000000002</v>
      </c>
      <c r="M401">
        <f t="shared" si="17"/>
        <v>3.2930000000000001</v>
      </c>
      <c r="N401" s="4">
        <f t="shared" si="15"/>
        <v>3.3439870144133192</v>
      </c>
      <c r="Q401" s="4"/>
      <c r="R401" s="4"/>
      <c r="T401">
        <v>378</v>
      </c>
      <c r="U401">
        <v>-3.2930000000000001</v>
      </c>
      <c r="V401">
        <v>-3.2850000000000001</v>
      </c>
      <c r="W401">
        <v>-8.0000000000000002E-3</v>
      </c>
      <c r="X401">
        <v>2E-3</v>
      </c>
    </row>
    <row r="402" spans="2:24">
      <c r="B402" s="4">
        <f ca="1">-'Reference worksheet'!B399</f>
        <v>3.566028127413281</v>
      </c>
      <c r="C402" t="s">
        <v>924</v>
      </c>
      <c r="D402" s="4">
        <v>3.2675168089305502</v>
      </c>
      <c r="E402" s="4">
        <v>3.3151871506770099</v>
      </c>
      <c r="F402" t="s">
        <v>924</v>
      </c>
      <c r="G402">
        <v>2.6368132761629099</v>
      </c>
      <c r="H402">
        <v>2.63525612890892</v>
      </c>
      <c r="I402" s="4">
        <f t="shared" si="16"/>
        <v>0.63070353276764024</v>
      </c>
      <c r="J402" s="4">
        <f t="shared" si="16"/>
        <v>0.67993102176808984</v>
      </c>
      <c r="K402" s="4">
        <v>-2.9522964672323599</v>
      </c>
      <c r="L402" s="6">
        <v>-3.927</v>
      </c>
      <c r="M402">
        <f t="shared" si="17"/>
        <v>3.5830000000000002</v>
      </c>
      <c r="N402" s="4">
        <f t="shared" si="15"/>
        <v>3.5157617947799511</v>
      </c>
      <c r="Q402" s="4"/>
      <c r="R402" s="4"/>
      <c r="T402">
        <v>379</v>
      </c>
      <c r="U402">
        <v>-3.5830000000000002</v>
      </c>
      <c r="V402">
        <v>-3.51</v>
      </c>
      <c r="W402">
        <v>-7.2999999999999995E-2</v>
      </c>
      <c r="X402">
        <v>2.1000000000000001E-2</v>
      </c>
    </row>
    <row r="403" spans="2:24">
      <c r="B403" s="4">
        <f ca="1">-'Reference worksheet'!B400</f>
        <v>3.4890050714744847</v>
      </c>
      <c r="C403" t="s">
        <v>925</v>
      </c>
      <c r="D403" s="4">
        <v>3.2959874646438698</v>
      </c>
      <c r="E403" s="4">
        <v>3.3399325171773802</v>
      </c>
      <c r="F403" t="s">
        <v>925</v>
      </c>
      <c r="G403">
        <v>2.2887281440679401</v>
      </c>
      <c r="H403">
        <v>2.2887691034955302</v>
      </c>
      <c r="I403" s="4">
        <f t="shared" si="16"/>
        <v>1.0072593205759297</v>
      </c>
      <c r="J403" s="4">
        <f t="shared" si="16"/>
        <v>1.05116341368185</v>
      </c>
      <c r="K403" s="4">
        <v>-2.5147406794240701</v>
      </c>
      <c r="L403" s="6">
        <v>-3.2029999999999998</v>
      </c>
      <c r="M403">
        <f t="shared" si="17"/>
        <v>3.5219999999999998</v>
      </c>
      <c r="N403" s="4">
        <f t="shared" si="15"/>
        <v>3.3604148115933552</v>
      </c>
      <c r="Q403" s="4"/>
      <c r="R403" s="4"/>
      <c r="T403">
        <v>380</v>
      </c>
      <c r="U403">
        <v>-3.5219999999999998</v>
      </c>
      <c r="V403">
        <v>-3.431</v>
      </c>
      <c r="W403">
        <v>-9.0999999999999998E-2</v>
      </c>
      <c r="X403">
        <v>2.5999999999999999E-2</v>
      </c>
    </row>
    <row r="404" spans="2:24">
      <c r="B404" s="4">
        <f ca="1">-'Reference worksheet'!B401</f>
        <v>3.2550105796480255</v>
      </c>
      <c r="C404" t="s">
        <v>926</v>
      </c>
      <c r="D404" s="4">
        <v>3.13663087114546</v>
      </c>
      <c r="E404" s="4">
        <v>3.1762893027454</v>
      </c>
      <c r="F404" t="s">
        <v>926</v>
      </c>
      <c r="G404">
        <v>1.9802153743699</v>
      </c>
      <c r="H404">
        <v>1.9811634169775201</v>
      </c>
      <c r="I404" s="4">
        <f t="shared" si="16"/>
        <v>1.15641549677556</v>
      </c>
      <c r="J404" s="4">
        <f t="shared" si="16"/>
        <v>1.1951258857678799</v>
      </c>
      <c r="K404" s="4">
        <v>-2.1385845032244397</v>
      </c>
      <c r="L404" s="6">
        <v>-2.6190000000000002</v>
      </c>
      <c r="M404">
        <f t="shared" si="17"/>
        <v>3.2949999999999999</v>
      </c>
      <c r="N404" s="4">
        <f t="shared" si="15"/>
        <v>3.080522343786062</v>
      </c>
      <c r="Q404" s="4"/>
      <c r="R404" s="4"/>
      <c r="T404">
        <v>381</v>
      </c>
      <c r="U404">
        <v>-3.2949999999999999</v>
      </c>
      <c r="V404">
        <v>-3.1970000000000001</v>
      </c>
      <c r="W404">
        <v>-9.8000000000000004E-2</v>
      </c>
      <c r="X404">
        <v>3.1E-2</v>
      </c>
    </row>
    <row r="405" spans="2:24">
      <c r="B405" s="4">
        <f ca="1">-'Reference worksheet'!B402</f>
        <v>2.3276372991353957</v>
      </c>
      <c r="C405" t="s">
        <v>927</v>
      </c>
      <c r="D405" s="4">
        <v>2.2949887366958901</v>
      </c>
      <c r="E405" s="4">
        <v>2.3237070101679498</v>
      </c>
      <c r="F405" t="s">
        <v>927</v>
      </c>
      <c r="G405">
        <v>1.2749492463982399</v>
      </c>
      <c r="H405">
        <v>1.27628869491894</v>
      </c>
      <c r="I405" s="4">
        <f t="shared" si="16"/>
        <v>1.0200394902976502</v>
      </c>
      <c r="J405" s="4">
        <f t="shared" si="16"/>
        <v>1.0474183152490097</v>
      </c>
      <c r="K405" s="4">
        <v>-1.3159605097023497</v>
      </c>
      <c r="L405" s="6">
        <v>-1.4870000000000001</v>
      </c>
      <c r="M405">
        <f t="shared" si="17"/>
        <v>2.3359999999999999</v>
      </c>
      <c r="N405" s="4">
        <f t="shared" si="15"/>
        <v>2.1124972533769233</v>
      </c>
      <c r="Q405" s="4"/>
      <c r="R405" s="4"/>
      <c r="T405">
        <v>382</v>
      </c>
      <c r="U405">
        <v>-2.3359999999999999</v>
      </c>
      <c r="V405">
        <v>-2.2770000000000001</v>
      </c>
      <c r="W405">
        <v>-5.8999999999999997E-2</v>
      </c>
      <c r="X405">
        <v>2.5999999999999999E-2</v>
      </c>
    </row>
    <row r="406" spans="2:24">
      <c r="B406" s="4">
        <f ca="1">-'Reference worksheet'!B403</f>
        <v>1.2059371876131182</v>
      </c>
      <c r="C406" t="s">
        <v>928</v>
      </c>
      <c r="D406" s="4">
        <v>1.1770677756848</v>
      </c>
      <c r="E406" s="4">
        <v>1.1936403185225599</v>
      </c>
      <c r="F406" t="s">
        <v>928</v>
      </c>
      <c r="G406">
        <v>0.61679880640852802</v>
      </c>
      <c r="H406">
        <v>0.61719524745783305</v>
      </c>
      <c r="I406" s="4">
        <f t="shared" si="16"/>
        <v>0.56026896927627201</v>
      </c>
      <c r="J406" s="4">
        <f t="shared" si="16"/>
        <v>0.57644507106472687</v>
      </c>
      <c r="K406" s="4">
        <v>-0.61073103072372803</v>
      </c>
      <c r="L406" s="6">
        <v>-0.65600000000000003</v>
      </c>
      <c r="M406">
        <f t="shared" si="17"/>
        <v>1.171</v>
      </c>
      <c r="N406" s="4">
        <f t="shared" si="15"/>
        <v>1.0422140214484328</v>
      </c>
      <c r="Q406" s="4"/>
      <c r="R406" s="4"/>
      <c r="T406">
        <v>383</v>
      </c>
      <c r="U406">
        <v>-1.171</v>
      </c>
      <c r="V406">
        <v>-1.17</v>
      </c>
      <c r="W406">
        <v>-1E-3</v>
      </c>
      <c r="X406">
        <v>0</v>
      </c>
    </row>
    <row r="407" spans="2:24">
      <c r="B407" s="4">
        <f ca="1">-'Reference worksheet'!B404</f>
        <v>0.38410214231825823</v>
      </c>
      <c r="C407" t="s">
        <v>929</v>
      </c>
      <c r="D407" s="4">
        <v>0.37262369405448498</v>
      </c>
      <c r="E407" s="4">
        <v>0.37699041218316098</v>
      </c>
      <c r="F407" t="s">
        <v>929</v>
      </c>
      <c r="G407">
        <v>0.168132462575668</v>
      </c>
      <c r="H407">
        <v>0.16799949080258</v>
      </c>
      <c r="I407" s="4">
        <f t="shared" si="16"/>
        <v>0.20449123147881698</v>
      </c>
      <c r="J407" s="4">
        <f t="shared" si="16"/>
        <v>0.20899092138058098</v>
      </c>
      <c r="K407" s="4">
        <v>-0.16450876852118301</v>
      </c>
      <c r="L407" s="6">
        <v>-0.17399999999999999</v>
      </c>
      <c r="M407">
        <f t="shared" si="17"/>
        <v>0.36899999999999999</v>
      </c>
      <c r="N407" s="4">
        <f t="shared" si="15"/>
        <v>0.33232421787814015</v>
      </c>
      <c r="Q407" s="4"/>
      <c r="R407" s="4"/>
      <c r="T407">
        <v>384</v>
      </c>
      <c r="U407">
        <v>-0.36899999999999999</v>
      </c>
      <c r="V407">
        <v>-0.36899999999999999</v>
      </c>
      <c r="W407">
        <v>0</v>
      </c>
      <c r="X407">
        <v>-1E-3</v>
      </c>
    </row>
    <row r="408" spans="2:24">
      <c r="B408" s="4">
        <f ca="1">-'Reference worksheet'!B405</f>
        <v>2.0991180350437078</v>
      </c>
      <c r="C408" t="s">
        <v>930</v>
      </c>
      <c r="D408" s="4">
        <v>1.52303230907808</v>
      </c>
      <c r="E408" s="4">
        <v>1.5686217082131999</v>
      </c>
      <c r="F408" t="s">
        <v>930</v>
      </c>
      <c r="G408">
        <v>3.6132418621082798</v>
      </c>
      <c r="H408">
        <v>3.6015527814323001</v>
      </c>
      <c r="I408" s="4">
        <f t="shared" si="16"/>
        <v>-2.0902095530302001</v>
      </c>
      <c r="J408" s="4">
        <f t="shared" si="16"/>
        <v>-2.0329310732191002</v>
      </c>
      <c r="K408" s="4">
        <v>-4.2502095530302002</v>
      </c>
      <c r="L408" s="6">
        <v>-5.8920000000000003</v>
      </c>
      <c r="M408">
        <f t="shared" si="17"/>
        <v>2.16</v>
      </c>
      <c r="N408" s="4">
        <f t="shared" ref="N408:N471" si="18">I408-L408*$N$19</f>
        <v>2.2384798484917088</v>
      </c>
      <c r="Q408" s="4"/>
      <c r="R408" s="4"/>
      <c r="T408">
        <v>385</v>
      </c>
      <c r="U408">
        <v>-2.16</v>
      </c>
      <c r="V408">
        <v>-2.0659999999999998</v>
      </c>
      <c r="W408">
        <v>-9.4E-2</v>
      </c>
      <c r="X408">
        <v>4.5999999999999999E-2</v>
      </c>
    </row>
    <row r="409" spans="2:24">
      <c r="B409" s="4">
        <f ca="1">-'Reference worksheet'!B406</f>
        <v>3.0635971250776199</v>
      </c>
      <c r="C409" t="s">
        <v>931</v>
      </c>
      <c r="D409" s="4">
        <v>2.6851530670067998</v>
      </c>
      <c r="E409" s="4">
        <v>2.7297062804123899</v>
      </c>
      <c r="F409" t="s">
        <v>931</v>
      </c>
      <c r="G409">
        <v>3.0843071021797699</v>
      </c>
      <c r="H409">
        <v>3.0780224263647198</v>
      </c>
      <c r="I409" s="4">
        <f t="shared" ref="I409:J472" si="19">D409-G409</f>
        <v>-0.3991540351729701</v>
      </c>
      <c r="J409" s="4">
        <f t="shared" si="19"/>
        <v>-0.34831614595232985</v>
      </c>
      <c r="K409" s="4">
        <v>-3.5711540351729703</v>
      </c>
      <c r="L409" s="6">
        <v>-4.9009999999999998</v>
      </c>
      <c r="M409">
        <f t="shared" ref="M409:M472" si="20">I409-K409</f>
        <v>3.1720000000000002</v>
      </c>
      <c r="N409" s="4">
        <f t="shared" si="18"/>
        <v>3.2014750817412989</v>
      </c>
      <c r="Q409" s="4"/>
      <c r="R409" s="4"/>
      <c r="T409">
        <v>386</v>
      </c>
      <c r="U409">
        <v>-3.1720000000000002</v>
      </c>
      <c r="V409">
        <v>-3.01</v>
      </c>
      <c r="W409">
        <v>-0.16200000000000001</v>
      </c>
      <c r="X409">
        <v>5.3999999999999999E-2</v>
      </c>
    </row>
    <row r="410" spans="2:24">
      <c r="B410" s="4">
        <f ca="1">-'Reference worksheet'!B407</f>
        <v>3.3543258315299189</v>
      </c>
      <c r="C410" t="s">
        <v>932</v>
      </c>
      <c r="D410" s="4">
        <v>3.1253707227056702</v>
      </c>
      <c r="E410" s="4">
        <v>3.1660334430997601</v>
      </c>
      <c r="F410" t="s">
        <v>932</v>
      </c>
      <c r="G410">
        <v>2.6354129723984099</v>
      </c>
      <c r="H410">
        <v>2.63349936021533</v>
      </c>
      <c r="I410" s="4">
        <f t="shared" si="19"/>
        <v>0.4899577503072603</v>
      </c>
      <c r="J410" s="4">
        <f t="shared" si="19"/>
        <v>0.53253408288443005</v>
      </c>
      <c r="K410" s="4">
        <v>-2.9910422496927396</v>
      </c>
      <c r="L410" s="6">
        <v>-3.9390000000000001</v>
      </c>
      <c r="M410">
        <f t="shared" si="20"/>
        <v>3.4809999999999999</v>
      </c>
      <c r="N410" s="4">
        <f t="shared" si="18"/>
        <v>3.3838320803471107</v>
      </c>
      <c r="Q410" s="4"/>
      <c r="R410" s="4"/>
      <c r="T410">
        <v>387</v>
      </c>
      <c r="U410">
        <v>-3.4809999999999999</v>
      </c>
      <c r="V410">
        <v>-3.29</v>
      </c>
      <c r="W410">
        <v>-0.191</v>
      </c>
      <c r="X410">
        <v>5.8000000000000003E-2</v>
      </c>
    </row>
    <row r="411" spans="2:24">
      <c r="B411" s="4">
        <f ca="1">-'Reference worksheet'!B408</f>
        <v>3.2911233423846373</v>
      </c>
      <c r="C411" t="s">
        <v>933</v>
      </c>
      <c r="D411" s="4">
        <v>3.1651692137984999</v>
      </c>
      <c r="E411" s="4">
        <v>3.2029881433423402</v>
      </c>
      <c r="F411" t="s">
        <v>933</v>
      </c>
      <c r="G411">
        <v>2.2553611936235698</v>
      </c>
      <c r="H411">
        <v>2.2565515804000902</v>
      </c>
      <c r="I411" s="4">
        <f t="shared" si="19"/>
        <v>0.90980802017493012</v>
      </c>
      <c r="J411" s="4">
        <f t="shared" si="19"/>
        <v>0.94643656294224998</v>
      </c>
      <c r="K411" s="4">
        <v>-2.50019197982507</v>
      </c>
      <c r="L411" s="6">
        <v>-3.1419999999999999</v>
      </c>
      <c r="M411">
        <f t="shared" si="20"/>
        <v>3.41</v>
      </c>
      <c r="N411" s="4">
        <f t="shared" si="18"/>
        <v>3.2181484987190299</v>
      </c>
      <c r="Q411" s="4"/>
      <c r="R411" s="4"/>
      <c r="T411">
        <v>388</v>
      </c>
      <c r="U411">
        <v>-3.41</v>
      </c>
      <c r="V411">
        <v>-3.2240000000000002</v>
      </c>
      <c r="W411">
        <v>-0.186</v>
      </c>
      <c r="X411">
        <v>5.8000000000000003E-2</v>
      </c>
    </row>
    <row r="412" spans="2:24">
      <c r="B412" s="4">
        <f ca="1">-'Reference worksheet'!B409</f>
        <v>3.0563204590178414</v>
      </c>
      <c r="C412" t="s">
        <v>934</v>
      </c>
      <c r="D412" s="4">
        <v>2.9899209811181802</v>
      </c>
      <c r="E412" s="4">
        <v>3.0234592165556702</v>
      </c>
      <c r="F412" t="s">
        <v>934</v>
      </c>
      <c r="G412">
        <v>1.9264053842939901</v>
      </c>
      <c r="H412">
        <v>1.9292449576529</v>
      </c>
      <c r="I412" s="4">
        <f t="shared" si="19"/>
        <v>1.0635155968241901</v>
      </c>
      <c r="J412" s="4">
        <f t="shared" si="19"/>
        <v>1.0942142589027701</v>
      </c>
      <c r="K412" s="4">
        <v>-1.2274844031758099</v>
      </c>
      <c r="L412" s="6">
        <v>-2.5179999999999998</v>
      </c>
      <c r="M412">
        <f t="shared" si="20"/>
        <v>2.2909999999999999</v>
      </c>
      <c r="N412" s="4">
        <f t="shared" si="18"/>
        <v>2.9134205379362346</v>
      </c>
      <c r="Q412" s="4"/>
      <c r="R412" s="4"/>
      <c r="T412">
        <v>389</v>
      </c>
      <c r="U412">
        <v>-2.2909999999999999</v>
      </c>
      <c r="V412">
        <v>-2.9889999999999999</v>
      </c>
      <c r="W412">
        <v>0.69799999999999995</v>
      </c>
      <c r="X412">
        <v>-0.23400000000000001</v>
      </c>
    </row>
    <row r="413" spans="2:24">
      <c r="B413" s="4">
        <f ca="1">-'Reference worksheet'!B410</f>
        <v>2.1339736282134121</v>
      </c>
      <c r="C413" t="s">
        <v>935</v>
      </c>
      <c r="D413" s="4">
        <v>2.1320886459967099</v>
      </c>
      <c r="E413" s="4">
        <v>2.15378613610463</v>
      </c>
      <c r="F413" t="s">
        <v>935</v>
      </c>
      <c r="G413">
        <v>1.19707000809036</v>
      </c>
      <c r="H413">
        <v>1.2003298502893101</v>
      </c>
      <c r="I413" s="4">
        <f t="shared" si="19"/>
        <v>0.93501863790634987</v>
      </c>
      <c r="J413" s="4">
        <f t="shared" si="19"/>
        <v>0.95345628581531994</v>
      </c>
      <c r="K413" s="4">
        <v>-1.2269813620936501</v>
      </c>
      <c r="L413" s="6">
        <v>-1.367</v>
      </c>
      <c r="M413">
        <f t="shared" si="20"/>
        <v>2.1619999999999999</v>
      </c>
      <c r="N413" s="4">
        <f t="shared" si="18"/>
        <v>1.9393157207102278</v>
      </c>
      <c r="Q413" s="4"/>
      <c r="R413" s="4"/>
      <c r="T413">
        <v>390</v>
      </c>
      <c r="U413">
        <v>-2.1619999999999999</v>
      </c>
      <c r="V413">
        <v>-2.077</v>
      </c>
      <c r="W413">
        <v>-8.5000000000000006E-2</v>
      </c>
      <c r="X413">
        <v>4.1000000000000002E-2</v>
      </c>
    </row>
    <row r="414" spans="2:24">
      <c r="B414" s="4">
        <f ca="1">-'Reference worksheet'!B411</f>
        <v>1.0749889903854706</v>
      </c>
      <c r="C414" t="s">
        <v>936</v>
      </c>
      <c r="D414" s="4">
        <v>1.0622964920753899</v>
      </c>
      <c r="E414" s="4">
        <v>1.0712746582927599</v>
      </c>
      <c r="F414" t="s">
        <v>936</v>
      </c>
      <c r="G414">
        <v>0.55029408140182801</v>
      </c>
      <c r="H414">
        <v>0.55180733687632499</v>
      </c>
      <c r="I414" s="4">
        <f t="shared" si="19"/>
        <v>0.51200241067356189</v>
      </c>
      <c r="J414" s="4">
        <f t="shared" si="19"/>
        <v>0.51946732141643492</v>
      </c>
      <c r="K414" s="4">
        <v>-0.53799758932643815</v>
      </c>
      <c r="L414" s="6">
        <v>-0.57399999999999995</v>
      </c>
      <c r="M414">
        <f t="shared" si="20"/>
        <v>1.05</v>
      </c>
      <c r="N414" s="4">
        <f t="shared" si="18"/>
        <v>0.93370433132420261</v>
      </c>
      <c r="Q414" s="4"/>
      <c r="R414" s="4"/>
      <c r="T414">
        <v>391</v>
      </c>
      <c r="U414">
        <v>-1.05</v>
      </c>
      <c r="V414">
        <v>-1.038</v>
      </c>
      <c r="W414">
        <v>-1.2E-2</v>
      </c>
      <c r="X414">
        <v>1.2E-2</v>
      </c>
    </row>
    <row r="415" spans="2:24">
      <c r="B415" s="4">
        <f ca="1">-'Reference worksheet'!B412</f>
        <v>0.34489892846252379</v>
      </c>
      <c r="C415" t="s">
        <v>937</v>
      </c>
      <c r="D415" s="4">
        <v>0.33905171429363101</v>
      </c>
      <c r="E415" s="4">
        <v>0.34133195768722202</v>
      </c>
      <c r="F415" t="s">
        <v>937</v>
      </c>
      <c r="G415">
        <v>0.14039363040407901</v>
      </c>
      <c r="H415">
        <v>0.14133443029704901</v>
      </c>
      <c r="I415" s="4">
        <f t="shared" si="19"/>
        <v>0.198658083889552</v>
      </c>
      <c r="J415" s="4">
        <f t="shared" si="19"/>
        <v>0.19999752739017301</v>
      </c>
      <c r="K415" s="4">
        <v>-0.13734191611044802</v>
      </c>
      <c r="L415" s="6">
        <v>-0.14499999999999999</v>
      </c>
      <c r="M415">
        <f t="shared" si="20"/>
        <v>0.33600000000000002</v>
      </c>
      <c r="N415" s="4">
        <f t="shared" si="18"/>
        <v>0.30518557255565465</v>
      </c>
      <c r="Q415" s="4"/>
      <c r="R415" s="4"/>
      <c r="T415">
        <v>392</v>
      </c>
      <c r="U415">
        <v>-0.33600000000000002</v>
      </c>
      <c r="V415">
        <v>-0.33</v>
      </c>
      <c r="W415">
        <v>-6.0000000000000001E-3</v>
      </c>
      <c r="X415">
        <v>1.7999999999999999E-2</v>
      </c>
    </row>
    <row r="416" spans="2:24">
      <c r="B416" s="4">
        <f ca="1">-'Reference worksheet'!B413</f>
        <v>1.8467208364641692</v>
      </c>
      <c r="C416" t="s">
        <v>938</v>
      </c>
      <c r="D416" s="4">
        <v>1.63561574442019</v>
      </c>
      <c r="E416" s="4">
        <v>1.6631511995078101</v>
      </c>
      <c r="F416" t="s">
        <v>938</v>
      </c>
      <c r="G416">
        <v>2.2604155812155202</v>
      </c>
      <c r="H416">
        <v>2.2457076709343302</v>
      </c>
      <c r="I416" s="4">
        <f t="shared" si="19"/>
        <v>-0.62479983679533024</v>
      </c>
      <c r="J416" s="4">
        <f t="shared" si="19"/>
        <v>-0.58255647142652012</v>
      </c>
      <c r="K416" s="4">
        <v>-2.8147998367953302</v>
      </c>
      <c r="L416" s="6">
        <v>-3.8610000000000002</v>
      </c>
      <c r="M416">
        <f t="shared" si="20"/>
        <v>2.19</v>
      </c>
      <c r="N416" s="4">
        <f t="shared" si="18"/>
        <v>2.2117700510655132</v>
      </c>
      <c r="Q416" s="4"/>
      <c r="R416" s="4"/>
      <c r="T416">
        <v>393</v>
      </c>
      <c r="U416">
        <v>-2.19</v>
      </c>
      <c r="V416">
        <v>-1.8660000000000001</v>
      </c>
      <c r="W416">
        <v>-0.32400000000000001</v>
      </c>
      <c r="X416">
        <v>0.17399999999999999</v>
      </c>
    </row>
    <row r="417" spans="2:24">
      <c r="B417" s="4">
        <f ca="1">-'Reference worksheet'!B414</f>
        <v>2.6363783335260584</v>
      </c>
      <c r="C417" t="s">
        <v>939</v>
      </c>
      <c r="D417" s="4">
        <v>2.5400953203866701</v>
      </c>
      <c r="E417" s="4">
        <v>2.5650005882303302</v>
      </c>
      <c r="F417" t="s">
        <v>939</v>
      </c>
      <c r="G417">
        <v>1.92626230271535</v>
      </c>
      <c r="H417">
        <v>1.91410644345021</v>
      </c>
      <c r="I417" s="4">
        <f t="shared" si="19"/>
        <v>0.61383301767132004</v>
      </c>
      <c r="J417" s="4">
        <f t="shared" si="19"/>
        <v>0.6508941447801202</v>
      </c>
      <c r="K417" s="4">
        <v>-2.3771669823286801</v>
      </c>
      <c r="L417" s="6">
        <v>-3.35</v>
      </c>
      <c r="M417">
        <f t="shared" si="20"/>
        <v>2.9910000000000001</v>
      </c>
      <c r="N417" s="4">
        <f t="shared" si="18"/>
        <v>3.0749853420261051</v>
      </c>
      <c r="Q417" s="4"/>
      <c r="R417" s="4"/>
      <c r="T417">
        <v>394</v>
      </c>
      <c r="U417">
        <v>-2.9910000000000001</v>
      </c>
      <c r="V417">
        <v>-2.6419999999999999</v>
      </c>
      <c r="W417">
        <v>-0.34899999999999998</v>
      </c>
      <c r="X417">
        <v>0.13200000000000001</v>
      </c>
    </row>
    <row r="418" spans="2:24">
      <c r="B418" s="4">
        <f ca="1">-'Reference worksheet'!B415</f>
        <v>2.8648633304500146</v>
      </c>
      <c r="C418" t="s">
        <v>940</v>
      </c>
      <c r="D418" s="4">
        <v>2.8352802357189901</v>
      </c>
      <c r="E418" s="4">
        <v>2.8574842226298802</v>
      </c>
      <c r="F418" t="s">
        <v>940</v>
      </c>
      <c r="G418">
        <v>1.63781555176354</v>
      </c>
      <c r="H418">
        <v>1.6294234486712</v>
      </c>
      <c r="I418" s="4">
        <f t="shared" si="19"/>
        <v>1.1974646839554501</v>
      </c>
      <c r="J418" s="4">
        <f t="shared" si="19"/>
        <v>1.2280607739586802</v>
      </c>
      <c r="K418" s="4">
        <v>-1.9955353160445499</v>
      </c>
      <c r="L418" s="6">
        <v>-2.7109999999999999</v>
      </c>
      <c r="M418">
        <f t="shared" si="20"/>
        <v>3.1930000000000001</v>
      </c>
      <c r="N418" s="4">
        <f t="shared" si="18"/>
        <v>3.1891613858437551</v>
      </c>
      <c r="Q418" s="4"/>
      <c r="R418" s="4"/>
      <c r="T418">
        <v>395</v>
      </c>
      <c r="U418">
        <v>-3.1930000000000001</v>
      </c>
      <c r="V418">
        <v>-2.86</v>
      </c>
      <c r="W418">
        <v>-0.33300000000000002</v>
      </c>
      <c r="X418">
        <v>0.11700000000000001</v>
      </c>
    </row>
    <row r="419" spans="2:24">
      <c r="B419" s="4">
        <f ca="1">-'Reference worksheet'!B416</f>
        <v>2.7995219117132963</v>
      </c>
      <c r="C419" t="s">
        <v>941</v>
      </c>
      <c r="D419" s="4">
        <v>2.8151105931914699</v>
      </c>
      <c r="E419" s="4">
        <v>2.83531532103015</v>
      </c>
      <c r="F419" t="s">
        <v>941</v>
      </c>
      <c r="G419">
        <v>1.3931003149999399</v>
      </c>
      <c r="H419">
        <v>1.3881524019649301</v>
      </c>
      <c r="I419" s="4">
        <f t="shared" si="19"/>
        <v>1.42201027819153</v>
      </c>
      <c r="J419" s="4">
        <f t="shared" si="19"/>
        <v>1.44716291906522</v>
      </c>
      <c r="K419" s="4">
        <v>-1.6679897218084698</v>
      </c>
      <c r="L419" s="6">
        <v>-2.1419999999999999</v>
      </c>
      <c r="M419">
        <f t="shared" si="20"/>
        <v>3.09</v>
      </c>
      <c r="N419" s="4">
        <f t="shared" si="18"/>
        <v>2.9956784211073355</v>
      </c>
      <c r="Q419" s="4"/>
      <c r="R419" s="4"/>
      <c r="T419">
        <v>396</v>
      </c>
      <c r="U419">
        <v>-3.09</v>
      </c>
      <c r="V419">
        <v>-2.7869999999999999</v>
      </c>
      <c r="W419">
        <v>-0.30299999999999999</v>
      </c>
      <c r="X419">
        <v>0.109</v>
      </c>
    </row>
    <row r="420" spans="2:24">
      <c r="B420" s="4">
        <f ca="1">-'Reference worksheet'!B417</f>
        <v>2.5928900963074506</v>
      </c>
      <c r="C420" t="s">
        <v>942</v>
      </c>
      <c r="D420" s="4">
        <v>2.6390633809027202</v>
      </c>
      <c r="E420" s="4">
        <v>2.6569129049454698</v>
      </c>
      <c r="F420" t="s">
        <v>942</v>
      </c>
      <c r="G420">
        <v>1.18319090482666</v>
      </c>
      <c r="H420">
        <v>1.1808775289314699</v>
      </c>
      <c r="I420" s="4">
        <f t="shared" si="19"/>
        <v>1.4558724760760602</v>
      </c>
      <c r="J420" s="4">
        <f t="shared" si="19"/>
        <v>1.4760353760139999</v>
      </c>
      <c r="K420" s="4">
        <v>-1.3901275239239399</v>
      </c>
      <c r="L420" s="6">
        <v>-1.6919999999999999</v>
      </c>
      <c r="M420">
        <f t="shared" si="20"/>
        <v>2.8460000000000001</v>
      </c>
      <c r="N420" s="4">
        <f t="shared" si="18"/>
        <v>2.6989380679591335</v>
      </c>
      <c r="Q420" s="4"/>
      <c r="R420" s="4"/>
      <c r="T420">
        <v>397</v>
      </c>
      <c r="U420">
        <v>-2.8460000000000001</v>
      </c>
      <c r="V420">
        <v>-2.5760000000000001</v>
      </c>
      <c r="W420">
        <v>-0.27</v>
      </c>
      <c r="X420">
        <v>0.105</v>
      </c>
    </row>
    <row r="421" spans="2:24">
      <c r="B421" s="4">
        <f ca="1">-'Reference worksheet'!B418</f>
        <v>1.8022573657841823</v>
      </c>
      <c r="C421" t="s">
        <v>943</v>
      </c>
      <c r="D421" s="4">
        <v>1.8521819366394101</v>
      </c>
      <c r="E421" s="4">
        <v>1.8634595135280501</v>
      </c>
      <c r="F421" t="s">
        <v>943</v>
      </c>
      <c r="G421">
        <v>0.72033495661686198</v>
      </c>
      <c r="H421">
        <v>0.72091899476874</v>
      </c>
      <c r="I421" s="4">
        <f t="shared" si="19"/>
        <v>1.1318469800225481</v>
      </c>
      <c r="J421" s="4">
        <f t="shared" si="19"/>
        <v>1.1425405187593101</v>
      </c>
      <c r="K421" s="4">
        <v>-0.80115301997745192</v>
      </c>
      <c r="L421" s="6">
        <v>-0.875</v>
      </c>
      <c r="M421">
        <f t="shared" si="20"/>
        <v>1.9330000000000001</v>
      </c>
      <c r="N421" s="4">
        <f t="shared" si="18"/>
        <v>1.7746852736973056</v>
      </c>
      <c r="Q421" s="4"/>
      <c r="R421" s="4"/>
      <c r="T421">
        <v>398</v>
      </c>
      <c r="U421">
        <v>-1.9330000000000001</v>
      </c>
      <c r="V421">
        <v>-1.7829999999999999</v>
      </c>
      <c r="W421">
        <v>-0.15</v>
      </c>
      <c r="X421">
        <v>8.4000000000000005E-2</v>
      </c>
    </row>
    <row r="422" spans="2:24">
      <c r="B422" s="4">
        <f ca="1">-'Reference worksheet'!B419</f>
        <v>0.9028234099439435</v>
      </c>
      <c r="C422" t="s">
        <v>944</v>
      </c>
      <c r="D422" s="4">
        <v>0.91352771012061396</v>
      </c>
      <c r="E422" s="4">
        <v>0.918622706362347</v>
      </c>
      <c r="F422" t="s">
        <v>944</v>
      </c>
      <c r="G422">
        <v>0.31525197511681002</v>
      </c>
      <c r="H422">
        <v>0.31640090234066398</v>
      </c>
      <c r="I422" s="4">
        <f t="shared" si="19"/>
        <v>0.59827573500380393</v>
      </c>
      <c r="J422" s="4">
        <f t="shared" si="19"/>
        <v>0.60222180402168302</v>
      </c>
      <c r="K422" s="4">
        <v>-0.33472426499619612</v>
      </c>
      <c r="L422" s="6">
        <v>-0.34200000000000003</v>
      </c>
      <c r="M422">
        <f t="shared" si="20"/>
        <v>0.93300000000000005</v>
      </c>
      <c r="N422" s="4">
        <f t="shared" si="18"/>
        <v>0.8495336737886805</v>
      </c>
      <c r="Q422" s="4"/>
      <c r="R422" s="4"/>
      <c r="T422">
        <v>399</v>
      </c>
      <c r="U422">
        <v>-0.93300000000000005</v>
      </c>
      <c r="V422">
        <v>-0.88800000000000001</v>
      </c>
      <c r="W422">
        <v>-4.4999999999999998E-2</v>
      </c>
      <c r="X422">
        <v>0.05</v>
      </c>
    </row>
    <row r="423" spans="2:24">
      <c r="B423" s="4">
        <f ca="1">-'Reference worksheet'!B420</f>
        <v>0.27724617138604568</v>
      </c>
      <c r="C423" t="s">
        <v>945</v>
      </c>
      <c r="D423" s="4">
        <v>0.27981029252262701</v>
      </c>
      <c r="E423" s="4">
        <v>0.28138370356783199</v>
      </c>
      <c r="F423" t="s">
        <v>945</v>
      </c>
      <c r="G423">
        <v>7.4441679143438994E-2</v>
      </c>
      <c r="H423">
        <v>7.5205504414652499E-2</v>
      </c>
      <c r="I423" s="4">
        <f t="shared" si="19"/>
        <v>0.20536861337918802</v>
      </c>
      <c r="J423" s="4">
        <f t="shared" si="19"/>
        <v>0.20617819915317948</v>
      </c>
      <c r="K423" s="4">
        <v>-7.6631386620811953E-2</v>
      </c>
      <c r="L423" s="6">
        <v>-7.8E-2</v>
      </c>
      <c r="M423">
        <f t="shared" si="20"/>
        <v>0.28199999999999997</v>
      </c>
      <c r="N423" s="4">
        <f t="shared" si="18"/>
        <v>0.26267305555819498</v>
      </c>
      <c r="Q423" s="4"/>
      <c r="R423" s="4"/>
      <c r="T423">
        <v>400</v>
      </c>
      <c r="U423">
        <v>-0.28199999999999997</v>
      </c>
      <c r="V423">
        <v>-0.27100000000000002</v>
      </c>
      <c r="W423">
        <v>-1.0999999999999999E-2</v>
      </c>
      <c r="X423">
        <v>4.2000000000000003E-2</v>
      </c>
    </row>
    <row r="424" spans="2:24">
      <c r="B424" s="4">
        <f ca="1">-'Reference worksheet'!B421</f>
        <v>1.2030806626366175</v>
      </c>
      <c r="C424" t="s">
        <v>946</v>
      </c>
      <c r="D424" s="4">
        <v>1.1742313938392199</v>
      </c>
      <c r="E424" s="4">
        <v>1.1805019168049999</v>
      </c>
      <c r="F424" t="s">
        <v>946</v>
      </c>
      <c r="G424">
        <v>0.74663013039259996</v>
      </c>
      <c r="H424">
        <v>0.74753647185639605</v>
      </c>
      <c r="I424" s="4">
        <f t="shared" si="19"/>
        <v>0.42760126344661997</v>
      </c>
      <c r="J424" s="4">
        <f t="shared" si="19"/>
        <v>0.43296544494860389</v>
      </c>
      <c r="K424" s="4">
        <v>-0.99939873655338007</v>
      </c>
      <c r="L424" s="6">
        <v>-1.262</v>
      </c>
      <c r="M424">
        <f t="shared" si="20"/>
        <v>1.427</v>
      </c>
      <c r="N424" s="4">
        <f t="shared" si="18"/>
        <v>1.354757751009527</v>
      </c>
      <c r="Q424" s="4"/>
      <c r="R424" s="4"/>
      <c r="T424">
        <v>401</v>
      </c>
      <c r="U424">
        <v>-1.427</v>
      </c>
      <c r="V424">
        <v>-1.22</v>
      </c>
      <c r="W424">
        <v>-0.20699999999999999</v>
      </c>
      <c r="X424">
        <v>0.16900000000000001</v>
      </c>
    </row>
    <row r="425" spans="2:24">
      <c r="B425" s="4">
        <f ca="1">-'Reference worksheet'!B422</f>
        <v>1.463517718885224</v>
      </c>
      <c r="C425" t="s">
        <v>947</v>
      </c>
      <c r="D425" s="4">
        <v>1.4707814297333801</v>
      </c>
      <c r="E425" s="4">
        <v>1.4756938997768101</v>
      </c>
      <c r="F425" t="s">
        <v>947</v>
      </c>
      <c r="G425">
        <v>0.64654902803847103</v>
      </c>
      <c r="H425">
        <v>0.64666186993430796</v>
      </c>
      <c r="I425" s="4">
        <f t="shared" si="19"/>
        <v>0.82423240169490908</v>
      </c>
      <c r="J425" s="4">
        <f t="shared" si="19"/>
        <v>0.82903202984250213</v>
      </c>
      <c r="K425" s="4">
        <v>-0.85176759830509086</v>
      </c>
      <c r="L425" s="6">
        <v>-1.123</v>
      </c>
      <c r="M425">
        <f t="shared" si="20"/>
        <v>1.6759999999999999</v>
      </c>
      <c r="N425" s="4">
        <f t="shared" si="18"/>
        <v>1.6492694346054833</v>
      </c>
      <c r="Q425" s="4"/>
      <c r="R425" s="4"/>
      <c r="T425">
        <v>402</v>
      </c>
      <c r="U425">
        <v>-1.6759999999999999</v>
      </c>
      <c r="V425">
        <v>-1.486</v>
      </c>
      <c r="W425">
        <v>-0.19</v>
      </c>
      <c r="X425">
        <v>0.128</v>
      </c>
    </row>
    <row r="426" spans="2:24">
      <c r="B426" s="4">
        <f ca="1">-'Reference worksheet'!B423</f>
        <v>1.5158471160351956</v>
      </c>
      <c r="C426" t="s">
        <v>948</v>
      </c>
      <c r="D426" s="4">
        <v>1.5466710387298399</v>
      </c>
      <c r="E426" s="4">
        <v>1.5503438643835299</v>
      </c>
      <c r="F426" t="s">
        <v>948</v>
      </c>
      <c r="G426">
        <v>0.55734625216364397</v>
      </c>
      <c r="H426">
        <v>0.556731453496076</v>
      </c>
      <c r="I426" s="4">
        <f t="shared" si="19"/>
        <v>0.98932478656619594</v>
      </c>
      <c r="J426" s="4">
        <f t="shared" si="19"/>
        <v>0.99361241088745389</v>
      </c>
      <c r="K426" s="4">
        <v>-0.72167521343380414</v>
      </c>
      <c r="L426" s="6">
        <v>-0.92300000000000004</v>
      </c>
      <c r="M426">
        <f t="shared" si="20"/>
        <v>1.7110000000000001</v>
      </c>
      <c r="N426" s="4">
        <f t="shared" si="18"/>
        <v>1.6674273523511114</v>
      </c>
      <c r="Q426" s="4"/>
      <c r="R426" s="4"/>
      <c r="T426">
        <v>403</v>
      </c>
      <c r="U426">
        <v>-1.7110000000000001</v>
      </c>
      <c r="V426">
        <v>-1.54</v>
      </c>
      <c r="W426">
        <v>-0.17100000000000001</v>
      </c>
      <c r="X426">
        <v>0.111</v>
      </c>
    </row>
    <row r="427" spans="2:24">
      <c r="B427" s="4">
        <f ca="1">-'Reference worksheet'!B424</f>
        <v>1.4559035448189948</v>
      </c>
      <c r="C427" t="s">
        <v>949</v>
      </c>
      <c r="D427" s="4">
        <v>1.4962628102839299</v>
      </c>
      <c r="E427" s="4">
        <v>1.4989064594892001</v>
      </c>
      <c r="F427" t="s">
        <v>949</v>
      </c>
      <c r="G427">
        <v>0.47821342494991498</v>
      </c>
      <c r="H427">
        <v>0.477055850017641</v>
      </c>
      <c r="I427" s="4">
        <f t="shared" si="19"/>
        <v>1.0180493853340149</v>
      </c>
      <c r="J427" s="4">
        <f t="shared" si="19"/>
        <v>1.0218506094715591</v>
      </c>
      <c r="K427" s="4">
        <v>-0.60795061466598499</v>
      </c>
      <c r="L427" s="6">
        <v>-0.73499999999999999</v>
      </c>
      <c r="M427">
        <f t="shared" si="20"/>
        <v>1.6259999999999999</v>
      </c>
      <c r="N427" s="4">
        <f t="shared" si="18"/>
        <v>1.5580335520208111</v>
      </c>
      <c r="Q427" s="4"/>
      <c r="R427" s="4"/>
      <c r="T427">
        <v>404</v>
      </c>
      <c r="U427">
        <v>-1.6259999999999999</v>
      </c>
      <c r="V427">
        <v>-1.478</v>
      </c>
      <c r="W427">
        <v>-0.14799999999999999</v>
      </c>
      <c r="X427">
        <v>0.1</v>
      </c>
    </row>
    <row r="428" spans="2:24">
      <c r="B428" s="4">
        <f ca="1">-'Reference worksheet'!B425</f>
        <v>1.3411146909424094</v>
      </c>
      <c r="C428" t="s">
        <v>950</v>
      </c>
      <c r="D428" s="4">
        <v>1.3852452345377</v>
      </c>
      <c r="E428" s="4">
        <v>1.3871262256394301</v>
      </c>
      <c r="F428" t="s">
        <v>950</v>
      </c>
      <c r="G428">
        <v>0.40850983158736598</v>
      </c>
      <c r="H428">
        <v>0.40702767422866998</v>
      </c>
      <c r="I428" s="4">
        <f t="shared" si="19"/>
        <v>0.97673540295033401</v>
      </c>
      <c r="J428" s="4">
        <f t="shared" si="19"/>
        <v>0.98009855141076008</v>
      </c>
      <c r="K428" s="4">
        <v>-0.50926459704966598</v>
      </c>
      <c r="L428" s="6">
        <v>-0.58299999999999996</v>
      </c>
      <c r="M428">
        <f t="shared" si="20"/>
        <v>1.486</v>
      </c>
      <c r="N428" s="4">
        <f t="shared" si="18"/>
        <v>1.4050493746216295</v>
      </c>
      <c r="Q428" s="4"/>
      <c r="R428" s="4"/>
      <c r="T428">
        <v>405</v>
      </c>
      <c r="U428">
        <v>-1.486</v>
      </c>
      <c r="V428">
        <v>-1.361</v>
      </c>
      <c r="W428">
        <v>-0.125</v>
      </c>
      <c r="X428">
        <v>9.1999999999999998E-2</v>
      </c>
    </row>
    <row r="429" spans="2:24">
      <c r="B429" s="4">
        <f ca="1">-'Reference worksheet'!B426</f>
        <v>0.9337651988313278</v>
      </c>
      <c r="C429" t="s">
        <v>951</v>
      </c>
      <c r="D429" s="4">
        <v>0.96263262141532702</v>
      </c>
      <c r="E429" s="4">
        <v>0.96364237518970397</v>
      </c>
      <c r="F429" t="s">
        <v>951</v>
      </c>
      <c r="G429">
        <v>0.25107944627022499</v>
      </c>
      <c r="H429">
        <v>0.24951858792505799</v>
      </c>
      <c r="I429" s="4">
        <f t="shared" si="19"/>
        <v>0.71155317514510208</v>
      </c>
      <c r="J429" s="4">
        <f t="shared" si="19"/>
        <v>0.71412378726464598</v>
      </c>
      <c r="K429" s="4">
        <v>-0.29744682485489782</v>
      </c>
      <c r="L429" s="6">
        <v>-0.30399999999999999</v>
      </c>
      <c r="M429">
        <f t="shared" si="20"/>
        <v>1.0089999999999999</v>
      </c>
      <c r="N429" s="4">
        <f t="shared" si="18"/>
        <v>0.93489356517610345</v>
      </c>
      <c r="Q429" s="4"/>
      <c r="R429" s="4"/>
      <c r="T429">
        <v>406</v>
      </c>
      <c r="U429">
        <v>-1.0089999999999999</v>
      </c>
      <c r="V429">
        <v>-0.94299999999999995</v>
      </c>
      <c r="W429">
        <v>-6.6000000000000003E-2</v>
      </c>
      <c r="X429">
        <v>7.0000000000000007E-2</v>
      </c>
    </row>
    <row r="430" spans="2:24">
      <c r="B430" s="4">
        <f ca="1">-'Reference worksheet'!B427</f>
        <v>0.4626301511893377</v>
      </c>
      <c r="C430" t="s">
        <v>952</v>
      </c>
      <c r="D430" s="4">
        <v>0.471653272464369</v>
      </c>
      <c r="E430" s="4">
        <v>0.47241742780557899</v>
      </c>
      <c r="F430" t="s">
        <v>952</v>
      </c>
      <c r="G430">
        <v>0.111653599295125</v>
      </c>
      <c r="H430">
        <v>0.110659375753363</v>
      </c>
      <c r="I430" s="4">
        <f t="shared" si="19"/>
        <v>0.35999967316924397</v>
      </c>
      <c r="J430" s="4">
        <f t="shared" si="19"/>
        <v>0.36175805205221601</v>
      </c>
      <c r="K430" s="4">
        <v>-0.12500032683075601</v>
      </c>
      <c r="L430" s="6">
        <v>-0.12</v>
      </c>
      <c r="M430">
        <f t="shared" si="20"/>
        <v>0.48499999999999999</v>
      </c>
      <c r="N430" s="4">
        <f t="shared" si="18"/>
        <v>0.44816035344463923</v>
      </c>
      <c r="Q430" s="4"/>
      <c r="R430" s="4"/>
      <c r="T430">
        <v>407</v>
      </c>
      <c r="U430">
        <v>-0.48499999999999999</v>
      </c>
      <c r="V430">
        <v>-0.46600000000000003</v>
      </c>
      <c r="W430">
        <v>-1.9E-2</v>
      </c>
      <c r="X430">
        <v>4.1000000000000002E-2</v>
      </c>
    </row>
    <row r="431" spans="2:24">
      <c r="B431" s="4">
        <f ca="1">-'Reference worksheet'!B428</f>
        <v>0.13548376502069634</v>
      </c>
      <c r="C431" t="s">
        <v>953</v>
      </c>
      <c r="D431" s="4">
        <v>0.13913414165391</v>
      </c>
      <c r="E431" s="4">
        <v>0.13992238080973099</v>
      </c>
      <c r="F431" t="s">
        <v>953</v>
      </c>
      <c r="G431">
        <v>2.6676122870507E-2</v>
      </c>
      <c r="H431">
        <v>2.6656769222507998E-2</v>
      </c>
      <c r="I431" s="4">
        <f t="shared" si="19"/>
        <v>0.112458018783403</v>
      </c>
      <c r="J431" s="4">
        <f t="shared" si="19"/>
        <v>0.11326561158722299</v>
      </c>
      <c r="K431" s="4">
        <v>-2.8541981216596984E-2</v>
      </c>
      <c r="L431" s="6">
        <v>-2.7E-2</v>
      </c>
      <c r="M431">
        <f t="shared" si="20"/>
        <v>0.14099999999999999</v>
      </c>
      <c r="N431" s="4">
        <f t="shared" si="18"/>
        <v>0.13229417184536693</v>
      </c>
      <c r="Q431" s="4"/>
      <c r="R431" s="4"/>
      <c r="T431">
        <v>408</v>
      </c>
      <c r="U431">
        <v>-0.14099999999999999</v>
      </c>
      <c r="V431">
        <v>-0.13700000000000001</v>
      </c>
      <c r="W431">
        <v>-4.0000000000000001E-3</v>
      </c>
      <c r="X431">
        <v>2.9000000000000001E-2</v>
      </c>
    </row>
    <row r="432" spans="2:24">
      <c r="B432" s="4">
        <f ca="1">-'Reference worksheet'!B429</f>
        <v>4.0016106896199313</v>
      </c>
      <c r="C432" t="s">
        <v>954</v>
      </c>
      <c r="D432" s="4">
        <v>3.8316624616167698</v>
      </c>
      <c r="E432" s="4">
        <v>3.9490048863362301</v>
      </c>
      <c r="F432" t="s">
        <v>954</v>
      </c>
      <c r="G432">
        <v>3.1404493342239799</v>
      </c>
      <c r="H432">
        <v>3.1303790799657598</v>
      </c>
      <c r="I432" s="4">
        <f t="shared" si="19"/>
        <v>0.69121312739278995</v>
      </c>
      <c r="J432" s="4">
        <f t="shared" si="19"/>
        <v>0.81862580637047033</v>
      </c>
      <c r="K432" s="4">
        <v>-3.4567868726072097</v>
      </c>
      <c r="L432" s="6">
        <v>-4.5090000000000003</v>
      </c>
      <c r="M432">
        <f t="shared" si="20"/>
        <v>4.1479999999999997</v>
      </c>
      <c r="N432" s="4">
        <f t="shared" si="18"/>
        <v>4.0038506887407674</v>
      </c>
      <c r="Q432" s="4"/>
      <c r="R432" s="4"/>
      <c r="T432">
        <v>409</v>
      </c>
      <c r="U432">
        <v>-4.1479999999999997</v>
      </c>
      <c r="V432">
        <v>-3.99</v>
      </c>
      <c r="W432">
        <v>-0.158</v>
      </c>
      <c r="X432">
        <v>0.04</v>
      </c>
    </row>
    <row r="433" spans="2:24">
      <c r="B433" s="4">
        <f ca="1">-'Reference worksheet'!B430</f>
        <v>4.6131015276794756</v>
      </c>
      <c r="C433" t="s">
        <v>955</v>
      </c>
      <c r="D433" s="4">
        <v>4.53392951460979</v>
      </c>
      <c r="E433" s="4">
        <v>4.6422446184102197</v>
      </c>
      <c r="F433" t="s">
        <v>955</v>
      </c>
      <c r="G433">
        <v>2.75408929970961</v>
      </c>
      <c r="H433">
        <v>2.7457191858051702</v>
      </c>
      <c r="I433" s="4">
        <f t="shared" si="19"/>
        <v>1.77984021490018</v>
      </c>
      <c r="J433" s="4">
        <f t="shared" si="19"/>
        <v>1.8965254326050496</v>
      </c>
      <c r="K433" s="4">
        <v>-3.0181597850998201</v>
      </c>
      <c r="L433" s="6">
        <v>-4.069</v>
      </c>
      <c r="M433">
        <f t="shared" si="20"/>
        <v>4.798</v>
      </c>
      <c r="N433" s="4">
        <f t="shared" si="18"/>
        <v>4.7692219485717082</v>
      </c>
      <c r="Q433" s="4"/>
      <c r="R433" s="4"/>
      <c r="T433">
        <v>410</v>
      </c>
      <c r="U433">
        <v>-4.798</v>
      </c>
      <c r="V433">
        <v>-4.6050000000000004</v>
      </c>
      <c r="W433">
        <v>-0.193</v>
      </c>
      <c r="X433">
        <v>4.2000000000000003E-2</v>
      </c>
    </row>
    <row r="434" spans="2:24">
      <c r="B434" s="4">
        <f ca="1">-'Reference worksheet'!B431</f>
        <v>4.7371817837733454</v>
      </c>
      <c r="C434" t="s">
        <v>956</v>
      </c>
      <c r="D434" s="4">
        <v>4.7225825556558698</v>
      </c>
      <c r="E434" s="4">
        <v>4.8222317501237502</v>
      </c>
      <c r="F434" t="s">
        <v>956</v>
      </c>
      <c r="G434">
        <v>2.4085166748645301</v>
      </c>
      <c r="H434">
        <v>2.4020957529318201</v>
      </c>
      <c r="I434" s="4">
        <f t="shared" si="19"/>
        <v>2.3140658807913397</v>
      </c>
      <c r="J434" s="4">
        <f t="shared" si="19"/>
        <v>2.4201359971919301</v>
      </c>
      <c r="K434" s="4">
        <v>-2.62393411920866</v>
      </c>
      <c r="L434" s="6">
        <v>-3.6030000000000002</v>
      </c>
      <c r="M434">
        <f t="shared" si="20"/>
        <v>4.9379999999999997</v>
      </c>
      <c r="N434" s="4">
        <f t="shared" si="18"/>
        <v>4.9610903060600826</v>
      </c>
      <c r="Q434" s="4"/>
      <c r="R434" s="4"/>
      <c r="T434">
        <v>411</v>
      </c>
      <c r="U434">
        <v>-4.9379999999999997</v>
      </c>
      <c r="V434">
        <v>-4.7300000000000004</v>
      </c>
      <c r="W434">
        <v>-0.20799999999999999</v>
      </c>
      <c r="X434">
        <v>4.3999999999999997E-2</v>
      </c>
    </row>
    <row r="435" spans="2:24">
      <c r="B435" s="4">
        <f ca="1">-'Reference worksheet'!B432</f>
        <v>4.5834299527400253</v>
      </c>
      <c r="C435" t="s">
        <v>957</v>
      </c>
      <c r="D435" s="4">
        <v>4.6109198863384302</v>
      </c>
      <c r="E435" s="4">
        <v>4.7032857863729598</v>
      </c>
      <c r="F435" t="s">
        <v>957</v>
      </c>
      <c r="G435">
        <v>2.1029589233306298</v>
      </c>
      <c r="H435">
        <v>2.09851621505653</v>
      </c>
      <c r="I435" s="4">
        <f t="shared" si="19"/>
        <v>2.5079609630078004</v>
      </c>
      <c r="J435" s="4">
        <f t="shared" si="19"/>
        <v>2.6047695713164298</v>
      </c>
      <c r="K435" s="4">
        <v>-2.2730390369921993</v>
      </c>
      <c r="L435" s="6">
        <v>-3.0939999999999999</v>
      </c>
      <c r="M435">
        <f t="shared" si="20"/>
        <v>4.7809999999999997</v>
      </c>
      <c r="N435" s="4">
        <f t="shared" si="18"/>
        <v>4.781037169441742</v>
      </c>
      <c r="Q435" s="4"/>
      <c r="R435" s="4"/>
      <c r="T435">
        <v>412</v>
      </c>
      <c r="U435">
        <v>-4.7809999999999997</v>
      </c>
      <c r="V435">
        <v>-4.5750000000000002</v>
      </c>
      <c r="W435">
        <v>-0.20599999999999999</v>
      </c>
      <c r="X435">
        <v>4.4999999999999998E-2</v>
      </c>
    </row>
    <row r="436" spans="2:24">
      <c r="B436" s="4">
        <f ca="1">-'Reference worksheet'!B433</f>
        <v>4.2829219158551313</v>
      </c>
      <c r="C436" t="s">
        <v>958</v>
      </c>
      <c r="D436" s="4">
        <v>4.3392210175563699</v>
      </c>
      <c r="E436" s="4">
        <v>4.42409519273959</v>
      </c>
      <c r="F436" t="s">
        <v>958</v>
      </c>
      <c r="G436">
        <v>1.83463208352344</v>
      </c>
      <c r="H436">
        <v>1.8320532805223899</v>
      </c>
      <c r="I436" s="4">
        <f t="shared" si="19"/>
        <v>2.5045889340329301</v>
      </c>
      <c r="J436" s="4">
        <f t="shared" si="19"/>
        <v>2.5920419122172</v>
      </c>
      <c r="K436" s="4">
        <v>-1.9634110659670698</v>
      </c>
      <c r="L436" s="6">
        <v>-2.593</v>
      </c>
      <c r="M436">
        <f t="shared" si="20"/>
        <v>4.468</v>
      </c>
      <c r="N436" s="4">
        <f t="shared" si="18"/>
        <v>4.4095943003170968</v>
      </c>
      <c r="Q436" s="4"/>
      <c r="R436" s="4"/>
      <c r="T436">
        <v>413</v>
      </c>
      <c r="U436">
        <v>-4.468</v>
      </c>
      <c r="V436">
        <v>-4.2729999999999997</v>
      </c>
      <c r="W436">
        <v>-0.19500000000000001</v>
      </c>
      <c r="X436">
        <v>4.5999999999999999E-2</v>
      </c>
    </row>
    <row r="437" spans="2:24">
      <c r="B437" s="4">
        <f ca="1">-'Reference worksheet'!B434</f>
        <v>3.1559295211219824</v>
      </c>
      <c r="C437" t="s">
        <v>959</v>
      </c>
      <c r="D437" s="4">
        <v>3.2342333454876102</v>
      </c>
      <c r="E437" s="4">
        <v>3.2983356095854401</v>
      </c>
      <c r="F437" t="s">
        <v>959</v>
      </c>
      <c r="G437">
        <v>1.21476308460212</v>
      </c>
      <c r="H437">
        <v>1.21529807661147</v>
      </c>
      <c r="I437" s="4">
        <f t="shared" si="19"/>
        <v>2.0194702608854902</v>
      </c>
      <c r="J437" s="4">
        <f t="shared" si="19"/>
        <v>2.0830375329739699</v>
      </c>
      <c r="K437" s="4">
        <v>-1.2495297391145099</v>
      </c>
      <c r="L437" s="6">
        <v>-1.486</v>
      </c>
      <c r="M437">
        <f t="shared" si="20"/>
        <v>3.2690000000000001</v>
      </c>
      <c r="N437" s="4">
        <f t="shared" si="18"/>
        <v>3.1111933516291352</v>
      </c>
      <c r="Q437" s="4"/>
      <c r="R437" s="4"/>
      <c r="T437">
        <v>414</v>
      </c>
      <c r="U437">
        <v>-3.2690000000000001</v>
      </c>
      <c r="V437">
        <v>-3.1429999999999998</v>
      </c>
      <c r="W437">
        <v>-0.126</v>
      </c>
      <c r="X437">
        <v>0.04</v>
      </c>
    </row>
    <row r="438" spans="2:24">
      <c r="B438" s="4">
        <f ca="1">-'Reference worksheet'!B435</f>
        <v>1.7219863826646991</v>
      </c>
      <c r="C438" t="s">
        <v>960</v>
      </c>
      <c r="D438" s="4">
        <v>1.75549322970848</v>
      </c>
      <c r="E438" s="4">
        <v>1.79329041667564</v>
      </c>
      <c r="F438" t="s">
        <v>960</v>
      </c>
      <c r="G438">
        <v>0.60413041620907004</v>
      </c>
      <c r="H438">
        <v>0.60515917724620205</v>
      </c>
      <c r="I438" s="4">
        <f t="shared" si="19"/>
        <v>1.1513628134994098</v>
      </c>
      <c r="J438" s="4">
        <f t="shared" si="19"/>
        <v>1.1881312394294379</v>
      </c>
      <c r="K438" s="4">
        <v>-0.59263718650059016</v>
      </c>
      <c r="L438" s="6">
        <v>-0.64700000000000002</v>
      </c>
      <c r="M438">
        <f t="shared" si="20"/>
        <v>1.744</v>
      </c>
      <c r="N438" s="4">
        <f t="shared" si="18"/>
        <v>1.6266958146509161</v>
      </c>
      <c r="Q438" s="4"/>
      <c r="R438" s="4"/>
      <c r="T438">
        <v>415</v>
      </c>
      <c r="U438">
        <v>-1.744</v>
      </c>
      <c r="V438">
        <v>-1.708</v>
      </c>
      <c r="W438">
        <v>-3.5999999999999997E-2</v>
      </c>
      <c r="X438">
        <v>2.1000000000000001E-2</v>
      </c>
    </row>
    <row r="439" spans="2:24">
      <c r="B439" s="4">
        <f ca="1">-'Reference worksheet'!B436</f>
        <v>0.56406165683623044</v>
      </c>
      <c r="C439" t="s">
        <v>961</v>
      </c>
      <c r="D439" s="4">
        <v>0.56920526617728295</v>
      </c>
      <c r="E439" s="4">
        <v>0.577703767897911</v>
      </c>
      <c r="F439" t="s">
        <v>961</v>
      </c>
      <c r="G439">
        <v>0.166335082722252</v>
      </c>
      <c r="H439">
        <v>0.16656006684083399</v>
      </c>
      <c r="I439" s="4">
        <f t="shared" si="19"/>
        <v>0.40287018345503095</v>
      </c>
      <c r="J439" s="4">
        <f t="shared" si="19"/>
        <v>0.41114370105707698</v>
      </c>
      <c r="K439" s="4">
        <v>-0.1591298165449691</v>
      </c>
      <c r="L439" s="6">
        <v>-0.16900000000000001</v>
      </c>
      <c r="M439">
        <f t="shared" si="20"/>
        <v>0.56200000000000006</v>
      </c>
      <c r="N439" s="4">
        <f t="shared" si="18"/>
        <v>0.52702980817621259</v>
      </c>
      <c r="Q439" s="4"/>
      <c r="R439" s="4"/>
      <c r="T439">
        <v>416</v>
      </c>
      <c r="U439">
        <v>-0.56200000000000006</v>
      </c>
      <c r="V439">
        <v>-0.55700000000000005</v>
      </c>
      <c r="W439">
        <v>-5.0000000000000001E-3</v>
      </c>
      <c r="X439">
        <v>0.01</v>
      </c>
    </row>
    <row r="440" spans="2:24">
      <c r="B440" s="4">
        <f ca="1">-'Reference worksheet'!B437</f>
        <v>3.8488129453444451</v>
      </c>
      <c r="C440" t="s">
        <v>962</v>
      </c>
      <c r="D440" s="4">
        <v>3.4905646716496599</v>
      </c>
      <c r="E440" s="4">
        <v>3.5756806193406301</v>
      </c>
      <c r="F440" t="s">
        <v>962</v>
      </c>
      <c r="G440">
        <v>2.65013187350849</v>
      </c>
      <c r="H440">
        <v>2.6427244269480799</v>
      </c>
      <c r="I440" s="4">
        <f t="shared" si="19"/>
        <v>0.84043279814116989</v>
      </c>
      <c r="J440" s="4">
        <f t="shared" si="19"/>
        <v>0.93295619239255023</v>
      </c>
      <c r="K440" s="4">
        <v>-3.0015672018588302</v>
      </c>
      <c r="L440" s="6">
        <v>-3.9870000000000001</v>
      </c>
      <c r="M440">
        <f t="shared" si="20"/>
        <v>3.8420000000000001</v>
      </c>
      <c r="N440" s="4">
        <f t="shared" si="18"/>
        <v>3.7695714002911784</v>
      </c>
      <c r="Q440" s="4"/>
      <c r="R440" s="4"/>
      <c r="T440">
        <v>417</v>
      </c>
      <c r="U440">
        <v>-3.8420000000000001</v>
      </c>
      <c r="V440">
        <v>-3.823</v>
      </c>
      <c r="W440">
        <v>-1.9E-2</v>
      </c>
      <c r="X440">
        <v>5.0000000000000001E-3</v>
      </c>
    </row>
    <row r="441" spans="2:24">
      <c r="B441" s="4">
        <f ca="1">-'Reference worksheet'!B438</f>
        <v>4.3201349266959861</v>
      </c>
      <c r="C441" t="s">
        <v>963</v>
      </c>
      <c r="D441" s="4">
        <v>4.0868010616468897</v>
      </c>
      <c r="E441" s="4">
        <v>4.16815278441545</v>
      </c>
      <c r="F441" t="s">
        <v>963</v>
      </c>
      <c r="G441">
        <v>2.3570574702901701</v>
      </c>
      <c r="H441">
        <v>2.35189410939845</v>
      </c>
      <c r="I441" s="4">
        <f t="shared" si="19"/>
        <v>1.7297435913567196</v>
      </c>
      <c r="J441" s="4">
        <f t="shared" si="19"/>
        <v>1.816258675017</v>
      </c>
      <c r="K441" s="4">
        <v>-2.6352564086432806</v>
      </c>
      <c r="L441" s="6">
        <v>-3.5579999999999998</v>
      </c>
      <c r="M441">
        <f t="shared" si="20"/>
        <v>4.3650000000000002</v>
      </c>
      <c r="N441" s="4">
        <f t="shared" si="18"/>
        <v>4.3437077615221895</v>
      </c>
      <c r="Q441" s="4"/>
      <c r="R441" s="4"/>
      <c r="T441">
        <v>418</v>
      </c>
      <c r="U441">
        <v>-4.3650000000000002</v>
      </c>
      <c r="V441">
        <v>-4.306</v>
      </c>
      <c r="W441">
        <v>-5.8999999999999997E-2</v>
      </c>
      <c r="X441">
        <v>1.4E-2</v>
      </c>
    </row>
    <row r="442" spans="2:24">
      <c r="B442" s="4">
        <f ca="1">-'Reference worksheet'!B439</f>
        <v>4.4082778244809857</v>
      </c>
      <c r="C442" t="s">
        <v>964</v>
      </c>
      <c r="D442" s="4">
        <v>4.2606030593773596</v>
      </c>
      <c r="E442" s="4">
        <v>4.3384803166377397</v>
      </c>
      <c r="F442" t="s">
        <v>964</v>
      </c>
      <c r="G442">
        <v>2.0888560683770101</v>
      </c>
      <c r="H442">
        <v>2.0857606926529502</v>
      </c>
      <c r="I442" s="4">
        <f t="shared" si="19"/>
        <v>2.1717469910003495</v>
      </c>
      <c r="J442" s="4">
        <f t="shared" si="19"/>
        <v>2.2527196239847895</v>
      </c>
      <c r="K442" s="4">
        <v>-2.3022530089996507</v>
      </c>
      <c r="L442" s="6">
        <v>-3.1160000000000001</v>
      </c>
      <c r="M442">
        <f t="shared" si="20"/>
        <v>4.4740000000000002</v>
      </c>
      <c r="N442" s="4">
        <f t="shared" si="18"/>
        <v>4.4609859888181136</v>
      </c>
      <c r="Q442" s="4"/>
      <c r="R442" s="4"/>
      <c r="T442">
        <v>419</v>
      </c>
      <c r="U442">
        <v>-4.4740000000000002</v>
      </c>
      <c r="V442">
        <v>-4.4000000000000004</v>
      </c>
      <c r="W442">
        <v>-7.3999999999999996E-2</v>
      </c>
      <c r="X442">
        <v>1.7000000000000001E-2</v>
      </c>
    </row>
    <row r="443" spans="2:24">
      <c r="B443" s="4">
        <f ca="1">-'Reference worksheet'!B440</f>
        <v>4.2702877904305581</v>
      </c>
      <c r="C443" t="s">
        <v>965</v>
      </c>
      <c r="D443" s="4">
        <v>4.1902267432003102</v>
      </c>
      <c r="E443" s="4">
        <v>4.2649198810881401</v>
      </c>
      <c r="F443" t="s">
        <v>965</v>
      </c>
      <c r="G443">
        <v>1.84625041124828</v>
      </c>
      <c r="H443">
        <v>1.8448460456147899</v>
      </c>
      <c r="I443" s="4">
        <f t="shared" si="19"/>
        <v>2.3439763319520299</v>
      </c>
      <c r="J443" s="4">
        <f t="shared" si="19"/>
        <v>2.4200738354733504</v>
      </c>
      <c r="K443" s="4">
        <v>-2.0020236680479702</v>
      </c>
      <c r="L443" s="6">
        <v>-2.6469999999999998</v>
      </c>
      <c r="M443">
        <f t="shared" si="20"/>
        <v>4.3460000000000001</v>
      </c>
      <c r="N443" s="4">
        <f t="shared" si="18"/>
        <v>4.288654004360124</v>
      </c>
      <c r="Q443" s="4"/>
      <c r="R443" s="4"/>
      <c r="T443">
        <v>420</v>
      </c>
      <c r="U443">
        <v>-4.3460000000000001</v>
      </c>
      <c r="V443">
        <v>-4.266</v>
      </c>
      <c r="W443">
        <v>-0.08</v>
      </c>
      <c r="X443">
        <v>1.9E-2</v>
      </c>
    </row>
    <row r="444" spans="2:24">
      <c r="B444" s="4">
        <f ca="1">-'Reference worksheet'!B441</f>
        <v>4.0079036019201846</v>
      </c>
      <c r="C444" t="s">
        <v>966</v>
      </c>
      <c r="D444" s="4">
        <v>3.9749998313292401</v>
      </c>
      <c r="E444" s="4">
        <v>4.0460873692836197</v>
      </c>
      <c r="F444" t="s">
        <v>966</v>
      </c>
      <c r="G444">
        <v>1.62811671786833</v>
      </c>
      <c r="H444">
        <v>1.62781648971311</v>
      </c>
      <c r="I444" s="4">
        <f t="shared" si="19"/>
        <v>2.3468831134609101</v>
      </c>
      <c r="J444" s="4">
        <f t="shared" si="19"/>
        <v>2.4182708795705095</v>
      </c>
      <c r="K444" s="4">
        <v>-1.7351168865390898</v>
      </c>
      <c r="L444" s="6">
        <v>-2.2120000000000002</v>
      </c>
      <c r="M444">
        <f t="shared" si="20"/>
        <v>4.0819999999999999</v>
      </c>
      <c r="N444" s="4">
        <f t="shared" si="18"/>
        <v>3.9719783198706966</v>
      </c>
      <c r="Q444" s="4"/>
      <c r="R444" s="4"/>
      <c r="T444">
        <v>421</v>
      </c>
      <c r="U444">
        <v>-4.0819999999999999</v>
      </c>
      <c r="V444">
        <v>-4.0049999999999999</v>
      </c>
      <c r="W444">
        <v>-7.6999999999999999E-2</v>
      </c>
      <c r="X444">
        <v>1.9E-2</v>
      </c>
    </row>
    <row r="445" spans="2:24">
      <c r="B445" s="4">
        <f ca="1">-'Reference worksheet'!B442</f>
        <v>3.0052144697240246</v>
      </c>
      <c r="C445" t="s">
        <v>967</v>
      </c>
      <c r="D445" s="4">
        <v>3.0257562778313698</v>
      </c>
      <c r="E445" s="4">
        <v>3.0853031385964802</v>
      </c>
      <c r="F445" t="s">
        <v>967</v>
      </c>
      <c r="G445">
        <v>1.10932872631391</v>
      </c>
      <c r="H445">
        <v>1.1094274624236899</v>
      </c>
      <c r="I445" s="4">
        <f t="shared" si="19"/>
        <v>1.9164275515174598</v>
      </c>
      <c r="J445" s="4">
        <f t="shared" si="19"/>
        <v>1.9758756761727903</v>
      </c>
      <c r="K445" s="4">
        <v>-1.1155724484825402</v>
      </c>
      <c r="L445" s="6">
        <v>-1.294</v>
      </c>
      <c r="M445">
        <f t="shared" si="20"/>
        <v>3.032</v>
      </c>
      <c r="N445" s="4">
        <f t="shared" si="18"/>
        <v>2.8670935538204723</v>
      </c>
      <c r="Q445" s="4"/>
      <c r="R445" s="4"/>
      <c r="T445">
        <v>422</v>
      </c>
      <c r="U445">
        <v>-3.032</v>
      </c>
      <c r="V445">
        <v>-3.0019999999999998</v>
      </c>
      <c r="W445">
        <v>-0.03</v>
      </c>
      <c r="X445">
        <v>0.01</v>
      </c>
    </row>
    <row r="446" spans="2:24">
      <c r="B446" s="4">
        <f ca="1">-'Reference worksheet'!B443</f>
        <v>1.6679013006144059</v>
      </c>
      <c r="C446" t="s">
        <v>968</v>
      </c>
      <c r="D446" s="4">
        <v>1.6749318137395399</v>
      </c>
      <c r="E446" s="4">
        <v>1.71919147443597</v>
      </c>
      <c r="F446" t="s">
        <v>968</v>
      </c>
      <c r="G446">
        <v>0.57537607286343995</v>
      </c>
      <c r="H446">
        <v>0.57561358144413299</v>
      </c>
      <c r="I446" s="4">
        <f t="shared" si="19"/>
        <v>1.0995557408761001</v>
      </c>
      <c r="J446" s="4">
        <f t="shared" si="19"/>
        <v>1.143577892991837</v>
      </c>
      <c r="K446" s="4">
        <v>-0.54044425912389982</v>
      </c>
      <c r="L446" s="6">
        <v>-0.58599999999999997</v>
      </c>
      <c r="M446">
        <f t="shared" si="20"/>
        <v>1.64</v>
      </c>
      <c r="N446" s="4">
        <f t="shared" si="18"/>
        <v>1.5300737295542803</v>
      </c>
      <c r="Q446" s="4"/>
      <c r="R446" s="4"/>
      <c r="T446">
        <v>423</v>
      </c>
      <c r="U446">
        <v>-1.64</v>
      </c>
      <c r="V446">
        <v>-1.661</v>
      </c>
      <c r="W446">
        <v>2.1000000000000001E-2</v>
      </c>
      <c r="X446">
        <v>-1.2E-2</v>
      </c>
    </row>
    <row r="447" spans="2:24">
      <c r="B447" s="4">
        <f ca="1">-'Reference worksheet'!B444</f>
        <v>0.49177820991163246</v>
      </c>
      <c r="C447" t="s">
        <v>969</v>
      </c>
      <c r="D447" s="4">
        <v>0.484280486117946</v>
      </c>
      <c r="E447" s="4">
        <v>0.50123696123063499</v>
      </c>
      <c r="F447" t="s">
        <v>969</v>
      </c>
      <c r="G447">
        <v>0.15275506178142201</v>
      </c>
      <c r="H447">
        <v>0.15272960309349701</v>
      </c>
      <c r="I447" s="4">
        <f t="shared" si="19"/>
        <v>0.33152542433652399</v>
      </c>
      <c r="J447" s="4">
        <f t="shared" si="19"/>
        <v>0.34850735813713796</v>
      </c>
      <c r="K447" s="4">
        <v>-0.14047457566347599</v>
      </c>
      <c r="L447" s="6">
        <v>-0.14899999999999999</v>
      </c>
      <c r="M447">
        <f t="shared" si="20"/>
        <v>0.47199999999999998</v>
      </c>
      <c r="N447" s="4">
        <f t="shared" si="18"/>
        <v>0.44099160234513979</v>
      </c>
      <c r="Q447" s="4"/>
      <c r="R447" s="4"/>
      <c r="T447">
        <v>424</v>
      </c>
      <c r="U447">
        <v>-0.47199999999999998</v>
      </c>
      <c r="V447">
        <v>-0.48599999999999999</v>
      </c>
      <c r="W447">
        <v>1.4E-2</v>
      </c>
      <c r="X447">
        <v>-2.9000000000000001E-2</v>
      </c>
    </row>
    <row r="448" spans="2:24">
      <c r="B448" s="4">
        <f ca="1">-'Reference worksheet'!B445</f>
        <v>2.7656317140214171</v>
      </c>
      <c r="C448" t="s">
        <v>970</v>
      </c>
      <c r="D448" s="4">
        <v>2.7460765763107902</v>
      </c>
      <c r="E448" s="4">
        <v>3.0437668446571799</v>
      </c>
      <c r="F448" t="s">
        <v>970</v>
      </c>
      <c r="G448">
        <v>1.85003178663283</v>
      </c>
      <c r="H448">
        <v>1.84028425549038</v>
      </c>
      <c r="I448" s="4">
        <f t="shared" si="19"/>
        <v>0.8960447896779602</v>
      </c>
      <c r="J448" s="4">
        <f t="shared" si="19"/>
        <v>1.2034825891668</v>
      </c>
      <c r="K448" s="4">
        <v>-2.3089552103220399</v>
      </c>
      <c r="L448" s="6">
        <v>-3.1469999999999998</v>
      </c>
      <c r="M448">
        <f t="shared" si="20"/>
        <v>3.2050000000000001</v>
      </c>
      <c r="N448" s="4">
        <f t="shared" si="18"/>
        <v>3.2080586299002012</v>
      </c>
      <c r="Q448" s="4"/>
      <c r="R448" s="4"/>
      <c r="T448">
        <v>425</v>
      </c>
      <c r="U448">
        <v>-3.2050000000000001</v>
      </c>
      <c r="V448">
        <v>-2.823</v>
      </c>
      <c r="W448">
        <v>-0.38200000000000001</v>
      </c>
      <c r="X448">
        <v>0.13500000000000001</v>
      </c>
    </row>
    <row r="449" spans="2:24">
      <c r="B449" s="4">
        <f ca="1">-'Reference worksheet'!B446</f>
        <v>3.1855385146616473</v>
      </c>
      <c r="C449" t="s">
        <v>971</v>
      </c>
      <c r="D449" s="4">
        <v>3.22569960032342</v>
      </c>
      <c r="E449" s="4">
        <v>3.50460828907898</v>
      </c>
      <c r="F449" t="s">
        <v>971</v>
      </c>
      <c r="G449">
        <v>1.6080516240711</v>
      </c>
      <c r="H449">
        <v>1.60009373496242</v>
      </c>
      <c r="I449" s="4">
        <f t="shared" si="19"/>
        <v>1.6176479762523199</v>
      </c>
      <c r="J449" s="4">
        <f t="shared" si="19"/>
        <v>1.90451455411656</v>
      </c>
      <c r="K449" s="4">
        <v>-1.9883520237476799</v>
      </c>
      <c r="L449" s="6">
        <v>-2.774</v>
      </c>
      <c r="M449">
        <f t="shared" si="20"/>
        <v>3.6059999999999999</v>
      </c>
      <c r="N449" s="4">
        <f t="shared" si="18"/>
        <v>3.6556290352852079</v>
      </c>
      <c r="Q449" s="4"/>
      <c r="R449" s="4"/>
      <c r="T449">
        <v>426</v>
      </c>
      <c r="U449">
        <v>-3.6059999999999999</v>
      </c>
      <c r="V449">
        <v>-3.2349999999999999</v>
      </c>
      <c r="W449">
        <v>-0.371</v>
      </c>
      <c r="X449">
        <v>0.115</v>
      </c>
    </row>
    <row r="450" spans="2:24">
      <c r="B450" s="4">
        <f ca="1">-'Reference worksheet'!B447</f>
        <v>3.2501116664422494</v>
      </c>
      <c r="C450" t="s">
        <v>972</v>
      </c>
      <c r="D450" s="4">
        <v>3.3232179909026098</v>
      </c>
      <c r="E450" s="4">
        <v>3.5828784576477299</v>
      </c>
      <c r="F450" t="s">
        <v>972</v>
      </c>
      <c r="G450">
        <v>1.3895046761523</v>
      </c>
      <c r="H450">
        <v>1.38353345764775</v>
      </c>
      <c r="I450" s="4">
        <f t="shared" si="19"/>
        <v>1.9337133147503098</v>
      </c>
      <c r="J450" s="4">
        <f t="shared" si="19"/>
        <v>2.1993449999999797</v>
      </c>
      <c r="K450" s="4">
        <v>-1.70128668524969</v>
      </c>
      <c r="L450" s="6">
        <v>-2.347</v>
      </c>
      <c r="M450">
        <f t="shared" si="20"/>
        <v>3.6349999999999998</v>
      </c>
      <c r="N450" s="4">
        <f t="shared" si="18"/>
        <v>3.6579892864699159</v>
      </c>
      <c r="Q450" s="4"/>
      <c r="R450" s="4"/>
      <c r="T450">
        <v>427</v>
      </c>
      <c r="U450">
        <v>-3.6349999999999998</v>
      </c>
      <c r="V450">
        <v>-3.29</v>
      </c>
      <c r="W450">
        <v>-0.34499999999999997</v>
      </c>
      <c r="X450">
        <v>0.105</v>
      </c>
    </row>
    <row r="451" spans="2:24">
      <c r="B451" s="4">
        <f ca="1">-'Reference worksheet'!B448</f>
        <v>3.1209786724587105</v>
      </c>
      <c r="C451" t="s">
        <v>973</v>
      </c>
      <c r="D451" s="4">
        <v>3.2140105855359402</v>
      </c>
      <c r="E451" s="4">
        <v>3.4535333248867102</v>
      </c>
      <c r="F451" t="s">
        <v>973</v>
      </c>
      <c r="G451">
        <v>1.1985471742384901</v>
      </c>
      <c r="H451">
        <v>1.19425464404797</v>
      </c>
      <c r="I451" s="4">
        <f t="shared" si="19"/>
        <v>2.0154634112974499</v>
      </c>
      <c r="J451" s="4">
        <f t="shared" si="19"/>
        <v>2.2592786808387402</v>
      </c>
      <c r="K451" s="4">
        <v>-1.4485365887025501</v>
      </c>
      <c r="L451" s="6">
        <v>-1.923</v>
      </c>
      <c r="M451">
        <f t="shared" si="20"/>
        <v>3.464</v>
      </c>
      <c r="N451" s="4">
        <f t="shared" si="18"/>
        <v>3.4282383127106595</v>
      </c>
      <c r="Q451" s="4"/>
      <c r="R451" s="4"/>
      <c r="T451">
        <v>428</v>
      </c>
      <c r="U451">
        <v>-3.464</v>
      </c>
      <c r="V451">
        <v>-3.153</v>
      </c>
      <c r="W451">
        <v>-0.311</v>
      </c>
      <c r="X451">
        <v>9.9000000000000005E-2</v>
      </c>
    </row>
    <row r="452" spans="2:24">
      <c r="B452" s="4">
        <f ca="1">-'Reference worksheet'!B449</f>
        <v>2.8957216007982378</v>
      </c>
      <c r="C452" t="s">
        <v>974</v>
      </c>
      <c r="D452" s="4">
        <v>2.9960793267206798</v>
      </c>
      <c r="E452" s="4">
        <v>3.2157811939515502</v>
      </c>
      <c r="F452" t="s">
        <v>974</v>
      </c>
      <c r="G452">
        <v>1.0325599106194501</v>
      </c>
      <c r="H452">
        <v>1.02958657796303</v>
      </c>
      <c r="I452" s="4">
        <f t="shared" si="19"/>
        <v>1.9635194161012297</v>
      </c>
      <c r="J452" s="4">
        <f t="shared" si="19"/>
        <v>2.1861946159885202</v>
      </c>
      <c r="K452" s="4">
        <v>-1.2294805838987704</v>
      </c>
      <c r="L452" s="6">
        <v>-1.556</v>
      </c>
      <c r="M452">
        <f t="shared" si="20"/>
        <v>3.1930000000000001</v>
      </c>
      <c r="N452" s="4">
        <f t="shared" si="18"/>
        <v>3.1066695703388554</v>
      </c>
      <c r="Q452" s="4"/>
      <c r="R452" s="4"/>
      <c r="T452">
        <v>429</v>
      </c>
      <c r="U452">
        <v>-3.1930000000000001</v>
      </c>
      <c r="V452">
        <v>-2.9209999999999998</v>
      </c>
      <c r="W452">
        <v>-0.27200000000000002</v>
      </c>
      <c r="X452">
        <v>9.2999999999999999E-2</v>
      </c>
    </row>
    <row r="453" spans="2:24">
      <c r="B453" s="4">
        <f ca="1">-'Reference worksheet'!B450</f>
        <v>2.1049778570085551</v>
      </c>
      <c r="C453" t="s">
        <v>975</v>
      </c>
      <c r="D453" s="4">
        <v>2.18832218883079</v>
      </c>
      <c r="E453" s="4">
        <v>2.3529313995446999</v>
      </c>
      <c r="F453" t="s">
        <v>975</v>
      </c>
      <c r="G453">
        <v>0.65198866944036105</v>
      </c>
      <c r="H453">
        <v>0.65180116960176104</v>
      </c>
      <c r="I453" s="4">
        <f t="shared" si="19"/>
        <v>1.5363335193904288</v>
      </c>
      <c r="J453" s="4">
        <f t="shared" si="19"/>
        <v>1.7011302299429389</v>
      </c>
      <c r="K453" s="4">
        <v>-0.74266648060957108</v>
      </c>
      <c r="L453" s="6">
        <v>-0.83899999999999997</v>
      </c>
      <c r="M453">
        <f t="shared" si="20"/>
        <v>2.2789999999999999</v>
      </c>
      <c r="N453" s="4">
        <f t="shared" si="18"/>
        <v>2.1527236089825674</v>
      </c>
      <c r="Q453" s="4"/>
      <c r="R453" s="4"/>
      <c r="T453">
        <v>430</v>
      </c>
      <c r="U453">
        <v>-2.2789999999999999</v>
      </c>
      <c r="V453">
        <v>-2.1160000000000001</v>
      </c>
      <c r="W453">
        <v>-0.16300000000000001</v>
      </c>
      <c r="X453">
        <v>7.6999999999999999E-2</v>
      </c>
    </row>
    <row r="454" spans="2:24">
      <c r="B454" s="4">
        <f ca="1">-'Reference worksheet'!B451</f>
        <v>1.1602916356879631</v>
      </c>
      <c r="C454" t="s">
        <v>976</v>
      </c>
      <c r="D454" s="4">
        <v>1.19400459468992</v>
      </c>
      <c r="E454" s="4">
        <v>1.28321774141425</v>
      </c>
      <c r="F454" t="s">
        <v>976</v>
      </c>
      <c r="G454">
        <v>0.29961533195033802</v>
      </c>
      <c r="H454">
        <v>0.299602560876994</v>
      </c>
      <c r="I454" s="4">
        <f t="shared" si="19"/>
        <v>0.89438926273958197</v>
      </c>
      <c r="J454" s="4">
        <f t="shared" si="19"/>
        <v>0.98361518053725605</v>
      </c>
      <c r="K454" s="4">
        <v>-0.325610737260418</v>
      </c>
      <c r="L454" s="6">
        <v>-0.34</v>
      </c>
      <c r="M454">
        <f t="shared" si="20"/>
        <v>1.22</v>
      </c>
      <c r="N454" s="4">
        <f t="shared" si="18"/>
        <v>1.1441778568532019</v>
      </c>
      <c r="Q454" s="4"/>
      <c r="R454" s="4"/>
      <c r="T454">
        <v>431</v>
      </c>
      <c r="U454">
        <v>-1.22</v>
      </c>
      <c r="V454">
        <v>-1.1639999999999999</v>
      </c>
      <c r="W454">
        <v>-5.6000000000000001E-2</v>
      </c>
      <c r="X454">
        <v>4.8000000000000001E-2</v>
      </c>
    </row>
    <row r="455" spans="2:24">
      <c r="B455" s="4">
        <f ca="1">-'Reference worksheet'!B452</f>
        <v>0.41903829398717057</v>
      </c>
      <c r="C455" t="s">
        <v>977</v>
      </c>
      <c r="D455" s="4">
        <v>0.43117249970482602</v>
      </c>
      <c r="E455" s="4">
        <v>0.44043388794245603</v>
      </c>
      <c r="F455" t="s">
        <v>977</v>
      </c>
      <c r="G455">
        <v>7.2110488881052995E-2</v>
      </c>
      <c r="H455">
        <v>7.1912967088228502E-2</v>
      </c>
      <c r="I455" s="4">
        <f t="shared" si="19"/>
        <v>0.35906201082377304</v>
      </c>
      <c r="J455" s="4">
        <f t="shared" si="19"/>
        <v>0.3685209208542275</v>
      </c>
      <c r="K455" s="4">
        <v>-7.7937989176226963E-2</v>
      </c>
      <c r="L455" s="6">
        <v>-7.9000000000000001E-2</v>
      </c>
      <c r="M455">
        <f t="shared" si="20"/>
        <v>0.437</v>
      </c>
      <c r="N455" s="4">
        <f t="shared" si="18"/>
        <v>0.41710112533840826</v>
      </c>
      <c r="Q455" s="4"/>
      <c r="R455" s="4"/>
      <c r="T455">
        <v>432</v>
      </c>
      <c r="U455">
        <v>-0.437</v>
      </c>
      <c r="V455">
        <v>-0.41899999999999998</v>
      </c>
      <c r="W455">
        <v>-1.7999999999999999E-2</v>
      </c>
      <c r="X455">
        <v>4.2999999999999997E-2</v>
      </c>
    </row>
    <row r="456" spans="2:24">
      <c r="B456" s="4">
        <f ca="1">-'Reference worksheet'!B453</f>
        <v>3.4028273204773543</v>
      </c>
      <c r="C456" t="s">
        <v>978</v>
      </c>
      <c r="D456" s="4">
        <v>3.1381110951473801</v>
      </c>
      <c r="E456" s="4">
        <v>3.3191752923243398</v>
      </c>
      <c r="F456" t="s">
        <v>978</v>
      </c>
      <c r="G456">
        <v>3.1248008443056601</v>
      </c>
      <c r="H456">
        <v>3.1146939014494999</v>
      </c>
      <c r="I456" s="4">
        <f t="shared" si="19"/>
        <v>1.3310250841719995E-2</v>
      </c>
      <c r="J456" s="4">
        <f t="shared" si="19"/>
        <v>0.20448139087483996</v>
      </c>
      <c r="K456" s="4">
        <v>-3.6786897491582802</v>
      </c>
      <c r="L456" s="6">
        <v>-5.0519999999999996</v>
      </c>
      <c r="M456">
        <f t="shared" si="20"/>
        <v>3.6920000000000002</v>
      </c>
      <c r="N456" s="4">
        <f t="shared" si="18"/>
        <v>3.7248748904358613</v>
      </c>
      <c r="Q456" s="4"/>
      <c r="R456" s="4"/>
      <c r="T456">
        <v>433</v>
      </c>
      <c r="U456">
        <v>-3.6920000000000002</v>
      </c>
      <c r="V456">
        <v>-3.4390000000000001</v>
      </c>
      <c r="W456">
        <v>-0.253</v>
      </c>
      <c r="X456">
        <v>7.3999999999999996E-2</v>
      </c>
    </row>
    <row r="457" spans="2:24">
      <c r="B457" s="4">
        <f ca="1">-'Reference worksheet'!B454</f>
        <v>4.013836838534651</v>
      </c>
      <c r="C457" t="s">
        <v>979</v>
      </c>
      <c r="D457" s="4">
        <v>3.8669436297908901</v>
      </c>
      <c r="E457" s="4">
        <v>4.0356654248160897</v>
      </c>
      <c r="F457" t="s">
        <v>979</v>
      </c>
      <c r="G457">
        <v>2.7364023395329502</v>
      </c>
      <c r="H457">
        <v>2.72973480071916</v>
      </c>
      <c r="I457" s="4">
        <f t="shared" si="19"/>
        <v>1.1305412902579399</v>
      </c>
      <c r="J457" s="4">
        <f t="shared" si="19"/>
        <v>1.3059306240969297</v>
      </c>
      <c r="K457" s="4">
        <v>-3.1974587097420604</v>
      </c>
      <c r="L457" s="6">
        <v>-4.4560000000000004</v>
      </c>
      <c r="M457">
        <f t="shared" si="20"/>
        <v>4.3280000000000003</v>
      </c>
      <c r="N457" s="4">
        <f t="shared" si="18"/>
        <v>4.4042412178176189</v>
      </c>
      <c r="Q457" s="4"/>
      <c r="R457" s="4"/>
      <c r="T457">
        <v>434</v>
      </c>
      <c r="U457">
        <v>-4.3280000000000003</v>
      </c>
      <c r="V457">
        <v>-4.0309999999999997</v>
      </c>
      <c r="W457">
        <v>-0.29699999999999999</v>
      </c>
      <c r="X457">
        <v>7.3999999999999996E-2</v>
      </c>
    </row>
    <row r="458" spans="2:24">
      <c r="B458" s="4">
        <f ca="1">-'Reference worksheet'!B455</f>
        <v>4.1675917106310276</v>
      </c>
      <c r="C458" t="s">
        <v>980</v>
      </c>
      <c r="D458" s="4">
        <v>4.1101694821688799</v>
      </c>
      <c r="E458" s="4">
        <v>4.2671817974392701</v>
      </c>
      <c r="F458" t="s">
        <v>980</v>
      </c>
      <c r="G458">
        <v>2.3928268778783499</v>
      </c>
      <c r="H458">
        <v>2.3888022277283101</v>
      </c>
      <c r="I458" s="4">
        <f t="shared" si="19"/>
        <v>1.71734260429053</v>
      </c>
      <c r="J458" s="4">
        <f t="shared" si="19"/>
        <v>1.87837956971096</v>
      </c>
      <c r="K458" s="4">
        <v>-2.7656573957094697</v>
      </c>
      <c r="L458" s="6">
        <v>-3.8450000000000002</v>
      </c>
      <c r="M458">
        <f t="shared" si="20"/>
        <v>4.4829999999999997</v>
      </c>
      <c r="N458" s="4">
        <f t="shared" si="18"/>
        <v>4.5421577347813207</v>
      </c>
      <c r="Q458" s="4"/>
      <c r="R458" s="4"/>
      <c r="T458">
        <v>435</v>
      </c>
      <c r="U458">
        <v>-4.4829999999999997</v>
      </c>
      <c r="V458">
        <v>-4.17</v>
      </c>
      <c r="W458">
        <v>-0.313</v>
      </c>
      <c r="X458">
        <v>7.4999999999999997E-2</v>
      </c>
    </row>
    <row r="459" spans="2:24">
      <c r="B459" s="4">
        <f ca="1">-'Reference worksheet'!B456</f>
        <v>4.0568759604263898</v>
      </c>
      <c r="C459" t="s">
        <v>981</v>
      </c>
      <c r="D459" s="4">
        <v>4.0645172674502801</v>
      </c>
      <c r="E459" s="4">
        <v>4.2089815061726599</v>
      </c>
      <c r="F459" t="s">
        <v>981</v>
      </c>
      <c r="G459">
        <v>2.0893685384428999</v>
      </c>
      <c r="H459">
        <v>2.0872328242923701</v>
      </c>
      <c r="I459" s="4">
        <f t="shared" si="19"/>
        <v>1.9751487290073801</v>
      </c>
      <c r="J459" s="4">
        <f t="shared" si="19"/>
        <v>2.1217486818802898</v>
      </c>
      <c r="K459" s="4">
        <v>-2.3838512709926198</v>
      </c>
      <c r="L459" s="6">
        <v>-3.2320000000000002</v>
      </c>
      <c r="M459">
        <f t="shared" si="20"/>
        <v>4.359</v>
      </c>
      <c r="N459" s="4">
        <f t="shared" si="18"/>
        <v>4.3496097177580264</v>
      </c>
      <c r="Q459" s="4"/>
      <c r="R459" s="4"/>
      <c r="T459">
        <v>436</v>
      </c>
      <c r="U459">
        <v>-4.359</v>
      </c>
      <c r="V459">
        <v>-4.048</v>
      </c>
      <c r="W459">
        <v>-0.311</v>
      </c>
      <c r="X459">
        <v>7.6999999999999999E-2</v>
      </c>
    </row>
    <row r="460" spans="2:24">
      <c r="B460" s="4">
        <f ca="1">-'Reference worksheet'!B457</f>
        <v>3.8040140387318706</v>
      </c>
      <c r="C460" t="s">
        <v>982</v>
      </c>
      <c r="D460" s="4">
        <v>3.8461770456336501</v>
      </c>
      <c r="E460" s="4">
        <v>3.97746353089022</v>
      </c>
      <c r="F460" t="s">
        <v>982</v>
      </c>
      <c r="G460">
        <v>1.82082860142959</v>
      </c>
      <c r="H460">
        <v>1.82024122555468</v>
      </c>
      <c r="I460" s="4">
        <f t="shared" si="19"/>
        <v>2.0253484442040603</v>
      </c>
      <c r="J460" s="4">
        <f t="shared" si="19"/>
        <v>2.1572223053355399</v>
      </c>
      <c r="K460" s="4">
        <v>-2.04765155579594</v>
      </c>
      <c r="L460" s="6">
        <v>-2.677</v>
      </c>
      <c r="M460">
        <f t="shared" si="20"/>
        <v>4.0730000000000004</v>
      </c>
      <c r="N460" s="4">
        <f t="shared" si="18"/>
        <v>3.9920662866810037</v>
      </c>
      <c r="Q460" s="4"/>
      <c r="R460" s="4"/>
      <c r="T460">
        <v>437</v>
      </c>
      <c r="U460">
        <v>-4.0730000000000004</v>
      </c>
      <c r="V460">
        <v>-3.7890000000000001</v>
      </c>
      <c r="W460">
        <v>-0.28399999999999997</v>
      </c>
      <c r="X460">
        <v>7.4999999999999997E-2</v>
      </c>
    </row>
    <row r="461" spans="2:24">
      <c r="B461" s="4">
        <f ca="1">-'Reference worksheet'!B458</f>
        <v>2.8133231965421337</v>
      </c>
      <c r="C461" t="s">
        <v>983</v>
      </c>
      <c r="D461" s="4">
        <v>2.8965823767251599</v>
      </c>
      <c r="E461" s="4">
        <v>2.99118134461659</v>
      </c>
      <c r="F461" t="s">
        <v>983</v>
      </c>
      <c r="G461">
        <v>1.2021972187873</v>
      </c>
      <c r="H461">
        <v>1.2026846863646701</v>
      </c>
      <c r="I461" s="4">
        <f t="shared" si="19"/>
        <v>1.6943851579378599</v>
      </c>
      <c r="J461" s="4">
        <f t="shared" si="19"/>
        <v>1.7884966582519199</v>
      </c>
      <c r="K461" s="4">
        <v>-1.2846148420621402</v>
      </c>
      <c r="L461" s="6">
        <v>-1.522</v>
      </c>
      <c r="M461">
        <f t="shared" si="20"/>
        <v>2.9790000000000001</v>
      </c>
      <c r="N461" s="4">
        <f t="shared" si="18"/>
        <v>2.8125564527641234</v>
      </c>
      <c r="Q461" s="4"/>
      <c r="R461" s="4"/>
      <c r="T461">
        <v>438</v>
      </c>
      <c r="U461">
        <v>-2.9790000000000001</v>
      </c>
      <c r="V461">
        <v>-2.7890000000000001</v>
      </c>
      <c r="W461">
        <v>-0.19</v>
      </c>
      <c r="X461">
        <v>6.8000000000000005E-2</v>
      </c>
    </row>
    <row r="462" spans="2:24">
      <c r="B462" s="4">
        <f ca="1">-'Reference worksheet'!B459</f>
        <v>1.5416348636014274</v>
      </c>
      <c r="C462" t="s">
        <v>984</v>
      </c>
      <c r="D462" s="4">
        <v>1.5810547949003499</v>
      </c>
      <c r="E462" s="4">
        <v>1.6350149605497899</v>
      </c>
      <c r="F462" t="s">
        <v>984</v>
      </c>
      <c r="G462">
        <v>0.58555350699928399</v>
      </c>
      <c r="H462">
        <v>0.58675358314999204</v>
      </c>
      <c r="I462" s="4">
        <f t="shared" si="19"/>
        <v>0.99550128790106596</v>
      </c>
      <c r="J462" s="4">
        <f t="shared" si="19"/>
        <v>1.0482613773997977</v>
      </c>
      <c r="K462" s="4">
        <v>-0.59749871209893402</v>
      </c>
      <c r="L462" s="6">
        <v>-0.65500000000000003</v>
      </c>
      <c r="M462">
        <f t="shared" si="20"/>
        <v>1.593</v>
      </c>
      <c r="N462" s="4">
        <f t="shared" si="18"/>
        <v>1.4767116677375984</v>
      </c>
      <c r="Q462" s="4"/>
      <c r="R462" s="4"/>
      <c r="T462">
        <v>439</v>
      </c>
      <c r="U462">
        <v>-1.593</v>
      </c>
      <c r="V462">
        <v>-1.522</v>
      </c>
      <c r="W462">
        <v>-7.0999999999999994E-2</v>
      </c>
      <c r="X462">
        <v>4.5999999999999999E-2</v>
      </c>
    </row>
    <row r="463" spans="2:24">
      <c r="B463" s="4">
        <f ca="1">-'Reference worksheet'!B460</f>
        <v>0.52574338798059528</v>
      </c>
      <c r="C463" t="s">
        <v>985</v>
      </c>
      <c r="D463" s="4">
        <v>0.53274558370638303</v>
      </c>
      <c r="E463" s="4">
        <v>0.54176269190830495</v>
      </c>
      <c r="F463" t="s">
        <v>985</v>
      </c>
      <c r="G463">
        <v>0.15199519797768199</v>
      </c>
      <c r="H463">
        <v>0.153005004462857</v>
      </c>
      <c r="I463" s="4">
        <f t="shared" si="19"/>
        <v>0.38075038572870101</v>
      </c>
      <c r="J463" s="4">
        <f t="shared" si="19"/>
        <v>0.38875768744544792</v>
      </c>
      <c r="K463" s="4">
        <v>-0.15324961427129902</v>
      </c>
      <c r="L463" s="6">
        <v>-0.16400000000000001</v>
      </c>
      <c r="M463">
        <f t="shared" si="20"/>
        <v>0.53400000000000003</v>
      </c>
      <c r="N463" s="4">
        <f t="shared" si="18"/>
        <v>0.50123664877174123</v>
      </c>
      <c r="Q463" s="4"/>
      <c r="R463" s="4"/>
      <c r="T463">
        <v>440</v>
      </c>
      <c r="U463">
        <v>-0.53400000000000003</v>
      </c>
      <c r="V463">
        <v>-0.51500000000000001</v>
      </c>
      <c r="W463">
        <v>-1.9E-2</v>
      </c>
      <c r="X463">
        <v>3.6999999999999998E-2</v>
      </c>
    </row>
    <row r="464" spans="2:24">
      <c r="B464" s="4">
        <f ca="1">-'Reference worksheet'!B461</f>
        <v>2.4569890968847008</v>
      </c>
      <c r="C464" t="s">
        <v>986</v>
      </c>
      <c r="D464" s="4">
        <v>2.1112083301351601</v>
      </c>
      <c r="E464" s="4">
        <v>2.1976076891209599</v>
      </c>
      <c r="F464" t="s">
        <v>986</v>
      </c>
      <c r="G464">
        <v>3.1973376361581001</v>
      </c>
      <c r="H464">
        <v>3.1812429700425202</v>
      </c>
      <c r="I464" s="4">
        <f t="shared" si="19"/>
        <v>-1.08612930602294</v>
      </c>
      <c r="J464" s="4">
        <f t="shared" si="19"/>
        <v>-0.98363528092156027</v>
      </c>
      <c r="K464" s="4">
        <v>-3.8021293060229402</v>
      </c>
      <c r="L464" s="6">
        <v>-5.4240000000000004</v>
      </c>
      <c r="M464">
        <f t="shared" si="20"/>
        <v>2.7160000000000002</v>
      </c>
      <c r="N464" s="4">
        <f t="shared" si="18"/>
        <v>2.8987334424249269</v>
      </c>
      <c r="Q464" s="4"/>
      <c r="R464" s="4"/>
      <c r="T464">
        <v>441</v>
      </c>
      <c r="U464">
        <v>-2.7160000000000002</v>
      </c>
      <c r="V464">
        <v>-2.488</v>
      </c>
      <c r="W464">
        <v>-0.22800000000000001</v>
      </c>
      <c r="X464">
        <v>9.1999999999999998E-2</v>
      </c>
    </row>
    <row r="465" spans="2:24">
      <c r="B465" s="4">
        <f ca="1">-'Reference worksheet'!B462</f>
        <v>3.0507405714020255</v>
      </c>
      <c r="C465" t="s">
        <v>987</v>
      </c>
      <c r="D465" s="4">
        <v>2.8492276546869402</v>
      </c>
      <c r="E465" s="4">
        <v>2.9293935834210099</v>
      </c>
      <c r="F465" t="s">
        <v>987</v>
      </c>
      <c r="G465">
        <v>2.7788253834619501</v>
      </c>
      <c r="H465">
        <v>2.7673161877967898</v>
      </c>
      <c r="I465" s="4">
        <f t="shared" si="19"/>
        <v>7.0402271224990098E-2</v>
      </c>
      <c r="J465" s="4">
        <f t="shared" si="19"/>
        <v>0.16207739562422008</v>
      </c>
      <c r="K465" s="4">
        <v>-3.2565977287750099</v>
      </c>
      <c r="L465" s="6">
        <v>-4.5949999999999998</v>
      </c>
      <c r="M465">
        <f t="shared" si="20"/>
        <v>3.327</v>
      </c>
      <c r="N465" s="4">
        <f t="shared" si="18"/>
        <v>3.4462216534370009</v>
      </c>
      <c r="Q465" s="4"/>
      <c r="R465" s="4"/>
      <c r="T465">
        <v>442</v>
      </c>
      <c r="U465">
        <v>-3.327</v>
      </c>
      <c r="V465">
        <v>-3.0569999999999999</v>
      </c>
      <c r="W465">
        <v>-0.27</v>
      </c>
      <c r="X465">
        <v>8.7999999999999995E-2</v>
      </c>
    </row>
    <row r="466" spans="2:24">
      <c r="B466" s="4">
        <f ca="1">-'Reference worksheet'!B463</f>
        <v>3.2093296901503967</v>
      </c>
      <c r="C466" t="s">
        <v>988</v>
      </c>
      <c r="D466" s="4">
        <v>3.1098738365725098</v>
      </c>
      <c r="E466" s="4">
        <v>3.18486703883557</v>
      </c>
      <c r="F466" t="s">
        <v>988</v>
      </c>
      <c r="G466">
        <v>2.4101550212202998</v>
      </c>
      <c r="H466">
        <v>2.4029519739568301</v>
      </c>
      <c r="I466" s="4">
        <f t="shared" si="19"/>
        <v>0.69971881535221003</v>
      </c>
      <c r="J466" s="4">
        <f t="shared" si="19"/>
        <v>0.78191506487873985</v>
      </c>
      <c r="K466" s="4">
        <v>-2.7792811846477901</v>
      </c>
      <c r="L466" s="6">
        <v>-3.7909999999999999</v>
      </c>
      <c r="M466">
        <f t="shared" si="20"/>
        <v>3.4790000000000001</v>
      </c>
      <c r="N466" s="4">
        <f t="shared" si="18"/>
        <v>3.4848616397190728</v>
      </c>
      <c r="Q466" s="4"/>
      <c r="R466" s="4"/>
      <c r="T466">
        <v>443</v>
      </c>
      <c r="U466">
        <v>-3.4790000000000001</v>
      </c>
      <c r="V466">
        <v>-3.2</v>
      </c>
      <c r="W466">
        <v>-0.27900000000000003</v>
      </c>
      <c r="X466">
        <v>8.6999999999999994E-2</v>
      </c>
    </row>
    <row r="467" spans="2:24">
      <c r="B467" s="4">
        <f ca="1">-'Reference worksheet'!B464</f>
        <v>3.1091225640114071</v>
      </c>
      <c r="C467" t="s">
        <v>989</v>
      </c>
      <c r="D467" s="4">
        <v>3.0854003172276898</v>
      </c>
      <c r="E467" s="4">
        <v>3.1537034913639901</v>
      </c>
      <c r="F467" t="s">
        <v>989</v>
      </c>
      <c r="G467">
        <v>2.06405085378558</v>
      </c>
      <c r="H467">
        <v>2.0602647614121201</v>
      </c>
      <c r="I467" s="4">
        <f t="shared" si="19"/>
        <v>1.0213494634421099</v>
      </c>
      <c r="J467" s="4">
        <f t="shared" si="19"/>
        <v>1.09343872995187</v>
      </c>
      <c r="K467" s="4">
        <v>-2.3326505365578902</v>
      </c>
      <c r="L467" s="6">
        <v>-3.0459999999999998</v>
      </c>
      <c r="M467">
        <f t="shared" si="20"/>
        <v>3.3540000000000001</v>
      </c>
      <c r="N467" s="4">
        <f t="shared" si="18"/>
        <v>3.2591613977658933</v>
      </c>
      <c r="Q467" s="4"/>
      <c r="R467" s="4"/>
      <c r="T467">
        <v>444</v>
      </c>
      <c r="U467">
        <v>-3.3540000000000001</v>
      </c>
      <c r="V467">
        <v>-3.089</v>
      </c>
      <c r="W467">
        <v>-0.26500000000000001</v>
      </c>
      <c r="X467">
        <v>8.5999999999999993E-2</v>
      </c>
    </row>
    <row r="468" spans="2:24">
      <c r="B468" s="4">
        <f ca="1">-'Reference worksheet'!B465</f>
        <v>2.8614909233451638</v>
      </c>
      <c r="C468" t="s">
        <v>990</v>
      </c>
      <c r="D468" s="4">
        <v>2.8826623592145499</v>
      </c>
      <c r="E468" s="4">
        <v>2.94362826557039</v>
      </c>
      <c r="F468" t="s">
        <v>990</v>
      </c>
      <c r="G468">
        <v>1.7579959139246499</v>
      </c>
      <c r="H468">
        <v>1.75671684876061</v>
      </c>
      <c r="I468" s="4">
        <f t="shared" si="19"/>
        <v>1.1246664452899</v>
      </c>
      <c r="J468" s="4">
        <f t="shared" si="19"/>
        <v>1.1869114168097801</v>
      </c>
      <c r="K468" s="4">
        <v>-1.9463335547101002</v>
      </c>
      <c r="L468" s="6">
        <v>-2.4350000000000001</v>
      </c>
      <c r="M468">
        <f t="shared" si="20"/>
        <v>3.0710000000000002</v>
      </c>
      <c r="N468" s="4">
        <f t="shared" si="18"/>
        <v>2.9135935825447961</v>
      </c>
      <c r="Q468" s="4"/>
      <c r="R468" s="4"/>
      <c r="T468">
        <v>445</v>
      </c>
      <c r="U468">
        <v>-3.0710000000000002</v>
      </c>
      <c r="V468">
        <v>-2.8359999999999999</v>
      </c>
      <c r="W468">
        <v>-0.23499999999999999</v>
      </c>
      <c r="X468">
        <v>8.3000000000000004E-2</v>
      </c>
    </row>
    <row r="469" spans="2:24">
      <c r="B469" s="4">
        <f ca="1">-'Reference worksheet'!B466</f>
        <v>1.9602287709999795</v>
      </c>
      <c r="C469" t="s">
        <v>991</v>
      </c>
      <c r="D469" s="4">
        <v>2.0165538960515201</v>
      </c>
      <c r="E469" s="4">
        <v>2.0590507426278299</v>
      </c>
      <c r="F469" t="s">
        <v>991</v>
      </c>
      <c r="G469">
        <v>1.0884624961581</v>
      </c>
      <c r="H469">
        <v>1.0884667895780999</v>
      </c>
      <c r="I469" s="4">
        <f t="shared" si="19"/>
        <v>0.92809139989342015</v>
      </c>
      <c r="J469" s="4">
        <f t="shared" si="19"/>
        <v>0.97058395304973</v>
      </c>
      <c r="K469" s="4">
        <v>-1.13490860010658</v>
      </c>
      <c r="L469" s="6">
        <v>-1.3049999999999999</v>
      </c>
      <c r="M469">
        <f t="shared" si="20"/>
        <v>2.0630000000000002</v>
      </c>
      <c r="N469" s="4">
        <f t="shared" si="18"/>
        <v>1.8868387978883439</v>
      </c>
      <c r="Q469" s="4"/>
      <c r="R469" s="4"/>
      <c r="T469">
        <v>446</v>
      </c>
      <c r="U469">
        <v>-2.0630000000000002</v>
      </c>
      <c r="V469">
        <v>-1.931</v>
      </c>
      <c r="W469">
        <v>-0.13200000000000001</v>
      </c>
      <c r="X469">
        <v>6.8000000000000005E-2</v>
      </c>
    </row>
    <row r="470" spans="2:24">
      <c r="B470" s="4">
        <f ca="1">-'Reference worksheet'!B467</f>
        <v>0.95096734681376138</v>
      </c>
      <c r="C470" t="s">
        <v>992</v>
      </c>
      <c r="D470" s="4">
        <v>0.96778163932240602</v>
      </c>
      <c r="E470" s="4">
        <v>0.99096237489049999</v>
      </c>
      <c r="F470" t="s">
        <v>992</v>
      </c>
      <c r="G470">
        <v>0.48553605920883502</v>
      </c>
      <c r="H470">
        <v>0.48562242898890501</v>
      </c>
      <c r="I470" s="4">
        <f t="shared" si="19"/>
        <v>0.48224558011357099</v>
      </c>
      <c r="J470" s="4">
        <f t="shared" si="19"/>
        <v>0.50533994590159503</v>
      </c>
      <c r="K470" s="4">
        <v>-0.48375441988642898</v>
      </c>
      <c r="L470" s="6">
        <v>-0.52700000000000002</v>
      </c>
      <c r="M470">
        <f t="shared" si="20"/>
        <v>0.96599999999999997</v>
      </c>
      <c r="N470" s="4">
        <f t="shared" si="18"/>
        <v>0.86941790098968197</v>
      </c>
      <c r="Q470" s="4"/>
      <c r="R470" s="4"/>
      <c r="T470">
        <v>447</v>
      </c>
      <c r="U470">
        <v>-0.96599999999999997</v>
      </c>
      <c r="V470">
        <v>-0.93100000000000005</v>
      </c>
      <c r="W470">
        <v>-3.5000000000000003E-2</v>
      </c>
      <c r="X470">
        <v>3.6999999999999998E-2</v>
      </c>
    </row>
    <row r="471" spans="2:24">
      <c r="B471" s="4">
        <f ca="1">-'Reference worksheet'!B468</f>
        <v>0.26729117064230928</v>
      </c>
      <c r="C471" t="s">
        <v>993</v>
      </c>
      <c r="D471" s="4">
        <v>0.269321568494099</v>
      </c>
      <c r="E471" s="4">
        <v>0.27259613206591499</v>
      </c>
      <c r="F471" t="s">
        <v>993</v>
      </c>
      <c r="G471">
        <v>0.109821256494897</v>
      </c>
      <c r="H471">
        <v>0.110025817689293</v>
      </c>
      <c r="I471" s="4">
        <f t="shared" si="19"/>
        <v>0.159500311999202</v>
      </c>
      <c r="J471" s="4">
        <f t="shared" si="19"/>
        <v>0.162570314376622</v>
      </c>
      <c r="K471" s="4">
        <v>-0.11049968800079801</v>
      </c>
      <c r="L471" s="6">
        <v>-0.11799999999999999</v>
      </c>
      <c r="M471">
        <f t="shared" si="20"/>
        <v>0.27</v>
      </c>
      <c r="N471" s="4">
        <f t="shared" si="18"/>
        <v>0.2461916476033407</v>
      </c>
      <c r="Q471" s="4"/>
      <c r="R471" s="4"/>
      <c r="T471">
        <v>448</v>
      </c>
      <c r="U471">
        <v>-0.27</v>
      </c>
      <c r="V471">
        <v>-0.25800000000000001</v>
      </c>
      <c r="W471">
        <v>-1.2E-2</v>
      </c>
      <c r="X471">
        <v>4.4999999999999998E-2</v>
      </c>
    </row>
    <row r="472" spans="2:24">
      <c r="B472" s="4">
        <f ca="1">-'Reference worksheet'!B469</f>
        <v>3.756479751764183</v>
      </c>
      <c r="C472" t="s">
        <v>994</v>
      </c>
      <c r="D472" s="4">
        <v>3.1647578267279299</v>
      </c>
      <c r="E472" s="4">
        <v>3.2708457744384698</v>
      </c>
      <c r="F472" t="s">
        <v>994</v>
      </c>
      <c r="G472">
        <v>4.7526287873221698</v>
      </c>
      <c r="H472">
        <v>4.7483842791786497</v>
      </c>
      <c r="I472" s="4">
        <f t="shared" si="19"/>
        <v>-1.5878709605942398</v>
      </c>
      <c r="J472" s="4">
        <f t="shared" si="19"/>
        <v>-1.4775385047401799</v>
      </c>
      <c r="K472" s="4">
        <v>-5.5558709605942393</v>
      </c>
      <c r="L472" s="6">
        <v>-7.774</v>
      </c>
      <c r="M472">
        <f t="shared" si="20"/>
        <v>3.9679999999999995</v>
      </c>
      <c r="N472" s="4">
        <f t="shared" ref="N472:N535" si="21">I472-L472*$N$19</f>
        <v>4.1234717765801179</v>
      </c>
      <c r="Q472" s="4"/>
      <c r="R472" s="4"/>
      <c r="T472">
        <v>449</v>
      </c>
      <c r="U472">
        <v>-3.968</v>
      </c>
      <c r="V472">
        <v>-3.7320000000000002</v>
      </c>
      <c r="W472">
        <v>-0.23599999999999999</v>
      </c>
      <c r="X472">
        <v>6.3E-2</v>
      </c>
    </row>
    <row r="473" spans="2:24">
      <c r="B473" s="4">
        <f ca="1">-'Reference worksheet'!B470</f>
        <v>4.9783483689513828</v>
      </c>
      <c r="C473" t="s">
        <v>995</v>
      </c>
      <c r="D473" s="4">
        <v>4.6425219493712904</v>
      </c>
      <c r="E473" s="4">
        <v>4.7399935283692898</v>
      </c>
      <c r="F473" t="s">
        <v>995</v>
      </c>
      <c r="G473">
        <v>4.0929690382652</v>
      </c>
      <c r="H473">
        <v>4.0916176149807102</v>
      </c>
      <c r="I473" s="4">
        <f t="shared" ref="I473:J536" si="22">D473-G473</f>
        <v>0.54955291110609039</v>
      </c>
      <c r="J473" s="4">
        <f t="shared" si="22"/>
        <v>0.64837591338857958</v>
      </c>
      <c r="K473" s="4">
        <v>-4.6954470888939097</v>
      </c>
      <c r="L473" s="6">
        <v>-6.609</v>
      </c>
      <c r="M473">
        <f t="shared" ref="M473:M536" si="23">I473-K473</f>
        <v>5.2450000000000001</v>
      </c>
      <c r="N473" s="4">
        <f t="shared" si="21"/>
        <v>5.4050023772734859</v>
      </c>
      <c r="Q473" s="4"/>
      <c r="R473" s="4"/>
      <c r="T473">
        <v>450</v>
      </c>
      <c r="U473">
        <v>-5.2450000000000001</v>
      </c>
      <c r="V473">
        <v>-4.9359999999999999</v>
      </c>
      <c r="W473">
        <v>-0.309</v>
      </c>
      <c r="X473">
        <v>6.3E-2</v>
      </c>
    </row>
    <row r="474" spans="2:24">
      <c r="B474" s="4">
        <f ca="1">-'Reference worksheet'!B471</f>
        <v>5.3133463549974405</v>
      </c>
      <c r="C474" t="s">
        <v>996</v>
      </c>
      <c r="D474" s="4">
        <v>5.1369619473262498</v>
      </c>
      <c r="E474" s="4">
        <v>5.2273755197240899</v>
      </c>
      <c r="F474" t="s">
        <v>996</v>
      </c>
      <c r="G474">
        <v>3.5141673822561201</v>
      </c>
      <c r="H474">
        <v>3.51669933979047</v>
      </c>
      <c r="I474" s="4">
        <f t="shared" si="22"/>
        <v>1.6227945650701296</v>
      </c>
      <c r="J474" s="4">
        <f t="shared" si="22"/>
        <v>1.7106761799336199</v>
      </c>
      <c r="K474" s="4">
        <v>-3.9582054349298708</v>
      </c>
      <c r="L474" s="6">
        <v>-5.4409999999999998</v>
      </c>
      <c r="M474">
        <f t="shared" si="23"/>
        <v>5.5810000000000004</v>
      </c>
      <c r="N474" s="4">
        <f t="shared" si="21"/>
        <v>5.6201467432236774</v>
      </c>
      <c r="Q474" s="4"/>
      <c r="R474" s="4"/>
      <c r="T474">
        <v>451</v>
      </c>
      <c r="U474">
        <v>-5.5810000000000004</v>
      </c>
      <c r="V474">
        <v>-5.26</v>
      </c>
      <c r="W474">
        <v>-0.32100000000000001</v>
      </c>
      <c r="X474">
        <v>6.0999999999999999E-2</v>
      </c>
    </row>
    <row r="475" spans="2:24">
      <c r="B475" s="4">
        <f ca="1">-'Reference worksheet'!B472</f>
        <v>5.1828351628883098</v>
      </c>
      <c r="C475" t="s">
        <v>997</v>
      </c>
      <c r="D475" s="4">
        <v>5.1232269735820601</v>
      </c>
      <c r="E475" s="4">
        <v>5.2048535768870998</v>
      </c>
      <c r="F475" t="s">
        <v>997</v>
      </c>
      <c r="G475">
        <v>3.0165582216175402</v>
      </c>
      <c r="H475">
        <v>3.0216954668188798</v>
      </c>
      <c r="I475" s="4">
        <f t="shared" si="22"/>
        <v>2.10666875196452</v>
      </c>
      <c r="J475" s="4">
        <f t="shared" si="22"/>
        <v>2.18315811006822</v>
      </c>
      <c r="K475" s="4">
        <v>-3.3303312480354803</v>
      </c>
      <c r="L475" s="6">
        <v>-4.4020000000000001</v>
      </c>
      <c r="M475">
        <f t="shared" si="23"/>
        <v>5.4370000000000003</v>
      </c>
      <c r="N475" s="4">
        <f t="shared" si="21"/>
        <v>5.3406963734002701</v>
      </c>
      <c r="Q475" s="4"/>
      <c r="R475" s="4"/>
      <c r="T475">
        <v>452</v>
      </c>
      <c r="U475">
        <v>-5.4370000000000003</v>
      </c>
      <c r="V475">
        <v>-5.125</v>
      </c>
      <c r="W475">
        <v>-0.312</v>
      </c>
      <c r="X475">
        <v>6.0999999999999999E-2</v>
      </c>
    </row>
    <row r="476" spans="2:24">
      <c r="B476" s="4">
        <f ca="1">-'Reference worksheet'!B473</f>
        <v>4.824583205471229</v>
      </c>
      <c r="C476" t="s">
        <v>998</v>
      </c>
      <c r="D476" s="4">
        <v>4.8287635693003503</v>
      </c>
      <c r="E476" s="4">
        <v>4.9020061618755602</v>
      </c>
      <c r="F476" t="s">
        <v>998</v>
      </c>
      <c r="G476">
        <v>2.5933289385942602</v>
      </c>
      <c r="H476">
        <v>2.59958675637519</v>
      </c>
      <c r="I476" s="4">
        <f t="shared" si="22"/>
        <v>2.2354346307060902</v>
      </c>
      <c r="J476" s="4">
        <f t="shared" si="22"/>
        <v>2.3024194055003702</v>
      </c>
      <c r="K476" s="4">
        <v>-2.8005653692939094</v>
      </c>
      <c r="L476" s="6">
        <v>-3.5569999999999999</v>
      </c>
      <c r="M476">
        <f t="shared" si="23"/>
        <v>5.0359999999999996</v>
      </c>
      <c r="N476" s="4">
        <f t="shared" si="21"/>
        <v>4.8486641285359315</v>
      </c>
      <c r="Q476" s="4"/>
      <c r="R476" s="4"/>
      <c r="T476">
        <v>453</v>
      </c>
      <c r="U476">
        <v>-5.0359999999999996</v>
      </c>
      <c r="V476">
        <v>-4.7640000000000002</v>
      </c>
      <c r="W476">
        <v>-0.27200000000000002</v>
      </c>
      <c r="X476">
        <v>5.7000000000000002E-2</v>
      </c>
    </row>
    <row r="477" spans="2:24">
      <c r="B477" s="4">
        <f ca="1">-'Reference worksheet'!B474</f>
        <v>3.4578907345948338</v>
      </c>
      <c r="C477" t="s">
        <v>999</v>
      </c>
      <c r="D477" s="4">
        <v>3.5230832963935499</v>
      </c>
      <c r="E477" s="4">
        <v>3.5738721752396998</v>
      </c>
      <c r="F477" t="s">
        <v>999</v>
      </c>
      <c r="G477">
        <v>1.6430480924400901</v>
      </c>
      <c r="H477">
        <v>1.6491428274045801</v>
      </c>
      <c r="I477" s="4">
        <f t="shared" si="22"/>
        <v>1.8800352039534598</v>
      </c>
      <c r="J477" s="4">
        <f t="shared" si="22"/>
        <v>1.9247293478351197</v>
      </c>
      <c r="K477" s="4">
        <v>-1.6749647960465404</v>
      </c>
      <c r="L477" s="6">
        <v>-1.954</v>
      </c>
      <c r="M477">
        <f t="shared" si="23"/>
        <v>3.5550000000000002</v>
      </c>
      <c r="N477" s="4">
        <f t="shared" si="21"/>
        <v>3.3155849477711463</v>
      </c>
      <c r="Q477" s="4"/>
      <c r="R477" s="4"/>
      <c r="T477">
        <v>454</v>
      </c>
      <c r="U477">
        <v>-3.5550000000000002</v>
      </c>
      <c r="V477">
        <v>-3.4009999999999998</v>
      </c>
      <c r="W477">
        <v>-0.154</v>
      </c>
      <c r="X477">
        <v>4.4999999999999998E-2</v>
      </c>
    </row>
    <row r="478" spans="2:24">
      <c r="B478" s="4">
        <f ca="1">-'Reference worksheet'!B475</f>
        <v>1.8367463285885828</v>
      </c>
      <c r="C478" t="s">
        <v>1000</v>
      </c>
      <c r="D478" s="4">
        <v>1.8629382834295301</v>
      </c>
      <c r="E478" s="4">
        <v>1.88947087354207</v>
      </c>
      <c r="F478" t="s">
        <v>1000</v>
      </c>
      <c r="G478">
        <v>0.77600295400403396</v>
      </c>
      <c r="H478">
        <v>0.78013461711416199</v>
      </c>
      <c r="I478" s="4">
        <f t="shared" si="22"/>
        <v>1.0869353294254962</v>
      </c>
      <c r="J478" s="4">
        <f t="shared" si="22"/>
        <v>1.1093362564279081</v>
      </c>
      <c r="K478" s="4">
        <v>-0.75106467057450388</v>
      </c>
      <c r="L478" s="6">
        <v>-0.83099999999999996</v>
      </c>
      <c r="M478">
        <f t="shared" si="23"/>
        <v>1.8380000000000001</v>
      </c>
      <c r="N478" s="4">
        <f t="shared" si="21"/>
        <v>1.6974480403326084</v>
      </c>
      <c r="Q478" s="4"/>
      <c r="R478" s="4"/>
      <c r="T478">
        <v>455</v>
      </c>
      <c r="U478">
        <v>-1.8380000000000001</v>
      </c>
      <c r="V478">
        <v>-1.796</v>
      </c>
      <c r="W478">
        <v>-4.2000000000000003E-2</v>
      </c>
      <c r="X478">
        <v>2.3E-2</v>
      </c>
    </row>
    <row r="479" spans="2:24">
      <c r="B479" s="4">
        <f ca="1">-'Reference worksheet'!B476</f>
        <v>0.63228726286607395</v>
      </c>
      <c r="C479" t="s">
        <v>1001</v>
      </c>
      <c r="D479" s="4">
        <v>0.63674764026567299</v>
      </c>
      <c r="E479" s="4">
        <v>0.64274458916975996</v>
      </c>
      <c r="F479" t="s">
        <v>1001</v>
      </c>
      <c r="G479">
        <v>0.20040599528655501</v>
      </c>
      <c r="H479">
        <v>0.20262860946268499</v>
      </c>
      <c r="I479" s="4">
        <f t="shared" si="22"/>
        <v>0.43634164497911798</v>
      </c>
      <c r="J479" s="4">
        <f t="shared" si="22"/>
        <v>0.44011597970707494</v>
      </c>
      <c r="K479" s="4">
        <v>-0.19365835502088202</v>
      </c>
      <c r="L479" s="6">
        <v>-0.21199999999999999</v>
      </c>
      <c r="M479">
        <f t="shared" si="23"/>
        <v>0.63</v>
      </c>
      <c r="N479" s="4">
        <f t="shared" si="21"/>
        <v>0.59209218013231635</v>
      </c>
      <c r="Q479" s="4"/>
      <c r="R479" s="4"/>
      <c r="T479">
        <v>456</v>
      </c>
      <c r="U479">
        <v>-0.63</v>
      </c>
      <c r="V479">
        <v>-0.61599999999999999</v>
      </c>
      <c r="W479">
        <v>-1.4E-2</v>
      </c>
      <c r="X479">
        <v>2.3E-2</v>
      </c>
    </row>
    <row r="480" spans="2:24">
      <c r="B480" s="4">
        <f ca="1">-'Reference worksheet'!B477</f>
        <v>2.9885485623573973</v>
      </c>
      <c r="C480" t="s">
        <v>1002</v>
      </c>
      <c r="D480" s="4">
        <v>2.1183928872036999</v>
      </c>
      <c r="E480" s="4">
        <v>2.2061421439983899</v>
      </c>
      <c r="F480" t="s">
        <v>1002</v>
      </c>
      <c r="G480">
        <v>2.2210090243987599</v>
      </c>
      <c r="H480">
        <v>2.23306737935527</v>
      </c>
      <c r="I480" s="4">
        <f t="shared" si="22"/>
        <v>-0.10261613719506002</v>
      </c>
      <c r="J480" s="4">
        <f t="shared" si="22"/>
        <v>-2.6925235356880073E-2</v>
      </c>
      <c r="K480" s="4">
        <v>-2.4806161371950601</v>
      </c>
      <c r="L480" s="6">
        <v>-3.137</v>
      </c>
      <c r="M480">
        <f t="shared" si="23"/>
        <v>2.3780000000000001</v>
      </c>
      <c r="N480" s="4">
        <f t="shared" si="21"/>
        <v>2.2020509796708985</v>
      </c>
      <c r="Q480" s="4"/>
      <c r="R480" s="4"/>
      <c r="T480">
        <v>457</v>
      </c>
      <c r="U480">
        <v>-2.3780000000000001</v>
      </c>
      <c r="V480">
        <v>-2.8679999999999999</v>
      </c>
      <c r="W480">
        <v>0.49</v>
      </c>
      <c r="X480">
        <v>-0.17100000000000001</v>
      </c>
    </row>
    <row r="481" spans="2:24">
      <c r="B481" s="4">
        <f ca="1">-'Reference worksheet'!B478</f>
        <v>3.9695975708195226</v>
      </c>
      <c r="C481" t="s">
        <v>1003</v>
      </c>
      <c r="D481" s="4">
        <v>3.2962811993307799</v>
      </c>
      <c r="E481" s="4">
        <v>3.3776062686333299</v>
      </c>
      <c r="F481" t="s">
        <v>1003</v>
      </c>
      <c r="G481">
        <v>1.9517735426779499</v>
      </c>
      <c r="H481">
        <v>1.9620754351654901</v>
      </c>
      <c r="I481" s="4">
        <f t="shared" si="22"/>
        <v>1.34450765665283</v>
      </c>
      <c r="J481" s="4">
        <f t="shared" si="22"/>
        <v>1.4155308334678398</v>
      </c>
      <c r="K481" s="4">
        <v>-2.16349234334717</v>
      </c>
      <c r="L481" s="6">
        <v>-2.9</v>
      </c>
      <c r="M481">
        <f t="shared" si="23"/>
        <v>3.508</v>
      </c>
      <c r="N481" s="4">
        <f t="shared" si="21"/>
        <v>3.4750574299748829</v>
      </c>
      <c r="Q481" s="4"/>
      <c r="R481" s="4"/>
      <c r="T481">
        <v>458</v>
      </c>
      <c r="U481">
        <v>-3.508</v>
      </c>
      <c r="V481">
        <v>-3.9060000000000001</v>
      </c>
      <c r="W481">
        <v>0.39800000000000002</v>
      </c>
      <c r="X481">
        <v>-0.10199999999999999</v>
      </c>
    </row>
    <row r="482" spans="2:24">
      <c r="B482" s="4">
        <f ca="1">-'Reference worksheet'!B479</f>
        <v>4.2588305641081385</v>
      </c>
      <c r="C482" t="s">
        <v>1004</v>
      </c>
      <c r="D482" s="4">
        <v>3.7961802670092601</v>
      </c>
      <c r="E482" s="4">
        <v>3.8689284712048302</v>
      </c>
      <c r="F482" t="s">
        <v>1004</v>
      </c>
      <c r="G482">
        <v>1.6148572338001701</v>
      </c>
      <c r="H482">
        <v>1.6225540042832201</v>
      </c>
      <c r="I482" s="4">
        <f t="shared" si="22"/>
        <v>2.18132303320909</v>
      </c>
      <c r="J482" s="4">
        <f t="shared" si="22"/>
        <v>2.2463744669216101</v>
      </c>
      <c r="K482" s="4">
        <v>-1.76567696679091</v>
      </c>
      <c r="L482" s="6">
        <v>-2.4950000000000001</v>
      </c>
      <c r="M482">
        <f t="shared" si="23"/>
        <v>3.9470000000000001</v>
      </c>
      <c r="N482" s="4">
        <f t="shared" si="21"/>
        <v>4.0143305106016838</v>
      </c>
      <c r="Q482" s="4"/>
      <c r="R482" s="4"/>
      <c r="T482">
        <v>459</v>
      </c>
      <c r="U482">
        <v>-3.9470000000000001</v>
      </c>
      <c r="V482">
        <v>-4.24</v>
      </c>
      <c r="W482">
        <v>0.29299999999999998</v>
      </c>
      <c r="X482">
        <v>-6.9000000000000006E-2</v>
      </c>
    </row>
    <row r="483" spans="2:24">
      <c r="B483" s="4">
        <f ca="1">-'Reference worksheet'!B480</f>
        <v>3.9733509863773833</v>
      </c>
      <c r="C483" t="s">
        <v>1005</v>
      </c>
      <c r="D483" s="4">
        <v>3.64544197307012</v>
      </c>
      <c r="E483" s="4">
        <v>3.71044420627278</v>
      </c>
      <c r="F483" t="s">
        <v>1005</v>
      </c>
      <c r="G483">
        <v>1.3405291102532699</v>
      </c>
      <c r="H483">
        <v>1.3456072522173399</v>
      </c>
      <c r="I483" s="4">
        <f t="shared" si="22"/>
        <v>2.3049128628168498</v>
      </c>
      <c r="J483" s="4">
        <f t="shared" si="22"/>
        <v>2.3648369540554404</v>
      </c>
      <c r="K483" s="4">
        <v>-1.4480871371831503</v>
      </c>
      <c r="L483" s="6">
        <v>-1.99</v>
      </c>
      <c r="M483">
        <f t="shared" si="23"/>
        <v>3.7530000000000001</v>
      </c>
      <c r="N483" s="4">
        <f t="shared" si="21"/>
        <v>3.7669108107171549</v>
      </c>
      <c r="Q483" s="4"/>
      <c r="R483" s="4"/>
      <c r="T483">
        <v>460</v>
      </c>
      <c r="U483">
        <v>-3.7530000000000001</v>
      </c>
      <c r="V483">
        <v>-3.9729999999999999</v>
      </c>
      <c r="W483">
        <v>0.22</v>
      </c>
      <c r="X483">
        <v>-5.5E-2</v>
      </c>
    </row>
    <row r="484" spans="2:24">
      <c r="B484" s="4">
        <f ca="1">-'Reference worksheet'!B481</f>
        <v>3.5173578347828327</v>
      </c>
      <c r="C484" t="s">
        <v>1006</v>
      </c>
      <c r="D484" s="4">
        <v>3.2761093216144301</v>
      </c>
      <c r="E484" s="4">
        <v>3.3341690758534201</v>
      </c>
      <c r="F484" t="s">
        <v>1006</v>
      </c>
      <c r="G484">
        <v>1.1179798358349</v>
      </c>
      <c r="H484">
        <v>1.1205318128048201</v>
      </c>
      <c r="I484" s="4">
        <f t="shared" si="22"/>
        <v>2.1581294857795301</v>
      </c>
      <c r="J484" s="4">
        <f t="shared" si="22"/>
        <v>2.2136372630486001</v>
      </c>
      <c r="K484" s="4">
        <v>-1.19187051422047</v>
      </c>
      <c r="L484" s="6">
        <v>-1.5429999999999999</v>
      </c>
      <c r="M484">
        <f t="shared" si="23"/>
        <v>3.35</v>
      </c>
      <c r="N484" s="4">
        <f t="shared" si="21"/>
        <v>3.2917288996539877</v>
      </c>
      <c r="Q484" s="4"/>
      <c r="R484" s="4"/>
      <c r="T484">
        <v>461</v>
      </c>
      <c r="U484">
        <v>-3.35</v>
      </c>
      <c r="V484">
        <v>-3.524</v>
      </c>
      <c r="W484">
        <v>0.17399999999999999</v>
      </c>
      <c r="X484">
        <v>-4.9000000000000002E-2</v>
      </c>
    </row>
    <row r="485" spans="2:24">
      <c r="B485" s="4">
        <f ca="1">-'Reference worksheet'!B482</f>
        <v>2.2258937121960147</v>
      </c>
      <c r="C485" t="s">
        <v>1007</v>
      </c>
      <c r="D485" s="4">
        <v>2.0944834970168502</v>
      </c>
      <c r="E485" s="4">
        <v>2.13876113146789</v>
      </c>
      <c r="F485" t="s">
        <v>1007</v>
      </c>
      <c r="G485">
        <v>0.66560960023553395</v>
      </c>
      <c r="H485">
        <v>0.66506752615395903</v>
      </c>
      <c r="I485" s="4">
        <f t="shared" si="22"/>
        <v>1.4288738967813162</v>
      </c>
      <c r="J485" s="4">
        <f t="shared" si="22"/>
        <v>1.4736936053139309</v>
      </c>
      <c r="K485" s="4">
        <v>-0.68212610321868405</v>
      </c>
      <c r="L485" s="6">
        <v>-0.77500000000000002</v>
      </c>
      <c r="M485">
        <f t="shared" si="23"/>
        <v>2.1110000000000002</v>
      </c>
      <c r="N485" s="4">
        <f t="shared" si="21"/>
        <v>1.9982449568932439</v>
      </c>
      <c r="Q485" s="4"/>
      <c r="R485" s="4"/>
      <c r="T485">
        <v>462</v>
      </c>
      <c r="U485">
        <v>-2.1110000000000002</v>
      </c>
      <c r="V485">
        <v>-2.23</v>
      </c>
      <c r="W485">
        <v>0.11899999999999999</v>
      </c>
      <c r="X485">
        <v>-5.2999999999999999E-2</v>
      </c>
    </row>
    <row r="486" spans="2:24">
      <c r="B486" s="4">
        <f ca="1">-'Reference worksheet'!B483</f>
        <v>1.0409066865851893</v>
      </c>
      <c r="C486" t="s">
        <v>1008</v>
      </c>
      <c r="D486" s="4">
        <v>0.95274631403691301</v>
      </c>
      <c r="E486" s="4">
        <v>0.98361331306898703</v>
      </c>
      <c r="F486" t="s">
        <v>1008</v>
      </c>
      <c r="G486">
        <v>0.304781224842891</v>
      </c>
      <c r="H486">
        <v>0.304901471978338</v>
      </c>
      <c r="I486" s="4">
        <f t="shared" si="22"/>
        <v>0.64796508919402207</v>
      </c>
      <c r="J486" s="4">
        <f t="shared" si="22"/>
        <v>0.67871184109064897</v>
      </c>
      <c r="K486" s="4">
        <v>-0.30003491080597788</v>
      </c>
      <c r="L486" s="6">
        <v>-0.318</v>
      </c>
      <c r="M486">
        <f t="shared" si="23"/>
        <v>0.94799999999999995</v>
      </c>
      <c r="N486" s="4">
        <f t="shared" si="21"/>
        <v>0.88159089192381956</v>
      </c>
      <c r="Q486" s="4"/>
      <c r="R486" s="4"/>
      <c r="T486">
        <v>463</v>
      </c>
      <c r="U486">
        <v>-0.94799999999999995</v>
      </c>
      <c r="V486">
        <v>-1.0329999999999999</v>
      </c>
      <c r="W486">
        <v>8.5000000000000006E-2</v>
      </c>
      <c r="X486">
        <v>-8.3000000000000004E-2</v>
      </c>
    </row>
    <row r="487" spans="2:24">
      <c r="B487" s="4">
        <f ca="1">-'Reference worksheet'!B484</f>
        <v>0.28724595000667336</v>
      </c>
      <c r="C487" t="s">
        <v>1009</v>
      </c>
      <c r="D487" s="4">
        <v>0.25259662430660601</v>
      </c>
      <c r="E487" s="4">
        <v>0.26676951873307397</v>
      </c>
      <c r="F487" t="s">
        <v>1009</v>
      </c>
      <c r="G487">
        <v>8.4844392327330001E-2</v>
      </c>
      <c r="H487">
        <v>8.5554664682794504E-2</v>
      </c>
      <c r="I487" s="4">
        <f t="shared" si="22"/>
        <v>0.16775223197927602</v>
      </c>
      <c r="J487" s="4">
        <f t="shared" si="22"/>
        <v>0.18121485405027948</v>
      </c>
      <c r="K487" s="4">
        <v>-8.2247768020723977E-2</v>
      </c>
      <c r="L487" s="6">
        <v>-8.6999999999999994E-2</v>
      </c>
      <c r="M487">
        <f t="shared" si="23"/>
        <v>0.25</v>
      </c>
      <c r="N487" s="4">
        <f t="shared" si="21"/>
        <v>0.23166872517893761</v>
      </c>
      <c r="Q487" s="4"/>
      <c r="R487" s="4"/>
      <c r="T487">
        <v>464</v>
      </c>
      <c r="U487">
        <v>-0.25</v>
      </c>
      <c r="V487">
        <v>-0.28100000000000003</v>
      </c>
      <c r="W487">
        <v>3.1E-2</v>
      </c>
      <c r="X487">
        <v>-0.109</v>
      </c>
    </row>
    <row r="488" spans="2:24">
      <c r="B488" s="4">
        <f ca="1">-'Reference worksheet'!B485</f>
        <v>2.60808999771973</v>
      </c>
      <c r="C488" t="s">
        <v>1010</v>
      </c>
      <c r="D488" s="4">
        <v>2.5964065614470502</v>
      </c>
      <c r="E488" s="4">
        <v>2.7229427081722299</v>
      </c>
      <c r="F488" t="s">
        <v>1010</v>
      </c>
      <c r="G488">
        <v>0.61025595875246297</v>
      </c>
      <c r="H488">
        <v>0.60860743921267502</v>
      </c>
      <c r="I488" s="4">
        <f t="shared" si="22"/>
        <v>1.9861506026945872</v>
      </c>
      <c r="J488" s="4">
        <f t="shared" si="22"/>
        <v>2.1143352689595547</v>
      </c>
      <c r="K488" s="4">
        <v>-0.61184939730541266</v>
      </c>
      <c r="L488" s="6">
        <v>-0.66300000000000003</v>
      </c>
      <c r="M488">
        <f t="shared" si="23"/>
        <v>2.5979999999999999</v>
      </c>
      <c r="N488" s="4">
        <f t="shared" si="21"/>
        <v>2.4732383612161462</v>
      </c>
      <c r="Q488" s="4"/>
      <c r="R488" s="4"/>
      <c r="T488">
        <v>465</v>
      </c>
      <c r="U488">
        <v>-2.5979999999999999</v>
      </c>
      <c r="V488">
        <v>-2.5880000000000001</v>
      </c>
      <c r="W488">
        <v>-0.01</v>
      </c>
      <c r="X488">
        <v>4.0000000000000001E-3</v>
      </c>
    </row>
    <row r="489" spans="2:24">
      <c r="B489" s="4">
        <f ca="1">-'Reference worksheet'!B486</f>
        <v>2.8725862633649433</v>
      </c>
      <c r="C489" t="s">
        <v>1011</v>
      </c>
      <c r="D489" s="4">
        <v>2.8904193662170301</v>
      </c>
      <c r="E489" s="4">
        <v>3.0043173310500899</v>
      </c>
      <c r="F489" t="s">
        <v>1011</v>
      </c>
      <c r="G489">
        <v>0.54048661808205201</v>
      </c>
      <c r="H489">
        <v>0.53823521941764796</v>
      </c>
      <c r="I489" s="4">
        <f t="shared" si="22"/>
        <v>2.3499327481349779</v>
      </c>
      <c r="J489" s="4">
        <f t="shared" si="22"/>
        <v>2.4660821116324421</v>
      </c>
      <c r="K489" s="4">
        <v>-0.54606725186502203</v>
      </c>
      <c r="L489" s="6">
        <v>-0.61099999999999999</v>
      </c>
      <c r="M489">
        <f t="shared" si="23"/>
        <v>2.8959999999999999</v>
      </c>
      <c r="N489" s="4">
        <f t="shared" si="21"/>
        <v>2.7988175452038657</v>
      </c>
      <c r="Q489" s="4"/>
      <c r="R489" s="4"/>
      <c r="T489">
        <v>466</v>
      </c>
      <c r="U489">
        <v>-2.8959999999999999</v>
      </c>
      <c r="V489">
        <v>-2.879</v>
      </c>
      <c r="W489">
        <v>-1.7000000000000001E-2</v>
      </c>
      <c r="X489">
        <v>6.0000000000000001E-3</v>
      </c>
    </row>
    <row r="490" spans="2:24">
      <c r="B490" s="4">
        <f ca="1">-'Reference worksheet'!B487</f>
        <v>2.9070833473570805</v>
      </c>
      <c r="C490" t="s">
        <v>1012</v>
      </c>
      <c r="D490" s="4">
        <v>2.9522687990462702</v>
      </c>
      <c r="E490" s="4">
        <v>3.0540299532925599</v>
      </c>
      <c r="F490" t="s">
        <v>1012</v>
      </c>
      <c r="G490">
        <v>0.476890814391632</v>
      </c>
      <c r="H490">
        <v>0.47413583621592997</v>
      </c>
      <c r="I490" s="4">
        <f t="shared" si="22"/>
        <v>2.4753779846546382</v>
      </c>
      <c r="J490" s="4">
        <f t="shared" si="22"/>
        <v>2.5798941170766301</v>
      </c>
      <c r="K490" s="4">
        <v>-0.48462201534536176</v>
      </c>
      <c r="L490" s="6">
        <v>-0.58899999999999997</v>
      </c>
      <c r="M490">
        <f t="shared" si="23"/>
        <v>2.96</v>
      </c>
      <c r="N490" s="4">
        <f t="shared" si="21"/>
        <v>2.9080999903397036</v>
      </c>
      <c r="Q490" s="4"/>
      <c r="R490" s="4"/>
      <c r="T490">
        <v>467</v>
      </c>
      <c r="U490">
        <v>-2.96</v>
      </c>
      <c r="V490">
        <v>-2.93</v>
      </c>
      <c r="W490">
        <v>-0.03</v>
      </c>
      <c r="X490">
        <v>0.01</v>
      </c>
    </row>
    <row r="491" spans="2:24">
      <c r="B491" s="4">
        <f ca="1">-'Reference worksheet'!B488</f>
        <v>2.8069111797383361</v>
      </c>
      <c r="C491" t="s">
        <v>1013</v>
      </c>
      <c r="D491" s="4">
        <v>2.8735415174171801</v>
      </c>
      <c r="E491" s="4">
        <v>2.9636022305555101</v>
      </c>
      <c r="F491" t="s">
        <v>1013</v>
      </c>
      <c r="G491">
        <v>0.419488446007448</v>
      </c>
      <c r="H491">
        <v>0.416405528229499</v>
      </c>
      <c r="I491" s="4">
        <f t="shared" si="22"/>
        <v>2.4540530714097319</v>
      </c>
      <c r="J491" s="4">
        <f t="shared" si="22"/>
        <v>2.5471967023260111</v>
      </c>
      <c r="K491" s="4">
        <v>-0.42894692859026806</v>
      </c>
      <c r="L491" s="6">
        <v>-0.57499999999999996</v>
      </c>
      <c r="M491">
        <f t="shared" si="23"/>
        <v>2.883</v>
      </c>
      <c r="N491" s="4">
        <f t="shared" si="21"/>
        <v>2.8764896643960012</v>
      </c>
      <c r="Q491" s="4"/>
      <c r="R491" s="4"/>
      <c r="T491">
        <v>468</v>
      </c>
      <c r="U491">
        <v>-2.883</v>
      </c>
      <c r="V491">
        <v>-2.839</v>
      </c>
      <c r="W491">
        <v>-4.3999999999999997E-2</v>
      </c>
      <c r="X491">
        <v>1.4999999999999999E-2</v>
      </c>
    </row>
    <row r="492" spans="2:24">
      <c r="B492" s="4">
        <f ca="1">-'Reference worksheet'!B489</f>
        <v>2.6341974235298617</v>
      </c>
      <c r="C492" t="s">
        <v>1014</v>
      </c>
      <c r="D492" s="4">
        <v>2.7150109516966801</v>
      </c>
      <c r="E492" s="4">
        <v>2.7939127292850001</v>
      </c>
      <c r="F492" t="s">
        <v>1014</v>
      </c>
      <c r="G492">
        <v>0.367663946817815</v>
      </c>
      <c r="H492">
        <v>0.36447884413786702</v>
      </c>
      <c r="I492" s="4">
        <f t="shared" si="22"/>
        <v>2.3473470048788649</v>
      </c>
      <c r="J492" s="4">
        <f t="shared" si="22"/>
        <v>2.4294338851471329</v>
      </c>
      <c r="K492" s="4">
        <v>-0.37665299512113526</v>
      </c>
      <c r="L492" s="6">
        <v>-0.53700000000000003</v>
      </c>
      <c r="M492">
        <f t="shared" si="23"/>
        <v>2.7240000000000002</v>
      </c>
      <c r="N492" s="4">
        <f t="shared" si="21"/>
        <v>2.741866049111259</v>
      </c>
      <c r="Q492" s="4"/>
      <c r="R492" s="4"/>
      <c r="T492">
        <v>469</v>
      </c>
      <c r="U492">
        <v>-2.7240000000000002</v>
      </c>
      <c r="V492">
        <v>-2.6720000000000002</v>
      </c>
      <c r="W492">
        <v>-5.1999999999999998E-2</v>
      </c>
      <c r="X492">
        <v>0.02</v>
      </c>
    </row>
    <row r="493" spans="2:24">
      <c r="B493" s="4">
        <f ca="1">-'Reference worksheet'!B490</f>
        <v>2.0029489686865594</v>
      </c>
      <c r="C493" t="s">
        <v>1015</v>
      </c>
      <c r="D493" s="4">
        <v>2.0941484740873602</v>
      </c>
      <c r="E493" s="4">
        <v>2.1444074431236002</v>
      </c>
      <c r="F493" t="s">
        <v>1015</v>
      </c>
      <c r="G493">
        <v>0.242312736321635</v>
      </c>
      <c r="H493">
        <v>0.23976858690521499</v>
      </c>
      <c r="I493" s="4">
        <f t="shared" si="22"/>
        <v>1.8518357377657251</v>
      </c>
      <c r="J493" s="4">
        <f t="shared" si="22"/>
        <v>1.9046388562183851</v>
      </c>
      <c r="K493" s="4">
        <v>-0.25116426223427513</v>
      </c>
      <c r="L493" s="6">
        <v>-0.32800000000000001</v>
      </c>
      <c r="M493">
        <f t="shared" si="23"/>
        <v>2.1030000000000002</v>
      </c>
      <c r="N493" s="4">
        <f t="shared" si="21"/>
        <v>2.0928082638518055</v>
      </c>
      <c r="Q493" s="4"/>
      <c r="R493" s="4"/>
      <c r="T493">
        <v>470</v>
      </c>
      <c r="U493">
        <v>-2.1030000000000002</v>
      </c>
      <c r="V493">
        <v>-2.0390000000000001</v>
      </c>
      <c r="W493">
        <v>-6.4000000000000001E-2</v>
      </c>
      <c r="X493">
        <v>3.1E-2</v>
      </c>
    </row>
    <row r="494" spans="2:24">
      <c r="B494" s="4">
        <f ca="1">-'Reference worksheet'!B491</f>
        <v>1.1823367275914589</v>
      </c>
      <c r="C494" t="s">
        <v>1016</v>
      </c>
      <c r="D494" s="4">
        <v>1.2418986699285199</v>
      </c>
      <c r="E494" s="4">
        <v>1.26709272391917</v>
      </c>
      <c r="F494" t="s">
        <v>1016</v>
      </c>
      <c r="G494">
        <v>0.11882729417422</v>
      </c>
      <c r="H494">
        <v>0.11756350949401501</v>
      </c>
      <c r="I494" s="4">
        <f t="shared" si="22"/>
        <v>1.1230713757543</v>
      </c>
      <c r="J494" s="4">
        <f t="shared" si="22"/>
        <v>1.149529214425155</v>
      </c>
      <c r="K494" s="4">
        <v>-0.12192862424570006</v>
      </c>
      <c r="L494" s="6">
        <v>-0.13300000000000001</v>
      </c>
      <c r="M494">
        <f t="shared" si="23"/>
        <v>1.2450000000000001</v>
      </c>
      <c r="N494" s="4">
        <f t="shared" si="21"/>
        <v>1.2207827963928632</v>
      </c>
      <c r="Q494" s="4"/>
      <c r="R494" s="4"/>
      <c r="T494">
        <v>471</v>
      </c>
      <c r="U494">
        <v>-1.2450000000000001</v>
      </c>
      <c r="V494">
        <v>-1.2030000000000001</v>
      </c>
      <c r="W494">
        <v>-4.2000000000000003E-2</v>
      </c>
      <c r="X494">
        <v>3.5000000000000003E-2</v>
      </c>
    </row>
    <row r="495" spans="2:24">
      <c r="B495" s="4">
        <f ca="1">-'Reference worksheet'!B492</f>
        <v>0.46136920923345159</v>
      </c>
      <c r="C495" t="s">
        <v>1017</v>
      </c>
      <c r="D495" s="4">
        <v>0.48623890185181901</v>
      </c>
      <c r="E495" s="4">
        <v>0.49916583914297702</v>
      </c>
      <c r="F495" t="s">
        <v>1017</v>
      </c>
      <c r="G495">
        <v>3.1838212427980503E-2</v>
      </c>
      <c r="H495">
        <v>3.1349329816682502E-2</v>
      </c>
      <c r="I495" s="4">
        <f t="shared" si="22"/>
        <v>0.45440068942383849</v>
      </c>
      <c r="J495" s="4">
        <f t="shared" si="22"/>
        <v>0.46781650932629454</v>
      </c>
      <c r="K495" s="4">
        <v>-3.1599310576161499E-2</v>
      </c>
      <c r="L495" s="6">
        <v>-3.2000000000000001E-2</v>
      </c>
      <c r="M495">
        <f t="shared" si="23"/>
        <v>0.48599999999999999</v>
      </c>
      <c r="N495" s="4">
        <f t="shared" si="21"/>
        <v>0.47791020416394392</v>
      </c>
      <c r="Q495" s="4"/>
      <c r="R495" s="4"/>
      <c r="T495">
        <v>472</v>
      </c>
      <c r="U495">
        <v>-0.48599999999999999</v>
      </c>
      <c r="V495">
        <v>-0.47099999999999997</v>
      </c>
      <c r="W495">
        <v>-1.4999999999999999E-2</v>
      </c>
      <c r="X495">
        <v>3.2000000000000001E-2</v>
      </c>
    </row>
    <row r="496" spans="2:24">
      <c r="B496" s="4">
        <f ca="1">-'Reference worksheet'!B493</f>
        <v>4.3637090445394282</v>
      </c>
      <c r="C496" t="s">
        <v>1018</v>
      </c>
      <c r="D496" s="4">
        <v>4.4641175961647797</v>
      </c>
      <c r="E496" s="4">
        <v>4.5182987235969101</v>
      </c>
      <c r="F496" t="s">
        <v>1018</v>
      </c>
      <c r="G496">
        <v>1.69835060821416</v>
      </c>
      <c r="H496">
        <v>1.6934519879329</v>
      </c>
      <c r="I496" s="4">
        <f t="shared" si="22"/>
        <v>2.7657669879506197</v>
      </c>
      <c r="J496" s="4">
        <f t="shared" si="22"/>
        <v>2.8248467356640101</v>
      </c>
      <c r="K496" s="4">
        <v>-1.9512330120493799</v>
      </c>
      <c r="L496" s="6">
        <v>-2.2730000000000001</v>
      </c>
      <c r="M496">
        <f t="shared" si="23"/>
        <v>4.7169999999999996</v>
      </c>
      <c r="N496" s="4">
        <f t="shared" si="21"/>
        <v>4.4356772068337325</v>
      </c>
      <c r="Q496" s="4"/>
      <c r="R496" s="4"/>
      <c r="T496">
        <v>473</v>
      </c>
      <c r="U496">
        <v>-4.7169999999999996</v>
      </c>
      <c r="V496">
        <v>-4.3810000000000002</v>
      </c>
      <c r="W496">
        <v>-0.33600000000000002</v>
      </c>
      <c r="X496">
        <v>7.6999999999999999E-2</v>
      </c>
    </row>
    <row r="497" spans="2:24">
      <c r="B497" s="4">
        <f ca="1">-'Reference worksheet'!B494</f>
        <v>4.8439780077319776</v>
      </c>
      <c r="C497" t="s">
        <v>1019</v>
      </c>
      <c r="D497" s="4">
        <v>4.9838517088927397</v>
      </c>
      <c r="E497" s="4">
        <v>5.03410510815465</v>
      </c>
      <c r="F497" t="s">
        <v>1019</v>
      </c>
      <c r="G497">
        <v>1.51851948916753</v>
      </c>
      <c r="H497">
        <v>1.51353275902236</v>
      </c>
      <c r="I497" s="4">
        <f t="shared" si="22"/>
        <v>3.4653322197252097</v>
      </c>
      <c r="J497" s="4">
        <f t="shared" si="22"/>
        <v>3.5205723491322898</v>
      </c>
      <c r="K497" s="4">
        <v>-1.7386677802747901</v>
      </c>
      <c r="L497" s="6">
        <v>-2.1389999999999998</v>
      </c>
      <c r="M497">
        <f t="shared" si="23"/>
        <v>5.2039999999999997</v>
      </c>
      <c r="N497" s="4">
        <f t="shared" si="21"/>
        <v>5.03679634563413</v>
      </c>
      <c r="Q497" s="4"/>
      <c r="R497" s="4"/>
      <c r="T497">
        <v>474</v>
      </c>
      <c r="U497">
        <v>-5.2039999999999997</v>
      </c>
      <c r="V497">
        <v>-4.8890000000000002</v>
      </c>
      <c r="W497">
        <v>-0.315</v>
      </c>
      <c r="X497">
        <v>6.4000000000000001E-2</v>
      </c>
    </row>
    <row r="498" spans="2:24">
      <c r="B498" s="4">
        <f ca="1">-'Reference worksheet'!B495</f>
        <v>4.9079246956902232</v>
      </c>
      <c r="C498" t="s">
        <v>1020</v>
      </c>
      <c r="D498" s="4">
        <v>5.0742886466068002</v>
      </c>
      <c r="E498" s="4">
        <v>5.1216704877230903</v>
      </c>
      <c r="F498" t="s">
        <v>1020</v>
      </c>
      <c r="G498">
        <v>1.3500665763155</v>
      </c>
      <c r="H498">
        <v>1.3458457497530101</v>
      </c>
      <c r="I498" s="4">
        <f t="shared" si="22"/>
        <v>3.7242220702913</v>
      </c>
      <c r="J498" s="4">
        <f t="shared" si="22"/>
        <v>3.7758247379700802</v>
      </c>
      <c r="K498" s="4">
        <v>-1.5397779297087002</v>
      </c>
      <c r="L498" s="6">
        <v>-1.98</v>
      </c>
      <c r="M498">
        <f t="shared" si="23"/>
        <v>5.2640000000000002</v>
      </c>
      <c r="N498" s="4">
        <f t="shared" si="21"/>
        <v>5.1788732948353218</v>
      </c>
      <c r="Q498" s="4"/>
      <c r="R498" s="4"/>
      <c r="T498">
        <v>475</v>
      </c>
      <c r="U498">
        <v>-5.2640000000000002</v>
      </c>
      <c r="V498">
        <v>-4.97</v>
      </c>
      <c r="W498">
        <v>-0.29399999999999998</v>
      </c>
      <c r="X498">
        <v>5.8999999999999997E-2</v>
      </c>
    </row>
    <row r="499" spans="2:24">
      <c r="B499" s="4">
        <f ca="1">-'Reference worksheet'!B496</f>
        <v>4.727110692973846</v>
      </c>
      <c r="C499" t="s">
        <v>1021</v>
      </c>
      <c r="D499" s="4">
        <v>4.9103218355658198</v>
      </c>
      <c r="E499" s="4">
        <v>4.9554005768824902</v>
      </c>
      <c r="F499" t="s">
        <v>1021</v>
      </c>
      <c r="G499">
        <v>1.19404775228329</v>
      </c>
      <c r="H499">
        <v>1.19092521167298</v>
      </c>
      <c r="I499" s="4">
        <f t="shared" si="22"/>
        <v>3.7162740832825296</v>
      </c>
      <c r="J499" s="4">
        <f t="shared" si="22"/>
        <v>3.7644753652095102</v>
      </c>
      <c r="K499" s="4">
        <v>-1.3567259167174708</v>
      </c>
      <c r="L499" s="6">
        <v>-1.796</v>
      </c>
      <c r="M499">
        <f t="shared" si="23"/>
        <v>5.0730000000000004</v>
      </c>
      <c r="N499" s="4">
        <f t="shared" si="21"/>
        <v>5.035745598070946</v>
      </c>
      <c r="Q499" s="4"/>
      <c r="R499" s="4"/>
      <c r="T499">
        <v>476</v>
      </c>
      <c r="U499">
        <v>-5.0730000000000004</v>
      </c>
      <c r="V499">
        <v>-4.7990000000000004</v>
      </c>
      <c r="W499">
        <v>-0.27400000000000002</v>
      </c>
      <c r="X499">
        <v>5.7000000000000002E-2</v>
      </c>
    </row>
    <row r="500" spans="2:24">
      <c r="B500" s="4">
        <f ca="1">-'Reference worksheet'!B497</f>
        <v>4.413538915723497</v>
      </c>
      <c r="C500" t="s">
        <v>1022</v>
      </c>
      <c r="D500" s="4">
        <v>4.5992274215037101</v>
      </c>
      <c r="E500" s="4">
        <v>4.6421397440024998</v>
      </c>
      <c r="F500" t="s">
        <v>1022</v>
      </c>
      <c r="G500">
        <v>1.05169025246027</v>
      </c>
      <c r="H500">
        <v>1.0495630084329699</v>
      </c>
      <c r="I500" s="4">
        <f t="shared" si="22"/>
        <v>3.5475371690434399</v>
      </c>
      <c r="J500" s="4">
        <f t="shared" si="22"/>
        <v>3.5925767355695299</v>
      </c>
      <c r="K500" s="4">
        <v>-1.1894628309565602</v>
      </c>
      <c r="L500" s="6">
        <v>-1.585</v>
      </c>
      <c r="M500">
        <f t="shared" si="23"/>
        <v>4.7370000000000001</v>
      </c>
      <c r="N500" s="4">
        <f t="shared" si="21"/>
        <v>4.7119928210142863</v>
      </c>
      <c r="Q500" s="4"/>
      <c r="R500" s="4"/>
      <c r="T500">
        <v>477</v>
      </c>
      <c r="U500">
        <v>-4.7370000000000001</v>
      </c>
      <c r="V500">
        <v>-4.4889999999999999</v>
      </c>
      <c r="W500">
        <v>-0.248</v>
      </c>
      <c r="X500">
        <v>5.5E-2</v>
      </c>
    </row>
    <row r="501" spans="2:24">
      <c r="B501" s="4">
        <f ca="1">-'Reference worksheet'!B498</f>
        <v>3.2626230555121598</v>
      </c>
      <c r="C501" t="s">
        <v>1023</v>
      </c>
      <c r="D501" s="4">
        <v>3.41940123830378</v>
      </c>
      <c r="E501" s="4">
        <v>3.4561279599524499</v>
      </c>
      <c r="F501" t="s">
        <v>1023</v>
      </c>
      <c r="G501">
        <v>0.70697863340014</v>
      </c>
      <c r="H501">
        <v>0.70652916717057501</v>
      </c>
      <c r="I501" s="4">
        <f t="shared" si="22"/>
        <v>2.7124226049036402</v>
      </c>
      <c r="J501" s="4">
        <f t="shared" si="22"/>
        <v>2.749598792781875</v>
      </c>
      <c r="K501" s="4">
        <v>-0.77957739509635982</v>
      </c>
      <c r="L501" s="6">
        <v>-0.94299999999999995</v>
      </c>
      <c r="M501">
        <f t="shared" si="23"/>
        <v>3.492</v>
      </c>
      <c r="N501" s="4">
        <f t="shared" si="21"/>
        <v>3.4052186174011214</v>
      </c>
      <c r="Q501" s="4"/>
      <c r="R501" s="4"/>
      <c r="T501">
        <v>478</v>
      </c>
      <c r="U501">
        <v>-3.492</v>
      </c>
      <c r="V501">
        <v>-3.3290000000000002</v>
      </c>
      <c r="W501">
        <v>-0.16300000000000001</v>
      </c>
      <c r="X501">
        <v>4.9000000000000002E-2</v>
      </c>
    </row>
    <row r="502" spans="2:24">
      <c r="B502" s="4">
        <f ca="1">-'Reference worksheet'!B499</f>
        <v>1.7763777419871845</v>
      </c>
      <c r="C502" t="s">
        <v>1024</v>
      </c>
      <c r="D502" s="4">
        <v>1.85642431125062</v>
      </c>
      <c r="E502" s="4">
        <v>1.88458978399371</v>
      </c>
      <c r="F502" t="s">
        <v>1024</v>
      </c>
      <c r="G502">
        <v>0.36075358881043301</v>
      </c>
      <c r="H502">
        <v>0.36107382636107699</v>
      </c>
      <c r="I502" s="4">
        <f t="shared" si="22"/>
        <v>1.4956707224401871</v>
      </c>
      <c r="J502" s="4">
        <f t="shared" si="22"/>
        <v>1.5235159576326329</v>
      </c>
      <c r="K502" s="4">
        <v>-0.37532927755981293</v>
      </c>
      <c r="L502" s="6">
        <v>-0.39400000000000002</v>
      </c>
      <c r="M502">
        <f t="shared" si="23"/>
        <v>1.871</v>
      </c>
      <c r="N502" s="4">
        <f t="shared" si="21"/>
        <v>1.785131622677735</v>
      </c>
      <c r="Q502" s="4"/>
      <c r="R502" s="4"/>
      <c r="T502">
        <v>479</v>
      </c>
      <c r="U502">
        <v>-1.871</v>
      </c>
      <c r="V502">
        <v>-1.8120000000000001</v>
      </c>
      <c r="W502">
        <v>-5.8999999999999997E-2</v>
      </c>
      <c r="X502">
        <v>3.2000000000000001E-2</v>
      </c>
    </row>
    <row r="503" spans="2:24">
      <c r="B503" s="4">
        <f ca="1">-'Reference worksheet'!B500</f>
        <v>0.55937132928309674</v>
      </c>
      <c r="C503" t="s">
        <v>1025</v>
      </c>
      <c r="D503" s="4">
        <v>0.57873487393804501</v>
      </c>
      <c r="E503" s="4">
        <v>0.59160901508991104</v>
      </c>
      <c r="F503" t="s">
        <v>1025</v>
      </c>
      <c r="G503">
        <v>9.9180906090865995E-2</v>
      </c>
      <c r="H503">
        <v>9.9388671976278001E-2</v>
      </c>
      <c r="I503" s="4">
        <f t="shared" si="22"/>
        <v>0.47955396784717902</v>
      </c>
      <c r="J503" s="4">
        <f t="shared" si="22"/>
        <v>0.49222034311363305</v>
      </c>
      <c r="K503" s="4">
        <v>-9.8446032152820939E-2</v>
      </c>
      <c r="L503" s="6">
        <v>-9.7000000000000003E-2</v>
      </c>
      <c r="M503">
        <f t="shared" si="23"/>
        <v>0.57799999999999996</v>
      </c>
      <c r="N503" s="4">
        <f t="shared" si="21"/>
        <v>0.55081718440312355</v>
      </c>
      <c r="Q503" s="4"/>
      <c r="R503" s="4"/>
      <c r="T503">
        <v>480</v>
      </c>
      <c r="U503">
        <v>-0.57799999999999996</v>
      </c>
      <c r="V503">
        <v>-0.56999999999999995</v>
      </c>
      <c r="W503">
        <v>-8.0000000000000002E-3</v>
      </c>
      <c r="X503">
        <v>1.2999999999999999E-2</v>
      </c>
    </row>
    <row r="504" spans="2:24">
      <c r="B504" s="4">
        <f ca="1">-'Reference worksheet'!B501</f>
        <v>2.7413797001047633</v>
      </c>
      <c r="C504" t="s">
        <v>1026</v>
      </c>
      <c r="D504" s="4">
        <v>2.6003514356868398</v>
      </c>
      <c r="E504" s="4">
        <v>2.6845635042612801</v>
      </c>
      <c r="F504" t="s">
        <v>1026</v>
      </c>
      <c r="G504">
        <v>3.6882815220371801</v>
      </c>
      <c r="H504">
        <v>3.68584214097937</v>
      </c>
      <c r="I504" s="4">
        <f t="shared" si="22"/>
        <v>-1.0879300863503403</v>
      </c>
      <c r="J504" s="4">
        <f t="shared" si="22"/>
        <v>-1.0012786367180899</v>
      </c>
      <c r="K504" s="4">
        <v>-3.9329300863503405</v>
      </c>
      <c r="L504" s="6">
        <v>-5.915</v>
      </c>
      <c r="M504">
        <f t="shared" si="23"/>
        <v>2.8450000000000002</v>
      </c>
      <c r="N504" s="4">
        <f t="shared" si="21"/>
        <v>3.2576567788910191</v>
      </c>
      <c r="Q504" s="4"/>
      <c r="R504" s="4"/>
      <c r="T504">
        <v>481</v>
      </c>
      <c r="U504">
        <v>-2.8450000000000002</v>
      </c>
      <c r="V504">
        <v>-2.7290000000000001</v>
      </c>
      <c r="W504">
        <v>-0.11600000000000001</v>
      </c>
      <c r="X504">
        <v>4.2000000000000003E-2</v>
      </c>
    </row>
    <row r="505" spans="2:24">
      <c r="B505" s="4">
        <f ca="1">-'Reference worksheet'!B502</f>
        <v>2.9378101579855787</v>
      </c>
      <c r="C505" t="s">
        <v>1027</v>
      </c>
      <c r="D505" s="4">
        <v>2.9049908465202798</v>
      </c>
      <c r="E505" s="4">
        <v>2.98184643171835</v>
      </c>
      <c r="F505" t="s">
        <v>1027</v>
      </c>
      <c r="G505">
        <v>3.27315261105716</v>
      </c>
      <c r="H505">
        <v>3.2706923841337598</v>
      </c>
      <c r="I505" s="4">
        <f t="shared" si="22"/>
        <v>-0.36816176453688021</v>
      </c>
      <c r="J505" s="4">
        <f t="shared" si="22"/>
        <v>-0.28884595241540989</v>
      </c>
      <c r="K505" s="4">
        <v>-3.4541617645368801</v>
      </c>
      <c r="L505" s="6">
        <v>-4.9740000000000002</v>
      </c>
      <c r="M505">
        <f t="shared" si="23"/>
        <v>3.0859999999999999</v>
      </c>
      <c r="N505" s="4">
        <f t="shared" si="21"/>
        <v>3.2860984328782545</v>
      </c>
      <c r="Q505" s="4"/>
      <c r="R505" s="4"/>
      <c r="T505">
        <v>482</v>
      </c>
      <c r="U505">
        <v>-3.0859999999999999</v>
      </c>
      <c r="V505">
        <v>-2.9319999999999999</v>
      </c>
      <c r="W505">
        <v>-0.154</v>
      </c>
      <c r="X505">
        <v>5.2999999999999999E-2</v>
      </c>
    </row>
    <row r="506" spans="2:24">
      <c r="B506" s="4">
        <f ca="1">-'Reference worksheet'!B503</f>
        <v>2.9130144965179885</v>
      </c>
      <c r="C506" t="s">
        <v>1028</v>
      </c>
      <c r="D506" s="4">
        <v>2.95104222316938</v>
      </c>
      <c r="E506" s="4">
        <v>3.0220389366537499</v>
      </c>
      <c r="F506" t="s">
        <v>1028</v>
      </c>
      <c r="G506">
        <v>2.8965721445552499</v>
      </c>
      <c r="H506">
        <v>2.8943488288235</v>
      </c>
      <c r="I506" s="4">
        <f t="shared" si="22"/>
        <v>5.4470078614130113E-2</v>
      </c>
      <c r="J506" s="4">
        <f t="shared" si="22"/>
        <v>0.12769010783024992</v>
      </c>
      <c r="K506" s="4">
        <v>-3.0245299213858701</v>
      </c>
      <c r="L506" s="6">
        <v>-4.173</v>
      </c>
      <c r="M506">
        <f t="shared" si="23"/>
        <v>3.0790000000000002</v>
      </c>
      <c r="N506" s="4">
        <f t="shared" si="21"/>
        <v>3.120257735191001</v>
      </c>
      <c r="Q506" s="4"/>
      <c r="R506" s="4"/>
      <c r="T506">
        <v>483</v>
      </c>
      <c r="U506">
        <v>-3.0790000000000002</v>
      </c>
      <c r="V506">
        <v>-2.91</v>
      </c>
      <c r="W506">
        <v>-0.16900000000000001</v>
      </c>
      <c r="X506">
        <v>5.8000000000000003E-2</v>
      </c>
    </row>
    <row r="507" spans="2:24">
      <c r="B507" s="4">
        <f ca="1">-'Reference worksheet'!B504</f>
        <v>2.7612459563723948</v>
      </c>
      <c r="C507" t="s">
        <v>1029</v>
      </c>
      <c r="D507" s="4">
        <v>2.84060794825136</v>
      </c>
      <c r="E507" s="4">
        <v>2.90635789730135</v>
      </c>
      <c r="F507" t="s">
        <v>1029</v>
      </c>
      <c r="G507">
        <v>2.5589626083625601</v>
      </c>
      <c r="H507">
        <v>2.5570284728537702</v>
      </c>
      <c r="I507" s="4">
        <f t="shared" si="22"/>
        <v>0.28164533988879992</v>
      </c>
      <c r="J507" s="4">
        <f t="shared" si="22"/>
        <v>0.34932942444757975</v>
      </c>
      <c r="K507" s="4">
        <v>-2.6423546601112</v>
      </c>
      <c r="L507" s="6">
        <v>-3.5070000000000001</v>
      </c>
      <c r="M507">
        <f t="shared" si="23"/>
        <v>2.9239999999999999</v>
      </c>
      <c r="N507" s="4">
        <f t="shared" si="21"/>
        <v>2.858141220937227</v>
      </c>
      <c r="Q507" s="4"/>
      <c r="R507" s="4"/>
      <c r="T507">
        <v>484</v>
      </c>
      <c r="U507">
        <v>-2.9239999999999999</v>
      </c>
      <c r="V507">
        <v>-2.7589999999999999</v>
      </c>
      <c r="W507">
        <v>-0.16500000000000001</v>
      </c>
      <c r="X507">
        <v>0.06</v>
      </c>
    </row>
    <row r="508" spans="2:24">
      <c r="B508" s="4">
        <f ca="1">-'Reference worksheet'!B505</f>
        <v>2.543603080053467</v>
      </c>
      <c r="C508" t="s">
        <v>1030</v>
      </c>
      <c r="D508" s="4">
        <v>2.6466198647344399</v>
      </c>
      <c r="E508" s="4">
        <v>2.7066629349117699</v>
      </c>
      <c r="F508" t="s">
        <v>1030</v>
      </c>
      <c r="G508">
        <v>2.25686956644665</v>
      </c>
      <c r="H508">
        <v>2.2549639813650901</v>
      </c>
      <c r="I508" s="4">
        <f t="shared" si="22"/>
        <v>0.38975029828778984</v>
      </c>
      <c r="J508" s="4">
        <f t="shared" si="22"/>
        <v>0.45169895354667977</v>
      </c>
      <c r="K508" s="4">
        <v>-2.3042497017122101</v>
      </c>
      <c r="L508" s="6">
        <v>-2.96</v>
      </c>
      <c r="M508">
        <f t="shared" si="23"/>
        <v>2.694</v>
      </c>
      <c r="N508" s="4">
        <f t="shared" si="21"/>
        <v>2.5643804117475404</v>
      </c>
      <c r="Q508" s="4"/>
      <c r="R508" s="4"/>
      <c r="T508">
        <v>485</v>
      </c>
      <c r="U508">
        <v>-2.694</v>
      </c>
      <c r="V508">
        <v>-2.5419999999999998</v>
      </c>
      <c r="W508">
        <v>-0.152</v>
      </c>
      <c r="X508">
        <v>0.06</v>
      </c>
    </row>
    <row r="509" spans="2:24">
      <c r="B509" s="4">
        <f ca="1">-'Reference worksheet'!B506</f>
        <v>1.8119581426188318</v>
      </c>
      <c r="C509" t="s">
        <v>1031</v>
      </c>
      <c r="D509" s="4">
        <v>1.89925941054781</v>
      </c>
      <c r="E509" s="4">
        <v>1.94401250706448</v>
      </c>
      <c r="F509" t="s">
        <v>1031</v>
      </c>
      <c r="G509">
        <v>1.5303450481396901</v>
      </c>
      <c r="H509">
        <v>1.5286052755409001</v>
      </c>
      <c r="I509" s="4">
        <f t="shared" si="22"/>
        <v>0.36891436240811992</v>
      </c>
      <c r="J509" s="4">
        <f t="shared" si="22"/>
        <v>0.41540723152357995</v>
      </c>
      <c r="K509" s="4">
        <v>-1.52108563759188</v>
      </c>
      <c r="L509" s="6">
        <v>-1.8240000000000001</v>
      </c>
      <c r="M509">
        <f t="shared" si="23"/>
        <v>1.89</v>
      </c>
      <c r="N509" s="4">
        <f t="shared" si="21"/>
        <v>1.7089567025941284</v>
      </c>
      <c r="Q509" s="4"/>
      <c r="R509" s="4"/>
      <c r="T509">
        <v>486</v>
      </c>
      <c r="U509">
        <v>-1.89</v>
      </c>
      <c r="V509">
        <v>-1.8069999999999999</v>
      </c>
      <c r="W509">
        <v>-8.3000000000000004E-2</v>
      </c>
      <c r="X509">
        <v>4.5999999999999999E-2</v>
      </c>
    </row>
    <row r="510" spans="2:24">
      <c r="B510" s="4">
        <f ca="1">-'Reference worksheet'!B507</f>
        <v>0.80239696378083802</v>
      </c>
      <c r="C510" t="s">
        <v>1032</v>
      </c>
      <c r="D510" s="4">
        <v>0.81850762185875503</v>
      </c>
      <c r="E510" s="4">
        <v>0.84168661546047696</v>
      </c>
      <c r="F510" t="s">
        <v>1032</v>
      </c>
      <c r="G510">
        <v>0.69589898367546199</v>
      </c>
      <c r="H510">
        <v>0.694476311079819</v>
      </c>
      <c r="I510" s="4">
        <f t="shared" si="22"/>
        <v>0.12260863818329304</v>
      </c>
      <c r="J510" s="4">
        <f t="shared" si="22"/>
        <v>0.14721030438065796</v>
      </c>
      <c r="K510" s="4">
        <v>-0.675391361816707</v>
      </c>
      <c r="L510" s="6">
        <v>-0.76400000000000001</v>
      </c>
      <c r="M510">
        <f t="shared" si="23"/>
        <v>0.79800000000000004</v>
      </c>
      <c r="N510" s="4">
        <f t="shared" si="21"/>
        <v>0.68389830260330964</v>
      </c>
      <c r="Q510" s="4"/>
      <c r="R510" s="4"/>
      <c r="T510">
        <v>487</v>
      </c>
      <c r="U510">
        <v>-0.79800000000000004</v>
      </c>
      <c r="V510">
        <v>-0.79200000000000004</v>
      </c>
      <c r="W510">
        <v>-6.0000000000000001E-3</v>
      </c>
      <c r="X510">
        <v>7.0000000000000001E-3</v>
      </c>
    </row>
    <row r="511" spans="2:24">
      <c r="B511" s="4">
        <f ca="1">-'Reference worksheet'!B508</f>
        <v>0.17727946679478854</v>
      </c>
      <c r="C511" t="s">
        <v>1033</v>
      </c>
      <c r="D511" s="4">
        <v>0.17247999962145799</v>
      </c>
      <c r="E511" s="4">
        <v>0.17744928374750901</v>
      </c>
      <c r="F511" t="s">
        <v>1033</v>
      </c>
      <c r="G511">
        <v>0.16837491091114501</v>
      </c>
      <c r="H511">
        <v>0.16859083881262399</v>
      </c>
      <c r="I511" s="4">
        <f t="shared" si="22"/>
        <v>4.1050887103129818E-3</v>
      </c>
      <c r="J511" s="4">
        <f t="shared" si="22"/>
        <v>8.8584449348850236E-3</v>
      </c>
      <c r="K511" s="4">
        <v>-0.16389491128968703</v>
      </c>
      <c r="L511" s="6">
        <v>-0.184</v>
      </c>
      <c r="M511">
        <f t="shared" si="23"/>
        <v>0.16800000000000001</v>
      </c>
      <c r="N511" s="4">
        <f t="shared" si="21"/>
        <v>0.1392847984659191</v>
      </c>
      <c r="Q511" s="4"/>
      <c r="R511" s="4"/>
      <c r="T511">
        <v>488</v>
      </c>
      <c r="U511">
        <v>-0.16800000000000001</v>
      </c>
      <c r="V511">
        <v>-0.17</v>
      </c>
      <c r="W511">
        <v>2E-3</v>
      </c>
      <c r="X511">
        <v>-8.9999999999999993E-3</v>
      </c>
    </row>
    <row r="512" spans="2:24">
      <c r="B512" s="4">
        <f ca="1">-'Reference worksheet'!B509</f>
        <v>3.1934752898097485</v>
      </c>
      <c r="C512" t="s">
        <v>1034</v>
      </c>
      <c r="D512" s="4">
        <v>2.9013112167810799</v>
      </c>
      <c r="E512" s="4">
        <v>3.0089324902299599</v>
      </c>
      <c r="F512" t="s">
        <v>1034</v>
      </c>
      <c r="G512">
        <v>4.1766825580720104</v>
      </c>
      <c r="H512">
        <v>4.1759510489125402</v>
      </c>
      <c r="I512" s="4">
        <f t="shared" si="22"/>
        <v>-1.2753713412909304</v>
      </c>
      <c r="J512" s="4">
        <f t="shared" si="22"/>
        <v>-1.1670185586825803</v>
      </c>
      <c r="K512" s="4">
        <v>-4.5123713412909305</v>
      </c>
      <c r="L512" s="6">
        <v>-6.899</v>
      </c>
      <c r="M512">
        <f t="shared" si="23"/>
        <v>3.2370000000000001</v>
      </c>
      <c r="N512" s="4">
        <f t="shared" si="21"/>
        <v>3.7931331022086701</v>
      </c>
      <c r="Q512" s="4"/>
      <c r="R512" s="4"/>
      <c r="T512">
        <v>489</v>
      </c>
      <c r="U512">
        <v>-3.2370000000000001</v>
      </c>
      <c r="V512">
        <v>-3.1739999999999999</v>
      </c>
      <c r="W512">
        <v>-6.3E-2</v>
      </c>
      <c r="X512">
        <v>0.02</v>
      </c>
    </row>
    <row r="513" spans="2:24">
      <c r="B513" s="4">
        <f ca="1">-'Reference worksheet'!B510</f>
        <v>3.5383305377122305</v>
      </c>
      <c r="C513" t="s">
        <v>1035</v>
      </c>
      <c r="D513" s="4">
        <v>3.4257779898427798</v>
      </c>
      <c r="E513" s="4">
        <v>3.5226843151857898</v>
      </c>
      <c r="F513" t="s">
        <v>1035</v>
      </c>
      <c r="G513">
        <v>3.6777095638935502</v>
      </c>
      <c r="H513">
        <v>3.6739644177699899</v>
      </c>
      <c r="I513" s="4">
        <f t="shared" si="22"/>
        <v>-0.25193157405077038</v>
      </c>
      <c r="J513" s="4">
        <f t="shared" si="22"/>
        <v>-0.1512801025842001</v>
      </c>
      <c r="K513" s="4">
        <v>-3.9069315740507702</v>
      </c>
      <c r="L513" s="6">
        <v>-5.7069999999999999</v>
      </c>
      <c r="M513">
        <f t="shared" si="23"/>
        <v>3.6549999999999998</v>
      </c>
      <c r="N513" s="4">
        <f t="shared" si="21"/>
        <v>3.9408434453799037</v>
      </c>
      <c r="Q513" s="4"/>
      <c r="R513" s="4"/>
      <c r="T513">
        <v>490</v>
      </c>
      <c r="U513">
        <v>-3.6549999999999998</v>
      </c>
      <c r="V513">
        <v>-3.5259999999999998</v>
      </c>
      <c r="W513">
        <v>-0.129</v>
      </c>
      <c r="X513">
        <v>3.5999999999999997E-2</v>
      </c>
    </row>
    <row r="514" spans="2:24">
      <c r="B514" s="4">
        <f ca="1">-'Reference worksheet'!B511</f>
        <v>3.5399201653082923</v>
      </c>
      <c r="C514" t="s">
        <v>1036</v>
      </c>
      <c r="D514" s="4">
        <v>3.53517773063626</v>
      </c>
      <c r="E514" s="4">
        <v>3.62236936366397</v>
      </c>
      <c r="F514" t="s">
        <v>1036</v>
      </c>
      <c r="G514">
        <v>3.2275199972253001</v>
      </c>
      <c r="H514">
        <v>3.22215275849703</v>
      </c>
      <c r="I514" s="4">
        <f t="shared" si="22"/>
        <v>0.30765773341095981</v>
      </c>
      <c r="J514" s="4">
        <f t="shared" si="22"/>
        <v>0.40021660516694002</v>
      </c>
      <c r="K514" s="4">
        <v>-3.3743422665890401</v>
      </c>
      <c r="L514" s="6">
        <v>-4.6989999999999998</v>
      </c>
      <c r="M514">
        <f t="shared" si="23"/>
        <v>3.6819999999999999</v>
      </c>
      <c r="N514" s="4">
        <f t="shared" si="21"/>
        <v>3.7598830385283133</v>
      </c>
      <c r="Q514" s="4"/>
      <c r="R514" s="4"/>
      <c r="T514">
        <v>491</v>
      </c>
      <c r="U514">
        <v>-3.6819999999999999</v>
      </c>
      <c r="V514">
        <v>-3.53</v>
      </c>
      <c r="W514">
        <v>-0.152</v>
      </c>
      <c r="X514">
        <v>4.2999999999999997E-2</v>
      </c>
    </row>
    <row r="515" spans="2:24">
      <c r="B515" s="4">
        <f ca="1">-'Reference worksheet'!B512</f>
        <v>3.3525071191143629</v>
      </c>
      <c r="C515" t="s">
        <v>1037</v>
      </c>
      <c r="D515" s="4">
        <v>3.4097894481338402</v>
      </c>
      <c r="E515" s="4">
        <v>3.4889956920765401</v>
      </c>
      <c r="F515" t="s">
        <v>1037</v>
      </c>
      <c r="G515">
        <v>2.82169793252611</v>
      </c>
      <c r="H515">
        <v>2.8156539436273702</v>
      </c>
      <c r="I515" s="4">
        <f t="shared" si="22"/>
        <v>0.58809151560773021</v>
      </c>
      <c r="J515" s="4">
        <f t="shared" si="22"/>
        <v>0.67334174844916994</v>
      </c>
      <c r="K515" s="4">
        <v>-2.9069084843922699</v>
      </c>
      <c r="L515" s="6">
        <v>-3.8759999999999999</v>
      </c>
      <c r="M515">
        <f t="shared" si="23"/>
        <v>3.4950000000000001</v>
      </c>
      <c r="N515" s="4">
        <f t="shared" si="21"/>
        <v>3.4356814885029978</v>
      </c>
      <c r="Q515" s="4"/>
      <c r="R515" s="4"/>
      <c r="T515">
        <v>492</v>
      </c>
      <c r="U515">
        <v>-3.4950000000000001</v>
      </c>
      <c r="V515">
        <v>-3.3450000000000002</v>
      </c>
      <c r="W515">
        <v>-0.15</v>
      </c>
      <c r="X515">
        <v>4.4999999999999998E-2</v>
      </c>
    </row>
    <row r="516" spans="2:24">
      <c r="B516" s="4">
        <f ca="1">-'Reference worksheet'!B513</f>
        <v>3.0721923617962243</v>
      </c>
      <c r="C516" t="s">
        <v>1038</v>
      </c>
      <c r="D516" s="4">
        <v>3.1692661561804898</v>
      </c>
      <c r="E516" s="4">
        <v>3.24117760657826</v>
      </c>
      <c r="F516" t="s">
        <v>1038</v>
      </c>
      <c r="G516">
        <v>2.4624705942844098</v>
      </c>
      <c r="H516">
        <v>2.4561500851668701</v>
      </c>
      <c r="I516" s="4">
        <f t="shared" si="22"/>
        <v>0.70679556189607995</v>
      </c>
      <c r="J516" s="4">
        <f t="shared" si="22"/>
        <v>0.78502752141138998</v>
      </c>
      <c r="K516" s="4">
        <v>-2.5022044381039201</v>
      </c>
      <c r="L516" s="6">
        <v>-3.2149999999999999</v>
      </c>
      <c r="M516">
        <f t="shared" si="23"/>
        <v>3.2090000000000001</v>
      </c>
      <c r="N516" s="4">
        <f t="shared" si="21"/>
        <v>3.068767120941045</v>
      </c>
      <c r="Q516" s="4"/>
      <c r="R516" s="4"/>
      <c r="T516">
        <v>493</v>
      </c>
      <c r="U516">
        <v>-3.2090000000000001</v>
      </c>
      <c r="V516">
        <v>-3.0649999999999999</v>
      </c>
      <c r="W516">
        <v>-0.14399999999999999</v>
      </c>
      <c r="X516">
        <v>4.7E-2</v>
      </c>
    </row>
    <row r="517" spans="2:24">
      <c r="B517" s="4">
        <f ca="1">-'Reference worksheet'!B514</f>
        <v>2.140149491879721</v>
      </c>
      <c r="C517" t="s">
        <v>1039</v>
      </c>
      <c r="D517" s="4">
        <v>2.2366305809818301</v>
      </c>
      <c r="E517" s="4">
        <v>2.29262843375776</v>
      </c>
      <c r="F517" t="s">
        <v>1039</v>
      </c>
      <c r="G517">
        <v>1.6315716421031601</v>
      </c>
      <c r="H517">
        <v>1.6270506934345601</v>
      </c>
      <c r="I517" s="4">
        <f t="shared" si="22"/>
        <v>0.60505893887867002</v>
      </c>
      <c r="J517" s="4">
        <f t="shared" si="22"/>
        <v>0.66557774032319994</v>
      </c>
      <c r="K517" s="4">
        <v>-1.5949410611213302</v>
      </c>
      <c r="L517" s="6">
        <v>-1.901</v>
      </c>
      <c r="M517">
        <f t="shared" si="23"/>
        <v>2.2000000000000002</v>
      </c>
      <c r="N517" s="4">
        <f t="shared" si="21"/>
        <v>2.0016710489080571</v>
      </c>
      <c r="Q517" s="4"/>
      <c r="R517" s="4"/>
      <c r="T517">
        <v>494</v>
      </c>
      <c r="U517">
        <v>-2.2000000000000002</v>
      </c>
      <c r="V517">
        <v>-2.1309999999999998</v>
      </c>
      <c r="W517">
        <v>-6.9000000000000006E-2</v>
      </c>
      <c r="X517">
        <v>3.2000000000000001E-2</v>
      </c>
    </row>
    <row r="518" spans="2:24">
      <c r="B518" s="4">
        <f ca="1">-'Reference worksheet'!B515</f>
        <v>1.0607118226013106</v>
      </c>
      <c r="C518" t="s">
        <v>1040</v>
      </c>
      <c r="D518" s="4">
        <v>1.0782951015467499</v>
      </c>
      <c r="E518" s="4">
        <v>1.1174642495568201</v>
      </c>
      <c r="F518" t="s">
        <v>1040</v>
      </c>
      <c r="G518">
        <v>0.80878198766030696</v>
      </c>
      <c r="H518">
        <v>0.80857918537504003</v>
      </c>
      <c r="I518" s="4">
        <f t="shared" si="22"/>
        <v>0.26951311388644295</v>
      </c>
      <c r="J518" s="4">
        <f t="shared" si="22"/>
        <v>0.30888506418178008</v>
      </c>
      <c r="K518" s="4">
        <v>-0.7764868861135571</v>
      </c>
      <c r="L518" s="6">
        <v>-0.879</v>
      </c>
      <c r="M518">
        <f t="shared" si="23"/>
        <v>1.046</v>
      </c>
      <c r="N518" s="4">
        <f t="shared" si="21"/>
        <v>0.91529009690371343</v>
      </c>
      <c r="Q518" s="4"/>
      <c r="R518" s="4"/>
      <c r="T518">
        <v>495</v>
      </c>
      <c r="U518">
        <v>-1.046</v>
      </c>
      <c r="V518">
        <v>-1.05</v>
      </c>
      <c r="W518">
        <v>4.0000000000000001E-3</v>
      </c>
      <c r="X518">
        <v>-4.0000000000000001E-3</v>
      </c>
    </row>
    <row r="519" spans="2:24">
      <c r="B519" s="4">
        <f ca="1">-'Reference worksheet'!B516</f>
        <v>0.28310208253108338</v>
      </c>
      <c r="C519" t="s">
        <v>1041</v>
      </c>
      <c r="D519" s="4">
        <v>0.27492432659794802</v>
      </c>
      <c r="E519" s="4">
        <v>0.28845604436750599</v>
      </c>
      <c r="F519" t="s">
        <v>1041</v>
      </c>
      <c r="G519">
        <v>0.21990458919492201</v>
      </c>
      <c r="H519">
        <v>0.22113231717925799</v>
      </c>
      <c r="I519" s="4">
        <f t="shared" si="22"/>
        <v>5.5019737403026014E-2</v>
      </c>
      <c r="J519" s="4">
        <f t="shared" si="22"/>
        <v>6.7323727188248E-2</v>
      </c>
      <c r="K519" s="4">
        <v>-0.212980262596974</v>
      </c>
      <c r="L519" s="6">
        <v>-0.23699999999999999</v>
      </c>
      <c r="M519">
        <f t="shared" si="23"/>
        <v>0.26800000000000002</v>
      </c>
      <c r="N519" s="4">
        <f t="shared" si="21"/>
        <v>0.22913708094693169</v>
      </c>
      <c r="Q519" s="4"/>
      <c r="R519" s="4"/>
      <c r="T519">
        <v>496</v>
      </c>
      <c r="U519">
        <v>-0.26800000000000002</v>
      </c>
      <c r="V519">
        <v>-0.27500000000000002</v>
      </c>
      <c r="W519">
        <v>7.0000000000000001E-3</v>
      </c>
      <c r="X519">
        <v>-2.7E-2</v>
      </c>
    </row>
    <row r="520" spans="2:24">
      <c r="B520" s="4">
        <f ca="1">-'Reference worksheet'!B517</f>
        <v>2.6914541656190636</v>
      </c>
      <c r="C520" t="s">
        <v>1042</v>
      </c>
      <c r="D520" s="4">
        <v>2.3010411317118802</v>
      </c>
      <c r="E520" s="4">
        <v>2.39678982627427</v>
      </c>
      <c r="F520" t="s">
        <v>1042</v>
      </c>
      <c r="G520">
        <v>4.2290923654927504</v>
      </c>
      <c r="H520">
        <v>4.2265965763509596</v>
      </c>
      <c r="I520" s="4">
        <f t="shared" si="22"/>
        <v>-1.9280512337808702</v>
      </c>
      <c r="J520" s="4">
        <f t="shared" si="22"/>
        <v>-1.8298067500766897</v>
      </c>
      <c r="K520" s="4">
        <v>-4.7090512337808708</v>
      </c>
      <c r="L520" s="6">
        <v>-6.7430000000000003</v>
      </c>
      <c r="M520">
        <f t="shared" si="23"/>
        <v>2.7810000000000006</v>
      </c>
      <c r="N520" s="4">
        <f t="shared" si="21"/>
        <v>3.0258443253607163</v>
      </c>
      <c r="Q520" s="4"/>
      <c r="R520" s="4"/>
      <c r="T520">
        <v>497</v>
      </c>
      <c r="U520">
        <v>-2.7810000000000001</v>
      </c>
      <c r="V520">
        <v>-2.6970000000000001</v>
      </c>
      <c r="W520">
        <v>-8.4000000000000005E-2</v>
      </c>
      <c r="X520">
        <v>3.1E-2</v>
      </c>
    </row>
    <row r="521" spans="2:24">
      <c r="B521" s="4">
        <f ca="1">-'Reference worksheet'!B518</f>
        <v>3.5812366108661182</v>
      </c>
      <c r="C521" t="s">
        <v>1043</v>
      </c>
      <c r="D521" s="4">
        <v>3.41635297913054</v>
      </c>
      <c r="E521" s="4">
        <v>3.5014203098954799</v>
      </c>
      <c r="F521" t="s">
        <v>1043</v>
      </c>
      <c r="G521">
        <v>3.6426809726857501</v>
      </c>
      <c r="H521">
        <v>3.6416138852508801</v>
      </c>
      <c r="I521" s="4">
        <f t="shared" si="22"/>
        <v>-0.22632799355521005</v>
      </c>
      <c r="J521" s="4">
        <f t="shared" si="22"/>
        <v>-0.14019357535540022</v>
      </c>
      <c r="K521" s="4">
        <v>-3.9543279935552103</v>
      </c>
      <c r="L521" s="6">
        <v>-5.5030000000000001</v>
      </c>
      <c r="M521">
        <f t="shared" si="23"/>
        <v>3.7280000000000002</v>
      </c>
      <c r="N521" s="4">
        <f t="shared" si="21"/>
        <v>3.8165738694072919</v>
      </c>
      <c r="Q521" s="4"/>
      <c r="R521" s="4"/>
      <c r="T521">
        <v>498</v>
      </c>
      <c r="U521">
        <v>-3.7280000000000002</v>
      </c>
      <c r="V521">
        <v>-3.552</v>
      </c>
      <c r="W521">
        <v>-0.17599999999999999</v>
      </c>
      <c r="X521">
        <v>0.05</v>
      </c>
    </row>
    <row r="522" spans="2:24">
      <c r="B522" s="4">
        <f ca="1">-'Reference worksheet'!B519</f>
        <v>3.7978704215622061</v>
      </c>
      <c r="C522" t="s">
        <v>1044</v>
      </c>
      <c r="D522" s="4">
        <v>3.7733685540903799</v>
      </c>
      <c r="E522" s="4">
        <v>3.8496364101256999</v>
      </c>
      <c r="F522" t="s">
        <v>1044</v>
      </c>
      <c r="G522">
        <v>3.1299950479168102</v>
      </c>
      <c r="H522">
        <v>3.1301119654868499</v>
      </c>
      <c r="I522" s="4">
        <f t="shared" si="22"/>
        <v>0.6433735061735697</v>
      </c>
      <c r="J522" s="4">
        <f t="shared" si="22"/>
        <v>0.71952444463885001</v>
      </c>
      <c r="K522" s="4">
        <v>-3.3076264938264304</v>
      </c>
      <c r="L522" s="6">
        <v>-4.4080000000000004</v>
      </c>
      <c r="M522">
        <f t="shared" si="23"/>
        <v>3.9510000000000001</v>
      </c>
      <c r="N522" s="4">
        <f t="shared" si="21"/>
        <v>3.8818091616230901</v>
      </c>
      <c r="Q522" s="4"/>
      <c r="R522" s="4"/>
      <c r="T522">
        <v>499</v>
      </c>
      <c r="U522">
        <v>-3.9510000000000001</v>
      </c>
      <c r="V522">
        <v>-3.75</v>
      </c>
      <c r="W522">
        <v>-0.20100000000000001</v>
      </c>
      <c r="X522">
        <v>5.2999999999999999E-2</v>
      </c>
    </row>
    <row r="523" spans="2:24">
      <c r="B523" s="4">
        <f ca="1">-'Reference worksheet'!B520</f>
        <v>3.6603012203105187</v>
      </c>
      <c r="C523" t="s">
        <v>1045</v>
      </c>
      <c r="D523" s="4">
        <v>3.7171280182904298</v>
      </c>
      <c r="E523" s="4">
        <v>3.7846383567638302</v>
      </c>
      <c r="F523" t="s">
        <v>1045</v>
      </c>
      <c r="G523">
        <v>2.67630083755351</v>
      </c>
      <c r="H523">
        <v>2.6774652190813302</v>
      </c>
      <c r="I523" s="4">
        <f t="shared" si="22"/>
        <v>1.0408271807369198</v>
      </c>
      <c r="J523" s="4">
        <f t="shared" si="22"/>
        <v>1.1071731376825</v>
      </c>
      <c r="K523" s="4">
        <v>-2.75917281926308</v>
      </c>
      <c r="L523" s="6">
        <v>-3.5259999999999998</v>
      </c>
      <c r="M523">
        <f t="shared" si="23"/>
        <v>3.8</v>
      </c>
      <c r="N523" s="4">
        <f t="shared" si="21"/>
        <v>3.6312818361622843</v>
      </c>
      <c r="Q523" s="4"/>
      <c r="R523" s="4"/>
      <c r="T523">
        <v>500</v>
      </c>
      <c r="U523">
        <v>-3.8</v>
      </c>
      <c r="V523">
        <v>-3.6030000000000002</v>
      </c>
      <c r="W523">
        <v>-0.19700000000000001</v>
      </c>
      <c r="X523">
        <v>5.5E-2</v>
      </c>
    </row>
    <row r="524" spans="2:24">
      <c r="B524" s="4">
        <f ca="1">-'Reference worksheet'!B521</f>
        <v>3.3542505731494057</v>
      </c>
      <c r="C524" t="s">
        <v>1046</v>
      </c>
      <c r="D524" s="4">
        <v>3.4584657729500998</v>
      </c>
      <c r="E524" s="4">
        <v>3.5173689300775401</v>
      </c>
      <c r="F524" t="s">
        <v>1046</v>
      </c>
      <c r="G524">
        <v>2.2812326422369398</v>
      </c>
      <c r="H524">
        <v>2.28281958928957</v>
      </c>
      <c r="I524" s="4">
        <f t="shared" si="22"/>
        <v>1.17723313071316</v>
      </c>
      <c r="J524" s="4">
        <f t="shared" si="22"/>
        <v>1.2345493407879702</v>
      </c>
      <c r="K524" s="4">
        <v>-2.2997668692868398</v>
      </c>
      <c r="L524" s="6">
        <v>-2.8370000000000002</v>
      </c>
      <c r="M524">
        <f t="shared" si="23"/>
        <v>3.4769999999999999</v>
      </c>
      <c r="N524" s="4">
        <f t="shared" si="21"/>
        <v>3.2614985468906306</v>
      </c>
      <c r="Q524" s="4"/>
      <c r="R524" s="4"/>
      <c r="T524">
        <v>501</v>
      </c>
      <c r="U524">
        <v>-3.4769999999999999</v>
      </c>
      <c r="V524">
        <v>-3.2930000000000001</v>
      </c>
      <c r="W524">
        <v>-0.184</v>
      </c>
      <c r="X524">
        <v>5.6000000000000001E-2</v>
      </c>
    </row>
    <row r="525" spans="2:24">
      <c r="B525" s="4">
        <f ca="1">-'Reference worksheet'!B522</f>
        <v>2.2600331106721252</v>
      </c>
      <c r="C525" t="s">
        <v>1047</v>
      </c>
      <c r="D525" s="4">
        <v>2.3750379963536798</v>
      </c>
      <c r="E525" s="4">
        <v>2.4131361688800301</v>
      </c>
      <c r="F525" t="s">
        <v>1047</v>
      </c>
      <c r="G525">
        <v>1.4095968777324199</v>
      </c>
      <c r="H525">
        <v>1.4099931769645699</v>
      </c>
      <c r="I525" s="4">
        <f t="shared" si="22"/>
        <v>0.96544111862125992</v>
      </c>
      <c r="J525" s="4">
        <f t="shared" si="22"/>
        <v>1.0031429919154602</v>
      </c>
      <c r="K525" s="4">
        <v>-1.34155888137874</v>
      </c>
      <c r="L525" s="6">
        <v>-1.546</v>
      </c>
      <c r="M525">
        <f t="shared" si="23"/>
        <v>2.3069999999999999</v>
      </c>
      <c r="N525" s="4">
        <f t="shared" si="21"/>
        <v>2.1012445495026024</v>
      </c>
      <c r="Q525" s="4"/>
      <c r="R525" s="4"/>
      <c r="T525">
        <v>502</v>
      </c>
      <c r="U525">
        <v>-2.3069999999999999</v>
      </c>
      <c r="V525">
        <v>-2.206</v>
      </c>
      <c r="W525">
        <v>-0.10100000000000001</v>
      </c>
      <c r="X525">
        <v>4.5999999999999999E-2</v>
      </c>
    </row>
    <row r="526" spans="2:24">
      <c r="B526" s="4">
        <f ca="1">-'Reference worksheet'!B523</f>
        <v>1.0404630630831888</v>
      </c>
      <c r="C526" t="s">
        <v>1048</v>
      </c>
      <c r="D526" s="4">
        <v>1.07124837505736</v>
      </c>
      <c r="E526" s="4">
        <v>1.08917072597014</v>
      </c>
      <c r="F526" t="s">
        <v>1048</v>
      </c>
      <c r="G526">
        <v>0.61453877697846104</v>
      </c>
      <c r="H526">
        <v>0.61421722667794199</v>
      </c>
      <c r="I526" s="4">
        <f t="shared" si="22"/>
        <v>0.45670959807889899</v>
      </c>
      <c r="J526" s="4">
        <f t="shared" si="22"/>
        <v>0.47495349929219799</v>
      </c>
      <c r="K526" s="4">
        <v>-0.56629040192110092</v>
      </c>
      <c r="L526" s="6">
        <v>-0.625</v>
      </c>
      <c r="M526">
        <f t="shared" si="23"/>
        <v>1.0229999999999999</v>
      </c>
      <c r="N526" s="4">
        <f t="shared" si="21"/>
        <v>0.91587980784658274</v>
      </c>
      <c r="Q526" s="4"/>
      <c r="R526" s="4"/>
      <c r="T526">
        <v>503</v>
      </c>
      <c r="U526">
        <v>-1.0229999999999999</v>
      </c>
      <c r="V526">
        <v>-1.006</v>
      </c>
      <c r="W526">
        <v>-1.7000000000000001E-2</v>
      </c>
      <c r="X526">
        <v>1.7000000000000001E-2</v>
      </c>
    </row>
    <row r="527" spans="2:24">
      <c r="B527" s="4">
        <f ca="1">-'Reference worksheet'!B524</f>
        <v>0.27148031198872069</v>
      </c>
      <c r="C527" t="s">
        <v>1049</v>
      </c>
      <c r="D527" s="4">
        <v>0.27595289436215398</v>
      </c>
      <c r="E527" s="4">
        <v>0.27820089820016303</v>
      </c>
      <c r="F527" t="s">
        <v>1049</v>
      </c>
      <c r="G527">
        <v>0.13939840661217401</v>
      </c>
      <c r="H527">
        <v>0.13903053544289401</v>
      </c>
      <c r="I527" s="4">
        <f t="shared" si="22"/>
        <v>0.13655448774997997</v>
      </c>
      <c r="J527" s="4">
        <f t="shared" si="22"/>
        <v>0.13917036275726902</v>
      </c>
      <c r="K527" s="4">
        <v>-0.13144551225002005</v>
      </c>
      <c r="L527" s="6">
        <v>-0.14199999999999999</v>
      </c>
      <c r="M527">
        <f t="shared" si="23"/>
        <v>0.26800000000000002</v>
      </c>
      <c r="N527" s="4">
        <f t="shared" si="21"/>
        <v>0.24087795940919771</v>
      </c>
      <c r="Q527" s="4"/>
      <c r="R527" s="4"/>
      <c r="T527">
        <v>504</v>
      </c>
      <c r="U527">
        <v>-0.26800000000000002</v>
      </c>
      <c r="V527">
        <v>-0.25800000000000001</v>
      </c>
      <c r="W527">
        <v>-0.01</v>
      </c>
      <c r="X527">
        <v>3.6999999999999998E-2</v>
      </c>
    </row>
    <row r="528" spans="2:24">
      <c r="B528" s="4">
        <f ca="1">-'Reference worksheet'!B525</f>
        <v>2.5987888757626498</v>
      </c>
      <c r="C528" t="s">
        <v>1050</v>
      </c>
      <c r="D528" s="4">
        <v>2.3102998348363601</v>
      </c>
      <c r="E528" s="4">
        <v>2.3757312926946401</v>
      </c>
      <c r="F528" t="s">
        <v>1050</v>
      </c>
      <c r="G528">
        <v>2.5965191065308901</v>
      </c>
      <c r="H528">
        <v>2.6007739522659099</v>
      </c>
      <c r="I528" s="4">
        <f t="shared" si="22"/>
        <v>-0.28621927169452999</v>
      </c>
      <c r="J528" s="4">
        <f t="shared" si="22"/>
        <v>-0.22504265957126979</v>
      </c>
      <c r="K528" s="4">
        <v>-2.9482192716945299</v>
      </c>
      <c r="L528" s="6">
        <v>-4.1539999999999999</v>
      </c>
      <c r="M528">
        <f t="shared" si="23"/>
        <v>2.6619999999999999</v>
      </c>
      <c r="N528" s="4">
        <f t="shared" si="21"/>
        <v>2.7656096105054035</v>
      </c>
      <c r="Q528" s="4"/>
      <c r="R528" s="4"/>
      <c r="T528">
        <v>505</v>
      </c>
      <c r="U528">
        <v>-2.6619999999999999</v>
      </c>
      <c r="V528">
        <v>-2.61</v>
      </c>
      <c r="W528">
        <v>-5.1999999999999998E-2</v>
      </c>
      <c r="X528">
        <v>0.02</v>
      </c>
    </row>
    <row r="529" spans="2:24">
      <c r="B529" s="4">
        <f ca="1">-'Reference worksheet'!B526</f>
        <v>2.9520091522755929</v>
      </c>
      <c r="C529" t="s">
        <v>1051</v>
      </c>
      <c r="D529" s="4">
        <v>2.7960014210111499</v>
      </c>
      <c r="E529" s="4">
        <v>2.8534666551795702</v>
      </c>
      <c r="F529" t="s">
        <v>1051</v>
      </c>
      <c r="G529">
        <v>2.2955957059274201</v>
      </c>
      <c r="H529">
        <v>2.2976116787151599</v>
      </c>
      <c r="I529" s="4">
        <f t="shared" si="22"/>
        <v>0.50040571508372977</v>
      </c>
      <c r="J529" s="4">
        <f t="shared" si="22"/>
        <v>0.55585497646441029</v>
      </c>
      <c r="K529" s="4">
        <v>-2.5655942849162701</v>
      </c>
      <c r="L529" s="6">
        <v>-3.53</v>
      </c>
      <c r="M529">
        <f t="shared" si="23"/>
        <v>3.0659999999999998</v>
      </c>
      <c r="N529" s="4">
        <f t="shared" si="21"/>
        <v>3.0937990598516074</v>
      </c>
      <c r="Q529" s="4"/>
      <c r="R529" s="4"/>
      <c r="T529">
        <v>506</v>
      </c>
      <c r="U529">
        <v>-3.0659999999999998</v>
      </c>
      <c r="V529">
        <v>-2.9609999999999999</v>
      </c>
      <c r="W529">
        <v>-0.105</v>
      </c>
      <c r="X529">
        <v>3.5000000000000003E-2</v>
      </c>
    </row>
    <row r="530" spans="2:24">
      <c r="B530" s="4">
        <f ca="1">-'Reference worksheet'!B527</f>
        <v>2.9943462152205562</v>
      </c>
      <c r="C530" t="s">
        <v>1052</v>
      </c>
      <c r="D530" s="4">
        <v>2.9299525808062898</v>
      </c>
      <c r="E530" s="4">
        <v>2.9814702052600799</v>
      </c>
      <c r="F530" t="s">
        <v>1052</v>
      </c>
      <c r="G530">
        <v>2.0190503917689999</v>
      </c>
      <c r="H530">
        <v>2.0196573647655902</v>
      </c>
      <c r="I530" s="4">
        <f t="shared" si="22"/>
        <v>0.91090218903728992</v>
      </c>
      <c r="J530" s="4">
        <f t="shared" si="22"/>
        <v>0.96181284049448967</v>
      </c>
      <c r="K530" s="4">
        <v>-2.22309781096271</v>
      </c>
      <c r="L530" s="6">
        <v>-2.9529999999999998</v>
      </c>
      <c r="M530">
        <f t="shared" si="23"/>
        <v>3.1339999999999999</v>
      </c>
      <c r="N530" s="4">
        <f t="shared" si="21"/>
        <v>3.0803895961476422</v>
      </c>
      <c r="Q530" s="4"/>
      <c r="R530" s="4"/>
      <c r="T530">
        <v>507</v>
      </c>
      <c r="U530">
        <v>-3.1339999999999999</v>
      </c>
      <c r="V530">
        <v>-3</v>
      </c>
      <c r="W530">
        <v>-0.13400000000000001</v>
      </c>
      <c r="X530">
        <v>4.4999999999999998E-2</v>
      </c>
    </row>
    <row r="531" spans="2:24">
      <c r="B531" s="4">
        <f ca="1">-'Reference worksheet'!B528</f>
        <v>2.8619253989480073</v>
      </c>
      <c r="C531" t="s">
        <v>1053</v>
      </c>
      <c r="D531" s="4">
        <v>2.8568416855323702</v>
      </c>
      <c r="E531" s="4">
        <v>2.90360894070681</v>
      </c>
      <c r="F531" t="s">
        <v>1053</v>
      </c>
      <c r="G531">
        <v>1.7675797962370801</v>
      </c>
      <c r="H531">
        <v>1.76724625423002</v>
      </c>
      <c r="I531" s="4">
        <f t="shared" si="22"/>
        <v>1.0892618892952901</v>
      </c>
      <c r="J531" s="4">
        <f t="shared" si="22"/>
        <v>1.13636268647679</v>
      </c>
      <c r="K531" s="4">
        <v>-1.9187381107047099</v>
      </c>
      <c r="L531" s="6">
        <v>-2.4489999999999998</v>
      </c>
      <c r="M531">
        <f t="shared" si="23"/>
        <v>3.008</v>
      </c>
      <c r="N531" s="4">
        <f t="shared" si="21"/>
        <v>2.8884744392489821</v>
      </c>
      <c r="Q531" s="4"/>
      <c r="R531" s="4"/>
      <c r="T531">
        <v>508</v>
      </c>
      <c r="U531">
        <v>-3.008</v>
      </c>
      <c r="V531">
        <v>-2.8650000000000002</v>
      </c>
      <c r="W531">
        <v>-0.14299999999999999</v>
      </c>
      <c r="X531">
        <v>0.05</v>
      </c>
    </row>
    <row r="532" spans="2:24">
      <c r="B532" s="4">
        <f ca="1">-'Reference worksheet'!B529</f>
        <v>2.6406586663202489</v>
      </c>
      <c r="C532" t="s">
        <v>1054</v>
      </c>
      <c r="D532" s="4">
        <v>2.6693547987284498</v>
      </c>
      <c r="E532" s="4">
        <v>2.7111980784727798</v>
      </c>
      <c r="F532" t="s">
        <v>1054</v>
      </c>
      <c r="G532">
        <v>1.5454107360998499</v>
      </c>
      <c r="H532">
        <v>1.54374290997528</v>
      </c>
      <c r="I532" s="4">
        <f t="shared" si="22"/>
        <v>1.1239440626285999</v>
      </c>
      <c r="J532" s="4">
        <f t="shared" si="22"/>
        <v>1.1674551684974999</v>
      </c>
      <c r="K532" s="4">
        <v>-1.6530559373714002</v>
      </c>
      <c r="L532" s="6">
        <v>-2.032</v>
      </c>
      <c r="M532">
        <f t="shared" si="23"/>
        <v>2.7770000000000001</v>
      </c>
      <c r="N532" s="4">
        <f t="shared" si="21"/>
        <v>2.6167982486252934</v>
      </c>
      <c r="Q532" s="4"/>
      <c r="R532" s="4"/>
      <c r="T532">
        <v>509</v>
      </c>
      <c r="U532">
        <v>-2.7770000000000001</v>
      </c>
      <c r="V532">
        <v>-2.6419999999999999</v>
      </c>
      <c r="W532">
        <v>-0.13500000000000001</v>
      </c>
      <c r="X532">
        <v>5.0999999999999997E-2</v>
      </c>
    </row>
    <row r="533" spans="2:24">
      <c r="B533" s="4">
        <f ca="1">-'Reference worksheet'!B530</f>
        <v>1.8686977795193527</v>
      </c>
      <c r="C533" t="s">
        <v>1055</v>
      </c>
      <c r="D533" s="4">
        <v>1.9190724036584399</v>
      </c>
      <c r="E533" s="4">
        <v>1.9513601839725201</v>
      </c>
      <c r="F533" t="s">
        <v>1055</v>
      </c>
      <c r="G533">
        <v>1.01905131406493</v>
      </c>
      <c r="H533">
        <v>1.0164517078689399</v>
      </c>
      <c r="I533" s="4">
        <f t="shared" si="22"/>
        <v>0.9000210895935099</v>
      </c>
      <c r="J533" s="4">
        <f t="shared" si="22"/>
        <v>0.93490847610358019</v>
      </c>
      <c r="K533" s="4">
        <v>-1.0489789104064902</v>
      </c>
      <c r="L533" s="6">
        <v>-1.19</v>
      </c>
      <c r="M533">
        <f t="shared" si="23"/>
        <v>1.9490000000000001</v>
      </c>
      <c r="N533" s="4">
        <f t="shared" si="21"/>
        <v>1.7742811689911799</v>
      </c>
      <c r="Q533" s="4"/>
      <c r="R533" s="4"/>
      <c r="T533">
        <v>510</v>
      </c>
      <c r="U533">
        <v>-1.9490000000000001</v>
      </c>
      <c r="V533">
        <v>-1.863</v>
      </c>
      <c r="W533">
        <v>-8.5999999999999993E-2</v>
      </c>
      <c r="X533">
        <v>4.5999999999999999E-2</v>
      </c>
    </row>
    <row r="534" spans="2:24">
      <c r="B534" s="4">
        <f ca="1">-'Reference worksheet'!B531</f>
        <v>0.88990042468675112</v>
      </c>
      <c r="C534" t="s">
        <v>1056</v>
      </c>
      <c r="D534" s="4">
        <v>0.89332341400847104</v>
      </c>
      <c r="E534" s="4">
        <v>0.91607536919766697</v>
      </c>
      <c r="F534" t="s">
        <v>1056</v>
      </c>
      <c r="G534">
        <v>0.46460441056014701</v>
      </c>
      <c r="H534">
        <v>0.46465660742786602</v>
      </c>
      <c r="I534" s="4">
        <f t="shared" si="22"/>
        <v>0.42871900344832403</v>
      </c>
      <c r="J534" s="4">
        <f t="shared" si="22"/>
        <v>0.45141876176980095</v>
      </c>
      <c r="K534" s="4">
        <v>-0.46628099655167599</v>
      </c>
      <c r="L534" s="6">
        <v>-0.497</v>
      </c>
      <c r="M534">
        <f t="shared" si="23"/>
        <v>0.89500000000000002</v>
      </c>
      <c r="N534" s="4">
        <f t="shared" si="21"/>
        <v>0.79385115425558617</v>
      </c>
      <c r="Q534" s="4"/>
      <c r="R534" s="4"/>
      <c r="T534">
        <v>511</v>
      </c>
      <c r="U534">
        <v>-0.89500000000000002</v>
      </c>
      <c r="V534">
        <v>-0.88100000000000001</v>
      </c>
      <c r="W534">
        <v>-1.4E-2</v>
      </c>
      <c r="X534">
        <v>1.6E-2</v>
      </c>
    </row>
    <row r="535" spans="2:24">
      <c r="B535" s="4">
        <f ca="1">-'Reference worksheet'!B532</f>
        <v>0.19379244464900305</v>
      </c>
      <c r="C535" t="s">
        <v>1057</v>
      </c>
      <c r="D535" s="4">
        <v>0.19074697247655101</v>
      </c>
      <c r="E535" s="4">
        <v>0.19559487430247</v>
      </c>
      <c r="F535" t="s">
        <v>1057</v>
      </c>
      <c r="G535">
        <v>8.8662350888218E-2</v>
      </c>
      <c r="H535">
        <v>8.9226255397788501E-2</v>
      </c>
      <c r="I535" s="4">
        <f t="shared" si="22"/>
        <v>0.10208462158833301</v>
      </c>
      <c r="J535" s="4">
        <f t="shared" si="22"/>
        <v>0.10636861890468149</v>
      </c>
      <c r="K535" s="4">
        <v>-9.0915378411666997E-2</v>
      </c>
      <c r="L535" s="6">
        <v>-9.5000000000000001E-2</v>
      </c>
      <c r="M535">
        <f t="shared" si="23"/>
        <v>0.193</v>
      </c>
      <c r="N535" s="4">
        <f t="shared" si="21"/>
        <v>0.17187849347302092</v>
      </c>
      <c r="Q535" s="4"/>
      <c r="R535" s="4"/>
      <c r="T535">
        <v>512</v>
      </c>
      <c r="U535">
        <v>-0.193</v>
      </c>
      <c r="V535">
        <v>-0.19</v>
      </c>
      <c r="W535">
        <v>-3.0000000000000001E-3</v>
      </c>
      <c r="X535">
        <v>1.4E-2</v>
      </c>
    </row>
    <row r="536" spans="2:24">
      <c r="B536" s="4">
        <f ca="1">-'Reference worksheet'!B533</f>
        <v>3.7005944085311411</v>
      </c>
      <c r="C536" t="s">
        <v>1058</v>
      </c>
      <c r="D536" s="4">
        <v>3.53679189089338</v>
      </c>
      <c r="E536" s="4">
        <v>3.5730830324701999</v>
      </c>
      <c r="F536" t="s">
        <v>1058</v>
      </c>
      <c r="G536">
        <v>1.05422808285603</v>
      </c>
      <c r="H536">
        <v>1.0523557733482301</v>
      </c>
      <c r="I536" s="4">
        <f t="shared" si="22"/>
        <v>2.4825638080373498</v>
      </c>
      <c r="J536" s="4">
        <f t="shared" si="22"/>
        <v>2.52072725912197</v>
      </c>
      <c r="K536" s="4">
        <v>-1.2864361919626504</v>
      </c>
      <c r="L536" s="6">
        <v>-1.387</v>
      </c>
      <c r="M536">
        <f t="shared" si="23"/>
        <v>3.7690000000000001</v>
      </c>
      <c r="N536" s="4">
        <f t="shared" ref="N536:N551" si="24">I536-L536*$N$19</f>
        <v>3.5015543375537934</v>
      </c>
      <c r="Q536" s="4"/>
      <c r="R536" s="4"/>
      <c r="T536">
        <v>513</v>
      </c>
      <c r="U536">
        <v>-3.7690000000000001</v>
      </c>
      <c r="V536">
        <v>-3.6320000000000001</v>
      </c>
      <c r="W536">
        <v>-0.13700000000000001</v>
      </c>
      <c r="X536">
        <v>3.7999999999999999E-2</v>
      </c>
    </row>
    <row r="537" spans="2:24">
      <c r="B537" s="4">
        <f ca="1">-'Reference worksheet'!B534</f>
        <v>4.047988274397345</v>
      </c>
      <c r="C537" t="s">
        <v>1059</v>
      </c>
      <c r="D537" s="4">
        <v>3.9109229443430999</v>
      </c>
      <c r="E537" s="4">
        <v>3.9454163565437201</v>
      </c>
      <c r="F537" t="s">
        <v>1059</v>
      </c>
      <c r="G537">
        <v>0.94643402592133896</v>
      </c>
      <c r="H537">
        <v>0.94456691344722499</v>
      </c>
      <c r="I537" s="4">
        <f t="shared" ref="I537:J551" si="25">D537-G537</f>
        <v>2.9644889184217611</v>
      </c>
      <c r="J537" s="4">
        <f t="shared" si="25"/>
        <v>3.0008494430964952</v>
      </c>
      <c r="K537" s="4">
        <v>-1.1425110815782391</v>
      </c>
      <c r="L537" s="6">
        <v>-1.2410000000000001</v>
      </c>
      <c r="M537">
        <f t="shared" ref="M537:M551" si="26">I537-K537</f>
        <v>4.1070000000000002</v>
      </c>
      <c r="N537" s="4">
        <f t="shared" si="24"/>
        <v>3.8762172869364742</v>
      </c>
      <c r="Q537" s="4"/>
      <c r="R537" s="4"/>
      <c r="T537">
        <v>514</v>
      </c>
      <c r="U537">
        <v>-4.1070000000000002</v>
      </c>
      <c r="V537">
        <v>-4.0179999999999998</v>
      </c>
      <c r="W537">
        <v>-8.8999999999999996E-2</v>
      </c>
      <c r="X537">
        <v>2.1999999999999999E-2</v>
      </c>
    </row>
    <row r="538" spans="2:24">
      <c r="B538" s="4">
        <f ca="1">-'Reference worksheet'!B535</f>
        <v>4.10363537737343</v>
      </c>
      <c r="C538" t="s">
        <v>1060</v>
      </c>
      <c r="D538" s="4">
        <v>3.9929528530238598</v>
      </c>
      <c r="E538" s="4">
        <v>4.02579773250699</v>
      </c>
      <c r="F538" t="s">
        <v>1060</v>
      </c>
      <c r="G538">
        <v>0.84751332793981904</v>
      </c>
      <c r="H538">
        <v>0.84550920817902298</v>
      </c>
      <c r="I538" s="4">
        <f t="shared" si="25"/>
        <v>3.1454395250840408</v>
      </c>
      <c r="J538" s="4">
        <f t="shared" si="25"/>
        <v>3.1802885243279668</v>
      </c>
      <c r="K538" s="4">
        <v>-1.0115604749159592</v>
      </c>
      <c r="L538" s="6">
        <v>-1.1359999999999999</v>
      </c>
      <c r="M538">
        <f t="shared" si="26"/>
        <v>4.157</v>
      </c>
      <c r="N538" s="4">
        <f t="shared" si="24"/>
        <v>3.9800272983577827</v>
      </c>
      <c r="Q538" s="4"/>
      <c r="R538" s="4"/>
      <c r="T538">
        <v>515</v>
      </c>
      <c r="U538">
        <v>-4.157</v>
      </c>
      <c r="V538">
        <v>-4.0999999999999996</v>
      </c>
      <c r="W538">
        <v>-5.7000000000000002E-2</v>
      </c>
      <c r="X538">
        <v>1.4E-2</v>
      </c>
    </row>
    <row r="539" spans="2:24">
      <c r="B539" s="4">
        <f ca="1">-'Reference worksheet'!B536</f>
        <v>3.9804238826464715</v>
      </c>
      <c r="C539" t="s">
        <v>1061</v>
      </c>
      <c r="D539" s="4">
        <v>3.8952527451061201</v>
      </c>
      <c r="E539" s="4">
        <v>3.9266456209445502</v>
      </c>
      <c r="F539" t="s">
        <v>1061</v>
      </c>
      <c r="G539">
        <v>0.75671512673150798</v>
      </c>
      <c r="H539">
        <v>0.75453903673721801</v>
      </c>
      <c r="I539" s="4">
        <f t="shared" si="25"/>
        <v>3.1385376183746123</v>
      </c>
      <c r="J539" s="4">
        <f t="shared" si="25"/>
        <v>3.1721065842073322</v>
      </c>
      <c r="K539" s="4">
        <v>-0.89446238162538805</v>
      </c>
      <c r="L539" s="6">
        <v>-1.0609999999999999</v>
      </c>
      <c r="M539">
        <f t="shared" si="26"/>
        <v>4.0330000000000004</v>
      </c>
      <c r="N539" s="4">
        <f t="shared" si="24"/>
        <v>3.9180249664762323</v>
      </c>
      <c r="Q539" s="4"/>
      <c r="R539" s="4"/>
      <c r="T539">
        <v>516</v>
      </c>
      <c r="U539">
        <v>-4.0330000000000004</v>
      </c>
      <c r="V539">
        <v>-3.9940000000000002</v>
      </c>
      <c r="W539">
        <v>-3.9E-2</v>
      </c>
      <c r="X539">
        <v>0.01</v>
      </c>
    </row>
    <row r="540" spans="2:24">
      <c r="B540" s="4">
        <f ca="1">-'Reference worksheet'!B537</f>
        <v>3.7549273035342363</v>
      </c>
      <c r="C540" t="s">
        <v>1062</v>
      </c>
      <c r="D540" s="4">
        <v>3.6919432997586101</v>
      </c>
      <c r="E540" s="4">
        <v>3.7220614151481799</v>
      </c>
      <c r="F540" t="s">
        <v>1062</v>
      </c>
      <c r="G540">
        <v>0.67382197770446595</v>
      </c>
      <c r="H540">
        <v>0.67151633335382499</v>
      </c>
      <c r="I540" s="4">
        <f t="shared" si="25"/>
        <v>3.0181213220541441</v>
      </c>
      <c r="J540" s="4">
        <f t="shared" si="25"/>
        <v>3.0505450817943549</v>
      </c>
      <c r="K540" s="4">
        <v>-0.78687867794585609</v>
      </c>
      <c r="L540" s="6">
        <v>-0.97599999999999998</v>
      </c>
      <c r="M540">
        <f t="shared" si="26"/>
        <v>3.8050000000000002</v>
      </c>
      <c r="N540" s="4">
        <f t="shared" si="24"/>
        <v>3.7351615216273588</v>
      </c>
      <c r="Q540" s="4"/>
      <c r="R540" s="4"/>
      <c r="T540">
        <v>517</v>
      </c>
      <c r="U540">
        <v>-3.8050000000000002</v>
      </c>
      <c r="V540">
        <v>-3.78</v>
      </c>
      <c r="W540">
        <v>-2.5000000000000001E-2</v>
      </c>
      <c r="X540">
        <v>7.0000000000000001E-3</v>
      </c>
    </row>
    <row r="541" spans="2:24">
      <c r="B541" s="4">
        <f ca="1">-'Reference worksheet'!B538</f>
        <v>2.8876574960786789</v>
      </c>
      <c r="C541" t="s">
        <v>1063</v>
      </c>
      <c r="D541" s="4">
        <v>2.86090394671931</v>
      </c>
      <c r="E541" s="4">
        <v>2.8880348583549602</v>
      </c>
      <c r="F541" t="s">
        <v>1063</v>
      </c>
      <c r="G541">
        <v>0.46816777910424201</v>
      </c>
      <c r="H541">
        <v>0.46597608294868698</v>
      </c>
      <c r="I541" s="4">
        <f t="shared" si="25"/>
        <v>2.3927361676150678</v>
      </c>
      <c r="J541" s="4">
        <f t="shared" si="25"/>
        <v>2.4220587754062732</v>
      </c>
      <c r="K541" s="4">
        <v>-0.53026383238493224</v>
      </c>
      <c r="L541" s="6">
        <v>-0.628</v>
      </c>
      <c r="M541">
        <f t="shared" si="26"/>
        <v>2.923</v>
      </c>
      <c r="N541" s="4">
        <f t="shared" si="24"/>
        <v>2.8541103943896364</v>
      </c>
      <c r="Q541" s="4"/>
      <c r="R541" s="4"/>
      <c r="T541">
        <v>518</v>
      </c>
      <c r="U541">
        <v>-2.923</v>
      </c>
      <c r="V541">
        <v>-2.9209999999999998</v>
      </c>
      <c r="W541">
        <v>-2E-3</v>
      </c>
      <c r="X541">
        <v>1E-3</v>
      </c>
    </row>
    <row r="542" spans="2:24">
      <c r="B542" s="4">
        <f ca="1">-'Reference worksheet'!B539</f>
        <v>1.6942831853298108</v>
      </c>
      <c r="C542" t="s">
        <v>1064</v>
      </c>
      <c r="D542" s="4">
        <v>1.6767292990145499</v>
      </c>
      <c r="E542" s="4">
        <v>1.7001822136907201</v>
      </c>
      <c r="F542" t="s">
        <v>1064</v>
      </c>
      <c r="G542">
        <v>0.24886745582993</v>
      </c>
      <c r="H542">
        <v>0.24710904117891599</v>
      </c>
      <c r="I542" s="4">
        <f t="shared" si="25"/>
        <v>1.4278618431846199</v>
      </c>
      <c r="J542" s="4">
        <f t="shared" si="25"/>
        <v>1.453073172511804</v>
      </c>
      <c r="K542" s="4">
        <v>-0.26913815681538011</v>
      </c>
      <c r="L542" s="6">
        <v>-0.28299999999999997</v>
      </c>
      <c r="M542">
        <f t="shared" si="26"/>
        <v>1.6970000000000001</v>
      </c>
      <c r="N542" s="4">
        <f t="shared" si="24"/>
        <v>1.6357741141674271</v>
      </c>
      <c r="Q542" s="4"/>
      <c r="R542" s="4"/>
      <c r="T542">
        <v>519</v>
      </c>
      <c r="U542">
        <v>-1.6970000000000001</v>
      </c>
      <c r="V542">
        <v>-1.716</v>
      </c>
      <c r="W542">
        <v>1.9E-2</v>
      </c>
      <c r="X542">
        <v>-1.0999999999999999E-2</v>
      </c>
    </row>
    <row r="543" spans="2:24">
      <c r="B543" s="4">
        <f ca="1">-'Reference worksheet'!B540</f>
        <v>0.62730700653270188</v>
      </c>
      <c r="C543" t="s">
        <v>1065</v>
      </c>
      <c r="D543" s="4">
        <v>0.61546390670419704</v>
      </c>
      <c r="E543" s="4">
        <v>0.63265811755601797</v>
      </c>
      <c r="F543" t="s">
        <v>1065</v>
      </c>
      <c r="G543">
        <v>7.5012011860327493E-2</v>
      </c>
      <c r="H543">
        <v>7.3948178062220996E-2</v>
      </c>
      <c r="I543" s="4">
        <f t="shared" si="25"/>
        <v>0.54045189484386957</v>
      </c>
      <c r="J543" s="4">
        <f t="shared" si="25"/>
        <v>0.55870993949379699</v>
      </c>
      <c r="K543" s="4">
        <v>-7.8548105156130421E-2</v>
      </c>
      <c r="L543" s="6">
        <v>-7.9000000000000001E-2</v>
      </c>
      <c r="M543">
        <f t="shared" si="26"/>
        <v>0.61899999999999999</v>
      </c>
      <c r="N543" s="4">
        <f t="shared" si="24"/>
        <v>0.59849100935850474</v>
      </c>
      <c r="Q543" s="4"/>
      <c r="R543" s="4"/>
      <c r="T543">
        <v>520</v>
      </c>
      <c r="U543">
        <v>-0.61899999999999999</v>
      </c>
      <c r="V543">
        <v>-0.63300000000000001</v>
      </c>
      <c r="W543">
        <v>1.4E-2</v>
      </c>
      <c r="X543">
        <v>-2.1999999999999999E-2</v>
      </c>
    </row>
    <row r="544" spans="2:24">
      <c r="B544" s="4">
        <f ca="1">-'Reference worksheet'!B541</f>
        <v>3.43499285743352</v>
      </c>
      <c r="C544" t="s">
        <v>1066</v>
      </c>
      <c r="D544" s="4">
        <v>2.9381686235582101</v>
      </c>
      <c r="E544" s="4">
        <v>3.0307920572566101</v>
      </c>
      <c r="F544" t="s">
        <v>1066</v>
      </c>
      <c r="G544">
        <v>2.9165262551397801</v>
      </c>
      <c r="H544">
        <v>2.9132763621039599</v>
      </c>
      <c r="I544" s="4">
        <f t="shared" si="25"/>
        <v>2.1642368418429925E-2</v>
      </c>
      <c r="J544" s="4">
        <f t="shared" si="25"/>
        <v>0.11751569515265015</v>
      </c>
      <c r="K544" s="4">
        <v>-3.28135763158157</v>
      </c>
      <c r="L544" s="6">
        <v>-4.4770000000000003</v>
      </c>
      <c r="M544">
        <f t="shared" si="26"/>
        <v>3.3029999999999999</v>
      </c>
      <c r="N544" s="4">
        <f t="shared" si="24"/>
        <v>3.3107704150263024</v>
      </c>
      <c r="Q544" s="4"/>
      <c r="R544" s="4"/>
      <c r="T544">
        <v>521</v>
      </c>
      <c r="U544">
        <v>-3.3029999999999999</v>
      </c>
      <c r="V544">
        <v>-3.448</v>
      </c>
      <c r="W544">
        <v>0.14499999999999999</v>
      </c>
      <c r="X544">
        <v>-4.2000000000000003E-2</v>
      </c>
    </row>
    <row r="545" spans="2:24">
      <c r="B545" s="4">
        <f ca="1">-'Reference worksheet'!B542</f>
        <v>3.8699994052066655</v>
      </c>
      <c r="C545" t="s">
        <v>1067</v>
      </c>
      <c r="D545" s="4">
        <v>3.5160247294274001</v>
      </c>
      <c r="E545" s="4">
        <v>3.6022497493313401</v>
      </c>
      <c r="F545" t="s">
        <v>1067</v>
      </c>
      <c r="G545">
        <v>2.6027665214593401</v>
      </c>
      <c r="H545">
        <v>2.60034717991741</v>
      </c>
      <c r="I545" s="4">
        <f t="shared" si="25"/>
        <v>0.91325820796806001</v>
      </c>
      <c r="J545" s="4">
        <f t="shared" si="25"/>
        <v>1.0019025694139301</v>
      </c>
      <c r="K545" s="4">
        <v>-2.9017417920319399</v>
      </c>
      <c r="L545" s="6">
        <v>-3.948</v>
      </c>
      <c r="M545">
        <f t="shared" si="26"/>
        <v>3.8149999999999999</v>
      </c>
      <c r="N545" s="4">
        <f t="shared" si="24"/>
        <v>3.8137445890285648</v>
      </c>
      <c r="Q545" s="4"/>
      <c r="R545" s="4"/>
      <c r="T545">
        <v>522</v>
      </c>
      <c r="U545">
        <v>-3.8149999999999999</v>
      </c>
      <c r="V545">
        <v>-3.879</v>
      </c>
      <c r="W545">
        <v>6.4000000000000001E-2</v>
      </c>
      <c r="X545">
        <v>-1.7000000000000001E-2</v>
      </c>
    </row>
    <row r="546" spans="2:24">
      <c r="B546" s="4">
        <f ca="1">-'Reference worksheet'!B543</f>
        <v>3.9642178621910533</v>
      </c>
      <c r="C546" t="s">
        <v>1068</v>
      </c>
      <c r="D546" s="4">
        <v>3.7228687067474402</v>
      </c>
      <c r="E546" s="4">
        <v>3.8034031586331598</v>
      </c>
      <c r="F546" t="s">
        <v>1068</v>
      </c>
      <c r="G546">
        <v>2.3153374076837498</v>
      </c>
      <c r="H546">
        <v>2.3140749759140302</v>
      </c>
      <c r="I546" s="4">
        <f t="shared" si="25"/>
        <v>1.4075312990636903</v>
      </c>
      <c r="J546" s="4">
        <f t="shared" si="25"/>
        <v>1.4893281827191296</v>
      </c>
      <c r="K546" s="4">
        <v>-2.5564687009363096</v>
      </c>
      <c r="L546" s="6">
        <v>-3.4670000000000001</v>
      </c>
      <c r="M546">
        <f t="shared" si="26"/>
        <v>3.964</v>
      </c>
      <c r="N546" s="4">
        <f t="shared" si="24"/>
        <v>3.9546402866869856</v>
      </c>
      <c r="Q546" s="4"/>
      <c r="R546" s="4"/>
      <c r="T546">
        <v>523</v>
      </c>
      <c r="U546">
        <v>-3.964</v>
      </c>
      <c r="V546">
        <v>-3.97</v>
      </c>
      <c r="W546">
        <v>6.0000000000000001E-3</v>
      </c>
      <c r="X546">
        <v>-1E-3</v>
      </c>
    </row>
    <row r="547" spans="2:24">
      <c r="B547" s="4">
        <f ca="1">-'Reference worksheet'!B544</f>
        <v>3.852033999462753</v>
      </c>
      <c r="C547" t="s">
        <v>1069</v>
      </c>
      <c r="D547" s="4">
        <v>3.6924937674072602</v>
      </c>
      <c r="E547" s="4">
        <v>3.76805381155186</v>
      </c>
      <c r="F547" t="s">
        <v>1069</v>
      </c>
      <c r="G547">
        <v>2.0526553659793598</v>
      </c>
      <c r="H547">
        <v>2.0529633840375099</v>
      </c>
      <c r="I547" s="4">
        <f t="shared" si="25"/>
        <v>1.6398384014279004</v>
      </c>
      <c r="J547" s="4">
        <f t="shared" si="25"/>
        <v>1.7150904275143501</v>
      </c>
      <c r="K547" s="4">
        <v>-2.2441615985720995</v>
      </c>
      <c r="L547" s="6">
        <v>-3.0209999999999999</v>
      </c>
      <c r="M547">
        <f t="shared" si="26"/>
        <v>3.8839999999999999</v>
      </c>
      <c r="N547" s="4">
        <f t="shared" si="24"/>
        <v>3.8592835273609767</v>
      </c>
      <c r="Q547" s="4"/>
      <c r="R547" s="4"/>
      <c r="T547">
        <v>524</v>
      </c>
      <c r="U547">
        <v>-3.8839999999999999</v>
      </c>
      <c r="V547">
        <v>-3.8540000000000001</v>
      </c>
      <c r="W547">
        <v>-0.03</v>
      </c>
      <c r="X547">
        <v>8.0000000000000002E-3</v>
      </c>
    </row>
    <row r="548" spans="2:24">
      <c r="B548" s="4">
        <f ca="1">-'Reference worksheet'!B545</f>
        <v>3.6232247061698679</v>
      </c>
      <c r="C548" t="s">
        <v>1070</v>
      </c>
      <c r="D548" s="4">
        <v>3.5191067567693701</v>
      </c>
      <c r="E548" s="4">
        <v>3.59005829709985</v>
      </c>
      <c r="F548" t="s">
        <v>1070</v>
      </c>
      <c r="G548">
        <v>1.81350129473493</v>
      </c>
      <c r="H548">
        <v>1.81535686605432</v>
      </c>
      <c r="I548" s="4">
        <f t="shared" si="25"/>
        <v>1.7056054620344401</v>
      </c>
      <c r="J548" s="4">
        <f t="shared" si="25"/>
        <v>1.77470143104553</v>
      </c>
      <c r="K548" s="4">
        <v>-1.9653945379655597</v>
      </c>
      <c r="L548" s="6">
        <v>-2.5950000000000002</v>
      </c>
      <c r="M548">
        <f t="shared" si="26"/>
        <v>3.6709999999999998</v>
      </c>
      <c r="N548" s="4">
        <f t="shared" si="24"/>
        <v>3.6120801729898631</v>
      </c>
      <c r="Q548" s="4"/>
      <c r="R548" s="4"/>
      <c r="T548">
        <v>525</v>
      </c>
      <c r="U548">
        <v>-3.6709999999999998</v>
      </c>
      <c r="V548">
        <v>-3.6219999999999999</v>
      </c>
      <c r="W548">
        <v>-4.9000000000000002E-2</v>
      </c>
      <c r="X548">
        <v>1.4E-2</v>
      </c>
    </row>
    <row r="549" spans="2:24">
      <c r="B549" s="4">
        <f ca="1">-'Reference worksheet'!B546</f>
        <v>2.7236432257105543</v>
      </c>
      <c r="C549" t="s">
        <v>1071</v>
      </c>
      <c r="D549" s="4">
        <v>2.7053555565190899</v>
      </c>
      <c r="E549" s="4">
        <v>2.7622944940773002</v>
      </c>
      <c r="F549" t="s">
        <v>1071</v>
      </c>
      <c r="G549">
        <v>1.24006427642725</v>
      </c>
      <c r="H549">
        <v>1.2434042785722501</v>
      </c>
      <c r="I549" s="4">
        <f t="shared" si="25"/>
        <v>1.4652912800918398</v>
      </c>
      <c r="J549" s="4">
        <f t="shared" si="25"/>
        <v>1.5188902155050501</v>
      </c>
      <c r="K549" s="4">
        <v>-1.3047087199081602</v>
      </c>
      <c r="L549" s="6">
        <v>-1.5860000000000001</v>
      </c>
      <c r="M549">
        <f t="shared" si="26"/>
        <v>2.77</v>
      </c>
      <c r="N549" s="4">
        <f t="shared" si="24"/>
        <v>2.6304816043983141</v>
      </c>
      <c r="Q549" s="4"/>
      <c r="R549" s="4"/>
      <c r="T549">
        <v>526</v>
      </c>
      <c r="U549">
        <v>-2.77</v>
      </c>
      <c r="V549">
        <v>-2.7160000000000002</v>
      </c>
      <c r="W549">
        <v>-5.3999999999999999E-2</v>
      </c>
      <c r="X549">
        <v>0.02</v>
      </c>
    </row>
    <row r="550" spans="2:24">
      <c r="B550" s="4">
        <f ca="1">-'Reference worksheet'!B547</f>
        <v>1.5163446188680871</v>
      </c>
      <c r="C550" t="s">
        <v>1072</v>
      </c>
      <c r="D550" s="4">
        <v>1.5112318693112099</v>
      </c>
      <c r="E550" s="4">
        <v>1.5477481073308099</v>
      </c>
      <c r="F550" t="s">
        <v>1072</v>
      </c>
      <c r="G550">
        <v>0.65328468238097703</v>
      </c>
      <c r="H550">
        <v>0.65478338089009303</v>
      </c>
      <c r="I550" s="4">
        <f t="shared" si="25"/>
        <v>0.85794718693023286</v>
      </c>
      <c r="J550" s="4">
        <f t="shared" si="25"/>
        <v>0.89296472644071689</v>
      </c>
      <c r="K550" s="4">
        <v>-0.65705281306976704</v>
      </c>
      <c r="L550" s="6">
        <v>-0.73799999999999999</v>
      </c>
      <c r="M550">
        <f t="shared" si="26"/>
        <v>1.5149999999999999</v>
      </c>
      <c r="N550" s="4">
        <f t="shared" si="24"/>
        <v>1.4001353706239139</v>
      </c>
      <c r="Q550" s="4"/>
      <c r="R550" s="4"/>
      <c r="T550">
        <v>527</v>
      </c>
      <c r="U550">
        <v>-1.5149999999999999</v>
      </c>
      <c r="V550">
        <v>-1.5049999999999999</v>
      </c>
      <c r="W550">
        <v>-0.01</v>
      </c>
      <c r="X550">
        <v>7.0000000000000001E-3</v>
      </c>
    </row>
    <row r="551" spans="2:24">
      <c r="B551" s="4">
        <f ca="1">-'Reference worksheet'!B548</f>
        <v>0.50231456782873862</v>
      </c>
      <c r="C551" t="s">
        <v>1073</v>
      </c>
      <c r="D551" s="4">
        <v>0.49018263025926401</v>
      </c>
      <c r="E551" s="4">
        <v>0.50122619756018205</v>
      </c>
      <c r="F551" t="s">
        <v>1073</v>
      </c>
      <c r="G551">
        <v>0.184079840288917</v>
      </c>
      <c r="H551">
        <v>0.183545359072292</v>
      </c>
      <c r="I551" s="4">
        <f t="shared" si="25"/>
        <v>0.30610278997034701</v>
      </c>
      <c r="J551" s="4">
        <f t="shared" si="25"/>
        <v>0.31768083848789008</v>
      </c>
      <c r="K551" s="4">
        <v>-0.18289721002965298</v>
      </c>
      <c r="L551" s="6">
        <v>-0.19900000000000001</v>
      </c>
      <c r="M551">
        <f t="shared" si="26"/>
        <v>0.48899999999999999</v>
      </c>
      <c r="N551" s="4">
        <f t="shared" si="24"/>
        <v>0.45230258476037755</v>
      </c>
      <c r="Q551" s="4"/>
      <c r="R551" s="4"/>
      <c r="T551">
        <v>528</v>
      </c>
      <c r="U551">
        <v>-0.48899999999999999</v>
      </c>
      <c r="V551">
        <v>-0.49399999999999999</v>
      </c>
      <c r="W551">
        <v>5.0000000000000001E-3</v>
      </c>
      <c r="X551">
        <v>-8.9999999999999993E-3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51"/>
  <sheetViews>
    <sheetView workbookViewId="0">
      <selection activeCell="K14" sqref="K14"/>
    </sheetView>
  </sheetViews>
  <sheetFormatPr baseColWidth="10" defaultRowHeight="15" x14ac:dyDescent="0"/>
  <cols>
    <col min="4" max="5" width="10.83203125" style="4"/>
    <col min="7" max="8" width="10.83203125" style="7"/>
  </cols>
  <sheetData>
    <row r="1" spans="2:14">
      <c r="G1"/>
      <c r="H1"/>
    </row>
    <row r="2" spans="2:14">
      <c r="C2" t="s">
        <v>1252</v>
      </c>
      <c r="D2" s="4" t="s">
        <v>1276</v>
      </c>
      <c r="G2"/>
      <c r="H2"/>
      <c r="I2" t="s">
        <v>1276</v>
      </c>
      <c r="M2" t="s">
        <v>1276</v>
      </c>
      <c r="N2" t="s">
        <v>1276</v>
      </c>
    </row>
    <row r="3" spans="2:14">
      <c r="D3" s="4" t="str">
        <f>D22</f>
        <v>M06-NL</v>
      </c>
      <c r="G3"/>
      <c r="H3"/>
      <c r="I3" t="str">
        <f>I22</f>
        <v>M06</v>
      </c>
      <c r="M3" t="str">
        <f>M22</f>
        <v>M06-D3BJ</v>
      </c>
      <c r="N3" t="str">
        <f>N22</f>
        <v>M06-D2</v>
      </c>
    </row>
    <row r="4" spans="2:14">
      <c r="D4" t="s">
        <v>1135</v>
      </c>
      <c r="G4"/>
      <c r="H4"/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0.15792684215674591</v>
      </c>
      <c r="G5"/>
      <c r="H5"/>
      <c r="I5" s="12">
        <f ca="1">AVERAGE(I24:I551)-AVERAGE($B24:$B551)</f>
        <v>-0.7746250949205673</v>
      </c>
      <c r="M5" s="12">
        <f ca="1">AVERAGE(M24:M551)-AVERAGE($B24:$B551)</f>
        <v>-5.7850337528440932E-2</v>
      </c>
      <c r="N5" s="12">
        <f ca="1">AVERAGE(N24:N551)-AVERAGE($B24:$B551)</f>
        <v>-0.13860236764783718</v>
      </c>
    </row>
    <row r="6" spans="2:14">
      <c r="B6" t="s">
        <v>1099</v>
      </c>
      <c r="D6" s="12">
        <f ca="1">AVERAGE(D24:D207)-AVERAGE($B24:$B207)</f>
        <v>-0.33222858165274527</v>
      </c>
      <c r="G6"/>
      <c r="H6"/>
      <c r="I6" s="12">
        <f ca="1">AVERAGE(I24:I207)-AVERAGE($B24:$B207)</f>
        <v>-0.71608201147961825</v>
      </c>
      <c r="M6" s="12">
        <f ca="1">AVERAGE(M24:M207)-AVERAGE($B24:$B207)</f>
        <v>-0.22457279304377487</v>
      </c>
      <c r="N6" s="12">
        <f ca="1">AVERAGE(N24:N207)-AVERAGE($B24:$B207)</f>
        <v>-0.32137141365353017</v>
      </c>
    </row>
    <row r="7" spans="2:14">
      <c r="B7" t="s">
        <v>1100</v>
      </c>
      <c r="D7" s="12">
        <f ca="1">AVERAGE(D208:D287)-AVERAGE($B208:$B287)</f>
        <v>-0.2201905463118079</v>
      </c>
      <c r="G7"/>
      <c r="H7"/>
      <c r="I7" s="12">
        <f ca="1">AVERAGE(I208:I287)-AVERAGE($B208:$B287)</f>
        <v>-1.224460501426347</v>
      </c>
      <c r="M7" s="12">
        <f ca="1">AVERAGE(M208:M287)-AVERAGE($B208:$B287)</f>
        <v>-0.13439256382455556</v>
      </c>
      <c r="N7" s="12">
        <f ca="1">AVERAGE(N208:N287)-AVERAGE($B208:$B287)</f>
        <v>-0.24229175142634718</v>
      </c>
    </row>
    <row r="8" spans="2:14">
      <c r="B8" t="s">
        <v>1101</v>
      </c>
      <c r="D8" s="12">
        <f ca="1">AVERAGE(D288:D391)-AVERAGE($B288:$B391)</f>
        <v>0.2828442207583004</v>
      </c>
      <c r="G8"/>
      <c r="H8"/>
      <c r="I8" s="12">
        <f ca="1">AVERAGE(I288:I391)-AVERAGE($B288:$B391)</f>
        <v>-0.5934594197638805</v>
      </c>
      <c r="M8" s="12">
        <f ca="1">AVERAGE(M288:M391)-AVERAGE($B288:$B391)</f>
        <v>0.36423232586175214</v>
      </c>
      <c r="N8" s="12">
        <f ca="1">AVERAGE(N288:N391)-AVERAGE($B288:$B391)</f>
        <v>0.3158434648515045</v>
      </c>
    </row>
    <row r="9" spans="2:14">
      <c r="B9" t="s">
        <v>1102</v>
      </c>
      <c r="D9" s="12">
        <f ca="1">AVERAGE(D392:D551)-AVERAGE($B392:$B551)</f>
        <v>-0.21284918055360169</v>
      </c>
      <c r="G9"/>
      <c r="H9"/>
      <c r="I9" s="12">
        <f ca="1">AVERAGE(I392:I551)-AVERAGE($B392:$B551)</f>
        <v>-0.73478962647662494</v>
      </c>
      <c r="M9" s="12">
        <f ca="1">AVERAGE(M392:M551)-AVERAGE($B392:$B551)</f>
        <v>-0.10220213174137927</v>
      </c>
      <c r="N9" s="12">
        <f ca="1">AVERAGE(N392:N551)-AVERAGE($B392:$B551)</f>
        <v>-0.17196306397662386</v>
      </c>
    </row>
    <row r="10" spans="2:14">
      <c r="B10" t="s">
        <v>1103</v>
      </c>
      <c r="D10" s="12">
        <f ca="1">SQRT(SUMXMY2(D24:D551,$B24:$B551)/COUNT(D24:D551))</f>
        <v>0.43587999014952489</v>
      </c>
      <c r="G10"/>
      <c r="H10"/>
      <c r="I10" s="12">
        <f ca="1">SQRT(SUMXMY2(I24:I551,$B24:$B551)/COUNT(I24:I551))</f>
        <v>0.96610441339793129</v>
      </c>
      <c r="M10" s="12">
        <f ca="1">SQRT(SUMXMY2(M24:M551,$B24:$B551)/COUNT(M24:M551))</f>
        <v>0.39976236560140138</v>
      </c>
      <c r="N10" s="12">
        <f ca="1">SQRT(SUMXMY2(N24:N551,$B24:$B551)/COUNT(N24:N551))</f>
        <v>0.50944588523219037</v>
      </c>
    </row>
    <row r="11" spans="2:14">
      <c r="B11" t="s">
        <v>1099</v>
      </c>
      <c r="D11" s="12">
        <f ca="1">SQRT(SUMXMY2(D24:D207,$B24:$B207)/COUNT(D24:D207))</f>
        <v>0.44080093330829789</v>
      </c>
      <c r="G11"/>
      <c r="H11"/>
      <c r="I11" s="12">
        <f ca="1">SQRT(SUMXMY2(I24:I207,$B24:$B207)/COUNT(I24:I207))</f>
        <v>0.83460620261980134</v>
      </c>
      <c r="M11" s="12">
        <f ca="1">SQRT(SUMXMY2(M24:M207,$B24:$B207)/COUNT(M24:M207))</f>
        <v>0.36887277185544659</v>
      </c>
      <c r="N11" s="12">
        <f ca="1">SQRT(SUMXMY2(N24:N207,$B24:$B207)/COUNT(N24:N207))</f>
        <v>0.45044988836391059</v>
      </c>
    </row>
    <row r="12" spans="2:14">
      <c r="B12" t="s">
        <v>1100</v>
      </c>
      <c r="D12" s="12">
        <f ca="1">SQRT(SUMXMY2(D208:D287,$B208:$B287)/COUNT(D208:D287))</f>
        <v>0.34595239050922666</v>
      </c>
      <c r="G12"/>
      <c r="H12"/>
      <c r="I12" s="12">
        <f ca="1">SQRT(SUMXMY2(I208:I287,$B208:$B287)/COUNT(I208:I287))</f>
        <v>1.4873163144763437</v>
      </c>
      <c r="M12" s="12">
        <f ca="1">SQRT(SUMXMY2(M208:M287,$B208:$B287)/COUNT(M208:M287))</f>
        <v>0.34974080087818876</v>
      </c>
      <c r="N12" s="12">
        <f ca="1">SQRT(SUMXMY2(N208:N287,$B208:$B287)/COUNT(N208:N287))</f>
        <v>0.4190129953709717</v>
      </c>
    </row>
    <row r="13" spans="2:14">
      <c r="B13" t="s">
        <v>1101</v>
      </c>
      <c r="D13" s="12">
        <f ca="1">SQRT(SUMXMY2(D288:D391,$B288:$B391)/COUNT(D288:D391))</f>
        <v>0.59045627719034788</v>
      </c>
      <c r="G13"/>
      <c r="H13"/>
      <c r="I13" s="12">
        <f ca="1">SQRT(SUMXMY2(I288:I391,$B288:$B391)/COUNT(I288:I391))</f>
        <v>0.80519325253874718</v>
      </c>
      <c r="M13" s="12">
        <f ca="1">SQRT(SUMXMY2(M288:M391,$B288:$B391)/COUNT(M288:M391))</f>
        <v>0.61154249918954662</v>
      </c>
      <c r="N13" s="12">
        <f ca="1">SQRT(SUMXMY2(N288:N391,$B288:$B391)/COUNT(N288:N391))</f>
        <v>0.79806946790121158</v>
      </c>
    </row>
    <row r="14" spans="2:14">
      <c r="B14" t="s">
        <v>1102</v>
      </c>
      <c r="D14" s="12">
        <f ca="1">SQRT(SUMXMY2(D392:D551,$B392:$B551)/COUNT(D392:D551))</f>
        <v>0.34214557834129455</v>
      </c>
      <c r="G14"/>
      <c r="H14"/>
      <c r="I14" s="12">
        <f ca="1">SQRT(SUMXMY2(I392:I551,$B392:$B551)/COUNT(I392:I551))</f>
        <v>0.86692241340099674</v>
      </c>
      <c r="M14" s="12">
        <f ca="1">SQRT(SUMXMY2(M392:M551,$B392:$B551)/COUNT(M392:M551))</f>
        <v>0.25815998750015401</v>
      </c>
      <c r="N14" s="12">
        <f ca="1">SQRT(SUMXMY2(N392:N551,$B392:$B551)/COUNT(N392:N551))</f>
        <v>0.34834520441016326</v>
      </c>
    </row>
    <row r="15" spans="2:14">
      <c r="G15"/>
      <c r="H15"/>
    </row>
    <row r="16" spans="2:14">
      <c r="G16"/>
      <c r="H16"/>
    </row>
    <row r="17" spans="1:19">
      <c r="G17"/>
      <c r="H17"/>
    </row>
    <row r="18" spans="1:19">
      <c r="G18"/>
      <c r="H18"/>
    </row>
    <row r="19" spans="1:19">
      <c r="G19"/>
      <c r="H19"/>
      <c r="M19" t="s">
        <v>1163</v>
      </c>
      <c r="N19" s="5">
        <v>0.25</v>
      </c>
    </row>
    <row r="20" spans="1:19">
      <c r="G20"/>
      <c r="H20"/>
    </row>
    <row r="21" spans="1:19">
      <c r="D21" s="4">
        <f ca="1">SQRT(SUMXMY2(D24:D551,$B24:$B551)/MIN(COUNT(D24:D551),COUNT($B24:$B551)))</f>
        <v>0.43587999014952489</v>
      </c>
      <c r="G21"/>
      <c r="H21"/>
      <c r="I21" s="4">
        <f ca="1">SQRT(SUMXMY2(I24:I551,$B24:$B551)/MIN(COUNT(I24:I551),COUNT($B24:$B551)))</f>
        <v>0.96610441339793129</v>
      </c>
      <c r="N21" s="4">
        <f ca="1">SQRT(SUMXMY2(N24:N551,$B24:$B551)/MIN(COUNT(N24:N551),COUNT($B24:$B551)))</f>
        <v>0.50944588523219037</v>
      </c>
    </row>
    <row r="22" spans="1:19">
      <c r="D22" t="s">
        <v>1171</v>
      </c>
      <c r="G22" t="s">
        <v>1077</v>
      </c>
      <c r="H22"/>
      <c r="I22" t="s">
        <v>1265</v>
      </c>
      <c r="M22" t="s">
        <v>1827</v>
      </c>
      <c r="N22" t="s">
        <v>1172</v>
      </c>
    </row>
    <row r="23" spans="1:19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L23" t="s">
        <v>1080</v>
      </c>
      <c r="M23" t="s">
        <v>1074</v>
      </c>
      <c r="N23" t="s">
        <v>1074</v>
      </c>
    </row>
    <row r="24" spans="1:19">
      <c r="A24" t="s">
        <v>0</v>
      </c>
      <c r="B24" s="4">
        <f ca="1">-'Reference worksheet'!B21</f>
        <v>4.6588189945471532</v>
      </c>
      <c r="C24" s="5" t="s">
        <v>546</v>
      </c>
      <c r="D24" s="4">
        <v>4.3993533973957799</v>
      </c>
      <c r="E24" s="4">
        <v>4.7072301680177997</v>
      </c>
      <c r="F24" s="5" t="s">
        <v>546</v>
      </c>
      <c r="G24" s="5">
        <v>0.17295820892367</v>
      </c>
      <c r="H24" s="5">
        <v>0.17417616407505301</v>
      </c>
      <c r="I24" s="5">
        <f>D24-G24</f>
        <v>4.22639518847211</v>
      </c>
      <c r="J24" s="5">
        <f>E24-H24</f>
        <v>4.5330540039427465</v>
      </c>
      <c r="L24" s="6">
        <v>-0.86099999999999999</v>
      </c>
      <c r="M24" s="5">
        <f>-R24</f>
        <v>4.6059999999999999</v>
      </c>
      <c r="N24" s="4">
        <f t="shared" ref="N24:N87" si="0">I24-L24*$N$19</f>
        <v>4.4416451884721102</v>
      </c>
      <c r="Q24" s="5">
        <v>1</v>
      </c>
      <c r="R24" s="5">
        <v>-4.6059999999999999</v>
      </c>
      <c r="S24" s="5"/>
    </row>
    <row r="25" spans="1:19">
      <c r="B25" s="4">
        <f ca="1">-'Reference worksheet'!B22</f>
        <v>4.9537722560205308</v>
      </c>
      <c r="C25" s="5" t="s">
        <v>547</v>
      </c>
      <c r="D25" s="4">
        <v>4.7063427817334702</v>
      </c>
      <c r="E25" s="4">
        <v>4.9904921982820198</v>
      </c>
      <c r="F25" s="5" t="s">
        <v>547</v>
      </c>
      <c r="G25" s="5">
        <v>0.16010799847409701</v>
      </c>
      <c r="H25" s="5">
        <v>0.16108149161201701</v>
      </c>
      <c r="I25" s="5">
        <f t="shared" ref="I25:J88" si="1">D25-G25</f>
        <v>4.546234783259373</v>
      </c>
      <c r="J25" s="5">
        <f t="shared" si="1"/>
        <v>4.8294107066700027</v>
      </c>
      <c r="L25" s="6">
        <v>-0.76500000000000001</v>
      </c>
      <c r="M25" s="5">
        <f t="shared" ref="M25:M88" si="2">-R25</f>
        <v>4.9039999999999999</v>
      </c>
      <c r="N25" s="4">
        <f t="shared" si="0"/>
        <v>4.7374847832593732</v>
      </c>
      <c r="Q25" s="5">
        <v>2</v>
      </c>
      <c r="R25" s="5">
        <v>-4.9039999999999999</v>
      </c>
      <c r="S25" s="5"/>
    </row>
    <row r="26" spans="1:19">
      <c r="B26" s="4">
        <f ca="1">-'Reference worksheet'!B23</f>
        <v>4.9506519325699001</v>
      </c>
      <c r="C26" s="5" t="s">
        <v>548</v>
      </c>
      <c r="D26" s="4">
        <v>4.6984092475235002</v>
      </c>
      <c r="E26" s="4">
        <v>4.9538410714478003</v>
      </c>
      <c r="F26" s="5" t="s">
        <v>548</v>
      </c>
      <c r="G26" s="5">
        <v>0.147832197043124</v>
      </c>
      <c r="H26" s="5">
        <v>0.14861888248542199</v>
      </c>
      <c r="I26" s="5">
        <f t="shared" si="1"/>
        <v>4.550577050480376</v>
      </c>
      <c r="J26" s="5">
        <f t="shared" si="1"/>
        <v>4.8052221889623787</v>
      </c>
      <c r="L26" s="6">
        <v>-0.68</v>
      </c>
      <c r="M26" s="5">
        <f t="shared" si="2"/>
        <v>4.8719999999999999</v>
      </c>
      <c r="N26" s="4">
        <f t="shared" si="0"/>
        <v>4.7205770504803759</v>
      </c>
      <c r="Q26" s="5">
        <v>3</v>
      </c>
      <c r="R26" s="5">
        <v>-4.8719999999999999</v>
      </c>
      <c r="S26" s="5"/>
    </row>
    <row r="27" spans="1:19">
      <c r="B27" s="4">
        <f ca="1">-'Reference worksheet'!B24</f>
        <v>4.768386274345735</v>
      </c>
      <c r="C27" s="5" t="s">
        <v>549</v>
      </c>
      <c r="D27" s="4">
        <v>4.4817981168389496</v>
      </c>
      <c r="E27" s="4">
        <v>4.7087121007280901</v>
      </c>
      <c r="F27" s="5" t="s">
        <v>549</v>
      </c>
      <c r="G27" s="5">
        <v>0.13613831591946601</v>
      </c>
      <c r="H27" s="5">
        <v>0.13678944236700799</v>
      </c>
      <c r="I27" s="5">
        <f t="shared" si="1"/>
        <v>4.3456598009194831</v>
      </c>
      <c r="J27" s="5">
        <f t="shared" si="1"/>
        <v>4.5719226583610819</v>
      </c>
      <c r="L27" s="6">
        <v>-0.62</v>
      </c>
      <c r="M27" s="5">
        <f t="shared" si="2"/>
        <v>4.6440000000000001</v>
      </c>
      <c r="N27" s="4">
        <f t="shared" si="0"/>
        <v>4.5006598009194834</v>
      </c>
      <c r="Q27" s="5">
        <v>4</v>
      </c>
      <c r="R27" s="5">
        <v>-4.6440000000000001</v>
      </c>
      <c r="S27" s="5"/>
    </row>
    <row r="28" spans="1:19">
      <c r="B28" s="4">
        <f ca="1">-'Reference worksheet'!B25</f>
        <v>4.4865628389451162</v>
      </c>
      <c r="C28" s="5" t="s">
        <v>550</v>
      </c>
      <c r="D28" s="4">
        <v>4.1761558353828399</v>
      </c>
      <c r="E28" s="4">
        <v>4.3799207440682002</v>
      </c>
      <c r="F28" s="5" t="s">
        <v>550</v>
      </c>
      <c r="G28" s="5">
        <v>0.12503135384380101</v>
      </c>
      <c r="H28" s="5">
        <v>0.125589721837053</v>
      </c>
      <c r="I28" s="5">
        <f t="shared" si="1"/>
        <v>4.0511244815390386</v>
      </c>
      <c r="J28" s="5">
        <f t="shared" si="1"/>
        <v>4.2543310222311472</v>
      </c>
      <c r="L28" s="6">
        <v>-0.58899999999999997</v>
      </c>
      <c r="M28" s="5">
        <f t="shared" si="2"/>
        <v>4.32</v>
      </c>
      <c r="N28" s="4">
        <f t="shared" si="0"/>
        <v>4.1983744815390382</v>
      </c>
      <c r="Q28" s="5">
        <v>5</v>
      </c>
      <c r="R28" s="5">
        <v>-4.32</v>
      </c>
      <c r="S28" s="5"/>
    </row>
    <row r="29" spans="1:19">
      <c r="B29" s="4">
        <f ca="1">-'Reference worksheet'!B26</f>
        <v>3.4734656513153745</v>
      </c>
      <c r="C29" s="5" t="s">
        <v>551</v>
      </c>
      <c r="D29" s="4">
        <v>3.1393217799737001</v>
      </c>
      <c r="E29" s="4">
        <v>3.29932196729562</v>
      </c>
      <c r="F29" s="5" t="s">
        <v>551</v>
      </c>
      <c r="G29" s="5">
        <v>9.5322273619207004E-2</v>
      </c>
      <c r="H29" s="5">
        <v>9.5813196263889497E-2</v>
      </c>
      <c r="I29" s="5">
        <f t="shared" si="1"/>
        <v>3.0439995063544929</v>
      </c>
      <c r="J29" s="5">
        <f t="shared" si="1"/>
        <v>3.2035087710317307</v>
      </c>
      <c r="L29" s="6">
        <v>-0.49299999999999999</v>
      </c>
      <c r="M29" s="5">
        <f t="shared" si="2"/>
        <v>3.2610000000000001</v>
      </c>
      <c r="N29" s="4">
        <f t="shared" si="0"/>
        <v>3.167249506354493</v>
      </c>
      <c r="Q29" s="5">
        <v>6</v>
      </c>
      <c r="R29" s="5">
        <v>-3.2610000000000001</v>
      </c>
      <c r="S29" s="5"/>
    </row>
    <row r="30" spans="1:19">
      <c r="B30" s="4">
        <f ca="1">-'Reference worksheet'!B27</f>
        <v>2.1131378680719455</v>
      </c>
      <c r="C30" s="5" t="s">
        <v>552</v>
      </c>
      <c r="D30" s="4">
        <v>2.0402790312513899</v>
      </c>
      <c r="E30" s="4">
        <v>2.1393188330460502</v>
      </c>
      <c r="F30" s="5" t="s">
        <v>552</v>
      </c>
      <c r="G30" s="5">
        <v>5.8557887595334999E-2</v>
      </c>
      <c r="H30" s="5">
        <v>5.8977067706392002E-2</v>
      </c>
      <c r="I30" s="5">
        <f t="shared" si="1"/>
        <v>1.9817211436560549</v>
      </c>
      <c r="J30" s="5">
        <f t="shared" si="1"/>
        <v>2.0803417653396581</v>
      </c>
      <c r="L30" s="6">
        <v>-0.21199999999999999</v>
      </c>
      <c r="M30" s="5">
        <f t="shared" si="2"/>
        <v>2.13</v>
      </c>
      <c r="N30" s="4">
        <f t="shared" si="0"/>
        <v>2.0347211436560548</v>
      </c>
      <c r="Q30" s="5">
        <v>7</v>
      </c>
      <c r="R30" s="5">
        <v>-2.13</v>
      </c>
      <c r="S30" s="5"/>
    </row>
    <row r="31" spans="1:19">
      <c r="B31" s="4">
        <f ca="1">-'Reference worksheet'!B28</f>
        <v>0.87168333427503775</v>
      </c>
      <c r="C31" s="5" t="s">
        <v>553</v>
      </c>
      <c r="D31" s="4">
        <v>0.95063659509492904</v>
      </c>
      <c r="E31" s="4">
        <v>0.98668643542364098</v>
      </c>
      <c r="F31" s="5" t="s">
        <v>553</v>
      </c>
      <c r="G31" s="5">
        <v>2.2163144827571001E-2</v>
      </c>
      <c r="H31" s="5">
        <v>2.2373076875777002E-2</v>
      </c>
      <c r="I31" s="5">
        <f t="shared" si="1"/>
        <v>0.92847345026735806</v>
      </c>
      <c r="J31" s="5">
        <f t="shared" si="1"/>
        <v>0.96431335854786393</v>
      </c>
      <c r="L31" s="6">
        <v>-4.7E-2</v>
      </c>
      <c r="M31" s="5">
        <f t="shared" si="2"/>
        <v>1.0029999999999999</v>
      </c>
      <c r="N31" s="4">
        <f t="shared" si="0"/>
        <v>0.9402234502673581</v>
      </c>
      <c r="Q31" s="5">
        <v>8</v>
      </c>
      <c r="R31" s="5">
        <v>-1.0029999999999999</v>
      </c>
      <c r="S31" s="5"/>
    </row>
    <row r="32" spans="1:19">
      <c r="B32" s="4">
        <f ca="1">-'Reference worksheet'!B29</f>
        <v>5.2927845168345797</v>
      </c>
      <c r="C32" s="5" t="s">
        <v>554</v>
      </c>
      <c r="D32" s="4">
        <v>4.7847316029360298</v>
      </c>
      <c r="E32" s="4">
        <v>5.0862779648506402</v>
      </c>
      <c r="F32" s="5" t="s">
        <v>554</v>
      </c>
      <c r="G32" s="5">
        <v>0.27980426027380301</v>
      </c>
      <c r="H32" s="5">
        <v>0.280554026822179</v>
      </c>
      <c r="I32" s="5">
        <f t="shared" si="1"/>
        <v>4.5049273426622269</v>
      </c>
      <c r="J32" s="5">
        <f t="shared" si="1"/>
        <v>4.8057239380284615</v>
      </c>
      <c r="L32" s="6">
        <v>-1.47</v>
      </c>
      <c r="M32" s="5">
        <f t="shared" si="2"/>
        <v>4.9420000000000002</v>
      </c>
      <c r="N32" s="4">
        <f t="shared" si="0"/>
        <v>4.8724273426622267</v>
      </c>
      <c r="Q32" s="5">
        <v>9</v>
      </c>
      <c r="R32" s="5">
        <v>-4.9420000000000002</v>
      </c>
      <c r="S32" s="5"/>
    </row>
    <row r="33" spans="2:19">
      <c r="B33" s="4">
        <f ca="1">-'Reference worksheet'!B30</f>
        <v>5.6304617874009404</v>
      </c>
      <c r="C33" s="5" t="s">
        <v>555</v>
      </c>
      <c r="D33" s="4">
        <v>5.1594912966578699</v>
      </c>
      <c r="E33" s="4">
        <v>5.4399272563126102</v>
      </c>
      <c r="F33" s="5" t="s">
        <v>555</v>
      </c>
      <c r="G33" s="5">
        <v>0.26009635868918302</v>
      </c>
      <c r="H33" s="5">
        <v>0.26065756741794099</v>
      </c>
      <c r="I33" s="4">
        <f t="shared" si="1"/>
        <v>4.8993949379686867</v>
      </c>
      <c r="J33" s="4">
        <f t="shared" si="1"/>
        <v>5.179269688894669</v>
      </c>
      <c r="L33" s="6">
        <v>-1.3480000000000001</v>
      </c>
      <c r="M33" s="5">
        <f t="shared" si="2"/>
        <v>5.3090000000000002</v>
      </c>
      <c r="N33" s="4">
        <f t="shared" si="0"/>
        <v>5.2363949379686865</v>
      </c>
      <c r="Q33" s="5">
        <v>10</v>
      </c>
      <c r="R33" s="5">
        <v>-5.3090000000000002</v>
      </c>
      <c r="S33" s="5"/>
    </row>
    <row r="34" spans="2:19">
      <c r="B34" s="4">
        <f ca="1">-'Reference worksheet'!B31</f>
        <v>5.6342269479154323</v>
      </c>
      <c r="C34" s="5" t="s">
        <v>556</v>
      </c>
      <c r="D34" s="4">
        <v>5.1668330128531803</v>
      </c>
      <c r="E34" s="4">
        <v>5.4238492643794602</v>
      </c>
      <c r="F34" s="5" t="s">
        <v>556</v>
      </c>
      <c r="G34" s="5">
        <v>0.241257360724079</v>
      </c>
      <c r="H34" s="5">
        <v>0.24164392163630699</v>
      </c>
      <c r="I34" s="4">
        <f t="shared" si="1"/>
        <v>4.9255756521291012</v>
      </c>
      <c r="J34" s="4">
        <f t="shared" si="1"/>
        <v>5.1822053427431536</v>
      </c>
      <c r="L34" s="6">
        <v>-1.214</v>
      </c>
      <c r="M34" s="5">
        <f t="shared" si="2"/>
        <v>5.3049999999999997</v>
      </c>
      <c r="N34" s="4">
        <f t="shared" si="0"/>
        <v>5.2290756521291009</v>
      </c>
      <c r="Q34" s="5">
        <v>11</v>
      </c>
      <c r="R34" s="5">
        <v>-5.3049999999999997</v>
      </c>
      <c r="S34" s="5"/>
    </row>
    <row r="35" spans="2:19">
      <c r="B35" s="4">
        <f ca="1">-'Reference worksheet'!B32</f>
        <v>5.4338636486238876</v>
      </c>
      <c r="C35" s="5" t="s">
        <v>557</v>
      </c>
      <c r="D35" s="4">
        <v>4.9488005235778703</v>
      </c>
      <c r="E35" s="4">
        <v>5.1794114941189804</v>
      </c>
      <c r="F35" s="5" t="s">
        <v>557</v>
      </c>
      <c r="G35" s="5">
        <v>0.22326692503054099</v>
      </c>
      <c r="H35" s="5">
        <v>0.223508998115337</v>
      </c>
      <c r="I35" s="4">
        <f t="shared" si="1"/>
        <v>4.7255335985473295</v>
      </c>
      <c r="J35" s="4">
        <f t="shared" si="1"/>
        <v>4.9559024960036435</v>
      </c>
      <c r="L35" s="6">
        <v>-1.0900000000000001</v>
      </c>
      <c r="M35" s="5">
        <f t="shared" si="2"/>
        <v>5.0750000000000002</v>
      </c>
      <c r="N35" s="4">
        <f t="shared" si="0"/>
        <v>4.9980335985473294</v>
      </c>
      <c r="Q35" s="5">
        <v>12</v>
      </c>
      <c r="R35" s="5">
        <v>-5.0750000000000002</v>
      </c>
      <c r="S35" s="5"/>
    </row>
    <row r="36" spans="2:19">
      <c r="B36" s="4">
        <f ca="1">-'Reference worksheet'!B33</f>
        <v>5.1185317347335371</v>
      </c>
      <c r="C36" s="5" t="s">
        <v>558</v>
      </c>
      <c r="D36" s="4">
        <v>4.6024746739795601</v>
      </c>
      <c r="E36" s="4">
        <v>4.8091908621274699</v>
      </c>
      <c r="F36" s="5" t="s">
        <v>558</v>
      </c>
      <c r="G36" s="5">
        <v>0.206190186467158</v>
      </c>
      <c r="H36" s="5">
        <v>0.20633008845516401</v>
      </c>
      <c r="I36" s="4">
        <f t="shared" si="1"/>
        <v>4.3962844875124025</v>
      </c>
      <c r="J36" s="4">
        <f t="shared" si="1"/>
        <v>4.6028607736723055</v>
      </c>
      <c r="L36" s="6">
        <v>-0.99199999999999999</v>
      </c>
      <c r="M36" s="5">
        <f t="shared" si="2"/>
        <v>4.7160000000000002</v>
      </c>
      <c r="N36" s="4">
        <f t="shared" si="0"/>
        <v>4.6442844875124027</v>
      </c>
      <c r="Q36" s="5">
        <v>13</v>
      </c>
      <c r="R36" s="5">
        <v>-4.7160000000000002</v>
      </c>
      <c r="S36" s="5"/>
    </row>
    <row r="37" spans="2:19">
      <c r="B37" s="4">
        <f ca="1">-'Reference worksheet'!B34</f>
        <v>3.9665792921659624</v>
      </c>
      <c r="C37" s="5" t="s">
        <v>559</v>
      </c>
      <c r="D37" s="4">
        <v>3.4154938740718599</v>
      </c>
      <c r="E37" s="4">
        <v>3.5771181061805399</v>
      </c>
      <c r="F37" s="5" t="s">
        <v>559</v>
      </c>
      <c r="G37" s="5">
        <v>0.16009500400737101</v>
      </c>
      <c r="H37" s="5">
        <v>0.16022056740330201</v>
      </c>
      <c r="I37" s="4">
        <f t="shared" si="1"/>
        <v>3.2553988700644889</v>
      </c>
      <c r="J37" s="4">
        <f t="shared" si="1"/>
        <v>3.416897538777238</v>
      </c>
      <c r="L37" s="6">
        <v>-0.78700000000000003</v>
      </c>
      <c r="M37" s="5">
        <f t="shared" si="2"/>
        <v>3.5219999999999998</v>
      </c>
      <c r="N37" s="4">
        <f t="shared" si="0"/>
        <v>3.4521488700644891</v>
      </c>
      <c r="Q37" s="5">
        <v>14</v>
      </c>
      <c r="R37" s="5">
        <v>-3.5219999999999998</v>
      </c>
      <c r="S37" s="5"/>
    </row>
    <row r="38" spans="2:19">
      <c r="B38" s="4">
        <f ca="1">-'Reference worksheet'!B35</f>
        <v>2.3940702927027404</v>
      </c>
      <c r="C38" s="5" t="s">
        <v>560</v>
      </c>
      <c r="D38" s="4">
        <v>2.14010336550326</v>
      </c>
      <c r="E38" s="4">
        <v>2.25094902811936</v>
      </c>
      <c r="F38" s="5" t="s">
        <v>560</v>
      </c>
      <c r="G38" s="5">
        <v>0.10165115559599899</v>
      </c>
      <c r="H38" s="5">
        <v>0.10190910592616401</v>
      </c>
      <c r="I38" s="4">
        <f t="shared" si="1"/>
        <v>2.0384522099072608</v>
      </c>
      <c r="J38" s="4">
        <f t="shared" si="1"/>
        <v>2.1490399221931962</v>
      </c>
      <c r="L38" s="6">
        <v>-0.373</v>
      </c>
      <c r="M38" s="5">
        <f t="shared" si="2"/>
        <v>2.2450000000000001</v>
      </c>
      <c r="N38" s="4">
        <f t="shared" si="0"/>
        <v>2.1317022099072607</v>
      </c>
      <c r="Q38" s="5">
        <v>15</v>
      </c>
      <c r="R38" s="5">
        <v>-2.2450000000000001</v>
      </c>
      <c r="S38" s="5"/>
    </row>
    <row r="39" spans="2:19">
      <c r="B39" s="4">
        <f ca="1">-'Reference worksheet'!B36</f>
        <v>0.95466788800031344</v>
      </c>
      <c r="C39" s="5" t="s">
        <v>561</v>
      </c>
      <c r="D39" s="4">
        <v>0.97710551997612105</v>
      </c>
      <c r="E39" s="4">
        <v>1.02088421283857</v>
      </c>
      <c r="F39" s="5" t="s">
        <v>561</v>
      </c>
      <c r="G39" s="5">
        <v>4.1128051946339998E-2</v>
      </c>
      <c r="H39" s="5">
        <v>4.1201679518503502E-2</v>
      </c>
      <c r="I39" s="4">
        <f t="shared" si="1"/>
        <v>0.9359774680297811</v>
      </c>
      <c r="J39" s="4">
        <f t="shared" si="1"/>
        <v>0.9796825333200665</v>
      </c>
      <c r="L39" s="6">
        <v>-9.4E-2</v>
      </c>
      <c r="M39" s="5">
        <f t="shared" si="2"/>
        <v>1.024</v>
      </c>
      <c r="N39" s="4">
        <f t="shared" si="0"/>
        <v>0.95947746802978107</v>
      </c>
      <c r="Q39" s="5">
        <v>16</v>
      </c>
      <c r="R39" s="5">
        <v>-1.024</v>
      </c>
      <c r="S39" s="5"/>
    </row>
    <row r="40" spans="2:19">
      <c r="B40" s="4">
        <f ca="1">-'Reference worksheet'!B37</f>
        <v>6.5768355537047993</v>
      </c>
      <c r="C40" s="5" t="s">
        <v>562</v>
      </c>
      <c r="D40" s="4">
        <v>5.9519288901294098</v>
      </c>
      <c r="E40" s="4">
        <v>6.3279553077859596</v>
      </c>
      <c r="F40" s="5" t="s">
        <v>562</v>
      </c>
      <c r="G40" s="5">
        <v>0.262409407651924</v>
      </c>
      <c r="H40" s="5">
        <v>0.26383134543394299</v>
      </c>
      <c r="I40" s="4">
        <f t="shared" si="1"/>
        <v>5.6895194824774862</v>
      </c>
      <c r="J40" s="4">
        <f t="shared" si="1"/>
        <v>6.0641239623520162</v>
      </c>
      <c r="L40" s="6">
        <v>-1.5069999999999999</v>
      </c>
      <c r="M40" s="5">
        <f t="shared" si="2"/>
        <v>6.1950000000000003</v>
      </c>
      <c r="N40" s="4">
        <f t="shared" si="0"/>
        <v>6.0662694824774865</v>
      </c>
      <c r="Q40" s="5">
        <v>17</v>
      </c>
      <c r="R40" s="5">
        <v>-6.1950000000000003</v>
      </c>
      <c r="S40" s="5"/>
    </row>
    <row r="41" spans="2:19">
      <c r="B41" s="4">
        <f ca="1">-'Reference worksheet'!B38</f>
        <v>6.9374772071725612</v>
      </c>
      <c r="C41" s="5" t="s">
        <v>563</v>
      </c>
      <c r="D41" s="4">
        <v>6.4503367046989899</v>
      </c>
      <c r="E41" s="4">
        <v>6.78703052318094</v>
      </c>
      <c r="F41" s="5" t="s">
        <v>563</v>
      </c>
      <c r="G41" s="5">
        <v>0.24447768049218599</v>
      </c>
      <c r="H41" s="5">
        <v>0.24578669040956599</v>
      </c>
      <c r="I41" s="4">
        <f t="shared" si="1"/>
        <v>6.2058590242068039</v>
      </c>
      <c r="J41" s="4">
        <f t="shared" si="1"/>
        <v>6.5412438327713742</v>
      </c>
      <c r="L41" s="6">
        <v>-1.3360000000000001</v>
      </c>
      <c r="M41" s="5">
        <f t="shared" si="2"/>
        <v>6.6669999999999998</v>
      </c>
      <c r="N41" s="4">
        <f t="shared" si="0"/>
        <v>6.5398590242068035</v>
      </c>
      <c r="Q41" s="5">
        <v>18</v>
      </c>
      <c r="R41" s="5">
        <v>-6.6669999999999998</v>
      </c>
      <c r="S41" s="5"/>
    </row>
    <row r="42" spans="2:19">
      <c r="B42" s="4">
        <f ca="1">-'Reference worksheet'!B39</f>
        <v>6.9285990780252247</v>
      </c>
      <c r="C42" s="5" t="s">
        <v>564</v>
      </c>
      <c r="D42" s="4">
        <v>6.5268909623452096</v>
      </c>
      <c r="E42" s="4">
        <v>6.8314275846125101</v>
      </c>
      <c r="F42" s="5" t="s">
        <v>564</v>
      </c>
      <c r="G42" s="5">
        <v>0.22744866214375001</v>
      </c>
      <c r="H42" s="5">
        <v>0.228554909308961</v>
      </c>
      <c r="I42" s="4">
        <f t="shared" si="1"/>
        <v>6.2994423002014592</v>
      </c>
      <c r="J42" s="4">
        <f t="shared" si="1"/>
        <v>6.6028726753035487</v>
      </c>
      <c r="L42" s="6">
        <v>-1.177</v>
      </c>
      <c r="M42" s="5">
        <f t="shared" si="2"/>
        <v>6.7249999999999996</v>
      </c>
      <c r="N42" s="4">
        <f t="shared" si="0"/>
        <v>6.5936923002014591</v>
      </c>
      <c r="Q42" s="5">
        <v>19</v>
      </c>
      <c r="R42" s="5">
        <v>-6.7249999999999996</v>
      </c>
      <c r="S42" s="5"/>
    </row>
    <row r="43" spans="2:19">
      <c r="B43" s="4">
        <f ca="1">-'Reference worksheet'!B40</f>
        <v>6.6892385293256966</v>
      </c>
      <c r="C43" s="5" t="s">
        <v>565</v>
      </c>
      <c r="D43" s="4">
        <v>6.3280379093714796</v>
      </c>
      <c r="E43" s="4">
        <v>6.6090036596093302</v>
      </c>
      <c r="F43" s="5" t="s">
        <v>565</v>
      </c>
      <c r="G43" s="5">
        <v>0.211205721180906</v>
      </c>
      <c r="H43" s="5">
        <v>0.21211447228118299</v>
      </c>
      <c r="I43" s="4">
        <f t="shared" si="1"/>
        <v>6.1168321881905738</v>
      </c>
      <c r="J43" s="4">
        <f t="shared" si="1"/>
        <v>6.3968891873281475</v>
      </c>
      <c r="L43" s="6">
        <v>-1.0469999999999999</v>
      </c>
      <c r="M43" s="5">
        <f t="shared" si="2"/>
        <v>6.5149999999999997</v>
      </c>
      <c r="N43" s="4">
        <f t="shared" si="0"/>
        <v>6.378582188190574</v>
      </c>
      <c r="Q43" s="5">
        <v>20</v>
      </c>
      <c r="R43" s="5">
        <v>-6.5149999999999997</v>
      </c>
      <c r="S43" s="5"/>
    </row>
    <row r="44" spans="2:19">
      <c r="B44" s="4">
        <f ca="1">-'Reference worksheet'!B41</f>
        <v>6.3154826096052004</v>
      </c>
      <c r="C44" s="5" t="s">
        <v>566</v>
      </c>
      <c r="D44" s="4">
        <v>5.9661625463007697</v>
      </c>
      <c r="E44" s="4">
        <v>6.2254024511589101</v>
      </c>
      <c r="F44" s="5" t="s">
        <v>566</v>
      </c>
      <c r="G44" s="5">
        <v>0.195790772100708</v>
      </c>
      <c r="H44" s="5">
        <v>0.19655910853771699</v>
      </c>
      <c r="I44" s="4">
        <f t="shared" si="1"/>
        <v>5.7703717742000613</v>
      </c>
      <c r="J44" s="4">
        <f t="shared" si="1"/>
        <v>6.0288433426211929</v>
      </c>
      <c r="L44" s="6">
        <v>-0.95399999999999996</v>
      </c>
      <c r="M44" s="5">
        <f t="shared" si="2"/>
        <v>6.141</v>
      </c>
      <c r="N44" s="4">
        <f t="shared" si="0"/>
        <v>6.0088717742000615</v>
      </c>
      <c r="Q44" s="5">
        <v>21</v>
      </c>
      <c r="R44" s="5">
        <v>-6.141</v>
      </c>
      <c r="S44" s="5"/>
    </row>
    <row r="45" spans="2:19">
      <c r="B45" s="4">
        <f ca="1">-'Reference worksheet'!B42</f>
        <v>4.9316272089710607</v>
      </c>
      <c r="C45" s="5" t="s">
        <v>567</v>
      </c>
      <c r="D45" s="4">
        <v>4.5571693314523296</v>
      </c>
      <c r="E45" s="4">
        <v>4.7525247054589501</v>
      </c>
      <c r="F45" s="5" t="s">
        <v>567</v>
      </c>
      <c r="G45" s="5">
        <v>0.15414925172086</v>
      </c>
      <c r="H45" s="5">
        <v>0.154683973901133</v>
      </c>
      <c r="I45" s="4">
        <f t="shared" si="1"/>
        <v>4.40302007973147</v>
      </c>
      <c r="J45" s="4">
        <f t="shared" si="1"/>
        <v>4.5978407315578167</v>
      </c>
      <c r="L45" s="6">
        <v>-0.77600000000000002</v>
      </c>
      <c r="M45" s="5">
        <f t="shared" si="2"/>
        <v>4.6980000000000004</v>
      </c>
      <c r="N45" s="4">
        <f t="shared" si="0"/>
        <v>4.59702007973147</v>
      </c>
      <c r="Q45" s="5">
        <v>22</v>
      </c>
      <c r="R45" s="5">
        <v>-4.6980000000000004</v>
      </c>
      <c r="S45" s="5"/>
    </row>
    <row r="46" spans="2:19">
      <c r="B46" s="4">
        <f ca="1">-'Reference worksheet'!B43</f>
        <v>2.9817034035852026</v>
      </c>
      <c r="C46" s="5" t="s">
        <v>568</v>
      </c>
      <c r="D46" s="4">
        <v>2.7046544558424799</v>
      </c>
      <c r="E46" s="4">
        <v>2.8410403286522601</v>
      </c>
      <c r="F46" s="5" t="s">
        <v>568</v>
      </c>
      <c r="G46" s="5">
        <v>9.96455034570045E-2</v>
      </c>
      <c r="H46" s="5">
        <v>0.10010321641641801</v>
      </c>
      <c r="I46" s="4">
        <f t="shared" si="1"/>
        <v>2.6050089523854756</v>
      </c>
      <c r="J46" s="4">
        <f t="shared" si="1"/>
        <v>2.7409371122358421</v>
      </c>
      <c r="L46" s="6">
        <v>-0.36199999999999999</v>
      </c>
      <c r="M46" s="5">
        <f t="shared" si="2"/>
        <v>2.8260000000000001</v>
      </c>
      <c r="N46" s="4">
        <f t="shared" si="0"/>
        <v>2.6955089523854756</v>
      </c>
      <c r="Q46" s="5">
        <v>23</v>
      </c>
      <c r="R46" s="5">
        <v>-2.8260000000000001</v>
      </c>
      <c r="S46" s="5"/>
    </row>
    <row r="47" spans="2:19">
      <c r="B47" s="4">
        <f ca="1">-'Reference worksheet'!B44</f>
        <v>1.1433078440898734</v>
      </c>
      <c r="C47" s="5" t="s">
        <v>569</v>
      </c>
      <c r="D47" s="4">
        <v>1.17025746026199</v>
      </c>
      <c r="E47" s="4">
        <v>1.2146775889427801</v>
      </c>
      <c r="F47" s="5" t="s">
        <v>569</v>
      </c>
      <c r="G47" s="5">
        <v>4.0258341349606E-2</v>
      </c>
      <c r="H47" s="5">
        <v>4.0475456499058503E-2</v>
      </c>
      <c r="I47" s="4">
        <f t="shared" si="1"/>
        <v>1.1299991189123839</v>
      </c>
      <c r="J47" s="4">
        <f t="shared" si="1"/>
        <v>1.1742021324437215</v>
      </c>
      <c r="L47" s="6">
        <v>-8.7999999999999995E-2</v>
      </c>
      <c r="M47" s="5">
        <f t="shared" si="2"/>
        <v>1.22</v>
      </c>
      <c r="N47" s="4">
        <f t="shared" si="0"/>
        <v>1.1519991189123839</v>
      </c>
      <c r="Q47" s="5">
        <v>24</v>
      </c>
      <c r="R47" s="5">
        <v>-1.22</v>
      </c>
      <c r="S47" s="5"/>
    </row>
    <row r="48" spans="2:19">
      <c r="B48" s="4">
        <f ca="1">-'Reference worksheet'!B45</f>
        <v>7.7484369121494554</v>
      </c>
      <c r="C48" s="5" t="s">
        <v>570</v>
      </c>
      <c r="D48" s="4">
        <v>7.5060295817258602</v>
      </c>
      <c r="E48" s="4">
        <v>7.8150437854802197</v>
      </c>
      <c r="F48" s="5" t="s">
        <v>570</v>
      </c>
      <c r="G48" s="5">
        <v>0.41801157039621401</v>
      </c>
      <c r="H48" s="5">
        <v>0.41863723439077399</v>
      </c>
      <c r="I48" s="4">
        <f t="shared" si="1"/>
        <v>7.0880180113296465</v>
      </c>
      <c r="J48" s="4">
        <f t="shared" si="1"/>
        <v>7.3964065510894459</v>
      </c>
      <c r="L48" s="6">
        <v>-2.125</v>
      </c>
      <c r="M48" s="5">
        <f t="shared" si="2"/>
        <v>7.66</v>
      </c>
      <c r="N48" s="4">
        <f t="shared" si="0"/>
        <v>7.6192680113296465</v>
      </c>
      <c r="Q48" s="5">
        <v>25</v>
      </c>
      <c r="R48" s="5">
        <v>-7.66</v>
      </c>
      <c r="S48" s="5"/>
    </row>
    <row r="49" spans="2:19">
      <c r="B49" s="4">
        <f ca="1">-'Reference worksheet'!B46</f>
        <v>8.148915159852633</v>
      </c>
      <c r="C49" s="5" t="s">
        <v>571</v>
      </c>
      <c r="D49" s="4">
        <v>7.9953212300713599</v>
      </c>
      <c r="E49" s="4">
        <v>8.2791864331346403</v>
      </c>
      <c r="F49" s="5" t="s">
        <v>571</v>
      </c>
      <c r="G49" s="5">
        <v>0.39336583483417298</v>
      </c>
      <c r="H49" s="5">
        <v>0.39395104015372101</v>
      </c>
      <c r="I49" s="4">
        <f t="shared" si="1"/>
        <v>7.6019553952371872</v>
      </c>
      <c r="J49" s="4">
        <f t="shared" si="1"/>
        <v>7.8852353929809196</v>
      </c>
      <c r="L49" s="6">
        <v>-2.0259999999999998</v>
      </c>
      <c r="M49" s="5">
        <f t="shared" si="2"/>
        <v>8.1210000000000004</v>
      </c>
      <c r="N49" s="4">
        <f t="shared" si="0"/>
        <v>8.1084553952371863</v>
      </c>
      <c r="Q49" s="5">
        <v>26</v>
      </c>
      <c r="R49" s="5">
        <v>-8.1210000000000004</v>
      </c>
      <c r="S49" s="5"/>
    </row>
    <row r="50" spans="2:19">
      <c r="B50" s="4">
        <f ca="1">-'Reference worksheet'!B47</f>
        <v>8.1529961396610169</v>
      </c>
      <c r="C50" s="5" t="s">
        <v>572</v>
      </c>
      <c r="D50" s="4">
        <v>8.0549455493541302</v>
      </c>
      <c r="E50" s="4">
        <v>8.3190390569619996</v>
      </c>
      <c r="F50" s="5" t="s">
        <v>572</v>
      </c>
      <c r="G50" s="5">
        <v>0.36935397297348099</v>
      </c>
      <c r="H50" s="5">
        <v>0.37000198634639297</v>
      </c>
      <c r="I50" s="4">
        <f t="shared" si="1"/>
        <v>7.6855915763806495</v>
      </c>
      <c r="J50" s="4">
        <f t="shared" si="1"/>
        <v>7.9490370706156064</v>
      </c>
      <c r="L50" s="6">
        <v>-1.887</v>
      </c>
      <c r="M50" s="5">
        <f t="shared" si="2"/>
        <v>8.1750000000000007</v>
      </c>
      <c r="N50" s="4">
        <f t="shared" si="0"/>
        <v>8.1573415763806487</v>
      </c>
      <c r="Q50" s="5">
        <v>27</v>
      </c>
      <c r="R50" s="5">
        <v>-8.1750000000000007</v>
      </c>
      <c r="S50" s="5"/>
    </row>
    <row r="51" spans="2:19">
      <c r="B51" s="4">
        <f ca="1">-'Reference worksheet'!B48</f>
        <v>7.9074768490789102</v>
      </c>
      <c r="C51" s="5" t="s">
        <v>573</v>
      </c>
      <c r="D51" s="4">
        <v>7.8155732698386897</v>
      </c>
      <c r="E51" s="4">
        <v>8.0588166460469797</v>
      </c>
      <c r="F51" s="5" t="s">
        <v>573</v>
      </c>
      <c r="G51" s="5">
        <v>0.34583169214215997</v>
      </c>
      <c r="H51" s="5">
        <v>0.34663389401186501</v>
      </c>
      <c r="I51" s="4">
        <f t="shared" si="1"/>
        <v>7.4697415776965297</v>
      </c>
      <c r="J51" s="4">
        <f t="shared" si="1"/>
        <v>7.7121827520351145</v>
      </c>
      <c r="L51" s="6">
        <v>-1.7290000000000001</v>
      </c>
      <c r="M51" s="5">
        <f t="shared" si="2"/>
        <v>7.94</v>
      </c>
      <c r="N51" s="4">
        <f t="shared" si="0"/>
        <v>7.9019915776965295</v>
      </c>
      <c r="Q51" s="5">
        <v>28</v>
      </c>
      <c r="R51" s="5">
        <v>-7.94</v>
      </c>
      <c r="S51" s="5"/>
    </row>
    <row r="52" spans="2:19">
      <c r="B52" s="4">
        <f ca="1">-'Reference worksheet'!B49</f>
        <v>7.5141566052628095</v>
      </c>
      <c r="C52" s="5" t="s">
        <v>574</v>
      </c>
      <c r="D52" s="4">
        <v>7.3636030822132401</v>
      </c>
      <c r="E52" s="4">
        <v>7.5852432409483201</v>
      </c>
      <c r="F52" s="5" t="s">
        <v>574</v>
      </c>
      <c r="G52" s="5">
        <v>0.32322727196652801</v>
      </c>
      <c r="H52" s="5">
        <v>0.32420854433971902</v>
      </c>
      <c r="I52" s="4">
        <f t="shared" si="1"/>
        <v>7.0403758102467124</v>
      </c>
      <c r="J52" s="4">
        <f t="shared" si="1"/>
        <v>7.2610346966086015</v>
      </c>
      <c r="L52" s="6">
        <v>-1.579</v>
      </c>
      <c r="M52" s="5">
        <f t="shared" si="2"/>
        <v>7.4779999999999998</v>
      </c>
      <c r="N52" s="4">
        <f t="shared" si="0"/>
        <v>7.4351258102467126</v>
      </c>
      <c r="Q52" s="5">
        <v>29</v>
      </c>
      <c r="R52" s="5">
        <v>-7.4779999999999998</v>
      </c>
      <c r="S52" s="5"/>
    </row>
    <row r="53" spans="2:19">
      <c r="B53" s="4">
        <f ca="1">-'Reference worksheet'!B50</f>
        <v>6.0234438598954938</v>
      </c>
      <c r="C53" s="5" t="s">
        <v>575</v>
      </c>
      <c r="D53" s="4">
        <v>5.76634098888964</v>
      </c>
      <c r="E53" s="4">
        <v>5.9402838882307503</v>
      </c>
      <c r="F53" s="5" t="s">
        <v>575</v>
      </c>
      <c r="G53" s="5">
        <v>0.260633713899318</v>
      </c>
      <c r="H53" s="5">
        <v>0.261891621325546</v>
      </c>
      <c r="I53" s="4">
        <f t="shared" si="1"/>
        <v>5.5057072749903222</v>
      </c>
      <c r="J53" s="4">
        <f t="shared" si="1"/>
        <v>5.6783922669052043</v>
      </c>
      <c r="L53" s="6">
        <v>-1.248</v>
      </c>
      <c r="M53" s="5">
        <f t="shared" si="2"/>
        <v>5.8929999999999998</v>
      </c>
      <c r="N53" s="4">
        <f t="shared" si="0"/>
        <v>5.8177072749903225</v>
      </c>
      <c r="Q53" s="5">
        <v>30</v>
      </c>
      <c r="R53" s="5">
        <v>-5.8929999999999998</v>
      </c>
      <c r="S53" s="5"/>
    </row>
    <row r="54" spans="2:19">
      <c r="B54" s="4">
        <f ca="1">-'Reference worksheet'!B51</f>
        <v>3.8440349245894505</v>
      </c>
      <c r="C54" s="5" t="s">
        <v>576</v>
      </c>
      <c r="D54" s="4">
        <v>3.6276661876687202</v>
      </c>
      <c r="E54" s="4">
        <v>3.7622649190700899</v>
      </c>
      <c r="F54" s="5" t="s">
        <v>576</v>
      </c>
      <c r="G54" s="5">
        <v>0.17611836559095501</v>
      </c>
      <c r="H54" s="5">
        <v>0.177060684056915</v>
      </c>
      <c r="I54" s="4">
        <f t="shared" si="1"/>
        <v>3.4515478220777651</v>
      </c>
      <c r="J54" s="4">
        <f t="shared" si="1"/>
        <v>3.5852042350131748</v>
      </c>
      <c r="L54" s="6">
        <v>-0.67</v>
      </c>
      <c r="M54" s="5">
        <f t="shared" si="2"/>
        <v>3.742</v>
      </c>
      <c r="N54" s="4">
        <f t="shared" si="0"/>
        <v>3.6190478220777651</v>
      </c>
      <c r="Q54" s="5">
        <v>31</v>
      </c>
      <c r="R54" s="5">
        <v>-3.742</v>
      </c>
      <c r="S54" s="5"/>
    </row>
    <row r="55" spans="2:19">
      <c r="B55" s="4">
        <f ca="1">-'Reference worksheet'!B52</f>
        <v>1.4422815811655874</v>
      </c>
      <c r="C55" s="5" t="s">
        <v>577</v>
      </c>
      <c r="D55" s="4">
        <v>1.5053675614827</v>
      </c>
      <c r="E55" s="4">
        <v>1.56210183430744</v>
      </c>
      <c r="F55" s="5" t="s">
        <v>577</v>
      </c>
      <c r="G55" s="5">
        <v>6.8007780941783502E-2</v>
      </c>
      <c r="H55" s="5">
        <v>6.8052421967613505E-2</v>
      </c>
      <c r="I55" s="4">
        <f t="shared" si="1"/>
        <v>1.4373597805409166</v>
      </c>
      <c r="J55" s="4">
        <f t="shared" si="1"/>
        <v>1.4940494123398265</v>
      </c>
      <c r="L55" s="6">
        <v>-0.158</v>
      </c>
      <c r="M55" s="5">
        <f t="shared" si="2"/>
        <v>1.5880000000000001</v>
      </c>
      <c r="N55" s="4">
        <f t="shared" si="0"/>
        <v>1.4768597805409167</v>
      </c>
      <c r="Q55" s="5">
        <v>32</v>
      </c>
      <c r="R55" s="5">
        <v>-1.5880000000000001</v>
      </c>
      <c r="S55" s="5"/>
    </row>
    <row r="56" spans="2:19">
      <c r="B56" s="4">
        <f ca="1">-'Reference worksheet'!B53</f>
        <v>5.3958827653546919</v>
      </c>
      <c r="C56" s="5" t="s">
        <v>578</v>
      </c>
      <c r="D56" s="4">
        <v>4.7039404670343101</v>
      </c>
      <c r="E56" s="4">
        <v>5.0236419852587098</v>
      </c>
      <c r="F56" s="5" t="s">
        <v>578</v>
      </c>
      <c r="G56" s="5">
        <v>0.39192979503115999</v>
      </c>
      <c r="H56" s="5">
        <v>0.392242462307197</v>
      </c>
      <c r="I56" s="4">
        <f t="shared" si="1"/>
        <v>4.3120106720031499</v>
      </c>
      <c r="J56" s="4">
        <f t="shared" si="1"/>
        <v>4.6313995229515124</v>
      </c>
      <c r="L56" s="6">
        <v>-1.806</v>
      </c>
      <c r="M56" s="5">
        <f t="shared" si="2"/>
        <v>4.8689999999999998</v>
      </c>
      <c r="N56" s="4">
        <f t="shared" si="0"/>
        <v>4.7635106720031501</v>
      </c>
      <c r="Q56" s="5">
        <v>33</v>
      </c>
      <c r="R56" s="5">
        <v>-4.8689999999999998</v>
      </c>
      <c r="S56" s="5"/>
    </row>
    <row r="57" spans="2:19">
      <c r="B57" s="4">
        <f ca="1">-'Reference worksheet'!B54</f>
        <v>5.7868668818135278</v>
      </c>
      <c r="C57" s="5" t="s">
        <v>579</v>
      </c>
      <c r="D57" s="4">
        <v>5.1386412129490102</v>
      </c>
      <c r="E57" s="4">
        <v>5.4415556578978199</v>
      </c>
      <c r="F57" s="5" t="s">
        <v>579</v>
      </c>
      <c r="G57" s="5">
        <v>0.36474754056821901</v>
      </c>
      <c r="H57" s="5">
        <v>0.36489549538563898</v>
      </c>
      <c r="I57" s="4">
        <f t="shared" si="1"/>
        <v>4.7738936723807912</v>
      </c>
      <c r="J57" s="4">
        <f t="shared" si="1"/>
        <v>5.076660162512181</v>
      </c>
      <c r="L57" s="6">
        <v>-1.6439999999999999</v>
      </c>
      <c r="M57" s="5">
        <f t="shared" si="2"/>
        <v>5.3029999999999999</v>
      </c>
      <c r="N57" s="4">
        <f t="shared" si="0"/>
        <v>5.1848936723807908</v>
      </c>
      <c r="Q57" s="5">
        <v>34</v>
      </c>
      <c r="R57" s="5">
        <v>-5.3029999999999999</v>
      </c>
      <c r="S57" s="5"/>
    </row>
    <row r="58" spans="2:19">
      <c r="B58" s="4">
        <f ca="1">-'Reference worksheet'!B55</f>
        <v>5.8243710644316833</v>
      </c>
      <c r="C58" s="5" t="s">
        <v>580</v>
      </c>
      <c r="D58" s="4">
        <v>5.18601723830725</v>
      </c>
      <c r="E58" s="4">
        <v>5.4699056661246397</v>
      </c>
      <c r="F58" s="5" t="s">
        <v>580</v>
      </c>
      <c r="G58" s="5">
        <v>0.33884678726119699</v>
      </c>
      <c r="H58" s="5">
        <v>0.33885615346799403</v>
      </c>
      <c r="I58" s="4">
        <f t="shared" si="1"/>
        <v>4.8471704510460532</v>
      </c>
      <c r="J58" s="4">
        <f t="shared" si="1"/>
        <v>5.131049512656646</v>
      </c>
      <c r="L58" s="6">
        <v>-1.476</v>
      </c>
      <c r="M58" s="5">
        <f t="shared" si="2"/>
        <v>5.3440000000000003</v>
      </c>
      <c r="N58" s="4">
        <f t="shared" si="0"/>
        <v>5.2161704510460529</v>
      </c>
      <c r="Q58" s="5">
        <v>35</v>
      </c>
      <c r="R58" s="5">
        <v>-5.3440000000000003</v>
      </c>
      <c r="S58" s="5"/>
    </row>
    <row r="59" spans="2:19">
      <c r="B59" s="4">
        <f ca="1">-'Reference worksheet'!B56</f>
        <v>5.6439130022094046</v>
      </c>
      <c r="C59" s="5" t="s">
        <v>581</v>
      </c>
      <c r="D59" s="4">
        <v>5.0025266476366097</v>
      </c>
      <c r="E59" s="4">
        <v>5.2625331243750502</v>
      </c>
      <c r="F59" s="5" t="s">
        <v>581</v>
      </c>
      <c r="G59" s="5">
        <v>0.31415363206126001</v>
      </c>
      <c r="H59" s="5">
        <v>0.31406236582456099</v>
      </c>
      <c r="I59" s="4">
        <f t="shared" si="1"/>
        <v>4.6883730155753494</v>
      </c>
      <c r="J59" s="4">
        <f t="shared" si="1"/>
        <v>4.9484707585504895</v>
      </c>
      <c r="L59" s="6">
        <v>-1.321</v>
      </c>
      <c r="M59" s="5">
        <f t="shared" si="2"/>
        <v>5.15</v>
      </c>
      <c r="N59" s="4">
        <f t="shared" si="0"/>
        <v>5.0186230155753497</v>
      </c>
      <c r="Q59" s="5">
        <v>36</v>
      </c>
      <c r="R59" s="5">
        <v>-5.15</v>
      </c>
      <c r="S59" s="5"/>
    </row>
    <row r="60" spans="2:19">
      <c r="B60" s="4">
        <f ca="1">-'Reference worksheet'!B57</f>
        <v>5.3368244808376932</v>
      </c>
      <c r="C60" s="5" t="s">
        <v>582</v>
      </c>
      <c r="D60" s="4">
        <v>4.6769454438359102</v>
      </c>
      <c r="E60" s="4">
        <v>4.9137745421820798</v>
      </c>
      <c r="F60" s="5" t="s">
        <v>582</v>
      </c>
      <c r="G60" s="5">
        <v>0.290790845947064</v>
      </c>
      <c r="H60" s="5">
        <v>0.29063781771533698</v>
      </c>
      <c r="I60" s="4">
        <f t="shared" si="1"/>
        <v>4.3861545978888463</v>
      </c>
      <c r="J60" s="4">
        <f t="shared" si="1"/>
        <v>4.6231367244667432</v>
      </c>
      <c r="L60" s="6">
        <v>-1.1950000000000001</v>
      </c>
      <c r="M60" s="5">
        <f t="shared" si="2"/>
        <v>4.8239999999999998</v>
      </c>
      <c r="N60" s="4">
        <f t="shared" si="0"/>
        <v>4.6849045978888464</v>
      </c>
      <c r="Q60" s="5">
        <v>37</v>
      </c>
      <c r="R60" s="5">
        <v>-4.8239999999999998</v>
      </c>
      <c r="S60" s="5"/>
    </row>
    <row r="61" spans="2:19">
      <c r="B61" s="4">
        <f ca="1">-'Reference worksheet'!B58</f>
        <v>4.1715674800968623</v>
      </c>
      <c r="C61" s="5" t="s">
        <v>583</v>
      </c>
      <c r="D61" s="4">
        <v>3.51831238308068</v>
      </c>
      <c r="E61" s="4">
        <v>3.7082601732632399</v>
      </c>
      <c r="F61" s="5" t="s">
        <v>583</v>
      </c>
      <c r="G61" s="5">
        <v>0.22810426838161199</v>
      </c>
      <c r="H61" s="5">
        <v>0.228034521955706</v>
      </c>
      <c r="I61" s="4">
        <f t="shared" si="1"/>
        <v>3.2902081146990678</v>
      </c>
      <c r="J61" s="4">
        <f t="shared" si="1"/>
        <v>3.480225651307534</v>
      </c>
      <c r="L61" s="6">
        <v>-0.94399999999999995</v>
      </c>
      <c r="M61" s="5">
        <f t="shared" si="2"/>
        <v>3.657</v>
      </c>
      <c r="N61" s="4">
        <f t="shared" si="0"/>
        <v>3.5262081146990676</v>
      </c>
      <c r="Q61" s="5">
        <v>38</v>
      </c>
      <c r="R61" s="5">
        <v>-3.657</v>
      </c>
      <c r="S61" s="5"/>
    </row>
    <row r="62" spans="2:19">
      <c r="B62" s="4">
        <f ca="1">-'Reference worksheet'!B59</f>
        <v>2.5382439914093178</v>
      </c>
      <c r="C62" s="5" t="s">
        <v>584</v>
      </c>
      <c r="D62" s="4">
        <v>2.2088160466916702</v>
      </c>
      <c r="E62" s="4">
        <v>2.3423628782706101</v>
      </c>
      <c r="F62" s="5" t="s">
        <v>584</v>
      </c>
      <c r="G62" s="5">
        <v>0.148328760370702</v>
      </c>
      <c r="H62" s="5">
        <v>0.148580303828872</v>
      </c>
      <c r="I62" s="4">
        <f t="shared" si="1"/>
        <v>2.060487286320968</v>
      </c>
      <c r="J62" s="4">
        <f t="shared" si="1"/>
        <v>2.1937825744417383</v>
      </c>
      <c r="L62" s="6">
        <v>-0.47799999999999998</v>
      </c>
      <c r="M62" s="5">
        <f t="shared" si="2"/>
        <v>2.3239999999999998</v>
      </c>
      <c r="N62" s="4">
        <f t="shared" si="0"/>
        <v>2.1799872863209679</v>
      </c>
      <c r="Q62" s="5">
        <v>39</v>
      </c>
      <c r="R62" s="5">
        <v>-2.3239999999999998</v>
      </c>
      <c r="S62" s="5"/>
    </row>
    <row r="63" spans="2:19">
      <c r="B63" s="4">
        <f ca="1">-'Reference worksheet'!B60</f>
        <v>1.0150141408962567</v>
      </c>
      <c r="C63" s="5" t="s">
        <v>585</v>
      </c>
      <c r="D63" s="4">
        <v>1.0313342396112599</v>
      </c>
      <c r="E63" s="4">
        <v>1.08426296852306</v>
      </c>
      <c r="F63" s="5" t="s">
        <v>585</v>
      </c>
      <c r="G63" s="5">
        <v>6.3193041737920994E-2</v>
      </c>
      <c r="H63" s="5">
        <v>6.3346096952556497E-2</v>
      </c>
      <c r="I63" s="4">
        <f t="shared" si="1"/>
        <v>0.96814119787333897</v>
      </c>
      <c r="J63" s="4">
        <f t="shared" si="1"/>
        <v>1.0209168715705035</v>
      </c>
      <c r="L63" s="6">
        <v>-0.13300000000000001</v>
      </c>
      <c r="M63" s="5">
        <f t="shared" si="2"/>
        <v>1.0900000000000001</v>
      </c>
      <c r="N63" s="4">
        <f t="shared" si="0"/>
        <v>1.001391197873339</v>
      </c>
      <c r="Q63" s="5">
        <v>40</v>
      </c>
      <c r="R63" s="5">
        <v>-1.0900000000000001</v>
      </c>
      <c r="S63" s="5"/>
    </row>
    <row r="64" spans="2:19">
      <c r="B64" s="4">
        <f ca="1">-'Reference worksheet'!B61</f>
        <v>7.0673083314174683</v>
      </c>
      <c r="C64" s="5" t="s">
        <v>586</v>
      </c>
      <c r="D64" s="4">
        <v>6.6831506521339401</v>
      </c>
      <c r="E64" s="4">
        <v>7.0392861763955104</v>
      </c>
      <c r="F64" s="5" t="s">
        <v>586</v>
      </c>
      <c r="G64" s="5">
        <v>0.47074337615925499</v>
      </c>
      <c r="H64" s="5">
        <v>0.47505216700345698</v>
      </c>
      <c r="I64" s="4">
        <f t="shared" si="1"/>
        <v>6.2124072759746856</v>
      </c>
      <c r="J64" s="4">
        <f t="shared" si="1"/>
        <v>6.5642340093920533</v>
      </c>
      <c r="L64" s="6">
        <v>-2.64</v>
      </c>
      <c r="M64" s="5">
        <f t="shared" si="2"/>
        <v>6.8689999999999998</v>
      </c>
      <c r="N64" s="4">
        <f t="shared" si="0"/>
        <v>6.8724072759746857</v>
      </c>
      <c r="Q64" s="5">
        <v>41</v>
      </c>
      <c r="R64" s="5">
        <v>-6.8689999999999998</v>
      </c>
      <c r="S64" s="5"/>
    </row>
    <row r="65" spans="2:19">
      <c r="B65" s="4">
        <f ca="1">-'Reference worksheet'!B62</f>
        <v>7.5496336329989049</v>
      </c>
      <c r="C65" s="5" t="s">
        <v>587</v>
      </c>
      <c r="D65" s="4">
        <v>7.2823538135482497</v>
      </c>
      <c r="E65" s="4">
        <v>7.6067825773269204</v>
      </c>
      <c r="F65" s="5" t="s">
        <v>587</v>
      </c>
      <c r="G65" s="5">
        <v>0.43890678396080302</v>
      </c>
      <c r="H65" s="5">
        <v>0.44304038482026697</v>
      </c>
      <c r="I65" s="4">
        <f t="shared" si="1"/>
        <v>6.8434470295874466</v>
      </c>
      <c r="J65" s="4">
        <f t="shared" si="1"/>
        <v>7.1637421925066533</v>
      </c>
      <c r="L65" s="6">
        <v>-2.327</v>
      </c>
      <c r="M65" s="5">
        <f t="shared" si="2"/>
        <v>7.4619999999999997</v>
      </c>
      <c r="N65" s="4">
        <f t="shared" si="0"/>
        <v>7.4251970295874461</v>
      </c>
      <c r="Q65" s="5">
        <v>42</v>
      </c>
      <c r="R65" s="5">
        <v>-7.4619999999999997</v>
      </c>
      <c r="S65" s="5"/>
    </row>
    <row r="66" spans="2:19">
      <c r="B66" s="4">
        <f ca="1">-'Reference worksheet'!B63</f>
        <v>7.6031374580597895</v>
      </c>
      <c r="C66" s="5" t="s">
        <v>588</v>
      </c>
      <c r="D66" s="4">
        <v>7.3964157679489801</v>
      </c>
      <c r="E66" s="4">
        <v>7.6908577026206499</v>
      </c>
      <c r="F66" s="5" t="s">
        <v>588</v>
      </c>
      <c r="G66" s="5">
        <v>0.40872169950237902</v>
      </c>
      <c r="H66" s="5">
        <v>0.41243927976111899</v>
      </c>
      <c r="I66" s="4">
        <f t="shared" si="1"/>
        <v>6.9876940684466007</v>
      </c>
      <c r="J66" s="4">
        <f t="shared" si="1"/>
        <v>7.2784184228595308</v>
      </c>
      <c r="L66" s="6">
        <v>-2.04</v>
      </c>
      <c r="M66" s="5">
        <f t="shared" si="2"/>
        <v>7.5279999999999996</v>
      </c>
      <c r="N66" s="4">
        <f t="shared" si="0"/>
        <v>7.4976940684466005</v>
      </c>
      <c r="Q66" s="5">
        <v>43</v>
      </c>
      <c r="R66" s="5">
        <v>-7.5279999999999996</v>
      </c>
      <c r="S66" s="5"/>
    </row>
    <row r="67" spans="2:19">
      <c r="B67" s="4">
        <f ca="1">-'Reference worksheet'!B64</f>
        <v>7.3850255301518448</v>
      </c>
      <c r="C67" s="5" t="s">
        <v>589</v>
      </c>
      <c r="D67" s="4">
        <v>7.1897746713529003</v>
      </c>
      <c r="E67" s="4">
        <v>7.4617896518106299</v>
      </c>
      <c r="F67" s="5" t="s">
        <v>589</v>
      </c>
      <c r="G67" s="5">
        <v>0.38014065922042201</v>
      </c>
      <c r="H67" s="5">
        <v>0.38329034651920901</v>
      </c>
      <c r="I67" s="4">
        <f t="shared" si="1"/>
        <v>6.8096340121324781</v>
      </c>
      <c r="J67" s="4">
        <f t="shared" si="1"/>
        <v>7.0784993052914214</v>
      </c>
      <c r="L67" s="6">
        <v>-1.79</v>
      </c>
      <c r="M67" s="5">
        <f t="shared" si="2"/>
        <v>7.3159999999999998</v>
      </c>
      <c r="N67" s="4">
        <f t="shared" si="0"/>
        <v>7.2571340121324779</v>
      </c>
      <c r="Q67" s="5">
        <v>44</v>
      </c>
      <c r="R67" s="5">
        <v>-7.3159999999999998</v>
      </c>
      <c r="S67" s="5"/>
    </row>
    <row r="68" spans="2:19">
      <c r="B68" s="4">
        <f ca="1">-'Reference worksheet'!B65</f>
        <v>7.0045489290719676</v>
      </c>
      <c r="C68" s="5" t="s">
        <v>590</v>
      </c>
      <c r="D68" s="4">
        <v>6.7914343685366898</v>
      </c>
      <c r="E68" s="4">
        <v>7.0444352237955403</v>
      </c>
      <c r="F68" s="5" t="s">
        <v>590</v>
      </c>
      <c r="G68" s="5">
        <v>0.35304818065911697</v>
      </c>
      <c r="H68" s="5">
        <v>0.35565372434999798</v>
      </c>
      <c r="I68" s="4">
        <f t="shared" si="1"/>
        <v>6.4383861878775726</v>
      </c>
      <c r="J68" s="4">
        <f t="shared" si="1"/>
        <v>6.6887814994455423</v>
      </c>
      <c r="L68" s="6">
        <v>-1.591</v>
      </c>
      <c r="M68" s="5">
        <f t="shared" si="2"/>
        <v>6.9340000000000002</v>
      </c>
      <c r="N68" s="4">
        <f t="shared" si="0"/>
        <v>6.8361361878775728</v>
      </c>
      <c r="Q68" s="5">
        <v>45</v>
      </c>
      <c r="R68" s="5">
        <v>-6.9340000000000002</v>
      </c>
      <c r="S68" s="5"/>
    </row>
    <row r="69" spans="2:19">
      <c r="B69" s="4">
        <f ca="1">-'Reference worksheet'!B66</f>
        <v>5.5171940989393677</v>
      </c>
      <c r="C69" s="5" t="s">
        <v>591</v>
      </c>
      <c r="D69" s="4">
        <v>5.2019778897289504</v>
      </c>
      <c r="E69" s="4">
        <v>5.3943828652963699</v>
      </c>
      <c r="F69" s="5" t="s">
        <v>591</v>
      </c>
      <c r="G69" s="5">
        <v>0.27931969492786501</v>
      </c>
      <c r="H69" s="5">
        <v>0.28102728570194602</v>
      </c>
      <c r="I69" s="4">
        <f t="shared" si="1"/>
        <v>4.9226581948010857</v>
      </c>
      <c r="J69" s="4">
        <f t="shared" si="1"/>
        <v>5.1133555795944243</v>
      </c>
      <c r="L69" s="6">
        <v>-1.2110000000000001</v>
      </c>
      <c r="M69" s="5">
        <f t="shared" si="2"/>
        <v>5.3140000000000001</v>
      </c>
      <c r="N69" s="4">
        <f t="shared" si="0"/>
        <v>5.2254081948010853</v>
      </c>
      <c r="Q69" s="5">
        <v>46</v>
      </c>
      <c r="R69" s="5">
        <v>-5.3140000000000001</v>
      </c>
      <c r="S69" s="5"/>
    </row>
    <row r="70" spans="2:19">
      <c r="B70" s="4">
        <f ca="1">-'Reference worksheet'!B67</f>
        <v>3.3516287810682801</v>
      </c>
      <c r="C70" s="5" t="s">
        <v>592</v>
      </c>
      <c r="D70" s="4">
        <v>3.01981461502427</v>
      </c>
      <c r="E70" s="4">
        <v>3.1557638121306302</v>
      </c>
      <c r="F70" s="5" t="s">
        <v>592</v>
      </c>
      <c r="G70" s="5">
        <v>0.18408463571651601</v>
      </c>
      <c r="H70" s="5">
        <v>0.18504623943193901</v>
      </c>
      <c r="I70" s="4">
        <f t="shared" si="1"/>
        <v>2.8357299793077537</v>
      </c>
      <c r="J70" s="4">
        <f t="shared" si="1"/>
        <v>2.9707175726986912</v>
      </c>
      <c r="L70" s="6">
        <v>-0.60899999999999999</v>
      </c>
      <c r="M70" s="5">
        <f t="shared" si="2"/>
        <v>3.1440000000000001</v>
      </c>
      <c r="N70" s="4">
        <f t="shared" si="0"/>
        <v>2.9879799793077537</v>
      </c>
      <c r="Q70" s="5">
        <v>47</v>
      </c>
      <c r="R70" s="5">
        <v>-3.1440000000000001</v>
      </c>
      <c r="S70" s="5"/>
    </row>
    <row r="71" spans="2:19">
      <c r="B71" s="4">
        <f ca="1">-'Reference worksheet'!B68</f>
        <v>1.2770995097079276</v>
      </c>
      <c r="C71" s="5" t="s">
        <v>593</v>
      </c>
      <c r="D71" s="4">
        <v>1.30436276400075</v>
      </c>
      <c r="E71" s="4">
        <v>1.35159288524262</v>
      </c>
      <c r="F71" s="5" t="s">
        <v>593</v>
      </c>
      <c r="G71" s="5">
        <v>7.7943416841992005E-2</v>
      </c>
      <c r="H71" s="5">
        <v>7.8475915128597001E-2</v>
      </c>
      <c r="I71" s="4">
        <f t="shared" si="1"/>
        <v>1.2264193471587581</v>
      </c>
      <c r="J71" s="4">
        <f t="shared" si="1"/>
        <v>1.273116970114023</v>
      </c>
      <c r="L71" s="6">
        <v>-0.16600000000000001</v>
      </c>
      <c r="M71" s="5">
        <f t="shared" si="2"/>
        <v>1.343</v>
      </c>
      <c r="N71" s="4">
        <f t="shared" si="0"/>
        <v>1.2679193471587582</v>
      </c>
      <c r="Q71" s="5">
        <v>48</v>
      </c>
      <c r="R71" s="5">
        <v>-1.343</v>
      </c>
      <c r="S71" s="5"/>
    </row>
    <row r="72" spans="2:19">
      <c r="B72" s="4">
        <f ca="1">-'Reference worksheet'!B69</f>
        <v>7.7838201326337106</v>
      </c>
      <c r="C72" s="5" t="s">
        <v>594</v>
      </c>
      <c r="D72" s="4">
        <v>7.62122298595584</v>
      </c>
      <c r="E72" s="4">
        <v>7.9552179118061801</v>
      </c>
      <c r="F72" s="5" t="s">
        <v>594</v>
      </c>
      <c r="G72" s="5">
        <v>0.60299824725392304</v>
      </c>
      <c r="H72" s="5">
        <v>0.60237035685565599</v>
      </c>
      <c r="I72" s="4">
        <f t="shared" si="1"/>
        <v>7.0182247387019174</v>
      </c>
      <c r="J72" s="4">
        <f t="shared" si="1"/>
        <v>7.3528475549505243</v>
      </c>
      <c r="L72" s="6">
        <v>-2.7549999999999999</v>
      </c>
      <c r="M72" s="5">
        <f t="shared" si="2"/>
        <v>7.7469999999999999</v>
      </c>
      <c r="N72" s="4">
        <f t="shared" si="0"/>
        <v>7.7069747387019172</v>
      </c>
      <c r="Q72" s="5">
        <v>49</v>
      </c>
      <c r="R72" s="5">
        <v>-7.7469999999999999</v>
      </c>
      <c r="S72" s="5"/>
    </row>
    <row r="73" spans="2:19">
      <c r="B73" s="4">
        <f ca="1">-'Reference worksheet'!B70</f>
        <v>8.2701655433140857</v>
      </c>
      <c r="C73" s="5" t="s">
        <v>595</v>
      </c>
      <c r="D73" s="4">
        <v>8.1414950807759201</v>
      </c>
      <c r="E73" s="4">
        <v>8.4559786956103604</v>
      </c>
      <c r="F73" s="5" t="s">
        <v>595</v>
      </c>
      <c r="G73" s="5">
        <v>0.56793972823553496</v>
      </c>
      <c r="H73" s="5">
        <v>0.56725851458999599</v>
      </c>
      <c r="I73" s="4">
        <f t="shared" si="1"/>
        <v>7.5735553525403851</v>
      </c>
      <c r="J73" s="4">
        <f t="shared" si="1"/>
        <v>7.8887201810203642</v>
      </c>
      <c r="L73" s="6">
        <v>-2.5910000000000002</v>
      </c>
      <c r="M73" s="5">
        <f t="shared" si="2"/>
        <v>8.2590000000000003</v>
      </c>
      <c r="N73" s="4">
        <f t="shared" si="0"/>
        <v>8.2213053525403854</v>
      </c>
      <c r="Q73" s="5">
        <v>50</v>
      </c>
      <c r="R73" s="5">
        <v>-8.2590000000000003</v>
      </c>
      <c r="S73" s="5"/>
    </row>
    <row r="74" spans="2:19">
      <c r="B74" s="4">
        <f ca="1">-'Reference worksheet'!B71</f>
        <v>8.3295577506464156</v>
      </c>
      <c r="C74" s="5" t="s">
        <v>596</v>
      </c>
      <c r="D74" s="4">
        <v>8.1790464716444298</v>
      </c>
      <c r="E74" s="4">
        <v>8.4799698509125694</v>
      </c>
      <c r="F74" s="5" t="s">
        <v>596</v>
      </c>
      <c r="G74" s="5">
        <v>0.53389667960306897</v>
      </c>
      <c r="H74" s="5">
        <v>0.53314577977253697</v>
      </c>
      <c r="I74" s="4">
        <f t="shared" si="1"/>
        <v>7.6451497920413605</v>
      </c>
      <c r="J74" s="4">
        <f t="shared" si="1"/>
        <v>7.946824071140032</v>
      </c>
      <c r="L74" s="6">
        <v>-2.395</v>
      </c>
      <c r="M74" s="5">
        <f t="shared" si="2"/>
        <v>8.3089999999999993</v>
      </c>
      <c r="N74" s="4">
        <f t="shared" si="0"/>
        <v>8.2438997920413613</v>
      </c>
      <c r="Q74" s="5">
        <v>51</v>
      </c>
      <c r="R74" s="5">
        <v>-8.3089999999999993</v>
      </c>
      <c r="S74" s="5"/>
    </row>
    <row r="75" spans="2:19">
      <c r="B75" s="4">
        <f ca="1">-'Reference worksheet'!B72</f>
        <v>8.116118370472611</v>
      </c>
      <c r="C75" s="5" t="s">
        <v>597</v>
      </c>
      <c r="D75" s="4">
        <v>7.9262834117381198</v>
      </c>
      <c r="E75" s="4">
        <v>8.2115900493035792</v>
      </c>
      <c r="F75" s="5" t="s">
        <v>597</v>
      </c>
      <c r="G75" s="5">
        <v>0.50073540418245599</v>
      </c>
      <c r="H75" s="5">
        <v>0.49992570420173599</v>
      </c>
      <c r="I75" s="4">
        <f t="shared" si="1"/>
        <v>7.4255480075556637</v>
      </c>
      <c r="J75" s="4">
        <f t="shared" si="1"/>
        <v>7.711664345101843</v>
      </c>
      <c r="L75" s="6">
        <v>-2.1859999999999999</v>
      </c>
      <c r="M75" s="5">
        <f t="shared" si="2"/>
        <v>8.07</v>
      </c>
      <c r="N75" s="4">
        <f t="shared" si="0"/>
        <v>7.9720480075556637</v>
      </c>
      <c r="Q75" s="5">
        <v>52</v>
      </c>
      <c r="R75" s="5">
        <v>-8.07</v>
      </c>
      <c r="S75" s="5"/>
    </row>
    <row r="76" spans="2:19">
      <c r="B76" s="4">
        <f ca="1">-'Reference worksheet'!B73</f>
        <v>7.7371341764080892</v>
      </c>
      <c r="C76" s="5" t="s">
        <v>598</v>
      </c>
      <c r="D76" s="4">
        <v>7.5000880218303196</v>
      </c>
      <c r="E76" s="4">
        <v>7.7669230531827003</v>
      </c>
      <c r="F76" s="5" t="s">
        <v>598</v>
      </c>
      <c r="G76" s="5">
        <v>0.46855539360492099</v>
      </c>
      <c r="H76" s="5">
        <v>0.46771391779813898</v>
      </c>
      <c r="I76" s="4">
        <f t="shared" si="1"/>
        <v>7.0315326282253983</v>
      </c>
      <c r="J76" s="4">
        <f t="shared" si="1"/>
        <v>7.2992091353845616</v>
      </c>
      <c r="L76" s="6">
        <v>-1.988</v>
      </c>
      <c r="M76" s="5">
        <f t="shared" si="2"/>
        <v>7.6479999999999997</v>
      </c>
      <c r="N76" s="4">
        <f t="shared" si="0"/>
        <v>7.5285326282253981</v>
      </c>
      <c r="Q76" s="5">
        <v>53</v>
      </c>
      <c r="R76" s="5">
        <v>-7.6479999999999997</v>
      </c>
      <c r="S76" s="5"/>
    </row>
    <row r="77" spans="2:19">
      <c r="B77" s="4">
        <f ca="1">-'Reference worksheet'!B74</f>
        <v>6.2281040841640696</v>
      </c>
      <c r="C77" s="5" t="s">
        <v>599</v>
      </c>
      <c r="D77" s="4">
        <v>5.8004763209516996</v>
      </c>
      <c r="E77" s="4">
        <v>6.01999334710173</v>
      </c>
      <c r="F77" s="5" t="s">
        <v>599</v>
      </c>
      <c r="G77" s="5">
        <v>0.379597216540627</v>
      </c>
      <c r="H77" s="5">
        <v>0.378799591097706</v>
      </c>
      <c r="I77" s="4">
        <f t="shared" si="1"/>
        <v>5.4208791044110729</v>
      </c>
      <c r="J77" s="4">
        <f t="shared" si="1"/>
        <v>5.6411937560040242</v>
      </c>
      <c r="L77" s="6">
        <v>-1.55</v>
      </c>
      <c r="M77" s="5">
        <f t="shared" si="2"/>
        <v>5.9390000000000001</v>
      </c>
      <c r="N77" s="4">
        <f t="shared" si="0"/>
        <v>5.8083791044110731</v>
      </c>
      <c r="Q77" s="5">
        <v>54</v>
      </c>
      <c r="R77" s="5">
        <v>-5.9390000000000001</v>
      </c>
      <c r="S77" s="5"/>
    </row>
    <row r="78" spans="2:19">
      <c r="B78" s="4">
        <f ca="1">-'Reference worksheet'!B75</f>
        <v>3.6681840531353473</v>
      </c>
      <c r="C78" s="5" t="s">
        <v>600</v>
      </c>
      <c r="D78" s="4">
        <v>3.2975501120186199</v>
      </c>
      <c r="E78" s="4">
        <v>3.46926023654978</v>
      </c>
      <c r="F78" s="5" t="s">
        <v>600</v>
      </c>
      <c r="G78" s="5">
        <v>0.24364140548414101</v>
      </c>
      <c r="H78" s="5">
        <v>0.24345467434467799</v>
      </c>
      <c r="I78" s="4">
        <f t="shared" si="1"/>
        <v>3.0539087065344788</v>
      </c>
      <c r="J78" s="4">
        <f t="shared" si="1"/>
        <v>3.2258055622051018</v>
      </c>
      <c r="L78" s="6">
        <v>-0.78500000000000003</v>
      </c>
      <c r="M78" s="5">
        <f t="shared" si="2"/>
        <v>3.464</v>
      </c>
      <c r="N78" s="4">
        <f t="shared" si="0"/>
        <v>3.2501587065344788</v>
      </c>
      <c r="Q78" s="5">
        <v>55</v>
      </c>
      <c r="R78" s="5">
        <v>-3.464</v>
      </c>
      <c r="S78" s="5"/>
    </row>
    <row r="79" spans="2:19">
      <c r="B79" s="4">
        <f ca="1">-'Reference worksheet'!B76</f>
        <v>1.1041213002288635</v>
      </c>
      <c r="C79" s="5" t="s">
        <v>601</v>
      </c>
      <c r="D79" s="4">
        <v>1.14348167947024</v>
      </c>
      <c r="E79" s="4">
        <v>1.21076217376397</v>
      </c>
      <c r="F79" s="5" t="s">
        <v>601</v>
      </c>
      <c r="G79" s="5">
        <v>8.1333282146884997E-2</v>
      </c>
      <c r="H79" s="5">
        <v>8.1132178529834495E-2</v>
      </c>
      <c r="I79" s="4">
        <f t="shared" si="1"/>
        <v>1.062148397323355</v>
      </c>
      <c r="J79" s="4">
        <f t="shared" si="1"/>
        <v>1.1296299952341355</v>
      </c>
      <c r="L79" s="6">
        <v>-0.16</v>
      </c>
      <c r="M79" s="5">
        <f t="shared" si="2"/>
        <v>1.2150000000000001</v>
      </c>
      <c r="N79" s="4">
        <f t="shared" si="0"/>
        <v>1.102148397323355</v>
      </c>
      <c r="Q79" s="5">
        <v>56</v>
      </c>
      <c r="R79" s="5">
        <v>-1.2150000000000001</v>
      </c>
      <c r="S79" s="5"/>
    </row>
    <row r="80" spans="2:19">
      <c r="B80" s="4">
        <f ca="1">-'Reference worksheet'!B77</f>
        <v>4.6843048188421008</v>
      </c>
      <c r="C80" s="5" t="s">
        <v>602</v>
      </c>
      <c r="D80" s="4">
        <v>4.2964127857059298</v>
      </c>
      <c r="E80" s="4">
        <v>4.6043972777462701</v>
      </c>
      <c r="F80" s="5" t="s">
        <v>602</v>
      </c>
      <c r="G80" s="5">
        <v>0.246944097169294</v>
      </c>
      <c r="H80" s="5">
        <v>0.24749282849915399</v>
      </c>
      <c r="I80" s="4">
        <f t="shared" si="1"/>
        <v>4.0494686885366358</v>
      </c>
      <c r="J80" s="4">
        <f t="shared" si="1"/>
        <v>4.3569044492471161</v>
      </c>
      <c r="L80" s="6">
        <v>-1.071</v>
      </c>
      <c r="M80" s="5">
        <f t="shared" si="2"/>
        <v>4.476</v>
      </c>
      <c r="N80" s="4">
        <f t="shared" si="0"/>
        <v>4.3172186885366362</v>
      </c>
      <c r="Q80" s="5">
        <v>57</v>
      </c>
      <c r="R80" s="5">
        <v>-4.476</v>
      </c>
      <c r="S80" s="5"/>
    </row>
    <row r="81" spans="2:19">
      <c r="B81" s="4">
        <f ca="1">-'Reference worksheet'!B78</f>
        <v>5.0323332987703688</v>
      </c>
      <c r="C81" s="5" t="s">
        <v>603</v>
      </c>
      <c r="D81" s="4">
        <v>4.6609478521849601</v>
      </c>
      <c r="E81" s="4">
        <v>4.9482394849041897</v>
      </c>
      <c r="F81" s="5" t="s">
        <v>603</v>
      </c>
      <c r="G81" s="5">
        <v>0.229041980927842</v>
      </c>
      <c r="H81" s="5">
        <v>0.229258066961715</v>
      </c>
      <c r="I81" s="4">
        <f t="shared" si="1"/>
        <v>4.4319058712571184</v>
      </c>
      <c r="J81" s="4">
        <f t="shared" si="1"/>
        <v>4.7189814179424747</v>
      </c>
      <c r="L81" s="6">
        <v>-0.95399999999999996</v>
      </c>
      <c r="M81" s="5">
        <f t="shared" si="2"/>
        <v>4.8419999999999996</v>
      </c>
      <c r="N81" s="4">
        <f t="shared" si="0"/>
        <v>4.6704058712571186</v>
      </c>
      <c r="Q81" s="5">
        <v>58</v>
      </c>
      <c r="R81" s="5">
        <v>-4.8419999999999996</v>
      </c>
      <c r="S81" s="5"/>
    </row>
    <row r="82" spans="2:19">
      <c r="B82" s="4">
        <f ca="1">-'Reference worksheet'!B79</f>
        <v>5.0634582516427002</v>
      </c>
      <c r="C82" s="5" t="s">
        <v>604</v>
      </c>
      <c r="D82" s="4">
        <v>4.6961764350629798</v>
      </c>
      <c r="E82" s="4">
        <v>4.9569003026246499</v>
      </c>
      <c r="F82" s="5" t="s">
        <v>604</v>
      </c>
      <c r="G82" s="5">
        <v>0.211956124023915</v>
      </c>
      <c r="H82" s="5">
        <v>0.21194195736944299</v>
      </c>
      <c r="I82" s="4">
        <f t="shared" si="1"/>
        <v>4.4842203110390644</v>
      </c>
      <c r="J82" s="4">
        <f t="shared" si="1"/>
        <v>4.7449583452552071</v>
      </c>
      <c r="L82" s="6">
        <v>-0.84799999999999998</v>
      </c>
      <c r="M82" s="5">
        <f t="shared" si="2"/>
        <v>4.8570000000000002</v>
      </c>
      <c r="N82" s="4">
        <f t="shared" si="0"/>
        <v>4.6962203110390641</v>
      </c>
      <c r="Q82" s="5">
        <v>59</v>
      </c>
      <c r="R82" s="5">
        <v>-4.8570000000000002</v>
      </c>
      <c r="S82" s="5"/>
    </row>
    <row r="83" spans="2:19">
      <c r="B83" s="4">
        <f ca="1">-'Reference worksheet'!B80</f>
        <v>4.9012576850318341</v>
      </c>
      <c r="C83" s="5" t="s">
        <v>605</v>
      </c>
      <c r="D83" s="4">
        <v>4.5154451843865804</v>
      </c>
      <c r="E83" s="4">
        <v>4.7480813514775697</v>
      </c>
      <c r="F83" s="5" t="s">
        <v>605</v>
      </c>
      <c r="G83" s="5">
        <v>0.19568151328411601</v>
      </c>
      <c r="H83" s="5">
        <v>0.19552688239312599</v>
      </c>
      <c r="I83" s="4">
        <f t="shared" si="1"/>
        <v>4.3197636711024643</v>
      </c>
      <c r="J83" s="4">
        <f t="shared" si="1"/>
        <v>4.5525544690844439</v>
      </c>
      <c r="L83" s="6">
        <v>-0.76500000000000001</v>
      </c>
      <c r="M83" s="5">
        <f t="shared" si="2"/>
        <v>4.6619999999999999</v>
      </c>
      <c r="N83" s="4">
        <f t="shared" si="0"/>
        <v>4.5110136711024644</v>
      </c>
      <c r="Q83" s="5">
        <v>60</v>
      </c>
      <c r="R83" s="5">
        <v>-4.6619999999999999</v>
      </c>
      <c r="S83" s="5"/>
    </row>
    <row r="84" spans="2:19">
      <c r="B84" s="4">
        <f ca="1">-'Reference worksheet'!B81</f>
        <v>4.6292230960287108</v>
      </c>
      <c r="C84" s="5" t="s">
        <v>606</v>
      </c>
      <c r="D84" s="4">
        <v>4.2262978812014502</v>
      </c>
      <c r="E84" s="4">
        <v>4.4354297060752002</v>
      </c>
      <c r="F84" s="5" t="s">
        <v>606</v>
      </c>
      <c r="G84" s="5">
        <v>0.180241089200746</v>
      </c>
      <c r="H84" s="5">
        <v>0.18001487579105299</v>
      </c>
      <c r="I84" s="4">
        <f t="shared" si="1"/>
        <v>4.0460567920007042</v>
      </c>
      <c r="J84" s="4">
        <f t="shared" si="1"/>
        <v>4.2554148302841472</v>
      </c>
      <c r="L84" s="6">
        <v>-0.71299999999999997</v>
      </c>
      <c r="M84" s="5">
        <f t="shared" si="2"/>
        <v>4.3570000000000002</v>
      </c>
      <c r="N84" s="4">
        <f t="shared" si="0"/>
        <v>4.2243067920007045</v>
      </c>
      <c r="Q84" s="5">
        <v>61</v>
      </c>
      <c r="R84" s="5">
        <v>-4.3570000000000002</v>
      </c>
      <c r="S84" s="5"/>
    </row>
    <row r="85" spans="2:19">
      <c r="B85" s="4">
        <f ca="1">-'Reference worksheet'!B82</f>
        <v>3.6109446311353599</v>
      </c>
      <c r="C85" s="5" t="s">
        <v>607</v>
      </c>
      <c r="D85" s="4">
        <v>3.20659350419466</v>
      </c>
      <c r="E85" s="4">
        <v>3.3699322177592399</v>
      </c>
      <c r="F85" s="5" t="s">
        <v>607</v>
      </c>
      <c r="G85" s="5">
        <v>0.138970597617982</v>
      </c>
      <c r="H85" s="5">
        <v>0.138813561483079</v>
      </c>
      <c r="I85" s="4">
        <f t="shared" si="1"/>
        <v>3.0676229065766782</v>
      </c>
      <c r="J85" s="4">
        <f t="shared" si="1"/>
        <v>3.2311186562761609</v>
      </c>
      <c r="L85" s="6">
        <v>-0.59799999999999998</v>
      </c>
      <c r="M85" s="5">
        <f t="shared" si="2"/>
        <v>3.3260000000000001</v>
      </c>
      <c r="N85" s="4">
        <f t="shared" si="0"/>
        <v>3.2171229065766784</v>
      </c>
      <c r="Q85" s="5">
        <v>62</v>
      </c>
      <c r="R85" s="5">
        <v>-3.3260000000000001</v>
      </c>
      <c r="S85" s="5"/>
    </row>
    <row r="86" spans="2:19">
      <c r="B86" s="4">
        <f ca="1">-'Reference worksheet'!B83</f>
        <v>2.2079685223985095</v>
      </c>
      <c r="C86" s="5" t="s">
        <v>608</v>
      </c>
      <c r="D86" s="4">
        <v>2.09904990937624</v>
      </c>
      <c r="E86" s="4">
        <v>2.20073001826057</v>
      </c>
      <c r="F86" s="5" t="s">
        <v>608</v>
      </c>
      <c r="G86" s="5">
        <v>8.7417314309344005E-2</v>
      </c>
      <c r="H86" s="5">
        <v>8.7512718343686E-2</v>
      </c>
      <c r="I86" s="4">
        <f t="shared" si="1"/>
        <v>2.0116325950668958</v>
      </c>
      <c r="J86" s="4">
        <f t="shared" si="1"/>
        <v>2.1132172999168839</v>
      </c>
      <c r="L86" s="6">
        <v>-0.27600000000000002</v>
      </c>
      <c r="M86" s="5">
        <f t="shared" si="2"/>
        <v>2.1859999999999999</v>
      </c>
      <c r="N86" s="4">
        <f t="shared" si="0"/>
        <v>2.0806325950668958</v>
      </c>
      <c r="Q86" s="5">
        <v>63</v>
      </c>
      <c r="R86" s="5">
        <v>-2.1859999999999999</v>
      </c>
      <c r="S86" s="5"/>
    </row>
    <row r="87" spans="2:19">
      <c r="B87" s="4">
        <f ca="1">-'Reference worksheet'!B84</f>
        <v>0.9094452319202313</v>
      </c>
      <c r="C87" s="5" t="s">
        <v>609</v>
      </c>
      <c r="D87" s="4">
        <v>0.98244796894159403</v>
      </c>
      <c r="E87" s="4">
        <v>1.0203685192563801</v>
      </c>
      <c r="F87" s="5" t="s">
        <v>609</v>
      </c>
      <c r="G87" s="5">
        <v>3.4956138960934503E-2</v>
      </c>
      <c r="H87" s="5">
        <v>3.5126174582640002E-2</v>
      </c>
      <c r="I87" s="4">
        <f t="shared" si="1"/>
        <v>0.94749182998065951</v>
      </c>
      <c r="J87" s="4">
        <f t="shared" si="1"/>
        <v>0.98524234467374006</v>
      </c>
      <c r="L87" s="6">
        <v>-6.9000000000000006E-2</v>
      </c>
      <c r="M87" s="5">
        <f t="shared" si="2"/>
        <v>1.0309999999999999</v>
      </c>
      <c r="N87" s="4">
        <f t="shared" si="0"/>
        <v>0.96474182998065949</v>
      </c>
      <c r="Q87" s="5">
        <v>64</v>
      </c>
      <c r="R87" s="5">
        <v>-1.0309999999999999</v>
      </c>
      <c r="S87" s="5"/>
    </row>
    <row r="88" spans="2:19">
      <c r="B88" s="4">
        <f ca="1">-'Reference worksheet'!B85</f>
        <v>2.8622986144419227</v>
      </c>
      <c r="C88" s="5" t="s">
        <v>610</v>
      </c>
      <c r="D88" s="4">
        <v>2.4605015686199101</v>
      </c>
      <c r="E88" s="4">
        <v>2.7035374437518001</v>
      </c>
      <c r="F88" s="5" t="s">
        <v>610</v>
      </c>
      <c r="G88" s="5">
        <v>0.41377217331757798</v>
      </c>
      <c r="H88" s="5">
        <v>0.41558539653085103</v>
      </c>
      <c r="I88" s="4">
        <f t="shared" si="1"/>
        <v>2.0467293953023322</v>
      </c>
      <c r="J88" s="4">
        <f t="shared" si="1"/>
        <v>2.2879520472209491</v>
      </c>
      <c r="L88" s="6">
        <v>-2.06</v>
      </c>
      <c r="M88" s="5">
        <f t="shared" si="2"/>
        <v>2.5880000000000001</v>
      </c>
      <c r="N88" s="4">
        <f t="shared" ref="N88:N151" si="3">I88-L88*$N$19</f>
        <v>2.5617293953023323</v>
      </c>
      <c r="Q88" s="5">
        <v>65</v>
      </c>
      <c r="R88" s="5">
        <v>-2.5880000000000001</v>
      </c>
      <c r="S88" s="5"/>
    </row>
    <row r="89" spans="2:19">
      <c r="B89" s="4">
        <f ca="1">-'Reference worksheet'!B86</f>
        <v>3.0780163228348463</v>
      </c>
      <c r="C89" s="5" t="s">
        <v>611</v>
      </c>
      <c r="D89" s="4">
        <v>2.6347208683255001</v>
      </c>
      <c r="E89" s="4">
        <v>2.8502704964097401</v>
      </c>
      <c r="F89" s="5" t="s">
        <v>611</v>
      </c>
      <c r="G89" s="5">
        <v>0.37912848890695999</v>
      </c>
      <c r="H89" s="5">
        <v>0.380470815186223</v>
      </c>
      <c r="I89" s="4">
        <f t="shared" ref="I89:J152" si="4">D89-G89</f>
        <v>2.2555923794185402</v>
      </c>
      <c r="J89" s="4">
        <f t="shared" si="4"/>
        <v>2.4697996812235172</v>
      </c>
      <c r="L89" s="6">
        <v>-1.7849999999999999</v>
      </c>
      <c r="M89" s="5">
        <f t="shared" ref="M89:M152" si="5">-R89</f>
        <v>2.7480000000000002</v>
      </c>
      <c r="N89" s="4">
        <f t="shared" si="3"/>
        <v>2.7018423794185402</v>
      </c>
      <c r="Q89" s="5">
        <v>66</v>
      </c>
      <c r="R89" s="5">
        <v>-2.7480000000000002</v>
      </c>
      <c r="S89" s="5"/>
    </row>
    <row r="90" spans="2:19">
      <c r="B90" s="4">
        <f ca="1">-'Reference worksheet'!B87</f>
        <v>3.0632517546036508</v>
      </c>
      <c r="C90" s="5" t="s">
        <v>612</v>
      </c>
      <c r="D90" s="4">
        <v>2.61665873465151</v>
      </c>
      <c r="E90" s="4">
        <v>2.8081093278828302</v>
      </c>
      <c r="F90" s="5" t="s">
        <v>612</v>
      </c>
      <c r="G90" s="5">
        <v>0.34626065261628403</v>
      </c>
      <c r="H90" s="5">
        <v>0.34719798112669997</v>
      </c>
      <c r="I90" s="4">
        <f t="shared" si="4"/>
        <v>2.2703980820352259</v>
      </c>
      <c r="J90" s="4">
        <f t="shared" si="4"/>
        <v>2.4609113467561303</v>
      </c>
      <c r="L90" s="6">
        <v>-1.5780000000000001</v>
      </c>
      <c r="M90" s="5">
        <f t="shared" si="5"/>
        <v>2.7069999999999999</v>
      </c>
      <c r="N90" s="4">
        <f t="shared" si="3"/>
        <v>2.6648980820352257</v>
      </c>
      <c r="Q90" s="5">
        <v>67</v>
      </c>
      <c r="R90" s="5">
        <v>-2.7069999999999999</v>
      </c>
      <c r="S90" s="5"/>
    </row>
    <row r="91" spans="2:19">
      <c r="B91" s="4">
        <f ca="1">-'Reference worksheet'!B88</f>
        <v>2.9172283326988087</v>
      </c>
      <c r="C91" s="5" t="s">
        <v>613</v>
      </c>
      <c r="D91" s="4">
        <v>2.3958294800878801</v>
      </c>
      <c r="E91" s="4">
        <v>2.56841632951696</v>
      </c>
      <c r="F91" s="5" t="s">
        <v>613</v>
      </c>
      <c r="G91" s="5">
        <v>0.31566372865293402</v>
      </c>
      <c r="H91" s="5">
        <v>0.31635265564524701</v>
      </c>
      <c r="I91" s="4">
        <f t="shared" si="4"/>
        <v>2.0801657514349463</v>
      </c>
      <c r="J91" s="4">
        <f t="shared" si="4"/>
        <v>2.2520636738717128</v>
      </c>
      <c r="L91" s="6">
        <v>-1.403</v>
      </c>
      <c r="M91" s="5">
        <f t="shared" si="5"/>
        <v>2.5299999999999998</v>
      </c>
      <c r="N91" s="4">
        <f t="shared" si="3"/>
        <v>2.4309157514349464</v>
      </c>
      <c r="Q91" s="5">
        <v>68</v>
      </c>
      <c r="R91" s="5">
        <v>-2.5299999999999998</v>
      </c>
      <c r="S91" s="5"/>
    </row>
    <row r="92" spans="2:19">
      <c r="B92" s="4">
        <f ca="1">-'Reference worksheet'!B89</f>
        <v>2.7038702019854188</v>
      </c>
      <c r="C92" s="5" t="s">
        <v>614</v>
      </c>
      <c r="D92" s="4">
        <v>2.1768154498653201</v>
      </c>
      <c r="E92" s="4">
        <v>2.3342834593970601</v>
      </c>
      <c r="F92" s="5" t="s">
        <v>614</v>
      </c>
      <c r="G92" s="5">
        <v>0.28691162802625803</v>
      </c>
      <c r="H92" s="5">
        <v>0.28746810345085799</v>
      </c>
      <c r="I92" s="4">
        <f t="shared" si="4"/>
        <v>1.889903821839062</v>
      </c>
      <c r="J92" s="4">
        <f t="shared" si="4"/>
        <v>2.0468153559462019</v>
      </c>
      <c r="L92" s="6">
        <v>-1.2250000000000001</v>
      </c>
      <c r="M92" s="5">
        <f t="shared" si="5"/>
        <v>2.3079999999999998</v>
      </c>
      <c r="N92" s="4">
        <f t="shared" si="3"/>
        <v>2.1961538218390619</v>
      </c>
      <c r="Q92" s="5">
        <v>69</v>
      </c>
      <c r="R92" s="5">
        <v>-2.3079999999999998</v>
      </c>
      <c r="S92" s="5"/>
    </row>
    <row r="93" spans="2:19">
      <c r="B93" s="4">
        <f ca="1">-'Reference worksheet'!B90</f>
        <v>1.9838510869908816</v>
      </c>
      <c r="C93" s="5" t="s">
        <v>615</v>
      </c>
      <c r="D93" s="4">
        <v>1.60961320091464</v>
      </c>
      <c r="E93" s="4">
        <v>1.72989474584508</v>
      </c>
      <c r="F93" s="5" t="s">
        <v>615</v>
      </c>
      <c r="G93" s="5">
        <v>0.213040031223417</v>
      </c>
      <c r="H93" s="5">
        <v>0.213372919365581</v>
      </c>
      <c r="I93" s="4">
        <f t="shared" si="4"/>
        <v>1.3965731696912229</v>
      </c>
      <c r="J93" s="4">
        <f t="shared" si="4"/>
        <v>1.5165218264794991</v>
      </c>
      <c r="L93" s="6">
        <v>-0.74399999999999999</v>
      </c>
      <c r="M93" s="5">
        <f t="shared" si="5"/>
        <v>1.7430000000000001</v>
      </c>
      <c r="N93" s="4">
        <f t="shared" si="3"/>
        <v>1.5825731696912229</v>
      </c>
      <c r="Q93" s="5">
        <v>70</v>
      </c>
      <c r="R93" s="5">
        <v>-1.7430000000000001</v>
      </c>
      <c r="S93" s="5"/>
    </row>
    <row r="94" spans="2:19">
      <c r="B94" s="4">
        <f ca="1">-'Reference worksheet'!B91</f>
        <v>1.1041932900781593</v>
      </c>
      <c r="C94" s="5" t="s">
        <v>616</v>
      </c>
      <c r="D94" s="4">
        <v>1.03730375254498</v>
      </c>
      <c r="E94" s="4">
        <v>1.10960452364176</v>
      </c>
      <c r="F94" s="5" t="s">
        <v>616</v>
      </c>
      <c r="G94" s="5">
        <v>0.12890618170814599</v>
      </c>
      <c r="H94" s="5">
        <v>0.129057867069543</v>
      </c>
      <c r="I94" s="4">
        <f t="shared" si="4"/>
        <v>0.90839757083683392</v>
      </c>
      <c r="J94" s="4">
        <f t="shared" si="4"/>
        <v>0.98054665657221696</v>
      </c>
      <c r="L94" s="6">
        <v>-0.33500000000000002</v>
      </c>
      <c r="M94" s="5">
        <f t="shared" si="5"/>
        <v>1.1399999999999999</v>
      </c>
      <c r="N94" s="4">
        <f t="shared" si="3"/>
        <v>0.99214757083683391</v>
      </c>
      <c r="Q94" s="5">
        <v>71</v>
      </c>
      <c r="R94" s="5">
        <v>-1.1399999999999999</v>
      </c>
      <c r="S94" s="5"/>
    </row>
    <row r="95" spans="2:19">
      <c r="B95" s="4">
        <f ca="1">-'Reference worksheet'!B92</f>
        <v>0.3964504268470041</v>
      </c>
      <c r="C95" s="5" t="s">
        <v>617</v>
      </c>
      <c r="D95" s="4">
        <v>0.41584422788435399</v>
      </c>
      <c r="E95" s="4">
        <v>0.44648825584832103</v>
      </c>
      <c r="F95" s="5" t="s">
        <v>617</v>
      </c>
      <c r="G95" s="5">
        <v>4.89066477856595E-2</v>
      </c>
      <c r="H95" s="5">
        <v>4.9012228769072498E-2</v>
      </c>
      <c r="I95" s="4">
        <f t="shared" si="4"/>
        <v>0.36693758009869448</v>
      </c>
      <c r="J95" s="4">
        <f t="shared" si="4"/>
        <v>0.39747602707924851</v>
      </c>
      <c r="L95" s="6">
        <v>-0.09</v>
      </c>
      <c r="M95" s="5">
        <f t="shared" si="5"/>
        <v>0.46700000000000003</v>
      </c>
      <c r="N95" s="4">
        <f t="shared" si="3"/>
        <v>0.3894375800986945</v>
      </c>
      <c r="Q95" s="5">
        <v>72</v>
      </c>
      <c r="R95" s="5">
        <v>-0.46700000000000003</v>
      </c>
      <c r="S95" s="5"/>
    </row>
    <row r="96" spans="2:19">
      <c r="B96" s="4">
        <f ca="1">-'Reference worksheet'!B93</f>
        <v>3.724442371086349</v>
      </c>
      <c r="C96" s="5" t="s">
        <v>618</v>
      </c>
      <c r="D96" s="4">
        <v>3.7798332592434298</v>
      </c>
      <c r="E96" s="4">
        <v>4.0490977350406903</v>
      </c>
      <c r="F96" s="5" t="s">
        <v>618</v>
      </c>
      <c r="G96" s="5">
        <v>0.50745700733223797</v>
      </c>
      <c r="H96" s="5">
        <v>0.50963709079698605</v>
      </c>
      <c r="I96" s="4">
        <f t="shared" si="4"/>
        <v>3.2723762519111919</v>
      </c>
      <c r="J96" s="4">
        <f t="shared" si="4"/>
        <v>3.5394606442437042</v>
      </c>
      <c r="L96" s="6">
        <v>-3.1850000000000001</v>
      </c>
      <c r="M96" s="5">
        <f t="shared" si="5"/>
        <v>3.89</v>
      </c>
      <c r="N96" s="4">
        <f t="shared" si="3"/>
        <v>4.0686262519111915</v>
      </c>
      <c r="Q96" s="5">
        <v>73</v>
      </c>
      <c r="R96" s="5">
        <v>-3.89</v>
      </c>
      <c r="S96" s="5"/>
    </row>
    <row r="97" spans="2:19">
      <c r="B97" s="4">
        <f ca="1">-'Reference worksheet'!B94</f>
        <v>4.1126800105697265</v>
      </c>
      <c r="C97" s="5" t="s">
        <v>619</v>
      </c>
      <c r="D97" s="4">
        <v>4.1474654189400102</v>
      </c>
      <c r="E97" s="4">
        <v>4.3916039205072996</v>
      </c>
      <c r="F97" s="5" t="s">
        <v>619</v>
      </c>
      <c r="G97" s="5">
        <v>0.46862025612438801</v>
      </c>
      <c r="H97" s="5">
        <v>0.47056600997157</v>
      </c>
      <c r="I97" s="4">
        <f t="shared" si="4"/>
        <v>3.6788451628156222</v>
      </c>
      <c r="J97" s="4">
        <f t="shared" si="4"/>
        <v>3.9210379105357296</v>
      </c>
      <c r="L97" s="6">
        <v>-2.7890000000000001</v>
      </c>
      <c r="M97" s="5">
        <f t="shared" si="5"/>
        <v>4.2610000000000001</v>
      </c>
      <c r="N97" s="4">
        <f t="shared" si="3"/>
        <v>4.3760951628156226</v>
      </c>
      <c r="Q97" s="5">
        <v>74</v>
      </c>
      <c r="R97" s="5">
        <v>-4.2610000000000001</v>
      </c>
      <c r="S97" s="5"/>
    </row>
    <row r="98" spans="2:19">
      <c r="B98" s="4">
        <f ca="1">-'Reference worksheet'!B95</f>
        <v>4.1646635242704226</v>
      </c>
      <c r="C98" s="5" t="s">
        <v>620</v>
      </c>
      <c r="D98" s="4">
        <v>4.1217278896390797</v>
      </c>
      <c r="E98" s="4">
        <v>4.3398995498538202</v>
      </c>
      <c r="F98" s="5" t="s">
        <v>620</v>
      </c>
      <c r="G98" s="5">
        <v>0.43127690097037902</v>
      </c>
      <c r="H98" s="5">
        <v>0.43295456895395201</v>
      </c>
      <c r="I98" s="4">
        <f t="shared" si="4"/>
        <v>3.6904509886687005</v>
      </c>
      <c r="J98" s="4">
        <f t="shared" si="4"/>
        <v>3.9069449808998682</v>
      </c>
      <c r="L98" s="6">
        <v>-2.4430000000000001</v>
      </c>
      <c r="M98" s="5">
        <f t="shared" si="5"/>
        <v>4.2060000000000004</v>
      </c>
      <c r="N98" s="4">
        <f t="shared" si="3"/>
        <v>4.3012009886687004</v>
      </c>
      <c r="Q98" s="5">
        <v>75</v>
      </c>
      <c r="R98" s="5">
        <v>-4.2060000000000004</v>
      </c>
      <c r="S98" s="5"/>
    </row>
    <row r="99" spans="2:19">
      <c r="B99" s="4">
        <f ca="1">-'Reference worksheet'!B96</f>
        <v>4.0159096919252919</v>
      </c>
      <c r="C99" s="5" t="s">
        <v>621</v>
      </c>
      <c r="D99" s="4">
        <v>3.8481235255093198</v>
      </c>
      <c r="E99" s="4">
        <v>4.0423635685232098</v>
      </c>
      <c r="F99" s="5" t="s">
        <v>621</v>
      </c>
      <c r="G99" s="5">
        <v>0.39598641867274997</v>
      </c>
      <c r="H99" s="5">
        <v>0.39739104535019198</v>
      </c>
      <c r="I99" s="4">
        <f t="shared" si="4"/>
        <v>3.4521371068365698</v>
      </c>
      <c r="J99" s="4">
        <f t="shared" si="4"/>
        <v>3.6449725231730179</v>
      </c>
      <c r="L99" s="6">
        <v>-2.1469999999999998</v>
      </c>
      <c r="M99" s="5">
        <f t="shared" si="5"/>
        <v>3.9820000000000002</v>
      </c>
      <c r="N99" s="4">
        <f t="shared" si="3"/>
        <v>3.9888871068365699</v>
      </c>
      <c r="Q99" s="5">
        <v>76</v>
      </c>
      <c r="R99" s="5">
        <v>-3.9820000000000002</v>
      </c>
      <c r="S99" s="5"/>
    </row>
    <row r="100" spans="2:19">
      <c r="B100" s="4">
        <f ca="1">-'Reference worksheet'!B97</f>
        <v>3.7563511358213066</v>
      </c>
      <c r="C100" s="5" t="s">
        <v>622</v>
      </c>
      <c r="D100" s="4">
        <v>3.5640189890677201</v>
      </c>
      <c r="E100" s="4">
        <v>3.7383604623629201</v>
      </c>
      <c r="F100" s="5" t="s">
        <v>622</v>
      </c>
      <c r="G100" s="5">
        <v>0.36278261693332198</v>
      </c>
      <c r="H100" s="5">
        <v>0.36396939553021601</v>
      </c>
      <c r="I100" s="4">
        <f t="shared" si="4"/>
        <v>3.2012363721343982</v>
      </c>
      <c r="J100" s="4">
        <f t="shared" si="4"/>
        <v>3.374391066832704</v>
      </c>
      <c r="L100" s="6">
        <v>-1.8680000000000001</v>
      </c>
      <c r="M100" s="5">
        <f t="shared" si="5"/>
        <v>3.6760000000000002</v>
      </c>
      <c r="N100" s="4">
        <f t="shared" si="3"/>
        <v>3.6682363721343982</v>
      </c>
      <c r="Q100" s="5">
        <v>77</v>
      </c>
      <c r="R100" s="5">
        <v>-3.6760000000000002</v>
      </c>
      <c r="S100" s="5"/>
    </row>
    <row r="101" spans="2:19">
      <c r="B101" s="4">
        <f ca="1">-'Reference worksheet'!B98</f>
        <v>2.7929876187075089</v>
      </c>
      <c r="C101" s="5" t="s">
        <v>623</v>
      </c>
      <c r="D101" s="4">
        <v>2.4873675915528501</v>
      </c>
      <c r="E101" s="4">
        <v>2.62546872895039</v>
      </c>
      <c r="F101" s="5" t="s">
        <v>623</v>
      </c>
      <c r="G101" s="5">
        <v>0.27409161145129601</v>
      </c>
      <c r="H101" s="5">
        <v>0.27497299497974897</v>
      </c>
      <c r="I101" s="4">
        <f t="shared" si="4"/>
        <v>2.213275980101554</v>
      </c>
      <c r="J101" s="4">
        <f t="shared" si="4"/>
        <v>2.3504957339706412</v>
      </c>
      <c r="L101" s="6">
        <v>-1.129</v>
      </c>
      <c r="M101" s="5">
        <f t="shared" si="5"/>
        <v>2.5990000000000002</v>
      </c>
      <c r="N101" s="4">
        <f t="shared" si="3"/>
        <v>2.4955259801015539</v>
      </c>
      <c r="Q101" s="5">
        <v>78</v>
      </c>
      <c r="R101" s="5">
        <v>-2.5990000000000002</v>
      </c>
      <c r="S101" s="5"/>
    </row>
    <row r="102" spans="2:19">
      <c r="B102" s="4">
        <f ca="1">-'Reference worksheet'!B99</f>
        <v>1.3088525892433964</v>
      </c>
      <c r="C102" s="5" t="s">
        <v>624</v>
      </c>
      <c r="D102" s="4">
        <v>1.2706694992037399</v>
      </c>
      <c r="E102" s="4">
        <v>1.3490993620376399</v>
      </c>
      <c r="F102" s="5" t="s">
        <v>624</v>
      </c>
      <c r="G102" s="5">
        <v>0.14698936393329401</v>
      </c>
      <c r="H102" s="5">
        <v>0.147492221808666</v>
      </c>
      <c r="I102" s="4">
        <f t="shared" si="4"/>
        <v>1.123680135270446</v>
      </c>
      <c r="J102" s="4">
        <f t="shared" si="4"/>
        <v>1.2016071402289739</v>
      </c>
      <c r="L102" s="6">
        <v>-0.40500000000000003</v>
      </c>
      <c r="M102" s="5">
        <f t="shared" si="5"/>
        <v>1.383</v>
      </c>
      <c r="N102" s="4">
        <f t="shared" si="3"/>
        <v>1.224930135270446</v>
      </c>
      <c r="Q102" s="5">
        <v>79</v>
      </c>
      <c r="R102" s="5">
        <v>-1.383</v>
      </c>
      <c r="S102" s="5"/>
    </row>
    <row r="103" spans="2:19">
      <c r="B103" s="4">
        <f ca="1">-'Reference worksheet'!B100</f>
        <v>0.38974026499316877</v>
      </c>
      <c r="C103" s="5" t="s">
        <v>625</v>
      </c>
      <c r="D103" s="4">
        <v>0.397612326535215</v>
      </c>
      <c r="E103" s="4">
        <v>0.42611668013619702</v>
      </c>
      <c r="F103" s="5" t="s">
        <v>625</v>
      </c>
      <c r="G103" s="5">
        <v>4.8926090540007502E-2</v>
      </c>
      <c r="H103" s="5">
        <v>4.9218341166952E-2</v>
      </c>
      <c r="I103" s="4">
        <f t="shared" si="4"/>
        <v>0.34868623599520748</v>
      </c>
      <c r="J103" s="4">
        <f t="shared" si="4"/>
        <v>0.37689833896924502</v>
      </c>
      <c r="L103" s="6">
        <v>-0.09</v>
      </c>
      <c r="M103" s="5">
        <f t="shared" si="5"/>
        <v>0.439</v>
      </c>
      <c r="N103" s="4">
        <f t="shared" si="3"/>
        <v>0.3711862359952075</v>
      </c>
      <c r="Q103" s="5">
        <v>80</v>
      </c>
      <c r="R103" s="5">
        <v>-0.439</v>
      </c>
      <c r="S103" s="5"/>
    </row>
    <row r="104" spans="2:19">
      <c r="B104" s="4">
        <f ca="1">-'Reference worksheet'!B101</f>
        <v>5.0091335972181392</v>
      </c>
      <c r="C104" s="5" t="s">
        <v>626</v>
      </c>
      <c r="D104" s="4">
        <v>5.4399268798069098</v>
      </c>
      <c r="E104" s="4">
        <v>5.723069179376</v>
      </c>
      <c r="F104" s="5" t="s">
        <v>626</v>
      </c>
      <c r="G104" s="5">
        <v>0.79736078953485601</v>
      </c>
      <c r="H104" s="5">
        <v>0.79777175805659595</v>
      </c>
      <c r="I104" s="4">
        <f t="shared" si="4"/>
        <v>4.6425660902720534</v>
      </c>
      <c r="J104" s="4">
        <f t="shared" si="4"/>
        <v>4.9252974213194038</v>
      </c>
      <c r="L104" s="6">
        <v>-4.093</v>
      </c>
      <c r="M104" s="5">
        <f t="shared" si="5"/>
        <v>5.4939999999999998</v>
      </c>
      <c r="N104" s="4">
        <f t="shared" si="3"/>
        <v>5.6658160902720534</v>
      </c>
      <c r="Q104" s="5">
        <v>81</v>
      </c>
      <c r="R104" s="5">
        <v>-5.4939999999999998</v>
      </c>
      <c r="S104" s="5"/>
    </row>
    <row r="105" spans="2:19">
      <c r="B105" s="4">
        <f ca="1">-'Reference worksheet'!B102</f>
        <v>5.4090932447895304</v>
      </c>
      <c r="C105" s="5" t="s">
        <v>627</v>
      </c>
      <c r="D105" s="4">
        <v>5.6918181037418103</v>
      </c>
      <c r="E105" s="4">
        <v>5.9408567987566601</v>
      </c>
      <c r="F105" s="5" t="s">
        <v>627</v>
      </c>
      <c r="G105" s="5">
        <v>0.74180715261651198</v>
      </c>
      <c r="H105" s="5">
        <v>0.74218222571232295</v>
      </c>
      <c r="I105" s="4">
        <f t="shared" si="4"/>
        <v>4.9500109511252983</v>
      </c>
      <c r="J105" s="4">
        <f t="shared" si="4"/>
        <v>5.1986745730443369</v>
      </c>
      <c r="L105" s="6">
        <v>-3.7069999999999999</v>
      </c>
      <c r="M105" s="5">
        <f t="shared" si="5"/>
        <v>5.7919999999999998</v>
      </c>
      <c r="N105" s="4">
        <f t="shared" si="3"/>
        <v>5.8767609511252985</v>
      </c>
      <c r="Q105" s="5">
        <v>82</v>
      </c>
      <c r="R105" s="5">
        <v>-5.7919999999999998</v>
      </c>
      <c r="S105" s="5"/>
    </row>
    <row r="106" spans="2:19">
      <c r="B106" s="4">
        <f ca="1">-'Reference worksheet'!B103</f>
        <v>5.4528145751186825</v>
      </c>
      <c r="C106" s="5" t="s">
        <v>628</v>
      </c>
      <c r="D106" s="4">
        <v>5.6417619137729798</v>
      </c>
      <c r="E106" s="4">
        <v>5.8630169197271496</v>
      </c>
      <c r="F106" s="5" t="s">
        <v>628</v>
      </c>
      <c r="G106" s="5">
        <v>0.68811125506287996</v>
      </c>
      <c r="H106" s="5">
        <v>0.68858933698066405</v>
      </c>
      <c r="I106" s="4">
        <f t="shared" si="4"/>
        <v>4.9536506587100995</v>
      </c>
      <c r="J106" s="4">
        <f t="shared" si="4"/>
        <v>5.1744275827464854</v>
      </c>
      <c r="L106" s="6">
        <v>-3.3340000000000001</v>
      </c>
      <c r="M106" s="5">
        <f t="shared" si="5"/>
        <v>5.6719999999999997</v>
      </c>
      <c r="N106" s="4">
        <f t="shared" si="3"/>
        <v>5.7871506587100994</v>
      </c>
      <c r="Q106" s="5">
        <v>83</v>
      </c>
      <c r="R106" s="5">
        <v>-5.6719999999999997</v>
      </c>
      <c r="S106" s="5"/>
    </row>
    <row r="107" spans="2:19">
      <c r="B107" s="4">
        <f ca="1">-'Reference worksheet'!B104</f>
        <v>5.2774498218022083</v>
      </c>
      <c r="C107" s="5" t="s">
        <v>629</v>
      </c>
      <c r="D107" s="4">
        <v>5.3468266650179199</v>
      </c>
      <c r="E107" s="4">
        <v>5.5475846146952899</v>
      </c>
      <c r="F107" s="5" t="s">
        <v>629</v>
      </c>
      <c r="G107" s="5">
        <v>0.63596061157567796</v>
      </c>
      <c r="H107" s="5">
        <v>0.63666916706515098</v>
      </c>
      <c r="I107" s="4">
        <f t="shared" si="4"/>
        <v>4.710866053442242</v>
      </c>
      <c r="J107" s="4">
        <f t="shared" si="4"/>
        <v>4.9109154476301384</v>
      </c>
      <c r="L107" s="6">
        <v>-2.98</v>
      </c>
      <c r="M107" s="5">
        <f t="shared" si="5"/>
        <v>5.3339999999999996</v>
      </c>
      <c r="N107" s="4">
        <f t="shared" si="3"/>
        <v>5.4558660534422421</v>
      </c>
      <c r="Q107" s="5">
        <v>84</v>
      </c>
      <c r="R107" s="5">
        <v>-5.3339999999999996</v>
      </c>
      <c r="S107" s="5"/>
    </row>
    <row r="108" spans="2:19">
      <c r="B108" s="4">
        <f ca="1">-'Reference worksheet'!B105</f>
        <v>4.9758529983376576</v>
      </c>
      <c r="C108" s="5" t="s">
        <v>630</v>
      </c>
      <c r="D108" s="4">
        <v>4.8328231165086999</v>
      </c>
      <c r="E108" s="4">
        <v>5.0181265488668396</v>
      </c>
      <c r="F108" s="5" t="s">
        <v>630</v>
      </c>
      <c r="G108" s="5">
        <v>0.586434909353022</v>
      </c>
      <c r="H108" s="5">
        <v>0.58737063959674096</v>
      </c>
      <c r="I108" s="4">
        <f t="shared" si="4"/>
        <v>4.246388207155678</v>
      </c>
      <c r="J108" s="4">
        <f t="shared" si="4"/>
        <v>4.4307559092700988</v>
      </c>
      <c r="L108" s="6">
        <v>-2.6309999999999998</v>
      </c>
      <c r="M108" s="5">
        <f t="shared" si="5"/>
        <v>4.9340000000000002</v>
      </c>
      <c r="N108" s="4">
        <f t="shared" si="3"/>
        <v>4.9041382071556781</v>
      </c>
      <c r="Q108" s="5">
        <v>85</v>
      </c>
      <c r="R108" s="5">
        <v>-4.9340000000000002</v>
      </c>
      <c r="S108" s="5"/>
    </row>
    <row r="109" spans="2:19">
      <c r="B109" s="4">
        <f ca="1">-'Reference worksheet'!B106</f>
        <v>3.2297969205674182</v>
      </c>
      <c r="C109" s="5" t="s">
        <v>631</v>
      </c>
      <c r="D109" s="4">
        <v>2.8636620712276399</v>
      </c>
      <c r="E109" s="4">
        <v>2.9990991170429302</v>
      </c>
      <c r="F109" s="5" t="s">
        <v>631</v>
      </c>
      <c r="G109" s="5">
        <v>0.39238193319617598</v>
      </c>
      <c r="H109" s="5">
        <v>0.39346457345399799</v>
      </c>
      <c r="I109" s="4">
        <f t="shared" si="4"/>
        <v>2.4712801380314637</v>
      </c>
      <c r="J109" s="4">
        <f t="shared" si="4"/>
        <v>2.6056345435889323</v>
      </c>
      <c r="L109" s="6">
        <v>-1.3360000000000001</v>
      </c>
      <c r="M109" s="5">
        <f t="shared" si="5"/>
        <v>3.03</v>
      </c>
      <c r="N109" s="4">
        <f t="shared" si="3"/>
        <v>2.8052801380314638</v>
      </c>
      <c r="Q109" s="5">
        <v>86</v>
      </c>
      <c r="R109" s="5">
        <v>-3.03</v>
      </c>
      <c r="S109" s="5"/>
    </row>
    <row r="110" spans="2:19">
      <c r="B110" s="4">
        <f ca="1">-'Reference worksheet'!B107</f>
        <v>1.4127359897449123</v>
      </c>
      <c r="C110" s="5" t="s">
        <v>632</v>
      </c>
      <c r="D110" s="4">
        <v>1.43087055482665</v>
      </c>
      <c r="E110" s="4">
        <v>1.51584919841893</v>
      </c>
      <c r="F110" s="5" t="s">
        <v>632</v>
      </c>
      <c r="G110" s="5">
        <v>0.19700936542925199</v>
      </c>
      <c r="H110" s="5">
        <v>0.197637680023941</v>
      </c>
      <c r="I110" s="4">
        <f t="shared" si="4"/>
        <v>1.2338611893973981</v>
      </c>
      <c r="J110" s="4">
        <f t="shared" si="4"/>
        <v>1.318211518394989</v>
      </c>
      <c r="L110" s="6">
        <v>-0.47499999999999998</v>
      </c>
      <c r="M110" s="5">
        <f t="shared" si="5"/>
        <v>1.5429999999999999</v>
      </c>
      <c r="N110" s="4">
        <f t="shared" si="3"/>
        <v>1.352611189397398</v>
      </c>
      <c r="Q110" s="5">
        <v>87</v>
      </c>
      <c r="R110" s="5">
        <v>-1.5429999999999999</v>
      </c>
      <c r="S110" s="5"/>
    </row>
    <row r="111" spans="2:19">
      <c r="B111" s="4">
        <f ca="1">-'Reference worksheet'!B108</f>
        <v>0.46021243694500197</v>
      </c>
      <c r="C111" s="5" t="s">
        <v>633</v>
      </c>
      <c r="D111" s="4">
        <v>0.46766168892743498</v>
      </c>
      <c r="E111" s="4">
        <v>0.488905192854867</v>
      </c>
      <c r="F111" s="5" t="s">
        <v>633</v>
      </c>
      <c r="G111" s="5">
        <v>6.6623041295415006E-2</v>
      </c>
      <c r="H111" s="5">
        <v>6.6711467424117002E-2</v>
      </c>
      <c r="I111" s="4">
        <f t="shared" si="4"/>
        <v>0.40103864763201996</v>
      </c>
      <c r="J111" s="4">
        <f t="shared" si="4"/>
        <v>0.42219372543075001</v>
      </c>
      <c r="L111" s="6">
        <v>-0.115</v>
      </c>
      <c r="M111" s="5">
        <f t="shared" si="5"/>
        <v>0.50600000000000001</v>
      </c>
      <c r="N111" s="4">
        <f t="shared" si="3"/>
        <v>0.42978864763201996</v>
      </c>
      <c r="Q111" s="5">
        <v>88</v>
      </c>
      <c r="R111" s="5">
        <v>-0.50600000000000001</v>
      </c>
      <c r="S111" s="5"/>
    </row>
    <row r="112" spans="2:19">
      <c r="B112" s="4">
        <f ca="1">-'Reference worksheet'!B109</f>
        <v>6.8339316415898459</v>
      </c>
      <c r="C112" s="5" t="s">
        <v>634</v>
      </c>
      <c r="D112" s="4">
        <v>6.4921319203531702</v>
      </c>
      <c r="E112" s="4">
        <v>6.8300407296316203</v>
      </c>
      <c r="F112" s="5" t="s">
        <v>634</v>
      </c>
      <c r="G112" s="5">
        <v>0.32242655227426198</v>
      </c>
      <c r="H112" s="5">
        <v>0.32173665828981002</v>
      </c>
      <c r="I112" s="4">
        <f t="shared" si="4"/>
        <v>6.1697053680789082</v>
      </c>
      <c r="J112" s="4">
        <f t="shared" si="4"/>
        <v>6.5083040713418105</v>
      </c>
      <c r="L112" s="6">
        <v>-1.885</v>
      </c>
      <c r="M112" s="5">
        <f t="shared" si="5"/>
        <v>6.6619999999999999</v>
      </c>
      <c r="N112" s="4">
        <f t="shared" si="3"/>
        <v>6.6409553680789086</v>
      </c>
      <c r="Q112" s="5">
        <v>89</v>
      </c>
      <c r="R112" s="5">
        <v>-6.6619999999999999</v>
      </c>
      <c r="S112" s="5"/>
    </row>
    <row r="113" spans="2:19">
      <c r="B113" s="4">
        <f ca="1">-'Reference worksheet'!B110</f>
        <v>7.2721234305499918</v>
      </c>
      <c r="C113" s="5" t="s">
        <v>635</v>
      </c>
      <c r="D113" s="4">
        <v>7.0328175662508396</v>
      </c>
      <c r="E113" s="4">
        <v>7.3331515534560596</v>
      </c>
      <c r="F113" s="5" t="s">
        <v>635</v>
      </c>
      <c r="G113" s="5">
        <v>0.301467908794393</v>
      </c>
      <c r="H113" s="5">
        <v>0.300908227423758</v>
      </c>
      <c r="I113" s="4">
        <f t="shared" si="4"/>
        <v>6.7313496574564464</v>
      </c>
      <c r="J113" s="4">
        <f t="shared" si="4"/>
        <v>7.0322433260323018</v>
      </c>
      <c r="L113" s="6">
        <v>-1.7490000000000001</v>
      </c>
      <c r="M113" s="5">
        <f t="shared" si="5"/>
        <v>7.1859999999999999</v>
      </c>
      <c r="N113" s="4">
        <f t="shared" si="3"/>
        <v>7.1685996574564461</v>
      </c>
      <c r="Q113" s="5">
        <v>90</v>
      </c>
      <c r="R113" s="5">
        <v>-7.1859999999999999</v>
      </c>
      <c r="S113" s="5"/>
    </row>
    <row r="114" spans="2:19">
      <c r="B114" s="4">
        <f ca="1">-'Reference worksheet'!B111</f>
        <v>7.2999231913583165</v>
      </c>
      <c r="C114" s="5" t="s">
        <v>636</v>
      </c>
      <c r="D114" s="4">
        <v>7.1163000477274201</v>
      </c>
      <c r="E114" s="4">
        <v>7.38639038752261</v>
      </c>
      <c r="F114" s="5" t="s">
        <v>636</v>
      </c>
      <c r="G114" s="5">
        <v>0.28121334289620498</v>
      </c>
      <c r="H114" s="5">
        <v>0.28074821151948198</v>
      </c>
      <c r="I114" s="4">
        <f t="shared" si="4"/>
        <v>6.8350867048312152</v>
      </c>
      <c r="J114" s="4">
        <f t="shared" si="4"/>
        <v>7.1056421760031281</v>
      </c>
      <c r="L114" s="6">
        <v>-1.595</v>
      </c>
      <c r="M114" s="5">
        <f t="shared" si="5"/>
        <v>7.2569999999999997</v>
      </c>
      <c r="N114" s="4">
        <f t="shared" si="3"/>
        <v>7.2338367048312149</v>
      </c>
      <c r="Q114" s="5">
        <v>91</v>
      </c>
      <c r="R114" s="5">
        <v>-7.2569999999999997</v>
      </c>
      <c r="S114" s="5"/>
    </row>
    <row r="115" spans="2:19">
      <c r="B115" s="4">
        <f ca="1">-'Reference worksheet'!B112</f>
        <v>7.0700797581951065</v>
      </c>
      <c r="C115" s="5" t="s">
        <v>637</v>
      </c>
      <c r="D115" s="4">
        <v>6.8887624323469803</v>
      </c>
      <c r="E115" s="4">
        <v>7.1376030822260903</v>
      </c>
      <c r="F115" s="5" t="s">
        <v>637</v>
      </c>
      <c r="G115" s="5">
        <v>0.26166988896119298</v>
      </c>
      <c r="H115" s="5">
        <v>0.26129273127882202</v>
      </c>
      <c r="I115" s="4">
        <f t="shared" si="4"/>
        <v>6.6270925433857872</v>
      </c>
      <c r="J115" s="4">
        <f t="shared" si="4"/>
        <v>6.8763103509472678</v>
      </c>
      <c r="L115" s="6">
        <v>-1.4379999999999999</v>
      </c>
      <c r="M115" s="5">
        <f t="shared" si="5"/>
        <v>7.0259999999999998</v>
      </c>
      <c r="N115" s="4">
        <f t="shared" si="3"/>
        <v>6.9865925433857869</v>
      </c>
      <c r="Q115" s="5">
        <v>92</v>
      </c>
      <c r="R115" s="5">
        <v>-7.0259999999999998</v>
      </c>
      <c r="S115" s="5"/>
    </row>
    <row r="116" spans="2:19">
      <c r="B116" s="4">
        <f ca="1">-'Reference worksheet'!B113</f>
        <v>6.6883758217318858</v>
      </c>
      <c r="C116" s="5" t="s">
        <v>638</v>
      </c>
      <c r="D116" s="4">
        <v>6.4783779249134996</v>
      </c>
      <c r="E116" s="4">
        <v>6.7077355148819198</v>
      </c>
      <c r="F116" s="5" t="s">
        <v>638</v>
      </c>
      <c r="G116" s="5">
        <v>0.242985598443238</v>
      </c>
      <c r="H116" s="5">
        <v>0.242699744020627</v>
      </c>
      <c r="I116" s="4">
        <f t="shared" si="4"/>
        <v>6.2353923264702615</v>
      </c>
      <c r="J116" s="4">
        <f t="shared" si="4"/>
        <v>6.4650357708612924</v>
      </c>
      <c r="L116" s="6">
        <v>-1.3009999999999999</v>
      </c>
      <c r="M116" s="5">
        <f t="shared" si="5"/>
        <v>6.6070000000000002</v>
      </c>
      <c r="N116" s="4">
        <f t="shared" si="3"/>
        <v>6.5606423264702611</v>
      </c>
      <c r="Q116" s="5">
        <v>93</v>
      </c>
      <c r="R116" s="5">
        <v>-6.6070000000000002</v>
      </c>
      <c r="S116" s="5"/>
    </row>
    <row r="117" spans="2:19">
      <c r="B117" s="4">
        <f ca="1">-'Reference worksheet'!B114</f>
        <v>5.2342426505796897</v>
      </c>
      <c r="C117" s="5" t="s">
        <v>639</v>
      </c>
      <c r="D117" s="4">
        <v>4.8935168757594498</v>
      </c>
      <c r="E117" s="4">
        <v>5.0634368298938401</v>
      </c>
      <c r="F117" s="5" t="s">
        <v>639</v>
      </c>
      <c r="G117" s="5">
        <v>0.19182092486534499</v>
      </c>
      <c r="H117" s="5">
        <v>0.19169541669025</v>
      </c>
      <c r="I117" s="4">
        <f t="shared" si="4"/>
        <v>4.7016959508941047</v>
      </c>
      <c r="J117" s="4">
        <f t="shared" si="4"/>
        <v>4.8717414132035906</v>
      </c>
      <c r="L117" s="6">
        <v>-1.0169999999999999</v>
      </c>
      <c r="M117" s="5">
        <f t="shared" si="5"/>
        <v>5.0060000000000002</v>
      </c>
      <c r="N117" s="4">
        <f t="shared" si="3"/>
        <v>4.9559459508941046</v>
      </c>
      <c r="Q117" s="5">
        <v>94</v>
      </c>
      <c r="R117" s="5">
        <v>-5.0060000000000002</v>
      </c>
      <c r="S117" s="5"/>
    </row>
    <row r="118" spans="2:19">
      <c r="B118" s="4">
        <f ca="1">-'Reference worksheet'!B115</f>
        <v>3.157827599953916</v>
      </c>
      <c r="C118" s="5" t="s">
        <v>640</v>
      </c>
      <c r="D118" s="4">
        <v>2.8276572421553698</v>
      </c>
      <c r="E118" s="4">
        <v>2.9479025440196098</v>
      </c>
      <c r="F118" s="5" t="s">
        <v>640</v>
      </c>
      <c r="G118" s="5">
        <v>0.124252374845672</v>
      </c>
      <c r="H118" s="5">
        <v>0.12413866133913901</v>
      </c>
      <c r="I118" s="4">
        <f t="shared" si="4"/>
        <v>2.7034048673096978</v>
      </c>
      <c r="J118" s="4">
        <f t="shared" si="4"/>
        <v>2.823763882680471</v>
      </c>
      <c r="L118" s="6">
        <v>-0.49099999999999999</v>
      </c>
      <c r="M118" s="5">
        <f t="shared" si="5"/>
        <v>2.952</v>
      </c>
      <c r="N118" s="4">
        <f t="shared" si="3"/>
        <v>2.8261548673096977</v>
      </c>
      <c r="Q118" s="5">
        <v>95</v>
      </c>
      <c r="R118" s="5">
        <v>-2.952</v>
      </c>
      <c r="S118" s="5"/>
    </row>
    <row r="119" spans="2:19">
      <c r="B119" s="4">
        <f ca="1">-'Reference worksheet'!B116</f>
        <v>1.1985331246608295</v>
      </c>
      <c r="C119" s="5" t="s">
        <v>641</v>
      </c>
      <c r="D119" s="4">
        <v>1.211445863562</v>
      </c>
      <c r="E119" s="4">
        <v>1.2527522832011899</v>
      </c>
      <c r="F119" s="5" t="s">
        <v>641</v>
      </c>
      <c r="G119" s="5">
        <v>5.0974393244698497E-2</v>
      </c>
      <c r="H119" s="5">
        <v>5.0775613295326497E-2</v>
      </c>
      <c r="I119" s="4">
        <f t="shared" si="4"/>
        <v>1.1604714703173016</v>
      </c>
      <c r="J119" s="4">
        <f t="shared" si="4"/>
        <v>1.2019766699058634</v>
      </c>
      <c r="L119" s="6">
        <v>-0.121</v>
      </c>
      <c r="M119" s="5">
        <f t="shared" si="5"/>
        <v>1.2649999999999999</v>
      </c>
      <c r="N119" s="4">
        <f t="shared" si="3"/>
        <v>1.1907214703173015</v>
      </c>
      <c r="Q119" s="5">
        <v>96</v>
      </c>
      <c r="R119" s="5">
        <v>-1.2649999999999999</v>
      </c>
      <c r="S119" s="5"/>
    </row>
    <row r="120" spans="2:19">
      <c r="B120" s="4">
        <f ca="1">-'Reference worksheet'!B117</f>
        <v>5.8110236970986762</v>
      </c>
      <c r="C120" s="5" t="s">
        <v>642</v>
      </c>
      <c r="D120" s="4">
        <v>5.4698051811458797</v>
      </c>
      <c r="E120" s="4">
        <v>5.7879171895688399</v>
      </c>
      <c r="F120" s="5" t="s">
        <v>642</v>
      </c>
      <c r="G120" s="5">
        <v>0.64214917866321397</v>
      </c>
      <c r="H120" s="5">
        <v>0.64234472505613205</v>
      </c>
      <c r="I120" s="4">
        <f t="shared" si="4"/>
        <v>4.8276560024826658</v>
      </c>
      <c r="J120" s="4">
        <f t="shared" si="4"/>
        <v>5.1455724645127079</v>
      </c>
      <c r="L120" s="6">
        <v>-2.8860000000000001</v>
      </c>
      <c r="M120" s="5">
        <f t="shared" si="5"/>
        <v>5.6029999999999998</v>
      </c>
      <c r="N120" s="4">
        <f t="shared" si="3"/>
        <v>5.5491560024826656</v>
      </c>
      <c r="Q120" s="5">
        <v>97</v>
      </c>
      <c r="R120" s="5">
        <v>-5.6029999999999998</v>
      </c>
      <c r="S120" s="5"/>
    </row>
    <row r="121" spans="2:19">
      <c r="B121" s="4">
        <f ca="1">-'Reference worksheet'!B118</f>
        <v>6.22382690276714</v>
      </c>
      <c r="C121" s="5" t="s">
        <v>643</v>
      </c>
      <c r="D121" s="4">
        <v>5.8965559671619401</v>
      </c>
      <c r="E121" s="4">
        <v>6.1909023961427296</v>
      </c>
      <c r="F121" s="5" t="s">
        <v>643</v>
      </c>
      <c r="G121" s="5">
        <v>0.59864392118285303</v>
      </c>
      <c r="H121" s="5">
        <v>0.59852584209272797</v>
      </c>
      <c r="I121" s="4">
        <f t="shared" si="4"/>
        <v>5.2979120459790874</v>
      </c>
      <c r="J121" s="4">
        <f t="shared" si="4"/>
        <v>5.5923765540500021</v>
      </c>
      <c r="L121" s="6">
        <v>-2.58</v>
      </c>
      <c r="M121" s="5">
        <f t="shared" si="5"/>
        <v>6.03</v>
      </c>
      <c r="N121" s="4">
        <f t="shared" si="3"/>
        <v>5.942912045979087</v>
      </c>
      <c r="Q121" s="5">
        <v>98</v>
      </c>
      <c r="R121" s="5">
        <v>-6.03</v>
      </c>
      <c r="S121" s="5"/>
    </row>
    <row r="122" spans="2:19">
      <c r="B122" s="4">
        <f ca="1">-'Reference worksheet'!B119</f>
        <v>6.278169303681068</v>
      </c>
      <c r="C122" s="5" t="s">
        <v>644</v>
      </c>
      <c r="D122" s="4">
        <v>5.93489823084363</v>
      </c>
      <c r="E122" s="4">
        <v>6.2016005357791402</v>
      </c>
      <c r="F122" s="5" t="s">
        <v>644</v>
      </c>
      <c r="G122" s="5">
        <v>0.55694072414926898</v>
      </c>
      <c r="H122" s="5">
        <v>0.55651186219413595</v>
      </c>
      <c r="I122" s="4">
        <f t="shared" si="4"/>
        <v>5.3779575066943615</v>
      </c>
      <c r="J122" s="4">
        <f t="shared" si="4"/>
        <v>5.6450886735850041</v>
      </c>
      <c r="L122" s="6">
        <v>-2.2959999999999998</v>
      </c>
      <c r="M122" s="5">
        <f t="shared" si="5"/>
        <v>6.069</v>
      </c>
      <c r="N122" s="4">
        <f t="shared" si="3"/>
        <v>5.9519575066943613</v>
      </c>
      <c r="Q122" s="5">
        <v>99</v>
      </c>
      <c r="R122" s="5">
        <v>-6.069</v>
      </c>
      <c r="S122" s="5"/>
    </row>
    <row r="123" spans="2:19">
      <c r="B123" s="4">
        <f ca="1">-'Reference worksheet'!B120</f>
        <v>6.109495085941087</v>
      </c>
      <c r="C123" s="5" t="s">
        <v>645</v>
      </c>
      <c r="D123" s="4">
        <v>5.6965263238355499</v>
      </c>
      <c r="E123" s="4">
        <v>5.9372425479772497</v>
      </c>
      <c r="F123" s="5" t="s">
        <v>645</v>
      </c>
      <c r="G123" s="5">
        <v>0.517175378108224</v>
      </c>
      <c r="H123" s="5">
        <v>0.51646933830433694</v>
      </c>
      <c r="I123" s="4">
        <f t="shared" si="4"/>
        <v>5.1793509457273261</v>
      </c>
      <c r="J123" s="4">
        <f t="shared" si="4"/>
        <v>5.4207732096729124</v>
      </c>
      <c r="L123" s="6">
        <v>-2.052</v>
      </c>
      <c r="M123" s="5">
        <f t="shared" si="5"/>
        <v>5.8259999999999996</v>
      </c>
      <c r="N123" s="4">
        <f t="shared" si="3"/>
        <v>5.692350945727326</v>
      </c>
      <c r="Q123" s="5">
        <v>100</v>
      </c>
      <c r="R123" s="5">
        <v>-5.8259999999999996</v>
      </c>
      <c r="S123" s="5"/>
    </row>
    <row r="124" spans="2:19">
      <c r="B124" s="4">
        <f ca="1">-'Reference worksheet'!B121</f>
        <v>5.810226695537053</v>
      </c>
      <c r="C124" s="5" t="s">
        <v>646</v>
      </c>
      <c r="D124" s="4">
        <v>5.3402425893601997</v>
      </c>
      <c r="E124" s="4">
        <v>5.5584121317303801</v>
      </c>
      <c r="F124" s="5" t="s">
        <v>646</v>
      </c>
      <c r="G124" s="5">
        <v>0.47964243288147002</v>
      </c>
      <c r="H124" s="5">
        <v>0.47873516395863303</v>
      </c>
      <c r="I124" s="4">
        <f t="shared" si="4"/>
        <v>4.8606001564787293</v>
      </c>
      <c r="J124" s="4">
        <f t="shared" si="4"/>
        <v>5.0796769677717473</v>
      </c>
      <c r="L124" s="6">
        <v>-1.855</v>
      </c>
      <c r="M124" s="5">
        <f t="shared" si="5"/>
        <v>5.4619999999999997</v>
      </c>
      <c r="N124" s="4">
        <f t="shared" si="3"/>
        <v>5.3243501564787294</v>
      </c>
      <c r="Q124" s="5">
        <v>101</v>
      </c>
      <c r="R124" s="5">
        <v>-5.4619999999999997</v>
      </c>
      <c r="S124" s="5"/>
    </row>
    <row r="125" spans="2:19">
      <c r="B125" s="4">
        <f ca="1">-'Reference worksheet'!B122</f>
        <v>4.646304601390578</v>
      </c>
      <c r="C125" s="5" t="s">
        <v>647</v>
      </c>
      <c r="D125" s="4">
        <v>4.14156185913727</v>
      </c>
      <c r="E125" s="4">
        <v>4.3106034204534698</v>
      </c>
      <c r="F125" s="5" t="s">
        <v>647</v>
      </c>
      <c r="G125" s="5">
        <v>0.37799347858879701</v>
      </c>
      <c r="H125" s="5">
        <v>0.37717261897912802</v>
      </c>
      <c r="I125" s="4">
        <f t="shared" si="4"/>
        <v>3.763568380548473</v>
      </c>
      <c r="J125" s="4">
        <f t="shared" si="4"/>
        <v>3.9334308014743415</v>
      </c>
      <c r="L125" s="6">
        <v>-1.363</v>
      </c>
      <c r="M125" s="5">
        <f t="shared" si="5"/>
        <v>4.2519999999999998</v>
      </c>
      <c r="N125" s="4">
        <f t="shared" si="3"/>
        <v>4.1043183805484729</v>
      </c>
      <c r="Q125" s="5">
        <v>102</v>
      </c>
      <c r="R125" s="5">
        <v>-4.2519999999999998</v>
      </c>
      <c r="S125" s="5"/>
    </row>
    <row r="126" spans="2:19">
      <c r="B126" s="4">
        <f ca="1">-'Reference worksheet'!B123</f>
        <v>2.9698084529166167</v>
      </c>
      <c r="C126" s="5" t="s">
        <v>648</v>
      </c>
      <c r="D126" s="4">
        <v>2.7031813804287799</v>
      </c>
      <c r="E126" s="4">
        <v>2.8150622730774502</v>
      </c>
      <c r="F126" s="5" t="s">
        <v>648</v>
      </c>
      <c r="G126" s="5">
        <v>0.246816853302922</v>
      </c>
      <c r="H126" s="5">
        <v>0.246908491652754</v>
      </c>
      <c r="I126" s="4">
        <f t="shared" si="4"/>
        <v>2.4563645271258578</v>
      </c>
      <c r="J126" s="4">
        <f t="shared" si="4"/>
        <v>2.5681537814246962</v>
      </c>
      <c r="L126" s="6">
        <v>-0.68899999999999995</v>
      </c>
      <c r="M126" s="5">
        <f t="shared" si="5"/>
        <v>2.8149999999999999</v>
      </c>
      <c r="N126" s="4">
        <f t="shared" si="3"/>
        <v>2.6286145271258579</v>
      </c>
      <c r="Q126" s="5">
        <v>103</v>
      </c>
      <c r="R126" s="5">
        <v>-2.8149999999999999</v>
      </c>
      <c r="S126" s="5"/>
    </row>
    <row r="127" spans="2:19">
      <c r="B127" s="4">
        <f ca="1">-'Reference worksheet'!B124</f>
        <v>1.3149254100135475</v>
      </c>
      <c r="C127" s="5" t="s">
        <v>649</v>
      </c>
      <c r="D127" s="4">
        <v>1.3391161722125</v>
      </c>
      <c r="E127" s="4">
        <v>1.3962846797287101</v>
      </c>
      <c r="F127" s="5" t="s">
        <v>649</v>
      </c>
      <c r="G127" s="5">
        <v>0.10687246071495</v>
      </c>
      <c r="H127" s="5">
        <v>0.10731361683620599</v>
      </c>
      <c r="I127" s="4">
        <f t="shared" si="4"/>
        <v>1.23224371149755</v>
      </c>
      <c r="J127" s="4">
        <f t="shared" si="4"/>
        <v>1.2889710628925042</v>
      </c>
      <c r="L127" s="6">
        <v>-0.20899999999999999</v>
      </c>
      <c r="M127" s="5">
        <f t="shared" si="5"/>
        <v>1.4119999999999999</v>
      </c>
      <c r="N127" s="4">
        <f t="shared" si="3"/>
        <v>1.2844937114975499</v>
      </c>
      <c r="Q127" s="5">
        <v>104</v>
      </c>
      <c r="R127" s="5">
        <v>-1.4119999999999999</v>
      </c>
      <c r="S127" s="5"/>
    </row>
    <row r="128" spans="2:19">
      <c r="B128" s="4">
        <f ca="1">-'Reference worksheet'!B125</f>
        <v>6.9382152319573427</v>
      </c>
      <c r="C128" s="5" t="s">
        <v>650</v>
      </c>
      <c r="D128" s="4">
        <v>6.6064580468407499</v>
      </c>
      <c r="E128" s="4">
        <v>6.9386122187535202</v>
      </c>
      <c r="F128" s="5" t="s">
        <v>650</v>
      </c>
      <c r="G128" s="5">
        <v>0.710690017630076</v>
      </c>
      <c r="H128" s="5">
        <v>0.71440503325748905</v>
      </c>
      <c r="I128" s="4">
        <f t="shared" si="4"/>
        <v>5.8957680292106742</v>
      </c>
      <c r="J128" s="4">
        <f t="shared" si="4"/>
        <v>6.2242071854960308</v>
      </c>
      <c r="L128" s="6">
        <v>-3.6309999999999998</v>
      </c>
      <c r="M128" s="5">
        <f t="shared" si="5"/>
        <v>6.7889999999999997</v>
      </c>
      <c r="N128" s="4">
        <f t="shared" si="3"/>
        <v>6.8035180292106743</v>
      </c>
      <c r="Q128" s="5">
        <v>105</v>
      </c>
      <c r="R128" s="5">
        <v>-6.7889999999999997</v>
      </c>
      <c r="S128" s="5"/>
    </row>
    <row r="129" spans="2:19">
      <c r="B129" s="4">
        <f ca="1">-'Reference worksheet'!B126</f>
        <v>7.4460800813562082</v>
      </c>
      <c r="C129" s="5" t="s">
        <v>651</v>
      </c>
      <c r="D129" s="4">
        <v>7.2035431402991801</v>
      </c>
      <c r="E129" s="4">
        <v>7.5022543659745597</v>
      </c>
      <c r="F129" s="5" t="s">
        <v>651</v>
      </c>
      <c r="G129" s="5">
        <v>0.664237450312264</v>
      </c>
      <c r="H129" s="5">
        <v>0.66718091288897097</v>
      </c>
      <c r="I129" s="4">
        <f t="shared" si="4"/>
        <v>6.5393056899869162</v>
      </c>
      <c r="J129" s="4">
        <f t="shared" si="4"/>
        <v>6.835073453085589</v>
      </c>
      <c r="L129" s="6">
        <v>-3.222</v>
      </c>
      <c r="M129" s="5">
        <f t="shared" si="5"/>
        <v>7.3789999999999996</v>
      </c>
      <c r="N129" s="4">
        <f t="shared" si="3"/>
        <v>7.3448056899869165</v>
      </c>
      <c r="Q129" s="5">
        <v>106</v>
      </c>
      <c r="R129" s="5">
        <v>-7.3789999999999996</v>
      </c>
      <c r="S129" s="5"/>
    </row>
    <row r="130" spans="2:19">
      <c r="B130" s="4">
        <f ca="1">-'Reference worksheet'!B127</f>
        <v>7.5364560818551336</v>
      </c>
      <c r="C130" s="5" t="s">
        <v>652</v>
      </c>
      <c r="D130" s="4">
        <v>7.3283676739143901</v>
      </c>
      <c r="E130" s="4">
        <v>7.6040461495870604</v>
      </c>
      <c r="F130" s="5" t="s">
        <v>652</v>
      </c>
      <c r="G130" s="5">
        <v>0.61980246095149405</v>
      </c>
      <c r="H130" s="5">
        <v>0.62196230723486701</v>
      </c>
      <c r="I130" s="4">
        <f t="shared" si="4"/>
        <v>6.7085652129628963</v>
      </c>
      <c r="J130" s="4">
        <f t="shared" si="4"/>
        <v>6.9820838423521936</v>
      </c>
      <c r="L130" s="6">
        <v>-2.8450000000000002</v>
      </c>
      <c r="M130" s="5">
        <f t="shared" si="5"/>
        <v>7.4850000000000003</v>
      </c>
      <c r="N130" s="4">
        <f t="shared" si="3"/>
        <v>7.419815212962896</v>
      </c>
      <c r="Q130" s="5">
        <v>107</v>
      </c>
      <c r="R130" s="5">
        <v>-7.4850000000000003</v>
      </c>
      <c r="S130" s="5"/>
    </row>
    <row r="131" spans="2:19">
      <c r="B131" s="4">
        <f ca="1">-'Reference worksheet'!B128</f>
        <v>7.3595837163605555</v>
      </c>
      <c r="C131" s="5" t="s">
        <v>653</v>
      </c>
      <c r="D131" s="4">
        <v>7.1206770193613202</v>
      </c>
      <c r="E131" s="4">
        <v>7.3770683304115003</v>
      </c>
      <c r="F131" s="5" t="s">
        <v>653</v>
      </c>
      <c r="G131" s="5">
        <v>0.57753847185545903</v>
      </c>
      <c r="H131" s="5">
        <v>0.57901484357656496</v>
      </c>
      <c r="I131" s="4">
        <f t="shared" si="4"/>
        <v>6.543138547505861</v>
      </c>
      <c r="J131" s="4">
        <f t="shared" si="4"/>
        <v>6.7980534868349354</v>
      </c>
      <c r="L131" s="6">
        <v>-2.5219999999999998</v>
      </c>
      <c r="M131" s="5">
        <f t="shared" si="5"/>
        <v>7.2939999999999996</v>
      </c>
      <c r="N131" s="4">
        <f t="shared" si="3"/>
        <v>7.1736385475058606</v>
      </c>
      <c r="Q131" s="5">
        <v>108</v>
      </c>
      <c r="R131" s="5">
        <v>-7.2939999999999996</v>
      </c>
      <c r="S131" s="5"/>
    </row>
    <row r="132" spans="2:19">
      <c r="B132" s="4">
        <f ca="1">-'Reference worksheet'!B129</f>
        <v>7.020500329667783</v>
      </c>
      <c r="C132" s="5" t="s">
        <v>654</v>
      </c>
      <c r="D132" s="4">
        <v>6.7469030244646904</v>
      </c>
      <c r="E132" s="4">
        <v>6.9828519648084599</v>
      </c>
      <c r="F132" s="5" t="s">
        <v>654</v>
      </c>
      <c r="G132" s="5">
        <v>0.53737555211046095</v>
      </c>
      <c r="H132" s="5">
        <v>0.53830984096485901</v>
      </c>
      <c r="I132" s="4">
        <f t="shared" si="4"/>
        <v>6.2095274723542291</v>
      </c>
      <c r="J132" s="4">
        <f t="shared" si="4"/>
        <v>6.4445421238436005</v>
      </c>
      <c r="L132" s="6">
        <v>-2.2599999999999998</v>
      </c>
      <c r="M132" s="5">
        <f t="shared" si="5"/>
        <v>6.9580000000000002</v>
      </c>
      <c r="N132" s="4">
        <f t="shared" si="3"/>
        <v>6.7745274723542295</v>
      </c>
      <c r="Q132" s="5">
        <v>109</v>
      </c>
      <c r="R132" s="5">
        <v>-6.9580000000000002</v>
      </c>
      <c r="S132" s="5"/>
    </row>
    <row r="133" spans="2:19">
      <c r="B133" s="4">
        <f ca="1">-'Reference worksheet'!B130</f>
        <v>5.6389325286944798</v>
      </c>
      <c r="C133" s="5" t="s">
        <v>655</v>
      </c>
      <c r="D133" s="4">
        <v>5.2620485897770797</v>
      </c>
      <c r="E133" s="4">
        <v>5.4419921428383597</v>
      </c>
      <c r="F133" s="5" t="s">
        <v>655</v>
      </c>
      <c r="G133" s="5">
        <v>0.42752381434160103</v>
      </c>
      <c r="H133" s="5">
        <v>0.428010380187825</v>
      </c>
      <c r="I133" s="4">
        <f t="shared" si="4"/>
        <v>4.8345247754354785</v>
      </c>
      <c r="J133" s="4">
        <f t="shared" si="4"/>
        <v>5.013981762650535</v>
      </c>
      <c r="L133" s="6">
        <v>-1.6240000000000001</v>
      </c>
      <c r="M133" s="5">
        <f t="shared" si="5"/>
        <v>5.3970000000000002</v>
      </c>
      <c r="N133" s="4">
        <f t="shared" si="3"/>
        <v>5.2405247754354782</v>
      </c>
      <c r="Q133" s="5">
        <v>110</v>
      </c>
      <c r="R133" s="5">
        <v>-5.3970000000000002</v>
      </c>
      <c r="S133" s="5"/>
    </row>
    <row r="134" spans="2:19">
      <c r="B134" s="4">
        <f ca="1">-'Reference worksheet'!B131</f>
        <v>3.5673357555144425</v>
      </c>
      <c r="C134" s="5" t="s">
        <v>656</v>
      </c>
      <c r="D134" s="4">
        <v>3.2324294081599199</v>
      </c>
      <c r="E134" s="4">
        <v>3.35752409214499</v>
      </c>
      <c r="F134" s="5" t="s">
        <v>656</v>
      </c>
      <c r="G134" s="5">
        <v>0.28186907965604402</v>
      </c>
      <c r="H134" s="5">
        <v>0.28296516995248799</v>
      </c>
      <c r="I134" s="4">
        <f t="shared" si="4"/>
        <v>2.950560328503876</v>
      </c>
      <c r="J134" s="4">
        <f t="shared" si="4"/>
        <v>3.074558922192502</v>
      </c>
      <c r="L134" s="6">
        <v>-0.80600000000000005</v>
      </c>
      <c r="M134" s="5">
        <f t="shared" si="5"/>
        <v>3.3769999999999998</v>
      </c>
      <c r="N134" s="4">
        <f t="shared" si="3"/>
        <v>3.1520603285038762</v>
      </c>
      <c r="Q134" s="5">
        <v>111</v>
      </c>
      <c r="R134" s="5">
        <v>-3.3769999999999998</v>
      </c>
      <c r="S134" s="5"/>
    </row>
    <row r="135" spans="2:19">
      <c r="B135" s="4">
        <f ca="1">-'Reference worksheet'!B132</f>
        <v>1.4983230614371392</v>
      </c>
      <c r="C135" s="5" t="s">
        <v>657</v>
      </c>
      <c r="D135" s="4">
        <v>1.49100571892571</v>
      </c>
      <c r="E135" s="4">
        <v>1.5428684886647299</v>
      </c>
      <c r="F135" s="5" t="s">
        <v>657</v>
      </c>
      <c r="G135" s="5">
        <v>0.121038648947391</v>
      </c>
      <c r="H135" s="5">
        <v>0.122036598013055</v>
      </c>
      <c r="I135" s="4">
        <f t="shared" si="4"/>
        <v>1.3699670699783191</v>
      </c>
      <c r="J135" s="4">
        <f t="shared" si="4"/>
        <v>1.4208318906516748</v>
      </c>
      <c r="L135" s="6">
        <v>-0.23899999999999999</v>
      </c>
      <c r="M135" s="5">
        <f t="shared" si="5"/>
        <v>1.581</v>
      </c>
      <c r="N135" s="4">
        <f t="shared" si="3"/>
        <v>1.429717069978319</v>
      </c>
      <c r="Q135" s="5">
        <v>112</v>
      </c>
      <c r="R135" s="5">
        <v>-1.581</v>
      </c>
      <c r="S135" s="5"/>
    </row>
    <row r="136" spans="2:19">
      <c r="B136" s="4">
        <f ca="1">-'Reference worksheet'!B133</f>
        <v>8.2042239118842097</v>
      </c>
      <c r="C136" s="5" t="s">
        <v>658</v>
      </c>
      <c r="D136" s="4">
        <v>7.8693389884918599</v>
      </c>
      <c r="E136" s="4">
        <v>8.17256482059733</v>
      </c>
      <c r="F136" s="5" t="s">
        <v>658</v>
      </c>
      <c r="G136" s="5">
        <v>0.94848913145651903</v>
      </c>
      <c r="H136" s="5">
        <v>0.94783649459361097</v>
      </c>
      <c r="I136" s="4">
        <f t="shared" si="4"/>
        <v>6.9208498570353409</v>
      </c>
      <c r="J136" s="4">
        <f t="shared" si="4"/>
        <v>7.2247283260037189</v>
      </c>
      <c r="L136" s="6">
        <v>-4.12</v>
      </c>
      <c r="M136" s="5">
        <f t="shared" si="5"/>
        <v>8.0399999999999991</v>
      </c>
      <c r="N136" s="4">
        <f t="shared" si="3"/>
        <v>7.9508498570353412</v>
      </c>
      <c r="Q136" s="5">
        <v>113</v>
      </c>
      <c r="R136" s="5">
        <v>-8.0399999999999991</v>
      </c>
      <c r="S136" s="5"/>
    </row>
    <row r="137" spans="2:19">
      <c r="B137" s="4">
        <f ca="1">-'Reference worksheet'!B134</f>
        <v>8.6956464049592928</v>
      </c>
      <c r="C137" s="5" t="s">
        <v>659</v>
      </c>
      <c r="D137" s="4">
        <v>8.4374559774934905</v>
      </c>
      <c r="E137" s="4">
        <v>8.7230991490313095</v>
      </c>
      <c r="F137" s="5" t="s">
        <v>659</v>
      </c>
      <c r="G137" s="5">
        <v>0.89043335123519496</v>
      </c>
      <c r="H137" s="5">
        <v>0.88974714198652705</v>
      </c>
      <c r="I137" s="4">
        <f t="shared" si="4"/>
        <v>7.5470226262582951</v>
      </c>
      <c r="J137" s="4">
        <f t="shared" si="4"/>
        <v>7.8333520070447822</v>
      </c>
      <c r="L137" s="6">
        <v>-3.73</v>
      </c>
      <c r="M137" s="5">
        <f t="shared" si="5"/>
        <v>8.5950000000000006</v>
      </c>
      <c r="N137" s="4">
        <f t="shared" si="3"/>
        <v>8.4795226262582943</v>
      </c>
      <c r="Q137" s="5">
        <v>114</v>
      </c>
      <c r="R137" s="5">
        <v>-8.5950000000000006</v>
      </c>
      <c r="S137" s="5"/>
    </row>
    <row r="138" spans="2:19">
      <c r="B138" s="4">
        <f ca="1">-'Reference worksheet'!B135</f>
        <v>8.7672893144301707</v>
      </c>
      <c r="C138" s="5" t="s">
        <v>660</v>
      </c>
      <c r="D138" s="4">
        <v>8.5509990085206198</v>
      </c>
      <c r="E138" s="4">
        <v>8.8154627843840601</v>
      </c>
      <c r="F138" s="5" t="s">
        <v>660</v>
      </c>
      <c r="G138" s="5">
        <v>0.83456183118185001</v>
      </c>
      <c r="H138" s="5">
        <v>0.83374802352394295</v>
      </c>
      <c r="I138" s="4">
        <f t="shared" si="4"/>
        <v>7.7164371773387694</v>
      </c>
      <c r="J138" s="4">
        <f t="shared" si="4"/>
        <v>7.9817147608601173</v>
      </c>
      <c r="L138" s="6">
        <v>-3.355</v>
      </c>
      <c r="M138" s="5">
        <f t="shared" si="5"/>
        <v>8.6750000000000007</v>
      </c>
      <c r="N138" s="4">
        <f t="shared" si="3"/>
        <v>8.5551871773387695</v>
      </c>
      <c r="Q138" s="5">
        <v>115</v>
      </c>
      <c r="R138" s="5">
        <v>-8.6750000000000007</v>
      </c>
      <c r="S138" s="5"/>
    </row>
    <row r="139" spans="2:19">
      <c r="B139" s="4">
        <f ca="1">-'Reference worksheet'!B136</f>
        <v>8.5686411142782948</v>
      </c>
      <c r="C139" s="5" t="s">
        <v>661</v>
      </c>
      <c r="D139" s="4">
        <v>8.3348950768221606</v>
      </c>
      <c r="E139" s="4">
        <v>8.5753603592873002</v>
      </c>
      <c r="F139" s="5" t="s">
        <v>661</v>
      </c>
      <c r="G139" s="5">
        <v>0.78084225769478299</v>
      </c>
      <c r="H139" s="5">
        <v>0.77985212928001801</v>
      </c>
      <c r="I139" s="4">
        <f t="shared" si="4"/>
        <v>7.5540528191273779</v>
      </c>
      <c r="J139" s="4">
        <f t="shared" si="4"/>
        <v>7.7955082300072824</v>
      </c>
      <c r="L139" s="6">
        <v>-3.0139999999999998</v>
      </c>
      <c r="M139" s="5">
        <f t="shared" si="5"/>
        <v>8.4849999999999994</v>
      </c>
      <c r="N139" s="4">
        <f t="shared" si="3"/>
        <v>8.3075528191273786</v>
      </c>
      <c r="Q139" s="5">
        <v>116</v>
      </c>
      <c r="R139" s="5">
        <v>-8.4849999999999994</v>
      </c>
      <c r="S139" s="5"/>
    </row>
    <row r="140" spans="2:19">
      <c r="B140" s="4">
        <f ca="1">-'Reference worksheet'!B137</f>
        <v>8.2043591353422176</v>
      </c>
      <c r="C140" s="5" t="s">
        <v>662</v>
      </c>
      <c r="D140" s="4">
        <v>7.9477410137493196</v>
      </c>
      <c r="E140" s="4">
        <v>8.1657455004131894</v>
      </c>
      <c r="F140" s="5" t="s">
        <v>662</v>
      </c>
      <c r="G140" s="5">
        <v>0.72965597645476699</v>
      </c>
      <c r="H140" s="5">
        <v>0.72846889539829396</v>
      </c>
      <c r="I140" s="4">
        <f t="shared" si="4"/>
        <v>7.2180850372945526</v>
      </c>
      <c r="J140" s="4">
        <f t="shared" si="4"/>
        <v>7.4372766050148957</v>
      </c>
      <c r="L140" s="6">
        <v>-2.7229999999999999</v>
      </c>
      <c r="M140" s="5">
        <f t="shared" si="5"/>
        <v>8.1259999999999994</v>
      </c>
      <c r="N140" s="4">
        <f t="shared" si="3"/>
        <v>7.8988350372945524</v>
      </c>
      <c r="Q140" s="5">
        <v>117</v>
      </c>
      <c r="R140" s="5">
        <v>-8.1259999999999994</v>
      </c>
      <c r="S140" s="5"/>
    </row>
    <row r="141" spans="2:19">
      <c r="B141" s="4">
        <f ca="1">-'Reference worksheet'!B138</f>
        <v>6.7282522033654564</v>
      </c>
      <c r="C141" s="5" t="s">
        <v>663</v>
      </c>
      <c r="D141" s="4">
        <v>6.3337186669061802</v>
      </c>
      <c r="E141" s="4">
        <v>6.5063507685553397</v>
      </c>
      <c r="F141" s="5" t="s">
        <v>663</v>
      </c>
      <c r="G141" s="5">
        <v>0.59127814815584601</v>
      </c>
      <c r="H141" s="5">
        <v>0.589891709213751</v>
      </c>
      <c r="I141" s="4">
        <f t="shared" si="4"/>
        <v>5.7424405187503345</v>
      </c>
      <c r="J141" s="4">
        <f t="shared" si="4"/>
        <v>5.9164590593415891</v>
      </c>
      <c r="L141" s="6">
        <v>-2.0390000000000001</v>
      </c>
      <c r="M141" s="5">
        <f t="shared" si="5"/>
        <v>6.4710000000000001</v>
      </c>
      <c r="N141" s="4">
        <f t="shared" si="3"/>
        <v>6.2521905187503348</v>
      </c>
      <c r="Q141" s="5">
        <v>118</v>
      </c>
      <c r="R141" s="5">
        <v>-6.4710000000000001</v>
      </c>
      <c r="S141" s="5"/>
    </row>
    <row r="142" spans="2:19">
      <c r="B142" s="4">
        <f ca="1">-'Reference worksheet'!B139</f>
        <v>4.4565536216710315</v>
      </c>
      <c r="C142" s="5" t="s">
        <v>664</v>
      </c>
      <c r="D142" s="4">
        <v>4.0878192435013601</v>
      </c>
      <c r="E142" s="4">
        <v>4.2227862175576298</v>
      </c>
      <c r="F142" s="5" t="s">
        <v>664</v>
      </c>
      <c r="G142" s="5">
        <v>0.402577974243714</v>
      </c>
      <c r="H142" s="5">
        <v>0.40219785220646498</v>
      </c>
      <c r="I142" s="4">
        <f t="shared" si="4"/>
        <v>3.6852412692576459</v>
      </c>
      <c r="J142" s="4">
        <f t="shared" si="4"/>
        <v>3.8205883653511648</v>
      </c>
      <c r="L142" s="6">
        <v>-1.1100000000000001</v>
      </c>
      <c r="M142" s="5">
        <f t="shared" si="5"/>
        <v>4.2569999999999997</v>
      </c>
      <c r="N142" s="4">
        <f t="shared" si="3"/>
        <v>3.9627412692576458</v>
      </c>
      <c r="Q142" s="5">
        <v>119</v>
      </c>
      <c r="R142" s="5">
        <v>-4.2569999999999997</v>
      </c>
      <c r="S142" s="5"/>
    </row>
    <row r="143" spans="2:19">
      <c r="B143" s="4">
        <f ca="1">-'Reference worksheet'!B140</f>
        <v>1.7925000289372508</v>
      </c>
      <c r="C143" s="5" t="s">
        <v>665</v>
      </c>
      <c r="D143" s="4">
        <v>1.79158251465685</v>
      </c>
      <c r="E143" s="4">
        <v>1.85629972865204</v>
      </c>
      <c r="F143" s="5" t="s">
        <v>665</v>
      </c>
      <c r="G143" s="5">
        <v>0.162149389789155</v>
      </c>
      <c r="H143" s="5">
        <v>0.16192048938378301</v>
      </c>
      <c r="I143" s="4">
        <f t="shared" si="4"/>
        <v>1.629433124867695</v>
      </c>
      <c r="J143" s="4">
        <f t="shared" si="4"/>
        <v>1.6943792392682568</v>
      </c>
      <c r="L143" s="6">
        <v>-0.308</v>
      </c>
      <c r="M143" s="5">
        <f t="shared" si="5"/>
        <v>1.911</v>
      </c>
      <c r="N143" s="4">
        <f t="shared" si="3"/>
        <v>1.7064331248676949</v>
      </c>
      <c r="Q143" s="5">
        <v>120</v>
      </c>
      <c r="R143" s="5">
        <v>-1.911</v>
      </c>
      <c r="S143" s="5"/>
    </row>
    <row r="144" spans="2:19">
      <c r="B144" s="4">
        <f ca="1">-'Reference worksheet'!B141</f>
        <v>4.8014379103126572</v>
      </c>
      <c r="C144" s="5" t="s">
        <v>666</v>
      </c>
      <c r="D144" s="4">
        <v>4.3335479244227102</v>
      </c>
      <c r="E144" s="4">
        <v>4.6559435298109602</v>
      </c>
      <c r="F144" s="5" t="s">
        <v>666</v>
      </c>
      <c r="G144" s="5">
        <v>0.36019367902633898</v>
      </c>
      <c r="H144" s="5">
        <v>0.35987090884735301</v>
      </c>
      <c r="I144" s="4">
        <f t="shared" si="4"/>
        <v>3.9733542453963713</v>
      </c>
      <c r="J144" s="4">
        <f t="shared" si="4"/>
        <v>4.2960726209636073</v>
      </c>
      <c r="L144" s="6">
        <v>-1.3879999999999999</v>
      </c>
      <c r="M144" s="5">
        <f t="shared" si="5"/>
        <v>4.5430000000000001</v>
      </c>
      <c r="N144" s="4">
        <f t="shared" si="3"/>
        <v>4.3203542453963717</v>
      </c>
      <c r="Q144" s="5">
        <v>121</v>
      </c>
      <c r="R144" s="5">
        <v>-4.5430000000000001</v>
      </c>
      <c r="S144" s="5"/>
    </row>
    <row r="145" spans="2:19">
      <c r="B145" s="4">
        <f ca="1">-'Reference worksheet'!B142</f>
        <v>5.1499963679750955</v>
      </c>
      <c r="C145" s="5" t="s">
        <v>667</v>
      </c>
      <c r="D145" s="4">
        <v>4.7013527188853397</v>
      </c>
      <c r="E145" s="4">
        <v>4.9887991073699496</v>
      </c>
      <c r="F145" s="5" t="s">
        <v>667</v>
      </c>
      <c r="G145" s="5">
        <v>0.334046159490971</v>
      </c>
      <c r="H145" s="5">
        <v>0.33343990750279301</v>
      </c>
      <c r="I145" s="4">
        <f t="shared" si="4"/>
        <v>4.3673065593943683</v>
      </c>
      <c r="J145" s="4">
        <f t="shared" si="4"/>
        <v>4.6553591998671564</v>
      </c>
      <c r="L145" s="6">
        <v>-1.238</v>
      </c>
      <c r="M145" s="5">
        <f t="shared" si="5"/>
        <v>4.8860000000000001</v>
      </c>
      <c r="N145" s="4">
        <f t="shared" si="3"/>
        <v>4.6768065593943682</v>
      </c>
      <c r="Q145" s="5">
        <v>122</v>
      </c>
      <c r="R145" s="5">
        <v>-4.8860000000000001</v>
      </c>
      <c r="S145" s="5"/>
    </row>
    <row r="146" spans="2:19">
      <c r="B146" s="4">
        <f ca="1">-'Reference worksheet'!B143</f>
        <v>5.1909226254853094</v>
      </c>
      <c r="C146" s="5" t="s">
        <v>668</v>
      </c>
      <c r="D146" s="4">
        <v>4.72236299259185</v>
      </c>
      <c r="E146" s="4">
        <v>4.9752678188168904</v>
      </c>
      <c r="F146" s="5" t="s">
        <v>668</v>
      </c>
      <c r="G146" s="5">
        <v>0.30919810294344902</v>
      </c>
      <c r="H146" s="5">
        <v>0.30841379074207997</v>
      </c>
      <c r="I146" s="4">
        <f t="shared" si="4"/>
        <v>4.4131648896484013</v>
      </c>
      <c r="J146" s="4">
        <f t="shared" si="4"/>
        <v>4.6668540280748108</v>
      </c>
      <c r="L146" s="6">
        <v>-1.1120000000000001</v>
      </c>
      <c r="M146" s="5">
        <f t="shared" si="5"/>
        <v>4.8639999999999999</v>
      </c>
      <c r="N146" s="4">
        <f t="shared" si="3"/>
        <v>4.6911648896484017</v>
      </c>
      <c r="Q146" s="5">
        <v>123</v>
      </c>
      <c r="R146" s="5">
        <v>-4.8639999999999999</v>
      </c>
      <c r="S146" s="5"/>
    </row>
    <row r="147" spans="2:19">
      <c r="B147" s="4">
        <f ca="1">-'Reference worksheet'!B144</f>
        <v>5.0442743493435858</v>
      </c>
      <c r="C147" s="5" t="s">
        <v>669</v>
      </c>
      <c r="D147" s="4">
        <v>4.5756266116235196</v>
      </c>
      <c r="E147" s="4">
        <v>4.7984800857047398</v>
      </c>
      <c r="F147" s="5" t="s">
        <v>669</v>
      </c>
      <c r="G147" s="5">
        <v>0.28548375588689701</v>
      </c>
      <c r="H147" s="5">
        <v>0.284605651095582</v>
      </c>
      <c r="I147" s="4">
        <f t="shared" si="4"/>
        <v>4.2901428557366224</v>
      </c>
      <c r="J147" s="4">
        <f t="shared" si="4"/>
        <v>4.5138744346091579</v>
      </c>
      <c r="L147" s="6">
        <v>-1.02</v>
      </c>
      <c r="M147" s="5">
        <f t="shared" si="5"/>
        <v>4.7009999999999996</v>
      </c>
      <c r="N147" s="4">
        <f t="shared" si="3"/>
        <v>4.5451428557366222</v>
      </c>
      <c r="Q147" s="5">
        <v>124</v>
      </c>
      <c r="R147" s="5">
        <v>-4.7009999999999996</v>
      </c>
      <c r="S147" s="5"/>
    </row>
    <row r="148" spans="2:19">
      <c r="B148" s="4">
        <f ca="1">-'Reference worksheet'!B145</f>
        <v>4.7904925485129102</v>
      </c>
      <c r="C148" s="5" t="s">
        <v>670</v>
      </c>
      <c r="D148" s="4">
        <v>4.3335232821246397</v>
      </c>
      <c r="E148" s="4">
        <v>4.5306039809513301</v>
      </c>
      <c r="F148" s="5" t="s">
        <v>670</v>
      </c>
      <c r="G148" s="5">
        <v>0.26296403694357501</v>
      </c>
      <c r="H148" s="5">
        <v>0.26205880993664998</v>
      </c>
      <c r="I148" s="4">
        <f t="shared" si="4"/>
        <v>4.070559245181065</v>
      </c>
      <c r="J148" s="4">
        <f t="shared" si="4"/>
        <v>4.2685451710146802</v>
      </c>
      <c r="L148" s="6">
        <v>-0.95499999999999996</v>
      </c>
      <c r="M148" s="5">
        <f t="shared" si="5"/>
        <v>4.4550000000000001</v>
      </c>
      <c r="N148" s="4">
        <f t="shared" si="3"/>
        <v>4.3093092451810646</v>
      </c>
      <c r="Q148" s="5">
        <v>125</v>
      </c>
      <c r="R148" s="5">
        <v>-4.4550000000000001</v>
      </c>
      <c r="S148" s="5"/>
    </row>
    <row r="149" spans="2:19">
      <c r="B149" s="4">
        <f ca="1">-'Reference worksheet'!B146</f>
        <v>3.825384450700736</v>
      </c>
      <c r="C149" s="5" t="s">
        <v>671</v>
      </c>
      <c r="D149" s="4">
        <v>3.43450096614428</v>
      </c>
      <c r="E149" s="4">
        <v>3.5759380657806599</v>
      </c>
      <c r="F149" s="5" t="s">
        <v>671</v>
      </c>
      <c r="G149" s="5">
        <v>0.20202534818478399</v>
      </c>
      <c r="H149" s="5">
        <v>0.20127052579236701</v>
      </c>
      <c r="I149" s="4">
        <f t="shared" si="4"/>
        <v>3.232475617959496</v>
      </c>
      <c r="J149" s="4">
        <f t="shared" si="4"/>
        <v>3.3746675399882928</v>
      </c>
      <c r="L149" s="6">
        <v>-0.70099999999999996</v>
      </c>
      <c r="M149" s="5">
        <f t="shared" si="5"/>
        <v>3.5449999999999999</v>
      </c>
      <c r="N149" s="4">
        <f t="shared" si="3"/>
        <v>3.4077256179594961</v>
      </c>
      <c r="Q149" s="5">
        <v>126</v>
      </c>
      <c r="R149" s="5">
        <v>-3.5449999999999999</v>
      </c>
      <c r="S149" s="5"/>
    </row>
    <row r="150" spans="2:19">
      <c r="B150" s="4">
        <f ca="1">-'Reference worksheet'!B147</f>
        <v>2.4680740421561147</v>
      </c>
      <c r="C150" s="5" t="s">
        <v>672</v>
      </c>
      <c r="D150" s="4">
        <v>2.3859088429197399</v>
      </c>
      <c r="E150" s="4">
        <v>2.4615532055158602</v>
      </c>
      <c r="F150" s="5" t="s">
        <v>672</v>
      </c>
      <c r="G150" s="5">
        <v>0.12688202996158099</v>
      </c>
      <c r="H150" s="5">
        <v>0.12647727001883399</v>
      </c>
      <c r="I150" s="4">
        <f t="shared" si="4"/>
        <v>2.259026812958159</v>
      </c>
      <c r="J150" s="4">
        <f t="shared" si="4"/>
        <v>2.3350759354970263</v>
      </c>
      <c r="L150" s="6">
        <v>-0.32600000000000001</v>
      </c>
      <c r="M150" s="5">
        <f t="shared" si="5"/>
        <v>2.5</v>
      </c>
      <c r="N150" s="4">
        <f t="shared" si="3"/>
        <v>2.3405268129581591</v>
      </c>
      <c r="Q150" s="5">
        <v>127</v>
      </c>
      <c r="R150" s="5">
        <v>-2.5</v>
      </c>
      <c r="S150" s="5"/>
    </row>
    <row r="151" spans="2:19">
      <c r="B151" s="4">
        <f ca="1">-'Reference worksheet'!B148</f>
        <v>1.1389068930324806</v>
      </c>
      <c r="C151" s="5" t="s">
        <v>673</v>
      </c>
      <c r="D151" s="4">
        <v>1.2067607408379299</v>
      </c>
      <c r="E151" s="4">
        <v>1.24321375037281</v>
      </c>
      <c r="F151" s="5" t="s">
        <v>673</v>
      </c>
      <c r="G151" s="5">
        <v>5.1763568017183501E-2</v>
      </c>
      <c r="H151" s="5">
        <v>5.1663285723988497E-2</v>
      </c>
      <c r="I151" s="4">
        <f t="shared" si="4"/>
        <v>1.1549971728207464</v>
      </c>
      <c r="J151" s="4">
        <f t="shared" si="4"/>
        <v>1.1915504646488215</v>
      </c>
      <c r="L151" s="6">
        <v>-9.0999999999999998E-2</v>
      </c>
      <c r="M151" s="5">
        <f t="shared" si="5"/>
        <v>1.2549999999999999</v>
      </c>
      <c r="N151" s="4">
        <f t="shared" si="3"/>
        <v>1.1777471728207465</v>
      </c>
      <c r="Q151" s="5">
        <v>128</v>
      </c>
      <c r="R151" s="5">
        <v>-1.2549999999999999</v>
      </c>
      <c r="S151" s="5"/>
    </row>
    <row r="152" spans="2:19">
      <c r="B152" s="4">
        <f ca="1">-'Reference worksheet'!B149</f>
        <v>16.229164461697049</v>
      </c>
      <c r="C152" s="5" t="s">
        <v>674</v>
      </c>
      <c r="D152" s="4">
        <v>14.949690477806399</v>
      </c>
      <c r="E152" s="4">
        <v>15.3006397998304</v>
      </c>
      <c r="F152" s="5" t="s">
        <v>674</v>
      </c>
      <c r="G152" s="5">
        <v>1.02913982696708</v>
      </c>
      <c r="H152" s="5">
        <v>1.0291259979127101</v>
      </c>
      <c r="I152" s="4">
        <f t="shared" si="4"/>
        <v>13.920550650839319</v>
      </c>
      <c r="J152" s="4">
        <f t="shared" si="4"/>
        <v>14.27151380191769</v>
      </c>
      <c r="L152" s="6">
        <v>-3.6269999999999998</v>
      </c>
      <c r="M152" s="5">
        <f t="shared" si="5"/>
        <v>14.877000000000001</v>
      </c>
      <c r="N152" s="4">
        <f t="shared" ref="N152:N215" si="6">I152-L152*$N$19</f>
        <v>14.827300650839319</v>
      </c>
      <c r="Q152" s="5">
        <v>129</v>
      </c>
      <c r="R152" s="5">
        <v>-14.877000000000001</v>
      </c>
      <c r="S152" s="5"/>
    </row>
    <row r="153" spans="2:19">
      <c r="B153" s="4">
        <f ca="1">-'Reference worksheet'!B150</f>
        <v>17.358474015636506</v>
      </c>
      <c r="C153" s="5" t="s">
        <v>675</v>
      </c>
      <c r="D153" s="4">
        <v>16.3576309833451</v>
      </c>
      <c r="E153" s="4">
        <v>16.6621869297675</v>
      </c>
      <c r="F153" s="5" t="s">
        <v>675</v>
      </c>
      <c r="G153" s="5">
        <v>0.97040492458937999</v>
      </c>
      <c r="H153" s="5">
        <v>0.97088054353237696</v>
      </c>
      <c r="I153" s="4">
        <f t="shared" ref="I153:J216" si="7">D153-G153</f>
        <v>15.38722605875572</v>
      </c>
      <c r="J153" s="4">
        <f t="shared" si="7"/>
        <v>15.691306386235123</v>
      </c>
      <c r="L153" s="6">
        <v>-3.4209999999999998</v>
      </c>
      <c r="M153" s="5">
        <f t="shared" ref="M153:M216" si="8">-R153</f>
        <v>16.274000000000001</v>
      </c>
      <c r="N153" s="4">
        <f t="shared" si="6"/>
        <v>16.24247605875572</v>
      </c>
      <c r="Q153" s="5">
        <v>130</v>
      </c>
      <c r="R153" s="5">
        <v>-16.274000000000001</v>
      </c>
      <c r="S153" s="5"/>
    </row>
    <row r="154" spans="2:19">
      <c r="B154" s="4">
        <f ca="1">-'Reference worksheet'!B151</f>
        <v>17.583042823931471</v>
      </c>
      <c r="C154" s="5" t="s">
        <v>676</v>
      </c>
      <c r="D154" s="4">
        <v>16.758526812325002</v>
      </c>
      <c r="E154" s="4">
        <v>17.0329901817394</v>
      </c>
      <c r="F154" s="5" t="s">
        <v>676</v>
      </c>
      <c r="G154" s="5">
        <v>0.91373578599571903</v>
      </c>
      <c r="H154" s="5">
        <v>0.91445253864178999</v>
      </c>
      <c r="I154" s="4">
        <f t="shared" si="7"/>
        <v>15.844791026329283</v>
      </c>
      <c r="J154" s="4">
        <f t="shared" si="7"/>
        <v>16.118537643097611</v>
      </c>
      <c r="L154" s="6">
        <v>-3.181</v>
      </c>
      <c r="M154" s="5">
        <f t="shared" si="8"/>
        <v>16.664999999999999</v>
      </c>
      <c r="N154" s="4">
        <f t="shared" si="6"/>
        <v>16.640041026329282</v>
      </c>
      <c r="Q154" s="5">
        <v>131</v>
      </c>
      <c r="R154" s="5">
        <v>-16.664999999999999</v>
      </c>
      <c r="S154" s="5"/>
    </row>
    <row r="155" spans="2:19">
      <c r="B155" s="4">
        <f ca="1">-'Reference worksheet'!B152</f>
        <v>17.213580251132942</v>
      </c>
      <c r="C155" s="5" t="s">
        <v>677</v>
      </c>
      <c r="D155" s="4">
        <v>16.472157405845</v>
      </c>
      <c r="E155" s="4">
        <v>16.7225755280108</v>
      </c>
      <c r="F155" s="5" t="s">
        <v>677</v>
      </c>
      <c r="G155" s="5">
        <v>0.85914830851176804</v>
      </c>
      <c r="H155" s="5">
        <v>0.85987848923362997</v>
      </c>
      <c r="I155" s="4">
        <f t="shared" si="7"/>
        <v>15.613009097333231</v>
      </c>
      <c r="J155" s="4">
        <f t="shared" si="7"/>
        <v>15.862697038777171</v>
      </c>
      <c r="L155" s="6">
        <v>-2.919</v>
      </c>
      <c r="M155" s="5">
        <f t="shared" si="8"/>
        <v>16.373999999999999</v>
      </c>
      <c r="N155" s="4">
        <f t="shared" si="6"/>
        <v>16.342759097333232</v>
      </c>
      <c r="Q155" s="5">
        <v>132</v>
      </c>
      <c r="R155" s="5">
        <v>-16.373999999999999</v>
      </c>
      <c r="S155" s="5"/>
    </row>
    <row r="156" spans="2:19">
      <c r="B156" s="4">
        <f ca="1">-'Reference worksheet'!B153</f>
        <v>16.473181381139131</v>
      </c>
      <c r="C156" s="5" t="s">
        <v>678</v>
      </c>
      <c r="D156" s="4">
        <v>15.7588937439695</v>
      </c>
      <c r="E156" s="4">
        <v>15.982317200617301</v>
      </c>
      <c r="F156" s="5" t="s">
        <v>678</v>
      </c>
      <c r="G156" s="5">
        <v>0.80680812703511096</v>
      </c>
      <c r="H156" s="5">
        <v>0.80739406340322595</v>
      </c>
      <c r="I156" s="4">
        <f t="shared" si="7"/>
        <v>14.952085616934388</v>
      </c>
      <c r="J156" s="4">
        <f t="shared" si="7"/>
        <v>15.174923137214074</v>
      </c>
      <c r="L156" s="6">
        <v>-2.6629999999999998</v>
      </c>
      <c r="M156" s="5">
        <f t="shared" si="8"/>
        <v>15.645</v>
      </c>
      <c r="N156" s="4">
        <f t="shared" si="6"/>
        <v>15.617835616934387</v>
      </c>
      <c r="Q156" s="5">
        <v>133</v>
      </c>
      <c r="R156" s="5">
        <v>-15.645</v>
      </c>
      <c r="S156" s="5"/>
    </row>
    <row r="157" spans="2:19">
      <c r="B157" s="4">
        <f ca="1">-'Reference worksheet'!B154</f>
        <v>13.349614891910363</v>
      </c>
      <c r="C157" s="5" t="s">
        <v>679</v>
      </c>
      <c r="D157" s="4">
        <v>12.4988267284504</v>
      </c>
      <c r="E157" s="4">
        <v>12.645463333525701</v>
      </c>
      <c r="F157" s="5" t="s">
        <v>679</v>
      </c>
      <c r="G157" s="5">
        <v>0.66268298377886403</v>
      </c>
      <c r="H157" s="5">
        <v>0.66254623126103795</v>
      </c>
      <c r="I157" s="4">
        <f t="shared" si="7"/>
        <v>11.836143744671535</v>
      </c>
      <c r="J157" s="4">
        <f t="shared" si="7"/>
        <v>11.982917102264663</v>
      </c>
      <c r="L157" s="6">
        <v>-2.133</v>
      </c>
      <c r="M157" s="5">
        <f t="shared" si="8"/>
        <v>12.409000000000001</v>
      </c>
      <c r="N157" s="4">
        <f t="shared" si="6"/>
        <v>12.369393744671536</v>
      </c>
      <c r="Q157" s="5">
        <v>134</v>
      </c>
      <c r="R157" s="5">
        <v>-12.409000000000001</v>
      </c>
      <c r="S157" s="5"/>
    </row>
    <row r="158" spans="2:19">
      <c r="B158" s="4">
        <f ca="1">-'Reference worksheet'!B155</f>
        <v>8.4617463590815305</v>
      </c>
      <c r="C158" s="5" t="s">
        <v>680</v>
      </c>
      <c r="D158" s="4">
        <v>7.5515124259828204</v>
      </c>
      <c r="E158" s="4">
        <v>7.6512246769978303</v>
      </c>
      <c r="F158" s="5" t="s">
        <v>680</v>
      </c>
      <c r="G158" s="5">
        <v>0.46275645406853999</v>
      </c>
      <c r="H158" s="5">
        <v>0.46272153316486497</v>
      </c>
      <c r="I158" s="4">
        <f t="shared" si="7"/>
        <v>7.0887559719142805</v>
      </c>
      <c r="J158" s="4">
        <f t="shared" si="7"/>
        <v>7.188503143832965</v>
      </c>
      <c r="L158" s="6">
        <v>-1.359</v>
      </c>
      <c r="M158" s="5">
        <f t="shared" si="8"/>
        <v>7.5419999999999998</v>
      </c>
      <c r="N158" s="4">
        <f t="shared" si="6"/>
        <v>7.4285059719142801</v>
      </c>
      <c r="Q158" s="5">
        <v>135</v>
      </c>
      <c r="R158" s="5">
        <v>-7.5419999999999998</v>
      </c>
      <c r="S158" s="5"/>
    </row>
    <row r="159" spans="2:19">
      <c r="B159" s="4">
        <f ca="1">-'Reference worksheet'!B156</f>
        <v>3.3800384199721014</v>
      </c>
      <c r="C159" s="5" t="s">
        <v>681</v>
      </c>
      <c r="D159" s="4">
        <v>3.2779563311942002</v>
      </c>
      <c r="E159" s="4">
        <v>3.3314524579609599</v>
      </c>
      <c r="F159" s="5" t="s">
        <v>681</v>
      </c>
      <c r="G159" s="5">
        <v>0.21898779154032699</v>
      </c>
      <c r="H159" s="5">
        <v>0.21841642719782101</v>
      </c>
      <c r="I159" s="4">
        <f t="shared" si="7"/>
        <v>3.0589685396538733</v>
      </c>
      <c r="J159" s="4">
        <f t="shared" si="7"/>
        <v>3.1130360307631388</v>
      </c>
      <c r="L159" s="6">
        <v>-0.42699999999999999</v>
      </c>
      <c r="M159" s="5">
        <f t="shared" si="8"/>
        <v>3.3559999999999999</v>
      </c>
      <c r="N159" s="4">
        <f t="shared" si="6"/>
        <v>3.1657185396538732</v>
      </c>
      <c r="Q159" s="5">
        <v>136</v>
      </c>
      <c r="R159" s="5">
        <v>-3.3559999999999999</v>
      </c>
      <c r="S159" s="5"/>
    </row>
    <row r="160" spans="2:19">
      <c r="B160" s="4">
        <f ca="1">-'Reference worksheet'!B157</f>
        <v>6.5267302205131728</v>
      </c>
      <c r="C160" s="5" t="s">
        <v>682</v>
      </c>
      <c r="D160" s="4">
        <v>5.6653943344442297</v>
      </c>
      <c r="E160" s="4">
        <v>6.0320740231986596</v>
      </c>
      <c r="F160" s="5" t="s">
        <v>682</v>
      </c>
      <c r="G160" s="5">
        <v>0.33129958743253102</v>
      </c>
      <c r="H160" s="5">
        <v>0.33130480454651401</v>
      </c>
      <c r="I160" s="4">
        <f t="shared" si="7"/>
        <v>5.3340947470116991</v>
      </c>
      <c r="J160" s="4">
        <f t="shared" si="7"/>
        <v>5.7007692186521455</v>
      </c>
      <c r="L160" s="6">
        <v>-1.5509999999999999</v>
      </c>
      <c r="M160" s="5">
        <f t="shared" si="8"/>
        <v>5.9279999999999999</v>
      </c>
      <c r="N160" s="4">
        <f t="shared" si="6"/>
        <v>5.7218447470116987</v>
      </c>
      <c r="Q160" s="5">
        <v>137</v>
      </c>
      <c r="R160" s="5">
        <v>-5.9279999999999999</v>
      </c>
      <c r="S160" s="5"/>
    </row>
    <row r="161" spans="2:19">
      <c r="B161" s="4">
        <f ca="1">-'Reference worksheet'!B158</f>
        <v>6.9175053209938095</v>
      </c>
      <c r="C161" s="5" t="s">
        <v>683</v>
      </c>
      <c r="D161" s="4">
        <v>6.1888535180118298</v>
      </c>
      <c r="E161" s="4">
        <v>6.51628620365251</v>
      </c>
      <c r="F161" s="5" t="s">
        <v>683</v>
      </c>
      <c r="G161" s="5">
        <v>0.308704457535046</v>
      </c>
      <c r="H161" s="5">
        <v>0.30859139663839302</v>
      </c>
      <c r="I161" s="4">
        <f t="shared" si="7"/>
        <v>5.8801490604767839</v>
      </c>
      <c r="J161" s="4">
        <f t="shared" si="7"/>
        <v>6.2076948070141169</v>
      </c>
      <c r="L161" s="6">
        <v>-1.4059999999999999</v>
      </c>
      <c r="M161" s="5">
        <f t="shared" si="8"/>
        <v>6.4260000000000002</v>
      </c>
      <c r="N161" s="4">
        <f t="shared" si="6"/>
        <v>6.2316490604767836</v>
      </c>
      <c r="Q161" s="5">
        <v>138</v>
      </c>
      <c r="R161" s="5">
        <v>-6.4260000000000002</v>
      </c>
      <c r="S161" s="5"/>
    </row>
    <row r="162" spans="2:19">
      <c r="B162" s="4">
        <f ca="1">-'Reference worksheet'!B159</f>
        <v>6.9280761924116341</v>
      </c>
      <c r="C162" s="5" t="s">
        <v>684</v>
      </c>
      <c r="D162" s="4">
        <v>6.2824238622906998</v>
      </c>
      <c r="E162" s="4">
        <v>6.5814003111313504</v>
      </c>
      <c r="F162" s="5" t="s">
        <v>684</v>
      </c>
      <c r="G162" s="5">
        <v>0.28723367092173402</v>
      </c>
      <c r="H162" s="5">
        <v>0.28693593209670198</v>
      </c>
      <c r="I162" s="4">
        <f t="shared" si="7"/>
        <v>5.995190191368966</v>
      </c>
      <c r="J162" s="4">
        <f t="shared" si="7"/>
        <v>6.2944643790346486</v>
      </c>
      <c r="L162" s="6">
        <v>-1.26</v>
      </c>
      <c r="M162" s="5">
        <f t="shared" si="8"/>
        <v>6.5069999999999997</v>
      </c>
      <c r="N162" s="4">
        <f t="shared" si="6"/>
        <v>6.3101901913689664</v>
      </c>
      <c r="Q162" s="5">
        <v>139</v>
      </c>
      <c r="R162" s="5">
        <v>-6.5069999999999997</v>
      </c>
      <c r="S162" s="5"/>
    </row>
    <row r="163" spans="2:19">
      <c r="B163" s="4">
        <f ca="1">-'Reference worksheet'!B160</f>
        <v>6.7013262910715428</v>
      </c>
      <c r="C163" s="5" t="s">
        <v>685</v>
      </c>
      <c r="D163" s="4">
        <v>6.0983864177986202</v>
      </c>
      <c r="E163" s="4">
        <v>6.3766317342587504</v>
      </c>
      <c r="F163" s="5" t="s">
        <v>685</v>
      </c>
      <c r="G163" s="5">
        <v>0.26671870426878302</v>
      </c>
      <c r="H163" s="5">
        <v>0.26627766486429399</v>
      </c>
      <c r="I163" s="4">
        <f t="shared" si="7"/>
        <v>5.8316677135298374</v>
      </c>
      <c r="J163" s="4">
        <f t="shared" si="7"/>
        <v>6.1103540693944565</v>
      </c>
      <c r="L163" s="6">
        <v>-1.131</v>
      </c>
      <c r="M163" s="5">
        <f t="shared" si="8"/>
        <v>6.3170000000000002</v>
      </c>
      <c r="N163" s="4">
        <f t="shared" si="6"/>
        <v>6.1144177135298374</v>
      </c>
      <c r="Q163" s="5">
        <v>140</v>
      </c>
      <c r="R163" s="5">
        <v>-6.3170000000000002</v>
      </c>
      <c r="S163" s="5"/>
    </row>
    <row r="164" spans="2:19">
      <c r="B164" s="4">
        <f ca="1">-'Reference worksheet'!B161</f>
        <v>6.3358265498581057</v>
      </c>
      <c r="C164" s="5" t="s">
        <v>686</v>
      </c>
      <c r="D164" s="4">
        <v>5.7531569214232299</v>
      </c>
      <c r="E164" s="4">
        <v>6.0103588103399197</v>
      </c>
      <c r="F164" s="5" t="s">
        <v>686</v>
      </c>
      <c r="G164" s="5">
        <v>0.24726049561681701</v>
      </c>
      <c r="H164" s="5">
        <v>0.24673986980995199</v>
      </c>
      <c r="I164" s="4">
        <f t="shared" si="7"/>
        <v>5.5058964258064131</v>
      </c>
      <c r="J164" s="4">
        <f t="shared" si="7"/>
        <v>5.7636189405299678</v>
      </c>
      <c r="L164" s="6">
        <v>-1.0349999999999999</v>
      </c>
      <c r="M164" s="5">
        <f t="shared" si="8"/>
        <v>5.96</v>
      </c>
      <c r="N164" s="4">
        <f t="shared" si="6"/>
        <v>5.7646464258064132</v>
      </c>
      <c r="Q164" s="5">
        <v>141</v>
      </c>
      <c r="R164" s="5">
        <v>-5.96</v>
      </c>
      <c r="S164" s="5"/>
    </row>
    <row r="165" spans="2:19">
      <c r="B165" s="4">
        <f ca="1">-'Reference worksheet'!B162</f>
        <v>4.9648836868684576</v>
      </c>
      <c r="C165" s="5" t="s">
        <v>687</v>
      </c>
      <c r="D165" s="4">
        <v>4.3963657481101199</v>
      </c>
      <c r="E165" s="4">
        <v>4.5943222537883299</v>
      </c>
      <c r="F165" s="5" t="s">
        <v>687</v>
      </c>
      <c r="G165" s="5">
        <v>0.19478845619643401</v>
      </c>
      <c r="H165" s="5">
        <v>0.19423599557761501</v>
      </c>
      <c r="I165" s="4">
        <f t="shared" si="7"/>
        <v>4.2015772919136856</v>
      </c>
      <c r="J165" s="4">
        <f t="shared" si="7"/>
        <v>4.400086258210715</v>
      </c>
      <c r="L165" s="6">
        <v>-0.85399999999999998</v>
      </c>
      <c r="M165" s="5">
        <f t="shared" si="8"/>
        <v>4.5650000000000004</v>
      </c>
      <c r="N165" s="4">
        <f t="shared" si="6"/>
        <v>4.4150772919136854</v>
      </c>
      <c r="Q165" s="5">
        <v>142</v>
      </c>
      <c r="R165" s="5">
        <v>-4.5650000000000004</v>
      </c>
      <c r="S165" s="5"/>
    </row>
    <row r="166" spans="2:19">
      <c r="B166" s="4">
        <f ca="1">-'Reference worksheet'!B163</f>
        <v>3.0264852052318689</v>
      </c>
      <c r="C166" s="5" t="s">
        <v>688</v>
      </c>
      <c r="D166" s="4">
        <v>2.6245075933570501</v>
      </c>
      <c r="E166" s="4">
        <v>2.76350434933605</v>
      </c>
      <c r="F166" s="5" t="s">
        <v>688</v>
      </c>
      <c r="G166" s="5">
        <v>0.12618621291495899</v>
      </c>
      <c r="H166" s="5">
        <v>0.12593872128563</v>
      </c>
      <c r="I166" s="4">
        <f t="shared" si="7"/>
        <v>2.498321380442091</v>
      </c>
      <c r="J166" s="4">
        <f t="shared" si="7"/>
        <v>2.6375656280504201</v>
      </c>
      <c r="L166" s="6">
        <v>-0.41899999999999998</v>
      </c>
      <c r="M166" s="5">
        <f t="shared" si="8"/>
        <v>2.7679999999999998</v>
      </c>
      <c r="N166" s="4">
        <f t="shared" si="6"/>
        <v>2.6030713804420911</v>
      </c>
      <c r="Q166" s="5">
        <v>143</v>
      </c>
      <c r="R166" s="5">
        <v>-2.7679999999999998</v>
      </c>
      <c r="S166" s="5"/>
    </row>
    <row r="167" spans="2:19">
      <c r="B167" s="4">
        <f ca="1">-'Reference worksheet'!B164</f>
        <v>1.1949072987063682</v>
      </c>
      <c r="C167" s="5" t="s">
        <v>689</v>
      </c>
      <c r="D167" s="4">
        <v>1.1853650131459501</v>
      </c>
      <c r="E167" s="4">
        <v>1.24528674369379</v>
      </c>
      <c r="F167" s="5" t="s">
        <v>689</v>
      </c>
      <c r="G167" s="5">
        <v>5.23844020711225E-2</v>
      </c>
      <c r="H167" s="5">
        <v>5.2112478986921E-2</v>
      </c>
      <c r="I167" s="4">
        <f t="shared" si="7"/>
        <v>1.1329806110748275</v>
      </c>
      <c r="J167" s="4">
        <f t="shared" si="7"/>
        <v>1.193174264706869</v>
      </c>
      <c r="L167" s="6">
        <v>-0.11</v>
      </c>
      <c r="M167" s="5">
        <f t="shared" si="8"/>
        <v>1.2509999999999999</v>
      </c>
      <c r="N167" s="4">
        <f t="shared" si="6"/>
        <v>1.1604806110748276</v>
      </c>
      <c r="Q167" s="5">
        <v>144</v>
      </c>
      <c r="R167" s="5">
        <v>-1.2509999999999999</v>
      </c>
      <c r="S167" s="5"/>
    </row>
    <row r="168" spans="2:19">
      <c r="B168" s="4">
        <f ca="1">-'Reference worksheet'!B165</f>
        <v>6.9444296604064997</v>
      </c>
      <c r="C168" s="5" t="s">
        <v>690</v>
      </c>
      <c r="D168" s="4">
        <v>5.9817458323344503</v>
      </c>
      <c r="E168" s="4">
        <v>6.3044977131439301</v>
      </c>
      <c r="F168" s="5" t="s">
        <v>690</v>
      </c>
      <c r="G168" s="5">
        <v>0.52571987376516405</v>
      </c>
      <c r="H168" s="5">
        <v>0.52742594847629198</v>
      </c>
      <c r="I168" s="4">
        <f t="shared" si="7"/>
        <v>5.4560259585692865</v>
      </c>
      <c r="J168" s="4">
        <f t="shared" si="7"/>
        <v>5.7770717646676379</v>
      </c>
      <c r="L168" s="6">
        <v>-2.2549999999999999</v>
      </c>
      <c r="M168" s="5">
        <f t="shared" si="8"/>
        <v>6.133</v>
      </c>
      <c r="N168" s="4">
        <f t="shared" si="6"/>
        <v>6.0197759585692863</v>
      </c>
      <c r="Q168" s="5">
        <v>145</v>
      </c>
      <c r="R168" s="5">
        <v>-6.133</v>
      </c>
      <c r="S168" s="5"/>
    </row>
    <row r="169" spans="2:19">
      <c r="B169" s="4">
        <f ca="1">-'Reference worksheet'!B166</f>
        <v>7.445469854344462</v>
      </c>
      <c r="C169" s="5" t="s">
        <v>691</v>
      </c>
      <c r="D169" s="4">
        <v>6.6046309663351899</v>
      </c>
      <c r="E169" s="4">
        <v>6.8932429148104601</v>
      </c>
      <c r="F169" s="5" t="s">
        <v>691</v>
      </c>
      <c r="G169" s="5">
        <v>0.49105354065416201</v>
      </c>
      <c r="H169" s="5">
        <v>0.49248385066792999</v>
      </c>
      <c r="I169" s="4">
        <f t="shared" si="7"/>
        <v>6.1135774256810276</v>
      </c>
      <c r="J169" s="4">
        <f t="shared" si="7"/>
        <v>6.4007590641425303</v>
      </c>
      <c r="L169" s="6">
        <v>-2.0459999999999998</v>
      </c>
      <c r="M169" s="5">
        <f t="shared" si="8"/>
        <v>6.7439999999999998</v>
      </c>
      <c r="N169" s="4">
        <f t="shared" si="6"/>
        <v>6.6250774256810274</v>
      </c>
      <c r="Q169" s="5">
        <v>146</v>
      </c>
      <c r="R169" s="5">
        <v>-6.7439999999999998</v>
      </c>
      <c r="S169" s="5"/>
    </row>
    <row r="170" spans="2:19">
      <c r="B170" s="4">
        <f ca="1">-'Reference worksheet'!B167</f>
        <v>7.520250759082252</v>
      </c>
      <c r="C170" s="5" t="s">
        <v>692</v>
      </c>
      <c r="D170" s="4">
        <v>6.7659930362699399</v>
      </c>
      <c r="E170" s="4">
        <v>7.0269280400705503</v>
      </c>
      <c r="F170" s="5" t="s">
        <v>692</v>
      </c>
      <c r="G170" s="5">
        <v>0.45810638967272399</v>
      </c>
      <c r="H170" s="5">
        <v>0.459161694989216</v>
      </c>
      <c r="I170" s="4">
        <f t="shared" si="7"/>
        <v>6.3078866465972157</v>
      </c>
      <c r="J170" s="4">
        <f t="shared" si="7"/>
        <v>6.5677663450813339</v>
      </c>
      <c r="L170" s="6">
        <v>-1.8360000000000001</v>
      </c>
      <c r="M170" s="5">
        <f t="shared" si="8"/>
        <v>6.8959999999999999</v>
      </c>
      <c r="N170" s="4">
        <f t="shared" si="6"/>
        <v>6.7668866465972153</v>
      </c>
      <c r="Q170" s="5">
        <v>147</v>
      </c>
      <c r="R170" s="5">
        <v>-6.8959999999999999</v>
      </c>
      <c r="S170" s="5"/>
    </row>
    <row r="171" spans="2:19">
      <c r="B171" s="4">
        <f ca="1">-'Reference worksheet'!B168</f>
        <v>7.3236498298498818</v>
      </c>
      <c r="C171" s="5" t="s">
        <v>693</v>
      </c>
      <c r="D171" s="4">
        <v>6.6135447758057504</v>
      </c>
      <c r="E171" s="4">
        <v>6.8572612094632603</v>
      </c>
      <c r="F171" s="5" t="s">
        <v>693</v>
      </c>
      <c r="G171" s="5">
        <v>0.42668313296184701</v>
      </c>
      <c r="H171" s="5">
        <v>0.42737372661939099</v>
      </c>
      <c r="I171" s="4">
        <f t="shared" si="7"/>
        <v>6.1868616428439029</v>
      </c>
      <c r="J171" s="4">
        <f t="shared" si="7"/>
        <v>6.4298874828438697</v>
      </c>
      <c r="L171" s="6">
        <v>-1.643</v>
      </c>
      <c r="M171" s="5">
        <f t="shared" si="8"/>
        <v>6.7389999999999999</v>
      </c>
      <c r="N171" s="4">
        <f t="shared" si="6"/>
        <v>6.5976116428439031</v>
      </c>
      <c r="Q171" s="5">
        <v>148</v>
      </c>
      <c r="R171" s="5">
        <v>-6.7389999999999999</v>
      </c>
      <c r="S171" s="5"/>
    </row>
    <row r="172" spans="2:19">
      <c r="B172" s="4">
        <f ca="1">-'Reference worksheet'!B169</f>
        <v>6.9634776824108346</v>
      </c>
      <c r="C172" s="5" t="s">
        <v>694</v>
      </c>
      <c r="D172" s="4">
        <v>6.2737889500449304</v>
      </c>
      <c r="E172" s="4">
        <v>6.5025454856863503</v>
      </c>
      <c r="F172" s="5" t="s">
        <v>694</v>
      </c>
      <c r="G172" s="5">
        <v>0.39690181070606501</v>
      </c>
      <c r="H172" s="5">
        <v>0.39729957580041497</v>
      </c>
      <c r="I172" s="4">
        <f t="shared" si="7"/>
        <v>5.8768871393388658</v>
      </c>
      <c r="J172" s="4">
        <f t="shared" si="7"/>
        <v>6.1052459098859355</v>
      </c>
      <c r="L172" s="6">
        <v>-1.4830000000000001</v>
      </c>
      <c r="M172" s="5">
        <f t="shared" si="8"/>
        <v>6.3929999999999998</v>
      </c>
      <c r="N172" s="4">
        <f t="shared" si="6"/>
        <v>6.2476371393388659</v>
      </c>
      <c r="Q172" s="5">
        <v>149</v>
      </c>
      <c r="R172" s="5">
        <v>-6.3929999999999998</v>
      </c>
      <c r="S172" s="5"/>
    </row>
    <row r="173" spans="2:19">
      <c r="B173" s="4">
        <f ca="1">-'Reference worksheet'!B170</f>
        <v>5.5245897927289276</v>
      </c>
      <c r="C173" s="5" t="s">
        <v>695</v>
      </c>
      <c r="D173" s="4">
        <v>4.8537442631583998</v>
      </c>
      <c r="E173" s="4">
        <v>5.0334245734743899</v>
      </c>
      <c r="F173" s="5" t="s">
        <v>695</v>
      </c>
      <c r="G173" s="5">
        <v>0.31703581017766902</v>
      </c>
      <c r="H173" s="5">
        <v>0.31689309255453602</v>
      </c>
      <c r="I173" s="4">
        <f t="shared" si="7"/>
        <v>4.5367084529807311</v>
      </c>
      <c r="J173" s="4">
        <f t="shared" si="7"/>
        <v>4.716531480919854</v>
      </c>
      <c r="L173" s="6">
        <v>-1.181</v>
      </c>
      <c r="M173" s="5">
        <f t="shared" si="8"/>
        <v>4.9569999999999999</v>
      </c>
      <c r="N173" s="4">
        <f t="shared" si="6"/>
        <v>4.8319584529807313</v>
      </c>
      <c r="Q173" s="5">
        <v>150</v>
      </c>
      <c r="R173" s="5">
        <v>-4.9569999999999999</v>
      </c>
      <c r="S173" s="5"/>
    </row>
    <row r="174" spans="2:19">
      <c r="B174" s="4">
        <f ca="1">-'Reference worksheet'!B171</f>
        <v>3.4031862746518953</v>
      </c>
      <c r="C174" s="5" t="s">
        <v>696</v>
      </c>
      <c r="D174" s="4">
        <v>2.89013163554102</v>
      </c>
      <c r="E174" s="4">
        <v>3.0187376022716399</v>
      </c>
      <c r="F174" s="5" t="s">
        <v>696</v>
      </c>
      <c r="G174" s="5">
        <v>0.21147997985546699</v>
      </c>
      <c r="H174" s="5">
        <v>0.21140663403506901</v>
      </c>
      <c r="I174" s="4">
        <f t="shared" si="7"/>
        <v>2.6786516556855529</v>
      </c>
      <c r="J174" s="4">
        <f t="shared" si="7"/>
        <v>2.8073309682365708</v>
      </c>
      <c r="L174" s="6">
        <v>-0.63100000000000001</v>
      </c>
      <c r="M174" s="5">
        <f t="shared" si="8"/>
        <v>2.9860000000000002</v>
      </c>
      <c r="N174" s="4">
        <f t="shared" si="6"/>
        <v>2.8364016556855529</v>
      </c>
      <c r="Q174" s="5">
        <v>151</v>
      </c>
      <c r="R174" s="5">
        <v>-2.9860000000000002</v>
      </c>
      <c r="S174" s="5"/>
    </row>
    <row r="175" spans="2:19">
      <c r="B175" s="4">
        <f ca="1">-'Reference worksheet'!B172</f>
        <v>1.3434657507359791</v>
      </c>
      <c r="C175" s="5" t="s">
        <v>697</v>
      </c>
      <c r="D175" s="4">
        <v>1.30835893337711</v>
      </c>
      <c r="E175" s="4">
        <v>1.36980328435123</v>
      </c>
      <c r="F175" s="5" t="s">
        <v>697</v>
      </c>
      <c r="G175" s="5">
        <v>9.3473626867149995E-2</v>
      </c>
      <c r="H175" s="5">
        <v>9.3406128180272996E-2</v>
      </c>
      <c r="I175" s="4">
        <f t="shared" si="7"/>
        <v>1.2148853065099599</v>
      </c>
      <c r="J175" s="4">
        <f t="shared" si="7"/>
        <v>1.2763971561709571</v>
      </c>
      <c r="L175" s="6">
        <v>-0.186</v>
      </c>
      <c r="M175" s="5">
        <f t="shared" si="8"/>
        <v>1.347</v>
      </c>
      <c r="N175" s="4">
        <f t="shared" si="6"/>
        <v>1.2613853065099598</v>
      </c>
      <c r="Q175" s="5">
        <v>152</v>
      </c>
      <c r="R175" s="5">
        <v>-1.347</v>
      </c>
      <c r="S175" s="5"/>
    </row>
    <row r="176" spans="2:19">
      <c r="B176" s="4">
        <f ca="1">-'Reference worksheet'!B173</f>
        <v>17.96986721946466</v>
      </c>
      <c r="C176" s="5" t="s">
        <v>698</v>
      </c>
      <c r="D176" s="4">
        <v>17.587313115094901</v>
      </c>
      <c r="E176" s="4">
        <v>17.994527687380501</v>
      </c>
      <c r="F176" s="5" t="s">
        <v>698</v>
      </c>
      <c r="G176" s="5">
        <v>0.76408467360064802</v>
      </c>
      <c r="H176" s="5">
        <v>0.76461421004241303</v>
      </c>
      <c r="I176" s="4">
        <f t="shared" si="7"/>
        <v>16.823228441494251</v>
      </c>
      <c r="J176" s="4">
        <f t="shared" si="7"/>
        <v>17.229913477338087</v>
      </c>
      <c r="L176" s="6">
        <v>-2.8410000000000002</v>
      </c>
      <c r="M176" s="5">
        <f t="shared" si="8"/>
        <v>17.643999999999998</v>
      </c>
      <c r="N176" s="4">
        <f t="shared" si="6"/>
        <v>17.53347844149425</v>
      </c>
      <c r="Q176" s="5">
        <v>153</v>
      </c>
      <c r="R176" s="5">
        <v>-17.643999999999998</v>
      </c>
      <c r="S176" s="5"/>
    </row>
    <row r="177" spans="2:19">
      <c r="B177" s="4">
        <f ca="1">-'Reference worksheet'!B174</f>
        <v>19.22774174284401</v>
      </c>
      <c r="C177" s="5" t="s">
        <v>699</v>
      </c>
      <c r="D177" s="4">
        <v>19.180977095928402</v>
      </c>
      <c r="E177" s="4">
        <v>19.536821125084401</v>
      </c>
      <c r="F177" s="5" t="s">
        <v>699</v>
      </c>
      <c r="G177" s="5">
        <v>0.72364797271581904</v>
      </c>
      <c r="H177" s="5">
        <v>0.72420026892714895</v>
      </c>
      <c r="I177" s="4">
        <f t="shared" si="7"/>
        <v>18.457329123212581</v>
      </c>
      <c r="J177" s="4">
        <f t="shared" si="7"/>
        <v>18.812620856157253</v>
      </c>
      <c r="L177" s="6">
        <v>-2.7669999999999999</v>
      </c>
      <c r="M177" s="5">
        <f t="shared" si="8"/>
        <v>19.213999999999999</v>
      </c>
      <c r="N177" s="4">
        <f t="shared" si="6"/>
        <v>19.14907912321258</v>
      </c>
      <c r="Q177" s="5">
        <v>154</v>
      </c>
      <c r="R177" s="5">
        <v>-19.213999999999999</v>
      </c>
      <c r="S177" s="5"/>
    </row>
    <row r="178" spans="2:19">
      <c r="B178" s="4">
        <f ca="1">-'Reference worksheet'!B175</f>
        <v>19.468743277613321</v>
      </c>
      <c r="C178" s="5" t="s">
        <v>700</v>
      </c>
      <c r="D178" s="4">
        <v>19.677355515281999</v>
      </c>
      <c r="E178" s="4">
        <v>19.9874052628237</v>
      </c>
      <c r="F178" s="5" t="s">
        <v>700</v>
      </c>
      <c r="G178" s="5">
        <v>0.68418927550719599</v>
      </c>
      <c r="H178" s="5">
        <v>0.68478160682462597</v>
      </c>
      <c r="I178" s="4">
        <f t="shared" si="7"/>
        <v>18.993166239774801</v>
      </c>
      <c r="J178" s="4">
        <f t="shared" si="7"/>
        <v>19.302623655999074</v>
      </c>
      <c r="L178" s="6">
        <v>-2.6539999999999999</v>
      </c>
      <c r="M178" s="5">
        <f t="shared" si="8"/>
        <v>19.683</v>
      </c>
      <c r="N178" s="4">
        <f t="shared" si="6"/>
        <v>19.6566662397748</v>
      </c>
      <c r="Q178" s="5">
        <v>155</v>
      </c>
      <c r="R178" s="5">
        <v>-19.683</v>
      </c>
      <c r="S178" s="5"/>
    </row>
    <row r="179" spans="2:19">
      <c r="B179" s="4">
        <f ca="1">-'Reference worksheet'!B176</f>
        <v>19.049319955428942</v>
      </c>
      <c r="C179" s="5" t="s">
        <v>701</v>
      </c>
      <c r="D179" s="4">
        <v>19.4047294936836</v>
      </c>
      <c r="E179" s="4">
        <v>19.686901585754502</v>
      </c>
      <c r="F179" s="5" t="s">
        <v>701</v>
      </c>
      <c r="G179" s="5">
        <v>0.64579559244204898</v>
      </c>
      <c r="H179" s="5">
        <v>0.64635481447572996</v>
      </c>
      <c r="I179" s="4">
        <f t="shared" si="7"/>
        <v>18.758933901241551</v>
      </c>
      <c r="J179" s="4">
        <f t="shared" si="7"/>
        <v>19.040546771278773</v>
      </c>
      <c r="L179" s="6">
        <v>-2.4940000000000002</v>
      </c>
      <c r="M179" s="5">
        <f t="shared" si="8"/>
        <v>19.401</v>
      </c>
      <c r="N179" s="4">
        <f t="shared" si="6"/>
        <v>19.382433901241551</v>
      </c>
      <c r="Q179" s="5">
        <v>156</v>
      </c>
      <c r="R179" s="5">
        <v>-19.401</v>
      </c>
      <c r="S179" s="5"/>
    </row>
    <row r="180" spans="2:19">
      <c r="B180" s="4">
        <f ca="1">-'Reference worksheet'!B177</f>
        <v>18.219474114037748</v>
      </c>
      <c r="C180" s="5" t="s">
        <v>702</v>
      </c>
      <c r="D180" s="4">
        <v>18.622622531379701</v>
      </c>
      <c r="E180" s="4">
        <v>18.887983982800701</v>
      </c>
      <c r="F180" s="5" t="s">
        <v>702</v>
      </c>
      <c r="G180" s="5">
        <v>0.60867047505198801</v>
      </c>
      <c r="H180" s="5">
        <v>0.60912982079112099</v>
      </c>
      <c r="I180" s="4">
        <f t="shared" si="7"/>
        <v>18.013952056327714</v>
      </c>
      <c r="J180" s="4">
        <f t="shared" si="7"/>
        <v>18.27885416200958</v>
      </c>
      <c r="L180" s="6">
        <v>-2.3010000000000002</v>
      </c>
      <c r="M180" s="5">
        <f t="shared" si="8"/>
        <v>18.625</v>
      </c>
      <c r="N180" s="4">
        <f t="shared" si="6"/>
        <v>18.589202056327714</v>
      </c>
      <c r="Q180" s="5">
        <v>157</v>
      </c>
      <c r="R180" s="5">
        <v>-18.625</v>
      </c>
      <c r="S180" s="5"/>
    </row>
    <row r="181" spans="2:19">
      <c r="B181" s="4">
        <f ca="1">-'Reference worksheet'!B178</f>
        <v>14.735822755791821</v>
      </c>
      <c r="C181" s="5" t="s">
        <v>703</v>
      </c>
      <c r="D181" s="4">
        <v>14.9469218582016</v>
      </c>
      <c r="E181" s="4">
        <v>15.1414103322266</v>
      </c>
      <c r="F181" s="5" t="s">
        <v>703</v>
      </c>
      <c r="G181" s="5">
        <v>0.50508260551066297</v>
      </c>
      <c r="H181" s="5">
        <v>0.50512888308126902</v>
      </c>
      <c r="I181" s="4">
        <f t="shared" si="7"/>
        <v>14.441839252690936</v>
      </c>
      <c r="J181" s="4">
        <f t="shared" si="7"/>
        <v>14.636281449145331</v>
      </c>
      <c r="L181" s="6">
        <v>-1.786</v>
      </c>
      <c r="M181" s="5">
        <f t="shared" si="8"/>
        <v>14.961</v>
      </c>
      <c r="N181" s="4">
        <f t="shared" si="6"/>
        <v>14.888339252690937</v>
      </c>
      <c r="Q181" s="5">
        <v>158</v>
      </c>
      <c r="R181" s="5">
        <v>-14.961</v>
      </c>
      <c r="S181" s="5"/>
    </row>
    <row r="182" spans="2:19">
      <c r="B182" s="4">
        <f ca="1">-'Reference worksheet'!B179</f>
        <v>9.2885041096542782</v>
      </c>
      <c r="C182" s="5" t="s">
        <v>704</v>
      </c>
      <c r="D182" s="4">
        <v>8.9684966775017703</v>
      </c>
      <c r="E182" s="4">
        <v>9.0961146788428806</v>
      </c>
      <c r="F182" s="5" t="s">
        <v>704</v>
      </c>
      <c r="G182" s="5">
        <v>0.35859189513909201</v>
      </c>
      <c r="H182" s="5">
        <v>0.35844959104472002</v>
      </c>
      <c r="I182" s="4">
        <f t="shared" si="7"/>
        <v>8.609904782362678</v>
      </c>
      <c r="J182" s="4">
        <f t="shared" si="7"/>
        <v>8.7376650877981614</v>
      </c>
      <c r="L182" s="6">
        <v>-1.3160000000000001</v>
      </c>
      <c r="M182" s="5">
        <f t="shared" si="8"/>
        <v>8.99</v>
      </c>
      <c r="N182" s="4">
        <f t="shared" si="6"/>
        <v>8.9389047823626786</v>
      </c>
      <c r="Q182" s="5">
        <v>159</v>
      </c>
      <c r="R182" s="5">
        <v>-8.99</v>
      </c>
      <c r="S182" s="5"/>
    </row>
    <row r="183" spans="2:19">
      <c r="B183" s="4">
        <f ca="1">-'Reference worksheet'!B180</f>
        <v>3.6105628112812505</v>
      </c>
      <c r="C183" s="5" t="s">
        <v>705</v>
      </c>
      <c r="D183" s="4">
        <v>3.5872392633819001</v>
      </c>
      <c r="E183" s="4">
        <v>3.6660099680408802</v>
      </c>
      <c r="F183" s="5" t="s">
        <v>705</v>
      </c>
      <c r="G183" s="5">
        <v>0.16746232447280501</v>
      </c>
      <c r="H183" s="5">
        <v>0.16703112316225599</v>
      </c>
      <c r="I183" s="4">
        <f t="shared" si="7"/>
        <v>3.4197769389090951</v>
      </c>
      <c r="J183" s="4">
        <f t="shared" si="7"/>
        <v>3.4989788448786241</v>
      </c>
      <c r="L183" s="6">
        <v>-0.38100000000000001</v>
      </c>
      <c r="M183" s="5">
        <f t="shared" si="8"/>
        <v>3.6429999999999998</v>
      </c>
      <c r="N183" s="4">
        <f t="shared" si="6"/>
        <v>3.5150269389090951</v>
      </c>
      <c r="Q183" s="5">
        <v>160</v>
      </c>
      <c r="R183" s="5">
        <v>-3.6429999999999998</v>
      </c>
      <c r="S183" s="5"/>
    </row>
    <row r="184" spans="2:19">
      <c r="B184" s="4">
        <f ca="1">-'Reference worksheet'!B181</f>
        <v>15.335148454885273</v>
      </c>
      <c r="C184" s="5" t="s">
        <v>706</v>
      </c>
      <c r="D184" s="4">
        <v>14.6516669724225</v>
      </c>
      <c r="E184" s="4">
        <v>15.0055168661214</v>
      </c>
      <c r="F184" s="5" t="s">
        <v>706</v>
      </c>
      <c r="G184" s="5">
        <v>0.75659121243054295</v>
      </c>
      <c r="H184" s="5">
        <v>0.75701416763875196</v>
      </c>
      <c r="I184" s="4">
        <f t="shared" si="7"/>
        <v>13.895075759991958</v>
      </c>
      <c r="J184" s="4">
        <f t="shared" si="7"/>
        <v>14.248502698482648</v>
      </c>
      <c r="L184" s="6">
        <v>-3.13</v>
      </c>
      <c r="M184" s="5">
        <f t="shared" si="8"/>
        <v>14.744</v>
      </c>
      <c r="N184" s="4">
        <f t="shared" si="6"/>
        <v>14.677575759991958</v>
      </c>
      <c r="Q184" s="5">
        <v>161</v>
      </c>
      <c r="R184" s="5">
        <v>-14.744</v>
      </c>
      <c r="S184" s="5"/>
    </row>
    <row r="185" spans="2:19">
      <c r="B185" s="4">
        <f ca="1">-'Reference worksheet'!B182</f>
        <v>16.375033226158884</v>
      </c>
      <c r="C185" s="5" t="s">
        <v>707</v>
      </c>
      <c r="D185" s="4">
        <v>15.927810306020801</v>
      </c>
      <c r="E185" s="4">
        <v>16.2407215339055</v>
      </c>
      <c r="F185" s="5" t="s">
        <v>707</v>
      </c>
      <c r="G185" s="5">
        <v>0.71215908890565904</v>
      </c>
      <c r="H185" s="5">
        <v>0.71255808078108196</v>
      </c>
      <c r="I185" s="4">
        <f t="shared" si="7"/>
        <v>15.215651217115141</v>
      </c>
      <c r="J185" s="4">
        <f t="shared" si="7"/>
        <v>15.528163453124417</v>
      </c>
      <c r="L185" s="6">
        <v>-2.9689999999999999</v>
      </c>
      <c r="M185" s="5">
        <f t="shared" si="8"/>
        <v>16.02</v>
      </c>
      <c r="N185" s="4">
        <f t="shared" si="6"/>
        <v>15.957901217115142</v>
      </c>
      <c r="Q185" s="5">
        <v>162</v>
      </c>
      <c r="R185" s="5">
        <v>-16.02</v>
      </c>
      <c r="S185" s="5"/>
    </row>
    <row r="186" spans="2:19">
      <c r="B186" s="4">
        <f ca="1">-'Reference worksheet'!B183</f>
        <v>16.558752047382594</v>
      </c>
      <c r="C186" s="5" t="s">
        <v>708</v>
      </c>
      <c r="D186" s="4">
        <v>16.224839587235401</v>
      </c>
      <c r="E186" s="4">
        <v>16.510048762535298</v>
      </c>
      <c r="F186" s="5" t="s">
        <v>708</v>
      </c>
      <c r="G186" s="5">
        <v>0.66916550141657904</v>
      </c>
      <c r="H186" s="5">
        <v>0.66936160378291498</v>
      </c>
      <c r="I186" s="4">
        <f t="shared" si="7"/>
        <v>15.555674085818822</v>
      </c>
      <c r="J186" s="4">
        <f t="shared" si="7"/>
        <v>15.840687158752383</v>
      </c>
      <c r="L186" s="6">
        <v>-2.7530000000000001</v>
      </c>
      <c r="M186" s="5">
        <f t="shared" si="8"/>
        <v>16.324999999999999</v>
      </c>
      <c r="N186" s="4">
        <f t="shared" si="6"/>
        <v>16.243924085818822</v>
      </c>
      <c r="Q186" s="5">
        <v>163</v>
      </c>
      <c r="R186" s="5">
        <v>-16.324999999999999</v>
      </c>
      <c r="S186" s="5"/>
    </row>
    <row r="187" spans="2:19">
      <c r="B187" s="4">
        <f ca="1">-'Reference worksheet'!B184</f>
        <v>16.1882903200435</v>
      </c>
      <c r="C187" s="5" t="s">
        <v>709</v>
      </c>
      <c r="D187" s="4">
        <v>15.8925981143184</v>
      </c>
      <c r="E187" s="4">
        <v>16.1514010284634</v>
      </c>
      <c r="F187" s="5" t="s">
        <v>709</v>
      </c>
      <c r="G187" s="5">
        <v>0.62753410653002295</v>
      </c>
      <c r="H187" s="5">
        <v>0.62746390578723898</v>
      </c>
      <c r="I187" s="4">
        <f t="shared" si="7"/>
        <v>15.265064007788377</v>
      </c>
      <c r="J187" s="4">
        <f t="shared" si="7"/>
        <v>15.523937122676161</v>
      </c>
      <c r="L187" s="6">
        <v>-2.512</v>
      </c>
      <c r="M187" s="5">
        <f t="shared" si="8"/>
        <v>15.987</v>
      </c>
      <c r="N187" s="4">
        <f t="shared" si="6"/>
        <v>15.893064007788377</v>
      </c>
      <c r="Q187" s="5">
        <v>164</v>
      </c>
      <c r="R187" s="5">
        <v>-15.987</v>
      </c>
      <c r="S187" s="5"/>
    </row>
    <row r="188" spans="2:19">
      <c r="B188" s="4">
        <f ca="1">-'Reference worksheet'!B185</f>
        <v>15.476366049166623</v>
      </c>
      <c r="C188" s="5" t="s">
        <v>710</v>
      </c>
      <c r="D188" s="4">
        <v>15.1631086355868</v>
      </c>
      <c r="E188" s="4">
        <v>15.391767625504</v>
      </c>
      <c r="F188" s="5" t="s">
        <v>710</v>
      </c>
      <c r="G188" s="5">
        <v>0.58743969011461195</v>
      </c>
      <c r="H188" s="5">
        <v>0.58710097680175899</v>
      </c>
      <c r="I188" s="4">
        <f t="shared" si="7"/>
        <v>14.575668945472188</v>
      </c>
      <c r="J188" s="4">
        <f t="shared" si="7"/>
        <v>14.804666648702241</v>
      </c>
      <c r="L188" s="6">
        <v>-2.2869999999999999</v>
      </c>
      <c r="M188" s="5">
        <f t="shared" si="8"/>
        <v>15.244999999999999</v>
      </c>
      <c r="N188" s="4">
        <f t="shared" si="6"/>
        <v>15.147418945472188</v>
      </c>
      <c r="Q188" s="5">
        <v>165</v>
      </c>
      <c r="R188" s="5">
        <v>-15.244999999999999</v>
      </c>
      <c r="S188" s="5"/>
    </row>
    <row r="189" spans="2:19">
      <c r="B189" s="4">
        <f ca="1">-'Reference worksheet'!B186</f>
        <v>12.544425026078958</v>
      </c>
      <c r="C189" s="5" t="s">
        <v>711</v>
      </c>
      <c r="D189" s="4">
        <v>11.9988309508903</v>
      </c>
      <c r="E189" s="4">
        <v>12.1506925822159</v>
      </c>
      <c r="F189" s="5" t="s">
        <v>711</v>
      </c>
      <c r="G189" s="5">
        <v>0.47651783152996502</v>
      </c>
      <c r="H189" s="5">
        <v>0.47561605708030902</v>
      </c>
      <c r="I189" s="4">
        <f t="shared" si="7"/>
        <v>11.522313119360335</v>
      </c>
      <c r="J189" s="4">
        <f t="shared" si="7"/>
        <v>11.675076525135591</v>
      </c>
      <c r="L189" s="6">
        <v>-1.867</v>
      </c>
      <c r="M189" s="5">
        <f t="shared" si="8"/>
        <v>12.066000000000001</v>
      </c>
      <c r="N189" s="4">
        <f t="shared" si="6"/>
        <v>11.989063119360335</v>
      </c>
      <c r="Q189" s="5">
        <v>166</v>
      </c>
      <c r="R189" s="5">
        <v>-12.066000000000001</v>
      </c>
      <c r="S189" s="5"/>
    </row>
    <row r="190" spans="2:19">
      <c r="B190" s="4">
        <f ca="1">-'Reference worksheet'!B187</f>
        <v>8.0538616764165365</v>
      </c>
      <c r="C190" s="5" t="s">
        <v>712</v>
      </c>
      <c r="D190" s="4">
        <v>7.37892128815382</v>
      </c>
      <c r="E190" s="4">
        <v>7.4884879182363804</v>
      </c>
      <c r="F190" s="5" t="s">
        <v>712</v>
      </c>
      <c r="G190" s="5">
        <v>0.32282154314911299</v>
      </c>
      <c r="H190" s="5">
        <v>0.32235786131933503</v>
      </c>
      <c r="I190" s="4">
        <f t="shared" si="7"/>
        <v>7.0560997450047074</v>
      </c>
      <c r="J190" s="4">
        <f t="shared" si="7"/>
        <v>7.1661300569170452</v>
      </c>
      <c r="L190" s="6">
        <v>-1.0620000000000001</v>
      </c>
      <c r="M190" s="5">
        <f t="shared" si="8"/>
        <v>7.4729999999999999</v>
      </c>
      <c r="N190" s="4">
        <f t="shared" si="6"/>
        <v>7.3215997450047077</v>
      </c>
      <c r="Q190" s="5">
        <v>167</v>
      </c>
      <c r="R190" s="5">
        <v>-7.4729999999999999</v>
      </c>
      <c r="S190" s="5"/>
    </row>
    <row r="191" spans="2:19">
      <c r="B191" s="4">
        <f ca="1">-'Reference worksheet'!B188</f>
        <v>3.0197806775607048</v>
      </c>
      <c r="C191" s="5" t="s">
        <v>713</v>
      </c>
      <c r="D191" s="4">
        <v>3.02447007600178</v>
      </c>
      <c r="E191" s="4">
        <v>3.0892725522227802</v>
      </c>
      <c r="F191" s="5" t="s">
        <v>713</v>
      </c>
      <c r="G191" s="5">
        <v>0.126713148957356</v>
      </c>
      <c r="H191" s="5">
        <v>0.126441837067407</v>
      </c>
      <c r="I191" s="4">
        <f t="shared" si="7"/>
        <v>2.8977569270444241</v>
      </c>
      <c r="J191" s="4">
        <f t="shared" si="7"/>
        <v>2.962830715155373</v>
      </c>
      <c r="L191" s="6">
        <v>-0.252</v>
      </c>
      <c r="M191" s="5">
        <f t="shared" si="8"/>
        <v>3.13</v>
      </c>
      <c r="N191" s="4">
        <f t="shared" si="6"/>
        <v>2.9607569270444243</v>
      </c>
      <c r="Q191" s="5">
        <v>168</v>
      </c>
      <c r="R191" s="5">
        <v>-3.13</v>
      </c>
      <c r="S191" s="5"/>
    </row>
    <row r="192" spans="2:19">
      <c r="B192" s="4">
        <f ca="1">-'Reference worksheet'!B189</f>
        <v>18.420972245090045</v>
      </c>
      <c r="C192" s="5" t="s">
        <v>714</v>
      </c>
      <c r="D192" s="4">
        <v>17.4941588554227</v>
      </c>
      <c r="E192" s="4">
        <v>17.8790961075272</v>
      </c>
      <c r="F192" s="5" t="s">
        <v>714</v>
      </c>
      <c r="G192" s="5">
        <v>0.86754212282251097</v>
      </c>
      <c r="H192" s="5">
        <v>0.86790999838435801</v>
      </c>
      <c r="I192" s="4">
        <f t="shared" si="7"/>
        <v>16.626616732600191</v>
      </c>
      <c r="J192" s="4">
        <f t="shared" si="7"/>
        <v>17.011186109142841</v>
      </c>
      <c r="L192" s="6">
        <v>-3.1920000000000002</v>
      </c>
      <c r="M192" s="5">
        <f t="shared" si="8"/>
        <v>17.533000000000001</v>
      </c>
      <c r="N192" s="4">
        <f t="shared" si="6"/>
        <v>17.424616732600192</v>
      </c>
      <c r="Q192" s="5">
        <v>169</v>
      </c>
      <c r="R192" s="5">
        <v>-17.533000000000001</v>
      </c>
      <c r="S192" s="5"/>
    </row>
    <row r="193" spans="2:19">
      <c r="B193" s="4">
        <f ca="1">-'Reference worksheet'!B190</f>
        <v>19.631934398701777</v>
      </c>
      <c r="C193" s="5" t="s">
        <v>715</v>
      </c>
      <c r="D193" s="4">
        <v>19.031953535076401</v>
      </c>
      <c r="E193" s="4">
        <v>19.367206708463101</v>
      </c>
      <c r="F193" s="5" t="s">
        <v>715</v>
      </c>
      <c r="G193" s="5">
        <v>0.82076419245645804</v>
      </c>
      <c r="H193" s="5">
        <v>0.82127166127163698</v>
      </c>
      <c r="I193" s="4">
        <f t="shared" si="7"/>
        <v>18.211189342619942</v>
      </c>
      <c r="J193" s="4">
        <f t="shared" si="7"/>
        <v>18.545935047191463</v>
      </c>
      <c r="L193" s="6">
        <v>-3.069</v>
      </c>
      <c r="M193" s="5">
        <f t="shared" si="8"/>
        <v>19.050999999999998</v>
      </c>
      <c r="N193" s="4">
        <f t="shared" si="6"/>
        <v>18.978439342619943</v>
      </c>
      <c r="Q193" s="5">
        <v>170</v>
      </c>
      <c r="R193" s="5">
        <v>-19.050999999999998</v>
      </c>
      <c r="S193" s="5"/>
    </row>
    <row r="194" spans="2:19">
      <c r="B194" s="4">
        <f ca="1">-'Reference worksheet'!B191</f>
        <v>19.87745975665986</v>
      </c>
      <c r="C194" s="5" t="s">
        <v>716</v>
      </c>
      <c r="D194" s="4">
        <v>19.511066906540801</v>
      </c>
      <c r="E194" s="4">
        <v>19.807958068521899</v>
      </c>
      <c r="F194" s="5" t="s">
        <v>716</v>
      </c>
      <c r="G194" s="5">
        <v>0.77532829971529904</v>
      </c>
      <c r="H194" s="5">
        <v>0.77584822396654296</v>
      </c>
      <c r="I194" s="4">
        <f t="shared" si="7"/>
        <v>18.735738606825503</v>
      </c>
      <c r="J194" s="4">
        <f t="shared" si="7"/>
        <v>19.032109844555357</v>
      </c>
      <c r="L194" s="6">
        <v>-2.9089999999999998</v>
      </c>
      <c r="M194" s="5">
        <f t="shared" si="8"/>
        <v>19.513000000000002</v>
      </c>
      <c r="N194" s="4">
        <f t="shared" si="6"/>
        <v>19.462988606825505</v>
      </c>
      <c r="Q194" s="5">
        <v>171</v>
      </c>
      <c r="R194" s="5">
        <v>-19.513000000000002</v>
      </c>
      <c r="S194" s="5"/>
    </row>
    <row r="195" spans="2:19">
      <c r="B195" s="4">
        <f ca="1">-'Reference worksheet'!B192</f>
        <v>19.488061384154701</v>
      </c>
      <c r="C195" s="5" t="s">
        <v>717</v>
      </c>
      <c r="D195" s="4">
        <v>19.249140793528099</v>
      </c>
      <c r="E195" s="4">
        <v>19.521297264200399</v>
      </c>
      <c r="F195" s="5" t="s">
        <v>717</v>
      </c>
      <c r="G195" s="5">
        <v>0.73125367964773602</v>
      </c>
      <c r="H195" s="5">
        <v>0.73165850359645201</v>
      </c>
      <c r="I195" s="4">
        <f t="shared" si="7"/>
        <v>18.517887113880363</v>
      </c>
      <c r="J195" s="4">
        <f t="shared" si="7"/>
        <v>18.789638760603946</v>
      </c>
      <c r="L195" s="6">
        <v>-2.71</v>
      </c>
      <c r="M195" s="5">
        <f t="shared" si="8"/>
        <v>19.248000000000001</v>
      </c>
      <c r="N195" s="4">
        <f t="shared" si="6"/>
        <v>19.195387113880361</v>
      </c>
      <c r="Q195" s="5">
        <v>172</v>
      </c>
      <c r="R195" s="5">
        <v>-19.248000000000001</v>
      </c>
      <c r="S195" s="5"/>
    </row>
    <row r="196" spans="2:19">
      <c r="B196" s="4">
        <f ca="1">-'Reference worksheet'!B193</f>
        <v>18.697467415362549</v>
      </c>
      <c r="C196" s="5" t="s">
        <v>718</v>
      </c>
      <c r="D196" s="4">
        <v>18.5065401576589</v>
      </c>
      <c r="E196" s="4">
        <v>18.757370279344499</v>
      </c>
      <c r="F196" s="5" t="s">
        <v>718</v>
      </c>
      <c r="G196" s="5">
        <v>0.688752201423803</v>
      </c>
      <c r="H196" s="5">
        <v>0.68897578996125797</v>
      </c>
      <c r="I196" s="4">
        <f t="shared" si="7"/>
        <v>17.817787956235097</v>
      </c>
      <c r="J196" s="4">
        <f t="shared" si="7"/>
        <v>18.068394489383241</v>
      </c>
      <c r="L196" s="6">
        <v>-2.4900000000000002</v>
      </c>
      <c r="M196" s="5">
        <f t="shared" si="8"/>
        <v>18.501000000000001</v>
      </c>
      <c r="N196" s="4">
        <f t="shared" si="6"/>
        <v>18.440287956235096</v>
      </c>
      <c r="Q196" s="5">
        <v>173</v>
      </c>
      <c r="R196" s="5">
        <v>-18.501000000000001</v>
      </c>
      <c r="S196" s="5"/>
    </row>
    <row r="197" spans="2:19">
      <c r="B197" s="4">
        <f ca="1">-'Reference worksheet'!B194</f>
        <v>15.324870459683998</v>
      </c>
      <c r="C197" s="5" t="s">
        <v>719</v>
      </c>
      <c r="D197" s="4">
        <v>14.9912972536127</v>
      </c>
      <c r="E197" s="4">
        <v>15.165817089580701</v>
      </c>
      <c r="F197" s="5" t="s">
        <v>719</v>
      </c>
      <c r="G197" s="5">
        <v>0.57057084984114503</v>
      </c>
      <c r="H197" s="5">
        <v>0.57026451852853</v>
      </c>
      <c r="I197" s="4">
        <f t="shared" si="7"/>
        <v>14.420726403771555</v>
      </c>
      <c r="J197" s="4">
        <f t="shared" si="7"/>
        <v>14.595552571052171</v>
      </c>
      <c r="L197" s="6">
        <v>-1.9610000000000001</v>
      </c>
      <c r="M197" s="5">
        <f t="shared" si="8"/>
        <v>14.987</v>
      </c>
      <c r="N197" s="4">
        <f t="shared" si="6"/>
        <v>14.910976403771555</v>
      </c>
      <c r="Q197" s="5">
        <v>174</v>
      </c>
      <c r="R197" s="5">
        <v>-14.987</v>
      </c>
      <c r="S197" s="5"/>
    </row>
    <row r="198" spans="2:19">
      <c r="B198" s="4">
        <f ca="1">-'Reference worksheet'!B195</f>
        <v>9.9531644655110618</v>
      </c>
      <c r="C198" s="5" t="s">
        <v>720</v>
      </c>
      <c r="D198" s="4">
        <v>9.2808309235789608</v>
      </c>
      <c r="E198" s="4">
        <v>9.3955633825481009</v>
      </c>
      <c r="F198" s="5" t="s">
        <v>720</v>
      </c>
      <c r="G198" s="5">
        <v>0.40430836683049598</v>
      </c>
      <c r="H198" s="5">
        <v>0.40408064865302201</v>
      </c>
      <c r="I198" s="4">
        <f t="shared" si="7"/>
        <v>8.8765225567484656</v>
      </c>
      <c r="J198" s="4">
        <f t="shared" si="7"/>
        <v>8.9914827338950793</v>
      </c>
      <c r="L198" s="6">
        <v>-1.37</v>
      </c>
      <c r="M198" s="5">
        <f t="shared" si="8"/>
        <v>9.2840000000000007</v>
      </c>
      <c r="N198" s="4">
        <f t="shared" si="6"/>
        <v>9.2190225567484649</v>
      </c>
      <c r="Q198" s="5">
        <v>175</v>
      </c>
      <c r="R198" s="5">
        <v>-9.2840000000000007</v>
      </c>
      <c r="S198" s="5"/>
    </row>
    <row r="199" spans="2:19">
      <c r="B199" s="4">
        <f ca="1">-'Reference worksheet'!B196</f>
        <v>4.1793384760245891</v>
      </c>
      <c r="C199" s="5" t="s">
        <v>721</v>
      </c>
      <c r="D199" s="4">
        <v>4.0678427622031501</v>
      </c>
      <c r="E199" s="4">
        <v>4.13476977851301</v>
      </c>
      <c r="F199" s="5" t="s">
        <v>721</v>
      </c>
      <c r="G199" s="5">
        <v>0.19148330467404101</v>
      </c>
      <c r="H199" s="5">
        <v>0.19099038341160099</v>
      </c>
      <c r="I199" s="4">
        <f t="shared" si="7"/>
        <v>3.8763594575291092</v>
      </c>
      <c r="J199" s="4">
        <f t="shared" si="7"/>
        <v>3.9437793951014091</v>
      </c>
      <c r="L199" s="6">
        <v>-0.41499999999999998</v>
      </c>
      <c r="M199" s="5">
        <f t="shared" si="8"/>
        <v>4.0880000000000001</v>
      </c>
      <c r="N199" s="4">
        <f t="shared" si="6"/>
        <v>3.9801094575291089</v>
      </c>
      <c r="Q199" s="5">
        <v>176</v>
      </c>
      <c r="R199" s="5">
        <v>-4.0880000000000001</v>
      </c>
      <c r="S199" s="5"/>
    </row>
    <row r="200" spans="2:19">
      <c r="B200" s="4">
        <f ca="1">-'Reference worksheet'!B197</f>
        <v>18.182392621712498</v>
      </c>
      <c r="C200" s="5" t="s">
        <v>722</v>
      </c>
      <c r="D200" s="4">
        <v>17.008709303418499</v>
      </c>
      <c r="E200" s="4">
        <v>17.3743613412001</v>
      </c>
      <c r="F200" s="5" t="s">
        <v>722</v>
      </c>
      <c r="G200" s="5">
        <v>0.885686083735301</v>
      </c>
      <c r="H200" s="5">
        <v>0.88581752062015195</v>
      </c>
      <c r="I200" s="4">
        <f t="shared" si="7"/>
        <v>16.123023219683198</v>
      </c>
      <c r="J200" s="4">
        <f t="shared" si="7"/>
        <v>16.488543820579949</v>
      </c>
      <c r="L200" s="6">
        <v>-3.4279999999999999</v>
      </c>
      <c r="M200" s="5">
        <f t="shared" si="8"/>
        <v>17.09</v>
      </c>
      <c r="N200" s="4">
        <f t="shared" si="6"/>
        <v>16.980023219683197</v>
      </c>
      <c r="Q200" s="5">
        <v>177</v>
      </c>
      <c r="R200" s="5">
        <v>-17.09</v>
      </c>
      <c r="S200" s="5"/>
    </row>
    <row r="201" spans="2:19">
      <c r="B201" s="4">
        <f ca="1">-'Reference worksheet'!B198</f>
        <v>19.310143382583139</v>
      </c>
      <c r="C201" s="5" t="s">
        <v>723</v>
      </c>
      <c r="D201" s="4">
        <v>18.414964864373498</v>
      </c>
      <c r="E201" s="4">
        <v>18.7421756036691</v>
      </c>
      <c r="F201" s="5" t="s">
        <v>723</v>
      </c>
      <c r="G201" s="5">
        <v>0.837065388263734</v>
      </c>
      <c r="H201" s="5">
        <v>0.837209977747705</v>
      </c>
      <c r="I201" s="4">
        <f t="shared" si="7"/>
        <v>17.577899476109764</v>
      </c>
      <c r="J201" s="4">
        <f t="shared" si="7"/>
        <v>17.904965625921395</v>
      </c>
      <c r="L201" s="6">
        <v>-3.266</v>
      </c>
      <c r="M201" s="5">
        <f t="shared" si="8"/>
        <v>18.48</v>
      </c>
      <c r="N201" s="4">
        <f t="shared" si="6"/>
        <v>18.394399476109765</v>
      </c>
      <c r="Q201" s="5">
        <v>178</v>
      </c>
      <c r="R201" s="5">
        <v>-18.48</v>
      </c>
      <c r="S201" s="5"/>
    </row>
    <row r="202" spans="2:19">
      <c r="B202" s="4">
        <f ca="1">-'Reference worksheet'!B199</f>
        <v>19.556683687225952</v>
      </c>
      <c r="C202" s="5" t="s">
        <v>724</v>
      </c>
      <c r="D202" s="4">
        <v>18.8434220570532</v>
      </c>
      <c r="E202" s="4">
        <v>19.1370670797603</v>
      </c>
      <c r="F202" s="5" t="s">
        <v>724</v>
      </c>
      <c r="G202" s="5">
        <v>0.78999766648046699</v>
      </c>
      <c r="H202" s="5">
        <v>0.790029320569685</v>
      </c>
      <c r="I202" s="4">
        <f t="shared" si="7"/>
        <v>18.053424390572733</v>
      </c>
      <c r="J202" s="4">
        <f t="shared" si="7"/>
        <v>18.347037759190616</v>
      </c>
      <c r="L202" s="6">
        <v>-3.0640000000000001</v>
      </c>
      <c r="M202" s="5">
        <f t="shared" si="8"/>
        <v>18.907</v>
      </c>
      <c r="N202" s="4">
        <f t="shared" si="6"/>
        <v>18.819424390572735</v>
      </c>
      <c r="Q202" s="5">
        <v>179</v>
      </c>
      <c r="R202" s="5">
        <v>-18.907</v>
      </c>
      <c r="S202" s="5"/>
    </row>
    <row r="203" spans="2:19">
      <c r="B203" s="4">
        <f ca="1">-'Reference worksheet'!B200</f>
        <v>19.216910922669332</v>
      </c>
      <c r="C203" s="5" t="s">
        <v>725</v>
      </c>
      <c r="D203" s="4">
        <v>18.6114002876512</v>
      </c>
      <c r="E203" s="4">
        <v>18.876204852628899</v>
      </c>
      <c r="F203" s="5" t="s">
        <v>725</v>
      </c>
      <c r="G203" s="5">
        <v>0.74438263860234299</v>
      </c>
      <c r="H203" s="5">
        <v>0.74420676651477802</v>
      </c>
      <c r="I203" s="4">
        <f t="shared" si="7"/>
        <v>17.867017649048858</v>
      </c>
      <c r="J203" s="4">
        <f t="shared" si="7"/>
        <v>18.13199808611412</v>
      </c>
      <c r="L203" s="6">
        <v>-2.8340000000000001</v>
      </c>
      <c r="M203" s="5">
        <f t="shared" si="8"/>
        <v>18.666</v>
      </c>
      <c r="N203" s="4">
        <f t="shared" si="6"/>
        <v>18.575517649048859</v>
      </c>
      <c r="Q203" s="5">
        <v>180</v>
      </c>
      <c r="R203" s="5">
        <v>-18.666</v>
      </c>
      <c r="S203" s="5"/>
    </row>
    <row r="204" spans="2:19">
      <c r="B204" s="4">
        <f ca="1">-'Reference worksheet'!B201</f>
        <v>18.5010452641651</v>
      </c>
      <c r="C204" s="5" t="s">
        <v>726</v>
      </c>
      <c r="D204" s="4">
        <v>17.9298410945939</v>
      </c>
      <c r="E204" s="4">
        <v>18.167622437351302</v>
      </c>
      <c r="F204" s="5" t="s">
        <v>726</v>
      </c>
      <c r="G204" s="5">
        <v>0.70048645839121904</v>
      </c>
      <c r="H204" s="5">
        <v>0.70008137967364603</v>
      </c>
      <c r="I204" s="4">
        <f t="shared" si="7"/>
        <v>17.229354636202682</v>
      </c>
      <c r="J204" s="4">
        <f t="shared" si="7"/>
        <v>17.467541057677657</v>
      </c>
      <c r="L204" s="6">
        <v>-2.6019999999999999</v>
      </c>
      <c r="M204" s="5">
        <f t="shared" si="8"/>
        <v>17.988</v>
      </c>
      <c r="N204" s="4">
        <f t="shared" si="6"/>
        <v>17.879854636202683</v>
      </c>
      <c r="Q204" s="5">
        <v>181</v>
      </c>
      <c r="R204" s="5">
        <v>-17.988</v>
      </c>
      <c r="S204" s="5"/>
    </row>
    <row r="205" spans="2:19">
      <c r="B205" s="4">
        <f ca="1">-'Reference worksheet'!B202</f>
        <v>15.385818219599299</v>
      </c>
      <c r="C205" s="5" t="s">
        <v>727</v>
      </c>
      <c r="D205" s="4">
        <v>14.7110862435635</v>
      </c>
      <c r="E205" s="4">
        <v>14.8744260195017</v>
      </c>
      <c r="F205" s="5" t="s">
        <v>727</v>
      </c>
      <c r="G205" s="5">
        <v>0.57848834365327095</v>
      </c>
      <c r="H205" s="5">
        <v>0.577709031447597</v>
      </c>
      <c r="I205" s="4">
        <f t="shared" si="7"/>
        <v>14.132597899910229</v>
      </c>
      <c r="J205" s="4">
        <f t="shared" si="7"/>
        <v>14.296716988054103</v>
      </c>
      <c r="L205" s="6">
        <v>-2.0859999999999999</v>
      </c>
      <c r="M205" s="5">
        <f t="shared" si="8"/>
        <v>14.754</v>
      </c>
      <c r="N205" s="4">
        <f t="shared" si="6"/>
        <v>14.654097899910228</v>
      </c>
      <c r="Q205" s="5">
        <v>182</v>
      </c>
      <c r="R205" s="5">
        <v>-14.754</v>
      </c>
      <c r="S205" s="5"/>
    </row>
    <row r="206" spans="2:19">
      <c r="B206" s="4">
        <f ca="1">-'Reference worksheet'!B203</f>
        <v>10.319572522327368</v>
      </c>
      <c r="C206" s="5" t="s">
        <v>728</v>
      </c>
      <c r="D206" s="4">
        <v>9.4860180850561093</v>
      </c>
      <c r="E206" s="4">
        <v>9.5933452322521493</v>
      </c>
      <c r="F206" s="5" t="s">
        <v>728</v>
      </c>
      <c r="G206" s="5">
        <v>0.40671075181071398</v>
      </c>
      <c r="H206" s="5">
        <v>0.406521194995973</v>
      </c>
      <c r="I206" s="4">
        <f t="shared" si="7"/>
        <v>9.0793073332453957</v>
      </c>
      <c r="J206" s="4">
        <f t="shared" si="7"/>
        <v>9.1868240372561765</v>
      </c>
      <c r="L206" s="6">
        <v>-1.3380000000000001</v>
      </c>
      <c r="M206" s="5">
        <f t="shared" si="8"/>
        <v>9.5429999999999993</v>
      </c>
      <c r="N206" s="4">
        <f t="shared" si="6"/>
        <v>9.413807333245396</v>
      </c>
      <c r="Q206" s="5">
        <v>183</v>
      </c>
      <c r="R206" s="5">
        <v>-9.5429999999999993</v>
      </c>
      <c r="S206" s="5"/>
    </row>
    <row r="207" spans="2:19">
      <c r="B207" s="4">
        <f ca="1">-'Reference worksheet'!B204</f>
        <v>4.6906066117493808</v>
      </c>
      <c r="C207" s="5" t="s">
        <v>729</v>
      </c>
      <c r="D207" s="4">
        <v>4.5512018428642502</v>
      </c>
      <c r="E207" s="4">
        <v>4.6134603409789099</v>
      </c>
      <c r="F207" s="5" t="s">
        <v>729</v>
      </c>
      <c r="G207" s="5">
        <v>0.19252938685590201</v>
      </c>
      <c r="H207" s="5">
        <v>0.19207817238486999</v>
      </c>
      <c r="I207" s="4">
        <f t="shared" si="7"/>
        <v>4.3586724560083479</v>
      </c>
      <c r="J207" s="4">
        <f t="shared" si="7"/>
        <v>4.4213821685940395</v>
      </c>
      <c r="L207" s="6">
        <v>-0.41199999999999998</v>
      </c>
      <c r="M207" s="5">
        <f t="shared" si="8"/>
        <v>4.5999999999999996</v>
      </c>
      <c r="N207" s="4">
        <f t="shared" si="6"/>
        <v>4.4616724560083476</v>
      </c>
      <c r="Q207" s="5">
        <v>184</v>
      </c>
      <c r="R207" s="5">
        <v>-4.5999999999999996</v>
      </c>
      <c r="S207" s="5"/>
    </row>
    <row r="208" spans="2:19">
      <c r="B208" s="4">
        <f ca="1">-'Reference worksheet'!B205</f>
        <v>0.10537601126007434</v>
      </c>
      <c r="C208" s="5" t="s">
        <v>730</v>
      </c>
      <c r="D208" s="4">
        <v>-0.17285872670508801</v>
      </c>
      <c r="E208" s="4">
        <v>0.19723754106115199</v>
      </c>
      <c r="F208" s="5" t="s">
        <v>730</v>
      </c>
      <c r="G208" s="5">
        <v>1.8377563472748399</v>
      </c>
      <c r="H208" s="5">
        <v>1.8375961120965001</v>
      </c>
      <c r="I208" s="4">
        <f t="shared" si="7"/>
        <v>-2.010615073979928</v>
      </c>
      <c r="J208" s="4">
        <f t="shared" si="7"/>
        <v>-1.6403585710353481</v>
      </c>
      <c r="L208" s="6">
        <v>-9.1389999999999993</v>
      </c>
      <c r="M208" s="5">
        <f t="shared" si="8"/>
        <v>0.13300000000000001</v>
      </c>
      <c r="N208" s="4">
        <f t="shared" si="6"/>
        <v>0.27413492602007183</v>
      </c>
      <c r="Q208" s="5">
        <v>185</v>
      </c>
      <c r="R208" s="5">
        <v>-0.13300000000000001</v>
      </c>
      <c r="S208" s="5"/>
    </row>
    <row r="209" spans="2:19">
      <c r="B209" s="4">
        <f ca="1">-'Reference worksheet'!B206</f>
        <v>2.0159816818945808</v>
      </c>
      <c r="C209" s="5" t="s">
        <v>731</v>
      </c>
      <c r="D209" s="4">
        <v>2.09549563846487</v>
      </c>
      <c r="E209" s="4">
        <v>2.4041421379674799</v>
      </c>
      <c r="F209" s="5" t="s">
        <v>731</v>
      </c>
      <c r="G209" s="5">
        <v>1.63656955446762</v>
      </c>
      <c r="H209" s="5">
        <v>1.6355149438041501</v>
      </c>
      <c r="I209" s="4">
        <f t="shared" si="7"/>
        <v>0.45892608399724999</v>
      </c>
      <c r="J209" s="4">
        <f t="shared" si="7"/>
        <v>0.76862719416332981</v>
      </c>
      <c r="L209" s="6">
        <v>-7.1849999999999996</v>
      </c>
      <c r="M209" s="5">
        <f t="shared" si="8"/>
        <v>2.4689999999999999</v>
      </c>
      <c r="N209" s="4">
        <f t="shared" si="6"/>
        <v>2.2551760839972497</v>
      </c>
      <c r="Q209" s="5">
        <v>186</v>
      </c>
      <c r="R209" s="5">
        <v>-2.4689999999999999</v>
      </c>
      <c r="S209" s="5"/>
    </row>
    <row r="210" spans="2:19">
      <c r="B210" s="4">
        <f ca="1">-'Reference worksheet'!B207</f>
        <v>2.7248786464055095</v>
      </c>
      <c r="C210" s="5" t="s">
        <v>732</v>
      </c>
      <c r="D210" s="4">
        <v>2.8022707479438198</v>
      </c>
      <c r="E210" s="4">
        <v>3.0598620968666301</v>
      </c>
      <c r="F210" s="5" t="s">
        <v>732</v>
      </c>
      <c r="G210" s="5">
        <v>1.44863839282023</v>
      </c>
      <c r="H210" s="5">
        <v>1.4476968932541701</v>
      </c>
      <c r="I210" s="4">
        <f t="shared" si="7"/>
        <v>1.3536323551235898</v>
      </c>
      <c r="J210" s="4">
        <f t="shared" si="7"/>
        <v>1.6121652036124601</v>
      </c>
      <c r="L210" s="6">
        <v>-5.6120000000000001</v>
      </c>
      <c r="M210" s="5">
        <f t="shared" si="8"/>
        <v>3.2210000000000001</v>
      </c>
      <c r="N210" s="4">
        <f t="shared" si="6"/>
        <v>2.7566323551235898</v>
      </c>
      <c r="Q210" s="5">
        <v>187</v>
      </c>
      <c r="R210" s="5">
        <v>-3.2210000000000001</v>
      </c>
      <c r="S210" s="5"/>
    </row>
    <row r="211" spans="2:19">
      <c r="B211" s="4">
        <f ca="1">-'Reference worksheet'!B208</f>
        <v>2.8133452367883125</v>
      </c>
      <c r="C211" s="5" t="s">
        <v>733</v>
      </c>
      <c r="D211" s="4">
        <v>2.7784561600097</v>
      </c>
      <c r="E211" s="4">
        <v>2.98713127719425</v>
      </c>
      <c r="F211" s="5" t="s">
        <v>733</v>
      </c>
      <c r="G211" s="5">
        <v>1.2761392692192499</v>
      </c>
      <c r="H211" s="5">
        <v>1.27553898735646</v>
      </c>
      <c r="I211" s="4">
        <f t="shared" si="7"/>
        <v>1.5023168907904501</v>
      </c>
      <c r="J211" s="4">
        <f t="shared" si="7"/>
        <v>1.71159228983779</v>
      </c>
      <c r="L211" s="6">
        <v>-4.4020000000000001</v>
      </c>
      <c r="M211" s="5">
        <f t="shared" si="8"/>
        <v>3.3170000000000002</v>
      </c>
      <c r="N211" s="4">
        <f t="shared" si="6"/>
        <v>2.6028168907904501</v>
      </c>
      <c r="Q211" s="5">
        <v>188</v>
      </c>
      <c r="R211" s="5">
        <v>-3.3170000000000002</v>
      </c>
      <c r="S211" s="5"/>
    </row>
    <row r="212" spans="2:19">
      <c r="B212" s="4">
        <f ca="1">-'Reference worksheet'!B209</f>
        <v>2.6070822816642845</v>
      </c>
      <c r="C212" s="5" t="s">
        <v>734</v>
      </c>
      <c r="D212" s="4">
        <v>2.5647201034065099</v>
      </c>
      <c r="E212" s="4">
        <v>2.73709247008849</v>
      </c>
      <c r="F212" s="5" t="s">
        <v>734</v>
      </c>
      <c r="G212" s="5">
        <v>1.12289810783116</v>
      </c>
      <c r="H212" s="5">
        <v>1.1221480959265699</v>
      </c>
      <c r="I212" s="4">
        <f t="shared" si="7"/>
        <v>1.44182199557535</v>
      </c>
      <c r="J212" s="4">
        <f t="shared" si="7"/>
        <v>1.61494437416192</v>
      </c>
      <c r="L212" s="6">
        <v>-3.4820000000000002</v>
      </c>
      <c r="M212" s="5">
        <f t="shared" si="8"/>
        <v>2.8639999999999999</v>
      </c>
      <c r="N212" s="4">
        <f t="shared" si="6"/>
        <v>2.31232199557535</v>
      </c>
      <c r="Q212" s="5">
        <v>189</v>
      </c>
      <c r="R212" s="5">
        <v>-2.8639999999999999</v>
      </c>
      <c r="S212" s="5"/>
    </row>
    <row r="213" spans="2:19">
      <c r="B213" s="4">
        <f ca="1">-'Reference worksheet'!B210</f>
        <v>1.577561766191065</v>
      </c>
      <c r="C213" s="5" t="s">
        <v>735</v>
      </c>
      <c r="D213" s="4">
        <v>1.40232094649554</v>
      </c>
      <c r="E213" s="4">
        <v>1.5075646517099199</v>
      </c>
      <c r="F213" s="5" t="s">
        <v>735</v>
      </c>
      <c r="G213" s="5">
        <v>0.73362229018413605</v>
      </c>
      <c r="H213" s="5">
        <v>0.73320395532837501</v>
      </c>
      <c r="I213" s="4">
        <f t="shared" si="7"/>
        <v>0.66869865631140391</v>
      </c>
      <c r="J213" s="4">
        <f t="shared" si="7"/>
        <v>0.77436069638154492</v>
      </c>
      <c r="L213" s="6">
        <v>-1.77</v>
      </c>
      <c r="M213" s="5">
        <f t="shared" si="8"/>
        <v>1.615</v>
      </c>
      <c r="N213" s="4">
        <f t="shared" si="6"/>
        <v>1.1111986563114038</v>
      </c>
      <c r="Q213" s="5">
        <v>190</v>
      </c>
      <c r="R213" s="5">
        <v>-1.615</v>
      </c>
      <c r="S213" s="5"/>
    </row>
    <row r="214" spans="2:19">
      <c r="B214" s="4">
        <f ca="1">-'Reference worksheet'!B211</f>
        <v>0.51514530591855157</v>
      </c>
      <c r="C214" s="5" t="s">
        <v>736</v>
      </c>
      <c r="D214" s="4">
        <v>0.47886374379273</v>
      </c>
      <c r="E214" s="4">
        <v>0.51888504280120196</v>
      </c>
      <c r="F214" s="5" t="s">
        <v>736</v>
      </c>
      <c r="G214" s="5">
        <v>0.34341438749607001</v>
      </c>
      <c r="H214" s="5">
        <v>0.34334488768139798</v>
      </c>
      <c r="I214" s="4">
        <f t="shared" si="7"/>
        <v>0.13544935629666</v>
      </c>
      <c r="J214" s="4">
        <f t="shared" si="7"/>
        <v>0.17554015511980398</v>
      </c>
      <c r="L214" s="6">
        <v>-0.629</v>
      </c>
      <c r="M214" s="5">
        <f t="shared" si="8"/>
        <v>0.627</v>
      </c>
      <c r="N214" s="4">
        <f t="shared" si="6"/>
        <v>0.29269935629666</v>
      </c>
      <c r="Q214" s="5">
        <v>191</v>
      </c>
      <c r="R214" s="5">
        <v>-0.627</v>
      </c>
      <c r="S214" s="5"/>
    </row>
    <row r="215" spans="2:19">
      <c r="B215" s="4">
        <f ca="1">-'Reference worksheet'!B212</f>
        <v>7.1803302263252433E-2</v>
      </c>
      <c r="C215" s="5" t="s">
        <v>737</v>
      </c>
      <c r="D215" s="4">
        <v>6.21045606216735E-2</v>
      </c>
      <c r="E215" s="4">
        <v>6.6007076715195998E-2</v>
      </c>
      <c r="F215" s="5" t="s">
        <v>737</v>
      </c>
      <c r="G215" s="5">
        <v>8.9223675706234004E-2</v>
      </c>
      <c r="H215" s="5">
        <v>8.9415448884529E-2</v>
      </c>
      <c r="I215" s="4">
        <f t="shared" si="7"/>
        <v>-2.7119115084560504E-2</v>
      </c>
      <c r="J215" s="4">
        <f t="shared" si="7"/>
        <v>-2.3408372169333003E-2</v>
      </c>
      <c r="L215" s="6">
        <v>-0.125</v>
      </c>
      <c r="M215" s="5">
        <f t="shared" si="8"/>
        <v>0.106</v>
      </c>
      <c r="N215" s="4">
        <f t="shared" si="6"/>
        <v>4.1308849154394964E-3</v>
      </c>
      <c r="Q215" s="5">
        <v>192</v>
      </c>
      <c r="R215" s="5">
        <v>-0.106</v>
      </c>
      <c r="S215" s="5"/>
    </row>
    <row r="216" spans="2:19">
      <c r="B216" s="4">
        <f ca="1">-'Reference worksheet'!B213</f>
        <v>1.2009507584768064</v>
      </c>
      <c r="C216" s="5" t="s">
        <v>738</v>
      </c>
      <c r="D216" s="4">
        <v>0.79323481793589301</v>
      </c>
      <c r="E216" s="4">
        <v>1.1554290085434</v>
      </c>
      <c r="F216" s="5" t="s">
        <v>738</v>
      </c>
      <c r="G216" s="5">
        <v>1.8470179520032399</v>
      </c>
      <c r="H216" s="5">
        <v>1.8465093072352601</v>
      </c>
      <c r="I216" s="4">
        <f t="shared" si="7"/>
        <v>-1.0537831340673469</v>
      </c>
      <c r="J216" s="4">
        <f t="shared" si="7"/>
        <v>-0.69108029869186005</v>
      </c>
      <c r="L216" s="6">
        <v>-9.4770000000000003</v>
      </c>
      <c r="M216" s="5">
        <f t="shared" si="8"/>
        <v>0.84099999999999997</v>
      </c>
      <c r="N216" s="4">
        <f t="shared" ref="N216:N279" si="9">I216-L216*$N$19</f>
        <v>1.3154668659326532</v>
      </c>
      <c r="Q216" s="5">
        <v>193</v>
      </c>
      <c r="R216" s="5">
        <v>-0.84099999999999997</v>
      </c>
      <c r="S216" s="5"/>
    </row>
    <row r="217" spans="2:19">
      <c r="B217" s="4">
        <f ca="1">-'Reference worksheet'!B214</f>
        <v>3.1105146303436797</v>
      </c>
      <c r="C217" s="5" t="s">
        <v>739</v>
      </c>
      <c r="D217" s="4">
        <v>2.9190734304070101</v>
      </c>
      <c r="E217" s="4">
        <v>3.2263680912138502</v>
      </c>
      <c r="F217" s="5" t="s">
        <v>739</v>
      </c>
      <c r="G217" s="5">
        <v>1.6528376924469299</v>
      </c>
      <c r="H217" s="5">
        <v>1.6516710914180099</v>
      </c>
      <c r="I217" s="4">
        <f t="shared" ref="I217:J280" si="10">D217-G217</f>
        <v>1.2662357379600802</v>
      </c>
      <c r="J217" s="4">
        <f t="shared" si="10"/>
        <v>1.5746969997958402</v>
      </c>
      <c r="L217" s="6">
        <v>-7.6189999999999998</v>
      </c>
      <c r="M217" s="5">
        <f t="shared" ref="M217:M280" si="11">-R217</f>
        <v>3.15</v>
      </c>
      <c r="N217" s="4">
        <f t="shared" si="9"/>
        <v>3.1709857379600801</v>
      </c>
      <c r="Q217" s="5">
        <v>194</v>
      </c>
      <c r="R217" s="5">
        <v>-3.15</v>
      </c>
      <c r="S217" s="5"/>
    </row>
    <row r="218" spans="2:19">
      <c r="B218" s="4">
        <f ca="1">-'Reference worksheet'!B215</f>
        <v>3.8090655592068083</v>
      </c>
      <c r="C218" s="5" t="s">
        <v>740</v>
      </c>
      <c r="D218" s="4">
        <v>3.6967131613655599</v>
      </c>
      <c r="E218" s="4">
        <v>3.9551595967762099</v>
      </c>
      <c r="F218" s="5" t="s">
        <v>740</v>
      </c>
      <c r="G218" s="5">
        <v>1.47393884543917</v>
      </c>
      <c r="H218" s="5">
        <v>1.4724442251143</v>
      </c>
      <c r="I218" s="4">
        <f t="shared" si="10"/>
        <v>2.2227743159263902</v>
      </c>
      <c r="J218" s="4">
        <f t="shared" si="10"/>
        <v>2.4827153716619099</v>
      </c>
      <c r="L218" s="6">
        <v>-6.0339999999999998</v>
      </c>
      <c r="M218" s="5">
        <f t="shared" si="11"/>
        <v>3.8250000000000002</v>
      </c>
      <c r="N218" s="4">
        <f t="shared" si="9"/>
        <v>3.7312743159263899</v>
      </c>
      <c r="Q218" s="5">
        <v>195</v>
      </c>
      <c r="R218" s="5">
        <v>-3.8250000000000002</v>
      </c>
      <c r="S218" s="5"/>
    </row>
    <row r="219" spans="2:19">
      <c r="B219" s="4">
        <f ca="1">-'Reference worksheet'!B216</f>
        <v>3.8652087912765696</v>
      </c>
      <c r="C219" s="5" t="s">
        <v>741</v>
      </c>
      <c r="D219" s="4">
        <v>3.7656479947221899</v>
      </c>
      <c r="E219" s="4">
        <v>3.9794434356869202</v>
      </c>
      <c r="F219" s="5" t="s">
        <v>741</v>
      </c>
      <c r="G219" s="5">
        <v>1.3068554413229201</v>
      </c>
      <c r="H219" s="5">
        <v>1.30529696563133</v>
      </c>
      <c r="I219" s="4">
        <f t="shared" si="10"/>
        <v>2.4587925533992698</v>
      </c>
      <c r="J219" s="4">
        <f t="shared" si="10"/>
        <v>2.6741464700555904</v>
      </c>
      <c r="L219" s="6">
        <v>-4.7789999999999999</v>
      </c>
      <c r="M219" s="5">
        <f t="shared" si="11"/>
        <v>4.016</v>
      </c>
      <c r="N219" s="4">
        <f t="shared" si="9"/>
        <v>3.6535425533992698</v>
      </c>
      <c r="Q219" s="5">
        <v>196</v>
      </c>
      <c r="R219" s="5">
        <v>-4.016</v>
      </c>
      <c r="S219" s="5"/>
    </row>
    <row r="220" spans="2:19">
      <c r="B220" s="4">
        <f ca="1">-'Reference worksheet'!B217</f>
        <v>3.606511367469206</v>
      </c>
      <c r="C220" s="5" t="s">
        <v>742</v>
      </c>
      <c r="D220" s="4">
        <v>3.3401669026433001</v>
      </c>
      <c r="E220" s="4">
        <v>3.5219930055398998</v>
      </c>
      <c r="F220" s="5" t="s">
        <v>742</v>
      </c>
      <c r="G220" s="5">
        <v>1.15552726084336</v>
      </c>
      <c r="H220" s="5">
        <v>1.15396307795286</v>
      </c>
      <c r="I220" s="4">
        <f t="shared" si="10"/>
        <v>2.1846396417999401</v>
      </c>
      <c r="J220" s="4">
        <f t="shared" si="10"/>
        <v>2.36802992758704</v>
      </c>
      <c r="L220" s="6">
        <v>-3.8079999999999998</v>
      </c>
      <c r="M220" s="5">
        <f t="shared" si="11"/>
        <v>3.5990000000000002</v>
      </c>
      <c r="N220" s="4">
        <f t="shared" si="9"/>
        <v>3.13663964179994</v>
      </c>
      <c r="Q220" s="5">
        <v>197</v>
      </c>
      <c r="R220" s="5">
        <v>-3.5990000000000002</v>
      </c>
      <c r="S220" s="5"/>
    </row>
    <row r="221" spans="2:19">
      <c r="B221" s="4">
        <f ca="1">-'Reference worksheet'!B218</f>
        <v>2.3964664020380089</v>
      </c>
      <c r="C221" s="5" t="s">
        <v>743</v>
      </c>
      <c r="D221" s="4">
        <v>2.06148894836035</v>
      </c>
      <c r="E221" s="4">
        <v>2.1789917400351402</v>
      </c>
      <c r="F221" s="5" t="s">
        <v>743</v>
      </c>
      <c r="G221" s="5">
        <v>0.78093777593585401</v>
      </c>
      <c r="H221" s="5">
        <v>0.77979602491064204</v>
      </c>
      <c r="I221" s="4">
        <f t="shared" si="10"/>
        <v>1.280551172424496</v>
      </c>
      <c r="J221" s="4">
        <f t="shared" si="10"/>
        <v>1.399195715124498</v>
      </c>
      <c r="L221" s="6">
        <v>-2.0150000000000001</v>
      </c>
      <c r="M221" s="5">
        <f t="shared" si="11"/>
        <v>2.069</v>
      </c>
      <c r="N221" s="4">
        <f t="shared" si="9"/>
        <v>1.7843011724244962</v>
      </c>
      <c r="Q221" s="5">
        <v>198</v>
      </c>
      <c r="R221" s="5">
        <v>-2.069</v>
      </c>
      <c r="S221" s="5"/>
    </row>
    <row r="222" spans="2:19">
      <c r="B222" s="4">
        <f ca="1">-'Reference worksheet'!B219</f>
        <v>0.99007858740559129</v>
      </c>
      <c r="C222" s="5" t="s">
        <v>744</v>
      </c>
      <c r="D222" s="4">
        <v>0.93912139981143405</v>
      </c>
      <c r="E222" s="4">
        <v>0.98973396856839502</v>
      </c>
      <c r="F222" s="5" t="s">
        <v>744</v>
      </c>
      <c r="G222" s="5">
        <v>0.37960748573359498</v>
      </c>
      <c r="H222" s="5">
        <v>0.378938232419126</v>
      </c>
      <c r="I222" s="4">
        <f t="shared" si="10"/>
        <v>0.55951391407783913</v>
      </c>
      <c r="J222" s="4">
        <f t="shared" si="10"/>
        <v>0.61079573614926908</v>
      </c>
      <c r="L222" s="6">
        <v>-0.74</v>
      </c>
      <c r="M222" s="5">
        <f t="shared" si="11"/>
        <v>0.98099999999999998</v>
      </c>
      <c r="N222" s="4">
        <f t="shared" si="9"/>
        <v>0.74451391407783918</v>
      </c>
      <c r="Q222" s="5">
        <v>199</v>
      </c>
      <c r="R222" s="5">
        <v>-0.98099999999999998</v>
      </c>
      <c r="S222" s="5"/>
    </row>
    <row r="223" spans="2:19">
      <c r="B223" s="4">
        <f ca="1">-'Reference worksheet'!B220</f>
        <v>0.24561426708014311</v>
      </c>
      <c r="C223" s="5" t="s">
        <v>745</v>
      </c>
      <c r="D223" s="4">
        <v>0.23395966934027501</v>
      </c>
      <c r="E223" s="4">
        <v>0.23844351964724</v>
      </c>
      <c r="F223" s="5" t="s">
        <v>745</v>
      </c>
      <c r="G223" s="5">
        <v>0.101947700270452</v>
      </c>
      <c r="H223" s="5">
        <v>0.10164502482818399</v>
      </c>
      <c r="I223" s="4">
        <f t="shared" si="10"/>
        <v>0.13201196906982302</v>
      </c>
      <c r="J223" s="4">
        <f t="shared" si="10"/>
        <v>0.13679849481905601</v>
      </c>
      <c r="L223" s="6">
        <v>-0.14899999999999999</v>
      </c>
      <c r="M223" s="5">
        <f t="shared" si="11"/>
        <v>0.185</v>
      </c>
      <c r="N223" s="4">
        <f t="shared" si="9"/>
        <v>0.16926196906982302</v>
      </c>
      <c r="Q223" s="5">
        <v>200</v>
      </c>
      <c r="R223" s="5">
        <v>-0.185</v>
      </c>
      <c r="S223" s="5"/>
    </row>
    <row r="224" spans="2:19">
      <c r="B224" s="4">
        <f ca="1">-'Reference worksheet'!B221</f>
        <v>7.9757700434700052</v>
      </c>
      <c r="C224" s="5" t="s">
        <v>746</v>
      </c>
      <c r="D224" s="4">
        <v>7.72492755720394</v>
      </c>
      <c r="E224" s="4">
        <v>8.2056469494997302</v>
      </c>
      <c r="F224" s="5" t="s">
        <v>746</v>
      </c>
      <c r="G224" s="5">
        <v>2.6916419143328398</v>
      </c>
      <c r="H224" s="5">
        <v>2.6946136782155099</v>
      </c>
      <c r="I224" s="4">
        <f t="shared" si="10"/>
        <v>5.0332856428710997</v>
      </c>
      <c r="J224" s="4">
        <f t="shared" si="10"/>
        <v>5.5110332712842203</v>
      </c>
      <c r="L224" s="6">
        <v>-12.555999999999999</v>
      </c>
      <c r="M224" s="5">
        <f t="shared" si="11"/>
        <v>7.2249999999999996</v>
      </c>
      <c r="N224" s="4">
        <f t="shared" si="9"/>
        <v>8.172285642871099</v>
      </c>
      <c r="Q224" s="5">
        <v>201</v>
      </c>
      <c r="R224" s="5">
        <v>-7.2249999999999996</v>
      </c>
      <c r="S224" s="5"/>
    </row>
    <row r="225" spans="2:19">
      <c r="B225" s="4">
        <f ca="1">-'Reference worksheet'!B222</f>
        <v>9.6400589725795491</v>
      </c>
      <c r="C225" s="5" t="s">
        <v>747</v>
      </c>
      <c r="D225" s="4">
        <v>9.61621198277426</v>
      </c>
      <c r="E225" s="4">
        <v>10.039453391163599</v>
      </c>
      <c r="F225" s="5" t="s">
        <v>747</v>
      </c>
      <c r="G225" s="5">
        <v>2.4529583145709801</v>
      </c>
      <c r="H225" s="5">
        <v>2.45563361033535</v>
      </c>
      <c r="I225" s="4">
        <f t="shared" si="10"/>
        <v>7.1632536682032804</v>
      </c>
      <c r="J225" s="4">
        <f t="shared" si="10"/>
        <v>7.5838197808282493</v>
      </c>
      <c r="L225" s="6">
        <v>-10.78</v>
      </c>
      <c r="M225" s="5">
        <f t="shared" si="11"/>
        <v>9.3369999999999997</v>
      </c>
      <c r="N225" s="4">
        <f t="shared" si="9"/>
        <v>9.8582536682032806</v>
      </c>
      <c r="Q225" s="5">
        <v>202</v>
      </c>
      <c r="R225" s="5">
        <v>-9.3369999999999997</v>
      </c>
      <c r="S225" s="5"/>
    </row>
    <row r="226" spans="2:19">
      <c r="B226" s="4">
        <f ca="1">-'Reference worksheet'!B223</f>
        <v>9.9763864342707222</v>
      </c>
      <c r="C226" s="5" t="s">
        <v>748</v>
      </c>
      <c r="D226" s="4">
        <v>9.6471035651185097</v>
      </c>
      <c r="E226" s="4">
        <v>10.0142116351557</v>
      </c>
      <c r="F226" s="5" t="s">
        <v>748</v>
      </c>
      <c r="G226" s="5">
        <v>2.2251458481470201</v>
      </c>
      <c r="H226" s="5">
        <v>2.2278128093302101</v>
      </c>
      <c r="I226" s="4">
        <f t="shared" si="10"/>
        <v>7.4219577169714892</v>
      </c>
      <c r="J226" s="4">
        <f t="shared" si="10"/>
        <v>7.7863988258254899</v>
      </c>
      <c r="L226" s="6">
        <v>-9.0150000000000006</v>
      </c>
      <c r="M226" s="5">
        <f t="shared" si="11"/>
        <v>9.5749999999999993</v>
      </c>
      <c r="N226" s="4">
        <f t="shared" si="9"/>
        <v>9.6757077169714893</v>
      </c>
      <c r="Q226" s="5">
        <v>203</v>
      </c>
      <c r="R226" s="5">
        <v>-9.5749999999999993</v>
      </c>
      <c r="S226" s="5"/>
    </row>
    <row r="227" spans="2:19">
      <c r="B227" s="4">
        <f ca="1">-'Reference worksheet'!B224</f>
        <v>9.5898673370480711</v>
      </c>
      <c r="C227" s="5" t="s">
        <v>749</v>
      </c>
      <c r="D227" s="4">
        <v>9.2387698578775304</v>
      </c>
      <c r="E227" s="4">
        <v>9.5615001743230401</v>
      </c>
      <c r="F227" s="5" t="s">
        <v>749</v>
      </c>
      <c r="G227" s="5">
        <v>2.0121466339065401</v>
      </c>
      <c r="H227" s="5">
        <v>2.0146571387736101</v>
      </c>
      <c r="I227" s="4">
        <f t="shared" si="10"/>
        <v>7.2266232239709902</v>
      </c>
      <c r="J227" s="4">
        <f t="shared" si="10"/>
        <v>7.54684303554943</v>
      </c>
      <c r="L227" s="6">
        <v>-7.4429999999999996</v>
      </c>
      <c r="M227" s="5">
        <f t="shared" si="11"/>
        <v>9.0220000000000002</v>
      </c>
      <c r="N227" s="4">
        <f t="shared" si="9"/>
        <v>9.0873732239709906</v>
      </c>
      <c r="Q227" s="5">
        <v>204</v>
      </c>
      <c r="R227" s="5">
        <v>-9.0220000000000002</v>
      </c>
      <c r="S227" s="5"/>
    </row>
    <row r="228" spans="2:19">
      <c r="B228" s="4">
        <f ca="1">-'Reference worksheet'!B225</f>
        <v>8.8482371825780923</v>
      </c>
      <c r="C228" s="5" t="s">
        <v>750</v>
      </c>
      <c r="D228" s="4">
        <v>8.2350693827572101</v>
      </c>
      <c r="E228" s="4">
        <v>8.5317916191808596</v>
      </c>
      <c r="F228" s="5" t="s">
        <v>750</v>
      </c>
      <c r="G228" s="5">
        <v>1.81263785672316</v>
      </c>
      <c r="H228" s="5">
        <v>1.8149818105287701</v>
      </c>
      <c r="I228" s="4">
        <f t="shared" si="10"/>
        <v>6.4224315260340497</v>
      </c>
      <c r="J228" s="4">
        <f t="shared" si="10"/>
        <v>6.7168098086520898</v>
      </c>
      <c r="L228" s="6">
        <v>-6.1319999999999997</v>
      </c>
      <c r="M228" s="5">
        <f t="shared" si="11"/>
        <v>8.3569999999999993</v>
      </c>
      <c r="N228" s="4">
        <f t="shared" si="9"/>
        <v>7.9554315260340491</v>
      </c>
      <c r="Q228" s="5">
        <v>205</v>
      </c>
      <c r="R228" s="5">
        <v>-8.3569999999999993</v>
      </c>
      <c r="S228" s="5"/>
    </row>
    <row r="229" spans="2:19">
      <c r="B229" s="4">
        <f ca="1">-'Reference worksheet'!B226</f>
        <v>6.2170894543287831</v>
      </c>
      <c r="C229" s="5" t="s">
        <v>751</v>
      </c>
      <c r="D229" s="4">
        <v>5.3007958204796601</v>
      </c>
      <c r="E229" s="4">
        <v>5.5070863457158703</v>
      </c>
      <c r="F229" s="5" t="s">
        <v>751</v>
      </c>
      <c r="G229" s="5">
        <v>1.2972558587228</v>
      </c>
      <c r="H229" s="5">
        <v>1.29959141331376</v>
      </c>
      <c r="I229" s="4">
        <f t="shared" si="10"/>
        <v>4.0035399617568599</v>
      </c>
      <c r="J229" s="4">
        <f t="shared" si="10"/>
        <v>4.2074949324021098</v>
      </c>
      <c r="L229" s="6">
        <v>-3.5169999999999999</v>
      </c>
      <c r="M229" s="5">
        <f t="shared" si="11"/>
        <v>5.431</v>
      </c>
      <c r="N229" s="4">
        <f t="shared" si="9"/>
        <v>4.8827899617568598</v>
      </c>
      <c r="Q229" s="5">
        <v>206</v>
      </c>
      <c r="R229" s="5">
        <v>-5.431</v>
      </c>
      <c r="S229" s="5"/>
    </row>
    <row r="230" spans="2:19">
      <c r="B230" s="4">
        <f ca="1">-'Reference worksheet'!B227</f>
        <v>3.1956479908732001</v>
      </c>
      <c r="C230" s="5" t="s">
        <v>752</v>
      </c>
      <c r="D230" s="4">
        <v>2.9999061777186999</v>
      </c>
      <c r="E230" s="4">
        <v>3.1120011270355099</v>
      </c>
      <c r="F230" s="5" t="s">
        <v>752</v>
      </c>
      <c r="G230" s="5">
        <v>0.73214052376385796</v>
      </c>
      <c r="H230" s="5">
        <v>0.73371325709880297</v>
      </c>
      <c r="I230" s="4">
        <f t="shared" si="10"/>
        <v>2.2677656539548421</v>
      </c>
      <c r="J230" s="4">
        <f t="shared" si="10"/>
        <v>2.3782878699367069</v>
      </c>
      <c r="L230" s="6">
        <v>-1.5429999999999999</v>
      </c>
      <c r="M230" s="5">
        <f t="shared" si="11"/>
        <v>3.1869999999999998</v>
      </c>
      <c r="N230" s="4">
        <f t="shared" si="9"/>
        <v>2.6535156539548419</v>
      </c>
      <c r="Q230" s="5">
        <v>207</v>
      </c>
      <c r="R230" s="5">
        <v>-3.1869999999999998</v>
      </c>
      <c r="S230" s="5"/>
    </row>
    <row r="231" spans="2:19">
      <c r="B231" s="4">
        <f ca="1">-'Reference worksheet'!B228</f>
        <v>1.0338624139712342</v>
      </c>
      <c r="C231" s="5" t="s">
        <v>753</v>
      </c>
      <c r="D231" s="4">
        <v>1.03868807803508</v>
      </c>
      <c r="E231" s="4">
        <v>1.06252807257384</v>
      </c>
      <c r="F231" s="5" t="s">
        <v>753</v>
      </c>
      <c r="G231" s="5">
        <v>0.25003131338731799</v>
      </c>
      <c r="H231" s="5">
        <v>0.25064523730664301</v>
      </c>
      <c r="I231" s="4">
        <f t="shared" si="10"/>
        <v>0.78865676464776202</v>
      </c>
      <c r="J231" s="4">
        <f t="shared" si="10"/>
        <v>0.81188283526719696</v>
      </c>
      <c r="L231" s="6">
        <v>-0.39300000000000002</v>
      </c>
      <c r="M231" s="5">
        <f t="shared" si="11"/>
        <v>1.0589999999999999</v>
      </c>
      <c r="N231" s="4">
        <f t="shared" si="9"/>
        <v>0.88690676464776197</v>
      </c>
      <c r="Q231" s="5">
        <v>208</v>
      </c>
      <c r="R231" s="5">
        <v>-1.0589999999999999</v>
      </c>
      <c r="S231" s="5"/>
    </row>
    <row r="232" spans="2:19">
      <c r="B232" s="4">
        <f ca="1">-'Reference worksheet'!B229</f>
        <v>0.60215071430885692</v>
      </c>
      <c r="C232" s="5" t="s">
        <v>754</v>
      </c>
      <c r="D232" s="4">
        <v>0.183880949270363</v>
      </c>
      <c r="E232" s="4">
        <v>0.55894528944180999</v>
      </c>
      <c r="F232" s="5" t="s">
        <v>754</v>
      </c>
      <c r="G232" s="5">
        <v>1.8539657729552901</v>
      </c>
      <c r="H232" s="5">
        <v>1.85433806179145</v>
      </c>
      <c r="I232" s="4">
        <f t="shared" si="10"/>
        <v>-1.6700848236849271</v>
      </c>
      <c r="J232" s="4">
        <f t="shared" si="10"/>
        <v>-1.2953927723496399</v>
      </c>
      <c r="L232" s="6">
        <v>-9.4469999999999992</v>
      </c>
      <c r="M232" s="5">
        <f t="shared" si="11"/>
        <v>0.26200000000000001</v>
      </c>
      <c r="N232" s="4">
        <f t="shared" si="9"/>
        <v>0.69166517631507274</v>
      </c>
      <c r="Q232" s="5">
        <v>209</v>
      </c>
      <c r="R232" s="5">
        <v>-0.26200000000000001</v>
      </c>
      <c r="S232" s="5"/>
    </row>
    <row r="233" spans="2:19">
      <c r="B233" s="4">
        <f ca="1">-'Reference worksheet'!B230</f>
        <v>2.6357855752203285</v>
      </c>
      <c r="C233" s="5" t="s">
        <v>755</v>
      </c>
      <c r="D233" s="4">
        <v>2.5654625444089798</v>
      </c>
      <c r="E233" s="4">
        <v>2.8791078787150099</v>
      </c>
      <c r="F233" s="5" t="s">
        <v>755</v>
      </c>
      <c r="G233" s="5">
        <v>1.6497451988740099</v>
      </c>
      <c r="H233" s="5">
        <v>1.6497506550691099</v>
      </c>
      <c r="I233" s="4">
        <f t="shared" si="10"/>
        <v>0.91571734553496986</v>
      </c>
      <c r="J233" s="4">
        <f t="shared" si="10"/>
        <v>1.2293572236459001</v>
      </c>
      <c r="L233" s="6">
        <v>-7.468</v>
      </c>
      <c r="M233" s="5">
        <f t="shared" si="11"/>
        <v>2.6309999999999998</v>
      </c>
      <c r="N233" s="4">
        <f t="shared" si="9"/>
        <v>2.7827173455349699</v>
      </c>
      <c r="Q233" s="5">
        <v>210</v>
      </c>
      <c r="R233" s="5">
        <v>-2.6309999999999998</v>
      </c>
      <c r="S233" s="5"/>
    </row>
    <row r="234" spans="2:19">
      <c r="B234" s="4">
        <f ca="1">-'Reference worksheet'!B231</f>
        <v>3.3579507129750783</v>
      </c>
      <c r="C234" s="5" t="s">
        <v>756</v>
      </c>
      <c r="D234" s="4">
        <v>3.3155586457136499</v>
      </c>
      <c r="E234" s="4">
        <v>3.5775446099549799</v>
      </c>
      <c r="F234" s="5" t="s">
        <v>756</v>
      </c>
      <c r="G234" s="5">
        <v>1.45933055542866</v>
      </c>
      <c r="H234" s="5">
        <v>1.45971197452804</v>
      </c>
      <c r="I234" s="4">
        <f t="shared" si="10"/>
        <v>1.8562280902849899</v>
      </c>
      <c r="J234" s="4">
        <f t="shared" si="10"/>
        <v>2.1178326354269399</v>
      </c>
      <c r="L234" s="6">
        <v>-5.84</v>
      </c>
      <c r="M234" s="5">
        <f t="shared" si="11"/>
        <v>3.5110000000000001</v>
      </c>
      <c r="N234" s="4">
        <f t="shared" si="9"/>
        <v>3.3162280902849899</v>
      </c>
      <c r="Q234" s="5">
        <v>211</v>
      </c>
      <c r="R234" s="5">
        <v>-3.5110000000000001</v>
      </c>
      <c r="S234" s="5"/>
    </row>
    <row r="235" spans="2:19">
      <c r="B235" s="4">
        <f ca="1">-'Reference worksheet'!B232</f>
        <v>3.4139839834969621</v>
      </c>
      <c r="C235" s="5" t="s">
        <v>757</v>
      </c>
      <c r="D235" s="4">
        <v>3.3035157896142899</v>
      </c>
      <c r="E235" s="4">
        <v>3.5200431578207398</v>
      </c>
      <c r="F235" s="5" t="s">
        <v>757</v>
      </c>
      <c r="G235" s="5">
        <v>1.2865128270567501</v>
      </c>
      <c r="H235" s="5">
        <v>1.28716796077996</v>
      </c>
      <c r="I235" s="4">
        <f t="shared" si="10"/>
        <v>2.0170029625575401</v>
      </c>
      <c r="J235" s="4">
        <f t="shared" si="10"/>
        <v>2.2328751970407801</v>
      </c>
      <c r="L235" s="6">
        <v>-4.5789999999999997</v>
      </c>
      <c r="M235" s="5">
        <f t="shared" si="11"/>
        <v>3.508</v>
      </c>
      <c r="N235" s="4">
        <f t="shared" si="9"/>
        <v>3.1617529625575402</v>
      </c>
      <c r="Q235" s="5">
        <v>212</v>
      </c>
      <c r="R235" s="5">
        <v>-3.508</v>
      </c>
      <c r="S235" s="5"/>
    </row>
    <row r="236" spans="2:19">
      <c r="B236" s="4">
        <f ca="1">-'Reference worksheet'!B233</f>
        <v>3.1586682115215123</v>
      </c>
      <c r="C236" s="5" t="s">
        <v>758</v>
      </c>
      <c r="D236" s="4">
        <v>3.0471053282291898</v>
      </c>
      <c r="E236" s="4">
        <v>3.2256111917649899</v>
      </c>
      <c r="F236" s="5" t="s">
        <v>758</v>
      </c>
      <c r="G236" s="5">
        <v>1.1323840672861201</v>
      </c>
      <c r="H236" s="5">
        <v>1.1327035204498901</v>
      </c>
      <c r="I236" s="4">
        <f t="shared" si="10"/>
        <v>1.9147212609430697</v>
      </c>
      <c r="J236" s="4">
        <f t="shared" si="10"/>
        <v>2.0929076713150998</v>
      </c>
      <c r="L236" s="6">
        <v>-3.6190000000000002</v>
      </c>
      <c r="M236" s="5">
        <f t="shared" si="11"/>
        <v>3.1850000000000001</v>
      </c>
      <c r="N236" s="4">
        <f t="shared" si="9"/>
        <v>2.8194712609430699</v>
      </c>
      <c r="Q236" s="5">
        <v>213</v>
      </c>
      <c r="R236" s="5">
        <v>-3.1850000000000001</v>
      </c>
      <c r="S236" s="5"/>
    </row>
    <row r="237" spans="2:19">
      <c r="B237" s="4">
        <f ca="1">-'Reference worksheet'!B234</f>
        <v>2.012486436943044</v>
      </c>
      <c r="C237" s="5" t="s">
        <v>759</v>
      </c>
      <c r="D237" s="4">
        <v>1.7603867602601799</v>
      </c>
      <c r="E237" s="4">
        <v>1.8744057409278201</v>
      </c>
      <c r="F237" s="5" t="s">
        <v>759</v>
      </c>
      <c r="G237" s="5">
        <v>0.75511401553444402</v>
      </c>
      <c r="H237" s="5">
        <v>0.75541879187851801</v>
      </c>
      <c r="I237" s="4">
        <f t="shared" si="10"/>
        <v>1.0052727447257359</v>
      </c>
      <c r="J237" s="4">
        <f t="shared" si="10"/>
        <v>1.1189869490493021</v>
      </c>
      <c r="L237" s="6">
        <v>-1.883</v>
      </c>
      <c r="M237" s="5">
        <f t="shared" si="11"/>
        <v>1.8779999999999999</v>
      </c>
      <c r="N237" s="4">
        <f t="shared" si="9"/>
        <v>1.4760227447257359</v>
      </c>
      <c r="Q237" s="5">
        <v>214</v>
      </c>
      <c r="R237" s="5">
        <v>-1.8779999999999999</v>
      </c>
      <c r="S237" s="5"/>
    </row>
    <row r="238" spans="2:19">
      <c r="B238" s="4">
        <f ca="1">-'Reference worksheet'!B235</f>
        <v>0.75201693600642383</v>
      </c>
      <c r="C238" s="5" t="s">
        <v>760</v>
      </c>
      <c r="D238" s="4">
        <v>0.72852040200556401</v>
      </c>
      <c r="E238" s="4">
        <v>0.77393786416519905</v>
      </c>
      <c r="F238" s="5" t="s">
        <v>760</v>
      </c>
      <c r="G238" s="5">
        <v>0.35736777784441898</v>
      </c>
      <c r="H238" s="5">
        <v>0.35763546900455301</v>
      </c>
      <c r="I238" s="4">
        <f t="shared" si="10"/>
        <v>0.37115262416114503</v>
      </c>
      <c r="J238" s="4">
        <f t="shared" si="10"/>
        <v>0.41630239516064604</v>
      </c>
      <c r="L238" s="6">
        <v>-0.67300000000000004</v>
      </c>
      <c r="M238" s="5">
        <f t="shared" si="11"/>
        <v>0.71899999999999997</v>
      </c>
      <c r="N238" s="4">
        <f t="shared" si="9"/>
        <v>0.53940262416114504</v>
      </c>
      <c r="Q238" s="5">
        <v>215</v>
      </c>
      <c r="R238" s="5">
        <v>-0.71899999999999997</v>
      </c>
      <c r="S238" s="5"/>
    </row>
    <row r="239" spans="2:19">
      <c r="B239" s="4">
        <f ca="1">-'Reference worksheet'!B236</f>
        <v>0.15533548733661975</v>
      </c>
      <c r="C239" s="5" t="s">
        <v>761</v>
      </c>
      <c r="D239" s="4">
        <v>0.14274581211425899</v>
      </c>
      <c r="E239" s="4">
        <v>0.14699211807248899</v>
      </c>
      <c r="F239" s="5" t="s">
        <v>761</v>
      </c>
      <c r="G239" s="5">
        <v>9.3244200608816996E-2</v>
      </c>
      <c r="H239" s="5">
        <v>9.3489541763089004E-2</v>
      </c>
      <c r="I239" s="4">
        <f t="shared" si="10"/>
        <v>4.9501611505441995E-2</v>
      </c>
      <c r="J239" s="4">
        <f t="shared" si="10"/>
        <v>5.3502576309399988E-2</v>
      </c>
      <c r="L239" s="6">
        <v>-0.13300000000000001</v>
      </c>
      <c r="M239" s="5">
        <f t="shared" si="11"/>
        <v>0.09</v>
      </c>
      <c r="N239" s="4">
        <f t="shared" si="9"/>
        <v>8.2751611505441997E-2</v>
      </c>
      <c r="Q239" s="5">
        <v>216</v>
      </c>
      <c r="R239" s="5">
        <v>-0.09</v>
      </c>
      <c r="S239" s="5"/>
    </row>
    <row r="240" spans="2:19">
      <c r="B240" s="4">
        <f ca="1">-'Reference worksheet'!B237</f>
        <v>3.4915647003890062</v>
      </c>
      <c r="C240" s="5" t="s">
        <v>762</v>
      </c>
      <c r="D240" s="4">
        <v>2.5599362539852901</v>
      </c>
      <c r="E240" s="4">
        <v>3.0061720985298099</v>
      </c>
      <c r="F240" s="5" t="s">
        <v>762</v>
      </c>
      <c r="G240" s="5">
        <v>2.2840187982221498</v>
      </c>
      <c r="H240" s="5">
        <v>2.2852036434622698</v>
      </c>
      <c r="I240" s="4">
        <f t="shared" si="10"/>
        <v>0.27591745576314031</v>
      </c>
      <c r="J240" s="4">
        <f t="shared" si="10"/>
        <v>0.72096845506754015</v>
      </c>
      <c r="L240" s="6">
        <v>-11.169</v>
      </c>
      <c r="M240" s="5">
        <f t="shared" si="11"/>
        <v>2.39</v>
      </c>
      <c r="N240" s="4">
        <f t="shared" si="9"/>
        <v>3.0681674557631404</v>
      </c>
      <c r="Q240" s="5">
        <v>217</v>
      </c>
      <c r="R240" s="5">
        <v>-2.39</v>
      </c>
      <c r="S240" s="5"/>
    </row>
    <row r="241" spans="2:19">
      <c r="B241" s="4">
        <f ca="1">-'Reference worksheet'!B238</f>
        <v>5.2219432614497689</v>
      </c>
      <c r="C241" s="5" t="s">
        <v>763</v>
      </c>
      <c r="D241" s="4">
        <v>4.5773640461219101</v>
      </c>
      <c r="E241" s="4">
        <v>4.95708880334091</v>
      </c>
      <c r="F241" s="5" t="s">
        <v>763</v>
      </c>
      <c r="G241" s="5">
        <v>2.0652183126199901</v>
      </c>
      <c r="H241" s="5">
        <v>2.0657060268085998</v>
      </c>
      <c r="I241" s="4">
        <f t="shared" si="10"/>
        <v>2.5121457335019199</v>
      </c>
      <c r="J241" s="4">
        <f t="shared" si="10"/>
        <v>2.8913827765323101</v>
      </c>
      <c r="L241" s="6">
        <v>-9.2159999999999993</v>
      </c>
      <c r="M241" s="5">
        <f t="shared" si="11"/>
        <v>4.6550000000000002</v>
      </c>
      <c r="N241" s="4">
        <f t="shared" si="9"/>
        <v>4.8161457335019193</v>
      </c>
      <c r="Q241" s="5">
        <v>218</v>
      </c>
      <c r="R241" s="5">
        <v>-4.6550000000000002</v>
      </c>
      <c r="S241" s="5"/>
    </row>
    <row r="242" spans="2:19">
      <c r="B242" s="4">
        <f ca="1">-'Reference worksheet'!B239</f>
        <v>5.7411941863884071</v>
      </c>
      <c r="C242" s="5" t="s">
        <v>764</v>
      </c>
      <c r="D242" s="4">
        <v>5.2393739914490096</v>
      </c>
      <c r="E242" s="4">
        <v>5.5537242774574498</v>
      </c>
      <c r="F242" s="5" t="s">
        <v>764</v>
      </c>
      <c r="G242" s="5">
        <v>1.8573428320462999</v>
      </c>
      <c r="H242" s="5">
        <v>1.8576362128178601</v>
      </c>
      <c r="I242" s="4">
        <f t="shared" si="10"/>
        <v>3.3820311594027097</v>
      </c>
      <c r="J242" s="4">
        <f t="shared" si="10"/>
        <v>3.6960880646395897</v>
      </c>
      <c r="L242" s="6">
        <v>-7.4660000000000002</v>
      </c>
      <c r="M242" s="5">
        <f t="shared" si="11"/>
        <v>5.3680000000000003</v>
      </c>
      <c r="N242" s="4">
        <f t="shared" si="9"/>
        <v>5.2485311594027095</v>
      </c>
      <c r="Q242" s="5">
        <v>219</v>
      </c>
      <c r="R242" s="5">
        <v>-5.3680000000000003</v>
      </c>
      <c r="S242" s="5"/>
    </row>
    <row r="243" spans="2:19">
      <c r="B243" s="4">
        <f ca="1">-'Reference worksheet'!B240</f>
        <v>5.6041089524063539</v>
      </c>
      <c r="C243" s="5" t="s">
        <v>765</v>
      </c>
      <c r="D243" s="4">
        <v>5.0397784158965697</v>
      </c>
      <c r="E243" s="4">
        <v>5.3102438752232697</v>
      </c>
      <c r="F243" s="5" t="s">
        <v>765</v>
      </c>
      <c r="G243" s="5">
        <v>1.6645280111991501</v>
      </c>
      <c r="H243" s="5">
        <v>1.66500758721706</v>
      </c>
      <c r="I243" s="4">
        <f t="shared" si="10"/>
        <v>3.3752504046974199</v>
      </c>
      <c r="J243" s="4">
        <f t="shared" si="10"/>
        <v>3.6452362880062097</v>
      </c>
      <c r="L243" s="6">
        <v>-6.0209999999999999</v>
      </c>
      <c r="M243" s="5">
        <f t="shared" si="11"/>
        <v>4.9690000000000003</v>
      </c>
      <c r="N243" s="4">
        <f t="shared" si="9"/>
        <v>4.8805004046974201</v>
      </c>
      <c r="Q243" s="5">
        <v>220</v>
      </c>
      <c r="R243" s="5">
        <v>-4.9690000000000003</v>
      </c>
      <c r="S243" s="5"/>
    </row>
    <row r="244" spans="2:19">
      <c r="B244" s="4">
        <f ca="1">-'Reference worksheet'!B241</f>
        <v>5.1435693045308764</v>
      </c>
      <c r="C244" s="5" t="s">
        <v>766</v>
      </c>
      <c r="D244" s="4">
        <v>4.6355329004175898</v>
      </c>
      <c r="E244" s="4">
        <v>4.8629117960551298</v>
      </c>
      <c r="F244" s="5" t="s">
        <v>766</v>
      </c>
      <c r="G244" s="5">
        <v>1.4852701358859901</v>
      </c>
      <c r="H244" s="5">
        <v>1.48558433491272</v>
      </c>
      <c r="I244" s="4">
        <f t="shared" si="10"/>
        <v>3.1502627645315995</v>
      </c>
      <c r="J244" s="4">
        <f t="shared" si="10"/>
        <v>3.3773274611424098</v>
      </c>
      <c r="L244" s="6">
        <v>-4.8710000000000004</v>
      </c>
      <c r="M244" s="5">
        <f t="shared" si="11"/>
        <v>4.8390000000000004</v>
      </c>
      <c r="N244" s="4">
        <f t="shared" si="9"/>
        <v>4.3680127645315991</v>
      </c>
      <c r="Q244" s="5">
        <v>221</v>
      </c>
      <c r="R244" s="5">
        <v>-4.8390000000000004</v>
      </c>
      <c r="S244" s="5"/>
    </row>
    <row r="245" spans="2:19">
      <c r="B245" s="4">
        <f ca="1">-'Reference worksheet'!B242</f>
        <v>3.3630111714882007</v>
      </c>
      <c r="C245" s="5" t="s">
        <v>767</v>
      </c>
      <c r="D245" s="4">
        <v>2.66102607723316</v>
      </c>
      <c r="E245" s="4">
        <v>2.8145191736453499</v>
      </c>
      <c r="F245" s="5" t="s">
        <v>767</v>
      </c>
      <c r="G245" s="5">
        <v>1.03032152022698</v>
      </c>
      <c r="H245" s="5">
        <v>1.03077154933257</v>
      </c>
      <c r="I245" s="4">
        <f t="shared" si="10"/>
        <v>1.63070455700618</v>
      </c>
      <c r="J245" s="4">
        <f t="shared" si="10"/>
        <v>1.7837476243127799</v>
      </c>
      <c r="L245" s="6">
        <v>-2.6720000000000002</v>
      </c>
      <c r="M245" s="5">
        <f t="shared" si="11"/>
        <v>2.9830000000000001</v>
      </c>
      <c r="N245" s="4">
        <f t="shared" si="9"/>
        <v>2.2987045570061801</v>
      </c>
      <c r="Q245" s="5">
        <v>222</v>
      </c>
      <c r="R245" s="5">
        <v>-2.9830000000000001</v>
      </c>
      <c r="S245" s="5"/>
    </row>
    <row r="246" spans="2:19">
      <c r="B246" s="4">
        <f ca="1">-'Reference worksheet'!B243</f>
        <v>1.4123671465192553</v>
      </c>
      <c r="C246" s="5" t="s">
        <v>768</v>
      </c>
      <c r="D246" s="4">
        <v>1.26473828944989</v>
      </c>
      <c r="E246" s="4">
        <v>1.34362212779662</v>
      </c>
      <c r="F246" s="5" t="s">
        <v>768</v>
      </c>
      <c r="G246" s="5">
        <v>0.55043949919833901</v>
      </c>
      <c r="H246" s="5">
        <v>0.55102554412559801</v>
      </c>
      <c r="I246" s="4">
        <f t="shared" si="10"/>
        <v>0.71429879025155096</v>
      </c>
      <c r="J246" s="4">
        <f t="shared" si="10"/>
        <v>0.79259658367102204</v>
      </c>
      <c r="L246" s="6">
        <v>-1.1000000000000001</v>
      </c>
      <c r="M246" s="5">
        <f t="shared" si="11"/>
        <v>1.369</v>
      </c>
      <c r="N246" s="4">
        <f t="shared" si="9"/>
        <v>0.98929879025155099</v>
      </c>
      <c r="Q246" s="5">
        <v>223</v>
      </c>
      <c r="R246" s="5">
        <v>-1.369</v>
      </c>
      <c r="S246" s="5"/>
    </row>
    <row r="247" spans="2:19">
      <c r="B247" s="4">
        <f ca="1">-'Reference worksheet'!B244</f>
        <v>0.27105355027315481</v>
      </c>
      <c r="C247" s="5" t="s">
        <v>769</v>
      </c>
      <c r="D247" s="4">
        <v>0.260033700610589</v>
      </c>
      <c r="E247" s="4">
        <v>0.27189764622138901</v>
      </c>
      <c r="F247" s="5" t="s">
        <v>769</v>
      </c>
      <c r="G247" s="5">
        <v>0.16966819042037901</v>
      </c>
      <c r="H247" s="5">
        <v>0.17004666399017099</v>
      </c>
      <c r="I247" s="4">
        <f t="shared" si="10"/>
        <v>9.0365510190209997E-2</v>
      </c>
      <c r="J247" s="4">
        <f t="shared" si="10"/>
        <v>0.10185098223121802</v>
      </c>
      <c r="L247" s="6">
        <v>-0.254</v>
      </c>
      <c r="M247" s="5">
        <f t="shared" si="11"/>
        <v>0.218</v>
      </c>
      <c r="N247" s="4">
        <f t="shared" si="9"/>
        <v>0.15386551019021</v>
      </c>
      <c r="Q247" s="5">
        <v>224</v>
      </c>
      <c r="R247" s="5">
        <v>-0.218</v>
      </c>
      <c r="S247" s="5"/>
    </row>
    <row r="248" spans="2:19">
      <c r="B248" s="4">
        <f ca="1">-'Reference worksheet'!B245</f>
        <v>3.679344807480676</v>
      </c>
      <c r="C248" s="5" t="s">
        <v>770</v>
      </c>
      <c r="D248" s="4">
        <v>2.6537415993168998</v>
      </c>
      <c r="E248" s="4">
        <v>3.10787791836088</v>
      </c>
      <c r="F248" s="5" t="s">
        <v>770</v>
      </c>
      <c r="G248" s="5">
        <v>2.3251174645261101</v>
      </c>
      <c r="H248" s="5">
        <v>2.3273338086273201</v>
      </c>
      <c r="I248" s="4">
        <f t="shared" si="10"/>
        <v>0.32862413479078967</v>
      </c>
      <c r="J248" s="4">
        <f t="shared" si="10"/>
        <v>0.78054410973355992</v>
      </c>
      <c r="L248" s="6">
        <v>-11.454000000000001</v>
      </c>
      <c r="M248" s="5">
        <f t="shared" si="11"/>
        <v>2.4540000000000002</v>
      </c>
      <c r="N248" s="4">
        <f t="shared" si="9"/>
        <v>3.1921241347907898</v>
      </c>
      <c r="Q248" s="5">
        <v>225</v>
      </c>
      <c r="R248" s="5">
        <v>-2.4540000000000002</v>
      </c>
      <c r="S248" s="5"/>
    </row>
    <row r="249" spans="2:19">
      <c r="B249" s="4">
        <f ca="1">-'Reference worksheet'!B246</f>
        <v>6.1703092780415485</v>
      </c>
      <c r="C249" s="5" t="s">
        <v>771</v>
      </c>
      <c r="D249" s="4">
        <v>5.4605326157090301</v>
      </c>
      <c r="E249" s="4">
        <v>5.8394257829059102</v>
      </c>
      <c r="F249" s="5" t="s">
        <v>771</v>
      </c>
      <c r="G249" s="5">
        <v>2.0720263903439302</v>
      </c>
      <c r="H249" s="5">
        <v>2.0735475674983501</v>
      </c>
      <c r="I249" s="4">
        <f t="shared" si="10"/>
        <v>3.3885062253650999</v>
      </c>
      <c r="J249" s="4">
        <f t="shared" si="10"/>
        <v>3.7658782154075601</v>
      </c>
      <c r="L249" s="6">
        <v>-9.3659999999999997</v>
      </c>
      <c r="M249" s="5">
        <f t="shared" si="11"/>
        <v>5.4180000000000001</v>
      </c>
      <c r="N249" s="4">
        <f t="shared" si="9"/>
        <v>5.7300062253651003</v>
      </c>
      <c r="Q249" s="5">
        <v>226</v>
      </c>
      <c r="R249" s="5">
        <v>-5.4180000000000001</v>
      </c>
      <c r="S249" s="5"/>
    </row>
    <row r="250" spans="2:19">
      <c r="B250" s="4">
        <f ca="1">-'Reference worksheet'!B247</f>
        <v>6.8471103810088723</v>
      </c>
      <c r="C250" s="5" t="s">
        <v>772</v>
      </c>
      <c r="D250" s="4">
        <v>6.2914522951565699</v>
      </c>
      <c r="E250" s="4">
        <v>6.5985244574099502</v>
      </c>
      <c r="F250" s="5" t="s">
        <v>772</v>
      </c>
      <c r="G250" s="5">
        <v>1.83810370515856</v>
      </c>
      <c r="H250" s="5">
        <v>1.839207589123</v>
      </c>
      <c r="I250" s="4">
        <f t="shared" si="10"/>
        <v>4.4533485899980096</v>
      </c>
      <c r="J250" s="4">
        <f t="shared" si="10"/>
        <v>4.75931686828695</v>
      </c>
      <c r="L250" s="6">
        <v>-7.4260000000000002</v>
      </c>
      <c r="M250" s="5">
        <f t="shared" si="11"/>
        <v>6.2290000000000001</v>
      </c>
      <c r="N250" s="4">
        <f t="shared" si="9"/>
        <v>6.3098485899980101</v>
      </c>
      <c r="Q250" s="5">
        <v>227</v>
      </c>
      <c r="R250" s="5">
        <v>-6.2290000000000001</v>
      </c>
      <c r="S250" s="5"/>
    </row>
    <row r="251" spans="2:19">
      <c r="B251" s="4">
        <f ca="1">-'Reference worksheet'!B248</f>
        <v>6.6367252834154922</v>
      </c>
      <c r="C251" s="5" t="s">
        <v>773</v>
      </c>
      <c r="D251" s="4">
        <v>5.9627333487004099</v>
      </c>
      <c r="E251" s="4">
        <v>6.2251270046088703</v>
      </c>
      <c r="F251" s="5" t="s">
        <v>773</v>
      </c>
      <c r="G251" s="5">
        <v>1.6225110060772601</v>
      </c>
      <c r="H251" s="5">
        <v>1.62358001682874</v>
      </c>
      <c r="I251" s="4">
        <f t="shared" si="10"/>
        <v>4.3402223426231501</v>
      </c>
      <c r="J251" s="4">
        <f t="shared" si="10"/>
        <v>4.6015469877801305</v>
      </c>
      <c r="L251" s="6">
        <v>-5.8410000000000002</v>
      </c>
      <c r="M251" s="5">
        <f t="shared" si="11"/>
        <v>5.9950000000000001</v>
      </c>
      <c r="N251" s="4">
        <f t="shared" si="9"/>
        <v>5.8004723426231504</v>
      </c>
      <c r="Q251" s="5">
        <v>228</v>
      </c>
      <c r="R251" s="5">
        <v>-5.9950000000000001</v>
      </c>
      <c r="S251" s="5"/>
    </row>
    <row r="252" spans="2:19">
      <c r="B252" s="4">
        <f ca="1">-'Reference worksheet'!B249</f>
        <v>6.0388437325964297</v>
      </c>
      <c r="C252" s="5" t="s">
        <v>774</v>
      </c>
      <c r="D252" s="4">
        <v>5.24274861329312</v>
      </c>
      <c r="E252" s="4">
        <v>5.4696165505351599</v>
      </c>
      <c r="F252" s="5" t="s">
        <v>774</v>
      </c>
      <c r="G252" s="5">
        <v>1.42658317084153</v>
      </c>
      <c r="H252" s="5">
        <v>1.4272746668577301</v>
      </c>
      <c r="I252" s="4">
        <f t="shared" si="10"/>
        <v>3.8161654424515898</v>
      </c>
      <c r="J252" s="4">
        <f t="shared" si="10"/>
        <v>4.0423418836774303</v>
      </c>
      <c r="L252" s="6">
        <v>-4.6150000000000002</v>
      </c>
      <c r="M252" s="5">
        <f t="shared" si="11"/>
        <v>5.6239999999999997</v>
      </c>
      <c r="N252" s="4">
        <f t="shared" si="9"/>
        <v>4.9699154424515903</v>
      </c>
      <c r="Q252" s="5">
        <v>229</v>
      </c>
      <c r="R252" s="5">
        <v>-5.6239999999999997</v>
      </c>
      <c r="S252" s="5"/>
    </row>
    <row r="253" spans="2:19">
      <c r="B253" s="4">
        <f ca="1">-'Reference worksheet'!B250</f>
        <v>3.9369284926230108</v>
      </c>
      <c r="C253" s="5" t="s">
        <v>775</v>
      </c>
      <c r="D253" s="4">
        <v>3.2487622825292801</v>
      </c>
      <c r="E253" s="4">
        <v>3.3921101241202898</v>
      </c>
      <c r="F253" s="5" t="s">
        <v>775</v>
      </c>
      <c r="G253" s="5">
        <v>0.94996509027637399</v>
      </c>
      <c r="H253" s="5">
        <v>0.95062890684853496</v>
      </c>
      <c r="I253" s="4">
        <f t="shared" si="10"/>
        <v>2.298797192252906</v>
      </c>
      <c r="J253" s="4">
        <f t="shared" si="10"/>
        <v>2.4414812172717548</v>
      </c>
      <c r="L253" s="6">
        <v>-2.3959999999999999</v>
      </c>
      <c r="M253" s="5">
        <f t="shared" si="11"/>
        <v>3.5449999999999999</v>
      </c>
      <c r="N253" s="4">
        <f t="shared" si="9"/>
        <v>2.8977971922529058</v>
      </c>
      <c r="Q253" s="5">
        <v>230</v>
      </c>
      <c r="R253" s="5">
        <v>-3.5449999999999999</v>
      </c>
      <c r="S253" s="5"/>
    </row>
    <row r="254" spans="2:19">
      <c r="B254" s="4">
        <f ca="1">-'Reference worksheet'!B251</f>
        <v>1.824465521394449</v>
      </c>
      <c r="C254" s="5" t="s">
        <v>776</v>
      </c>
      <c r="D254" s="4">
        <v>1.71370693974943</v>
      </c>
      <c r="E254" s="4">
        <v>1.7852645494628301</v>
      </c>
      <c r="F254" s="5" t="s">
        <v>776</v>
      </c>
      <c r="G254" s="5">
        <v>0.48084557943616202</v>
      </c>
      <c r="H254" s="5">
        <v>0.48155380422812799</v>
      </c>
      <c r="I254" s="4">
        <f t="shared" si="10"/>
        <v>1.2328613603132679</v>
      </c>
      <c r="J254" s="4">
        <f t="shared" si="10"/>
        <v>1.3037107452347021</v>
      </c>
      <c r="L254" s="6">
        <v>-0.93300000000000005</v>
      </c>
      <c r="M254" s="5">
        <f t="shared" si="11"/>
        <v>1.909</v>
      </c>
      <c r="N254" s="4">
        <f t="shared" si="9"/>
        <v>1.4661113603132678</v>
      </c>
      <c r="Q254" s="5">
        <v>231</v>
      </c>
      <c r="R254" s="5">
        <v>-1.909</v>
      </c>
      <c r="S254" s="5"/>
    </row>
    <row r="255" spans="2:19">
      <c r="B255" s="4">
        <f ca="1">-'Reference worksheet'!B252</f>
        <v>0.55207073989286159</v>
      </c>
      <c r="C255" s="5" t="s">
        <v>777</v>
      </c>
      <c r="D255" s="4">
        <v>0.52570524275366204</v>
      </c>
      <c r="E255" s="4">
        <v>0.53397587820457404</v>
      </c>
      <c r="F255" s="5" t="s">
        <v>777</v>
      </c>
      <c r="G255" s="5">
        <v>0.13898396733538901</v>
      </c>
      <c r="H255" s="5">
        <v>0.13934188432147099</v>
      </c>
      <c r="I255" s="4">
        <f t="shared" si="10"/>
        <v>0.38672127541827306</v>
      </c>
      <c r="J255" s="4">
        <f t="shared" si="10"/>
        <v>0.39463399388310305</v>
      </c>
      <c r="L255" s="6">
        <v>-0.20499999999999999</v>
      </c>
      <c r="M255" s="5">
        <f t="shared" si="11"/>
        <v>0.504</v>
      </c>
      <c r="N255" s="4">
        <f t="shared" si="9"/>
        <v>0.43797127541827308</v>
      </c>
      <c r="Q255" s="5">
        <v>232</v>
      </c>
      <c r="R255" s="5">
        <v>-0.504</v>
      </c>
      <c r="S255" s="5"/>
    </row>
    <row r="256" spans="2:19">
      <c r="B256" s="4">
        <f ca="1">-'Reference worksheet'!B253</f>
        <v>0.11096319237565599</v>
      </c>
      <c r="C256" s="5" t="s">
        <v>778</v>
      </c>
      <c r="D256" s="4">
        <v>0.24544557436283801</v>
      </c>
      <c r="E256" s="4">
        <v>0.46506175517148401</v>
      </c>
      <c r="F256" s="5" t="s">
        <v>778</v>
      </c>
      <c r="G256" s="5">
        <v>0.96973627054648404</v>
      </c>
      <c r="H256" s="5">
        <v>0.96806720132558999</v>
      </c>
      <c r="I256" s="4">
        <f t="shared" si="10"/>
        <v>-0.72429069618364605</v>
      </c>
      <c r="J256" s="4">
        <f t="shared" si="10"/>
        <v>-0.50300544615410603</v>
      </c>
      <c r="L256" s="6">
        <v>-5.1020000000000003</v>
      </c>
      <c r="M256" s="5">
        <f t="shared" si="11"/>
        <v>0.34300000000000003</v>
      </c>
      <c r="N256" s="4">
        <f t="shared" si="9"/>
        <v>0.55120930381635402</v>
      </c>
      <c r="Q256" s="5">
        <v>233</v>
      </c>
      <c r="R256" s="5">
        <v>-0.34300000000000003</v>
      </c>
      <c r="S256" s="5"/>
    </row>
    <row r="257" spans="2:19">
      <c r="B257" s="4">
        <f ca="1">-'Reference worksheet'!B254</f>
        <v>1.0272905481970174</v>
      </c>
      <c r="C257" s="5" t="s">
        <v>779</v>
      </c>
      <c r="D257" s="4">
        <v>1.21172165210472</v>
      </c>
      <c r="E257" s="4">
        <v>1.3932205564878</v>
      </c>
      <c r="F257" s="5" t="s">
        <v>779</v>
      </c>
      <c r="G257" s="5">
        <v>0.86353925791978703</v>
      </c>
      <c r="H257" s="5">
        <v>0.86179658999216602</v>
      </c>
      <c r="I257" s="4">
        <f t="shared" si="10"/>
        <v>0.34818239418493302</v>
      </c>
      <c r="J257" s="4">
        <f t="shared" si="10"/>
        <v>0.53142396649563395</v>
      </c>
      <c r="L257" s="6">
        <v>-3.98</v>
      </c>
      <c r="M257" s="5">
        <f t="shared" si="11"/>
        <v>1.335</v>
      </c>
      <c r="N257" s="4">
        <f t="shared" si="9"/>
        <v>1.343182394184933</v>
      </c>
      <c r="Q257" s="5">
        <v>234</v>
      </c>
      <c r="R257" s="5">
        <v>-1.335</v>
      </c>
      <c r="S257" s="5"/>
    </row>
    <row r="258" spans="2:19">
      <c r="B258" s="4">
        <f ca="1">-'Reference worksheet'!B255</f>
        <v>1.3504089124927141</v>
      </c>
      <c r="C258" s="5" t="s">
        <v>780</v>
      </c>
      <c r="D258" s="4">
        <v>1.40755909396947</v>
      </c>
      <c r="E258" s="4">
        <v>1.55690488722475</v>
      </c>
      <c r="F258" s="5" t="s">
        <v>780</v>
      </c>
      <c r="G258" s="5">
        <v>0.76495310972558705</v>
      </c>
      <c r="H258" s="5">
        <v>0.76344726764832305</v>
      </c>
      <c r="I258" s="4">
        <f t="shared" si="10"/>
        <v>0.64260598424388293</v>
      </c>
      <c r="J258" s="4">
        <f t="shared" si="10"/>
        <v>0.79345761957642691</v>
      </c>
      <c r="L258" s="6">
        <v>-3.089</v>
      </c>
      <c r="M258" s="5">
        <f t="shared" si="11"/>
        <v>1.589</v>
      </c>
      <c r="N258" s="4">
        <f t="shared" si="9"/>
        <v>1.414855984243883</v>
      </c>
      <c r="Q258" s="5">
        <v>235</v>
      </c>
      <c r="R258" s="5">
        <v>-1.589</v>
      </c>
      <c r="S258" s="5"/>
    </row>
    <row r="259" spans="2:19">
      <c r="B259" s="4">
        <f ca="1">-'Reference worksheet'!B256</f>
        <v>1.3658341414378299</v>
      </c>
      <c r="C259" s="5" t="s">
        <v>781</v>
      </c>
      <c r="D259" s="4">
        <v>1.4085670254562599</v>
      </c>
      <c r="E259" s="4">
        <v>1.5341930029097</v>
      </c>
      <c r="F259" s="5" t="s">
        <v>781</v>
      </c>
      <c r="G259" s="5">
        <v>0.674819156188463</v>
      </c>
      <c r="H259" s="5">
        <v>0.67350760423009903</v>
      </c>
      <c r="I259" s="4">
        <f t="shared" si="10"/>
        <v>0.73374786926779689</v>
      </c>
      <c r="J259" s="4">
        <f t="shared" si="10"/>
        <v>0.86068539867960092</v>
      </c>
      <c r="L259" s="6">
        <v>-2.4079999999999999</v>
      </c>
      <c r="M259" s="5">
        <f t="shared" si="11"/>
        <v>1.482</v>
      </c>
      <c r="N259" s="4">
        <f t="shared" si="9"/>
        <v>1.3357478692677969</v>
      </c>
      <c r="Q259" s="5">
        <v>236</v>
      </c>
      <c r="R259" s="5">
        <v>-1.482</v>
      </c>
      <c r="S259" s="5"/>
    </row>
    <row r="260" spans="2:19">
      <c r="B260" s="4">
        <f ca="1">-'Reference worksheet'!B257</f>
        <v>1.2368944243527049</v>
      </c>
      <c r="C260" s="5" t="s">
        <v>782</v>
      </c>
      <c r="D260" s="4">
        <v>1.0951614010342501</v>
      </c>
      <c r="E260" s="4">
        <v>1.20309540262759</v>
      </c>
      <c r="F260" s="5" t="s">
        <v>782</v>
      </c>
      <c r="G260" s="5">
        <v>0.59146529596161601</v>
      </c>
      <c r="H260" s="5">
        <v>0.59024353245507799</v>
      </c>
      <c r="I260" s="4">
        <f t="shared" si="10"/>
        <v>0.50369610507263407</v>
      </c>
      <c r="J260" s="4">
        <f t="shared" si="10"/>
        <v>0.61285187017251197</v>
      </c>
      <c r="L260" s="6">
        <v>-1.893</v>
      </c>
      <c r="M260" s="5">
        <f t="shared" si="11"/>
        <v>1.3859999999999999</v>
      </c>
      <c r="N260" s="4">
        <f t="shared" si="9"/>
        <v>0.97694610507263402</v>
      </c>
      <c r="Q260" s="5">
        <v>237</v>
      </c>
      <c r="R260" s="5">
        <v>-1.3859999999999999</v>
      </c>
      <c r="S260" s="5"/>
    </row>
    <row r="261" spans="2:19">
      <c r="B261" s="4">
        <f ca="1">-'Reference worksheet'!B258</f>
        <v>0.69202976093744695</v>
      </c>
      <c r="C261" s="5" t="s">
        <v>783</v>
      </c>
      <c r="D261" s="4">
        <v>0.42104012263361101</v>
      </c>
      <c r="E261" s="4">
        <v>0.48552983870716099</v>
      </c>
      <c r="F261" s="5" t="s">
        <v>783</v>
      </c>
      <c r="G261" s="5">
        <v>0.391146906021337</v>
      </c>
      <c r="H261" s="5">
        <v>0.390419999644046</v>
      </c>
      <c r="I261" s="4">
        <f t="shared" si="10"/>
        <v>2.989321661227401E-2</v>
      </c>
      <c r="J261" s="4">
        <f t="shared" si="10"/>
        <v>9.5109839063114987E-2</v>
      </c>
      <c r="L261" s="6">
        <v>-0.96599999999999997</v>
      </c>
      <c r="M261" s="5">
        <f t="shared" si="11"/>
        <v>0.71299999999999997</v>
      </c>
      <c r="N261" s="4">
        <f t="shared" si="9"/>
        <v>0.271393216612274</v>
      </c>
      <c r="Q261" s="5">
        <v>238</v>
      </c>
      <c r="R261" s="5">
        <v>-0.71299999999999997</v>
      </c>
      <c r="S261" s="5"/>
    </row>
    <row r="262" spans="2:19">
      <c r="B262" s="4">
        <f ca="1">-'Reference worksheet'!B259</f>
        <v>0.1827713119235046</v>
      </c>
      <c r="C262" s="5" t="s">
        <v>784</v>
      </c>
      <c r="D262" s="4">
        <v>0.21304820390714499</v>
      </c>
      <c r="E262" s="4">
        <v>0.23954039370305</v>
      </c>
      <c r="F262" s="5" t="s">
        <v>784</v>
      </c>
      <c r="G262" s="5">
        <v>0.19252477466107701</v>
      </c>
      <c r="H262" s="5">
        <v>0.19261209323551201</v>
      </c>
      <c r="I262" s="4">
        <f t="shared" si="10"/>
        <v>2.0523429246067981E-2</v>
      </c>
      <c r="J262" s="4">
        <f t="shared" si="10"/>
        <v>4.6928300467537987E-2</v>
      </c>
      <c r="L262" s="6">
        <v>-0.36199999999999999</v>
      </c>
      <c r="M262" s="5">
        <f t="shared" si="11"/>
        <v>0.41699999999999998</v>
      </c>
      <c r="N262" s="4">
        <f t="shared" si="9"/>
        <v>0.11102342924606798</v>
      </c>
      <c r="Q262" s="5">
        <v>239</v>
      </c>
      <c r="R262" s="5">
        <v>-0.41699999999999998</v>
      </c>
      <c r="S262" s="5"/>
    </row>
    <row r="263" spans="2:19">
      <c r="B263" s="4">
        <f ca="1">-'Reference worksheet'!B260</f>
        <v>-6.4555881111960107E-3</v>
      </c>
      <c r="C263" s="5" t="s">
        <v>785</v>
      </c>
      <c r="D263" s="4">
        <v>-2.4067348760719999E-3</v>
      </c>
      <c r="E263" s="4">
        <v>8.9139042244950001E-4</v>
      </c>
      <c r="F263" s="5" t="s">
        <v>785</v>
      </c>
      <c r="G263" s="5">
        <v>5.1551959263593503E-2</v>
      </c>
      <c r="H263" s="5">
        <v>5.1899594506517502E-2</v>
      </c>
      <c r="I263" s="4">
        <f t="shared" si="10"/>
        <v>-5.3958694139665503E-2</v>
      </c>
      <c r="J263" s="4">
        <f t="shared" si="10"/>
        <v>-5.1008204084068004E-2</v>
      </c>
      <c r="L263" s="6">
        <v>-7.2999999999999995E-2</v>
      </c>
      <c r="M263" s="5">
        <f t="shared" si="11"/>
        <v>0.03</v>
      </c>
      <c r="N263" s="4">
        <f t="shared" si="9"/>
        <v>-3.5708694139665501E-2</v>
      </c>
      <c r="Q263" s="5">
        <v>240</v>
      </c>
      <c r="R263" s="5">
        <v>-0.03</v>
      </c>
      <c r="S263" s="5"/>
    </row>
    <row r="264" spans="2:19">
      <c r="B264" s="4">
        <f ca="1">-'Reference worksheet'!B261</f>
        <v>2.5191595478293247</v>
      </c>
      <c r="C264" s="5" t="s">
        <v>786</v>
      </c>
      <c r="D264" s="4">
        <v>2.24049436028641</v>
      </c>
      <c r="E264" s="4">
        <v>2.4848659910455901</v>
      </c>
      <c r="F264" s="5" t="s">
        <v>786</v>
      </c>
      <c r="G264" s="5">
        <v>1.1013991573364701</v>
      </c>
      <c r="H264" s="5">
        <v>1.1000432141010601</v>
      </c>
      <c r="I264" s="4">
        <f t="shared" si="10"/>
        <v>1.1390952029499399</v>
      </c>
      <c r="J264" s="4">
        <f t="shared" si="10"/>
        <v>1.38482277694453</v>
      </c>
      <c r="L264" s="6">
        <v>-5.8369999999999997</v>
      </c>
      <c r="M264" s="5">
        <f t="shared" si="11"/>
        <v>2.2229999999999999</v>
      </c>
      <c r="N264" s="4">
        <f t="shared" si="9"/>
        <v>2.5983452029499396</v>
      </c>
      <c r="Q264" s="5">
        <v>241</v>
      </c>
      <c r="R264" s="5">
        <v>-2.2229999999999999</v>
      </c>
      <c r="S264" s="5"/>
    </row>
    <row r="265" spans="2:19">
      <c r="B265" s="4">
        <f ca="1">-'Reference worksheet'!B262</f>
        <v>3.208897016923526</v>
      </c>
      <c r="C265" s="5" t="s">
        <v>787</v>
      </c>
      <c r="D265" s="4">
        <v>2.9373882947871501</v>
      </c>
      <c r="E265" s="4">
        <v>3.1459014059615602</v>
      </c>
      <c r="F265" s="5" t="s">
        <v>787</v>
      </c>
      <c r="G265" s="5">
        <v>0.99441158816137398</v>
      </c>
      <c r="H265" s="5">
        <v>0.99319405218633805</v>
      </c>
      <c r="I265" s="4">
        <f t="shared" si="10"/>
        <v>1.9429767066257762</v>
      </c>
      <c r="J265" s="4">
        <f t="shared" si="10"/>
        <v>2.1527073537752219</v>
      </c>
      <c r="L265" s="6">
        <v>-4.758</v>
      </c>
      <c r="M265" s="5">
        <f t="shared" si="11"/>
        <v>3.02</v>
      </c>
      <c r="N265" s="4">
        <f t="shared" si="9"/>
        <v>3.1324767066257762</v>
      </c>
      <c r="Q265" s="5">
        <v>242</v>
      </c>
      <c r="R265" s="5">
        <v>-3.02</v>
      </c>
      <c r="S265" s="5"/>
    </row>
    <row r="266" spans="2:19">
      <c r="B266" s="4">
        <f ca="1">-'Reference worksheet'!B263</f>
        <v>3.3654121363043963</v>
      </c>
      <c r="C266" s="5" t="s">
        <v>788</v>
      </c>
      <c r="D266" s="4">
        <v>3.1348476648491199</v>
      </c>
      <c r="E266" s="4">
        <v>3.31089781137229</v>
      </c>
      <c r="F266" s="5" t="s">
        <v>788</v>
      </c>
      <c r="G266" s="5">
        <v>0.89351590443012396</v>
      </c>
      <c r="H266" s="5">
        <v>0.89262128547129704</v>
      </c>
      <c r="I266" s="4">
        <f t="shared" si="10"/>
        <v>2.241331760418996</v>
      </c>
      <c r="J266" s="4">
        <f t="shared" si="10"/>
        <v>2.4182765259009931</v>
      </c>
      <c r="L266" s="6">
        <v>-3.823</v>
      </c>
      <c r="M266" s="5">
        <f t="shared" si="11"/>
        <v>3.1120000000000001</v>
      </c>
      <c r="N266" s="4">
        <f t="shared" si="9"/>
        <v>3.1970817604189961</v>
      </c>
      <c r="Q266" s="5">
        <v>243</v>
      </c>
      <c r="R266" s="5">
        <v>-3.1120000000000001</v>
      </c>
      <c r="S266" s="5"/>
    </row>
    <row r="267" spans="2:19">
      <c r="B267" s="4">
        <f ca="1">-'Reference worksheet'!B264</f>
        <v>3.2350585541841985</v>
      </c>
      <c r="C267" s="5" t="s">
        <v>789</v>
      </c>
      <c r="D267" s="4">
        <v>2.8518973838145301</v>
      </c>
      <c r="E267" s="4">
        <v>3.0009925598156699</v>
      </c>
      <c r="F267" s="5" t="s">
        <v>789</v>
      </c>
      <c r="G267" s="5">
        <v>0.79957327508014597</v>
      </c>
      <c r="H267" s="5">
        <v>0.79891952627040297</v>
      </c>
      <c r="I267" s="4">
        <f t="shared" si="10"/>
        <v>2.0523241087343842</v>
      </c>
      <c r="J267" s="4">
        <f t="shared" si="10"/>
        <v>2.202073033545267</v>
      </c>
      <c r="L267" s="6">
        <v>-3.07</v>
      </c>
      <c r="M267" s="5">
        <f t="shared" si="11"/>
        <v>2.9430000000000001</v>
      </c>
      <c r="N267" s="4">
        <f t="shared" si="9"/>
        <v>2.8198241087343843</v>
      </c>
      <c r="Q267" s="5">
        <v>244</v>
      </c>
      <c r="R267" s="5">
        <v>-2.9430000000000001</v>
      </c>
      <c r="S267" s="5"/>
    </row>
    <row r="268" spans="2:19">
      <c r="B268" s="4">
        <f ca="1">-'Reference worksheet'!B265</f>
        <v>2.9658158727262998</v>
      </c>
      <c r="C268" s="5" t="s">
        <v>790</v>
      </c>
      <c r="D268" s="4">
        <v>2.6388331821801998</v>
      </c>
      <c r="E268" s="4">
        <v>2.7679319314936599</v>
      </c>
      <c r="F268" s="5" t="s">
        <v>790</v>
      </c>
      <c r="G268" s="5">
        <v>0.71299708140720597</v>
      </c>
      <c r="H268" s="5">
        <v>0.71246419657474902</v>
      </c>
      <c r="I268" s="4">
        <f t="shared" si="10"/>
        <v>1.9258361007729938</v>
      </c>
      <c r="J268" s="4">
        <f t="shared" si="10"/>
        <v>2.0554677349189108</v>
      </c>
      <c r="L268" s="6">
        <v>-2.4780000000000002</v>
      </c>
      <c r="M268" s="5">
        <f t="shared" si="11"/>
        <v>2.8130000000000002</v>
      </c>
      <c r="N268" s="4">
        <f t="shared" si="9"/>
        <v>2.5453361007729938</v>
      </c>
      <c r="Q268" s="5">
        <v>245</v>
      </c>
      <c r="R268" s="5">
        <v>-2.8130000000000002</v>
      </c>
      <c r="S268" s="5"/>
    </row>
    <row r="269" spans="2:19">
      <c r="B269" s="4">
        <f ca="1">-'Reference worksheet'!B266</f>
        <v>2.0089536796061722</v>
      </c>
      <c r="C269" s="5" t="s">
        <v>791</v>
      </c>
      <c r="D269" s="4">
        <v>1.70379200413261</v>
      </c>
      <c r="E269" s="4">
        <v>1.79352722621075</v>
      </c>
      <c r="F269" s="5" t="s">
        <v>791</v>
      </c>
      <c r="G269" s="5">
        <v>0.49637890881104502</v>
      </c>
      <c r="H269" s="5">
        <v>0.49655823345587902</v>
      </c>
      <c r="I269" s="4">
        <f t="shared" si="10"/>
        <v>1.2074130953215649</v>
      </c>
      <c r="J269" s="4">
        <f t="shared" si="10"/>
        <v>1.2969689927548709</v>
      </c>
      <c r="L269" s="6">
        <v>-1.3560000000000001</v>
      </c>
      <c r="M269" s="5">
        <f t="shared" si="11"/>
        <v>1.8680000000000001</v>
      </c>
      <c r="N269" s="4">
        <f t="shared" si="9"/>
        <v>1.5464130953215649</v>
      </c>
      <c r="Q269" s="5">
        <v>246</v>
      </c>
      <c r="R269" s="5">
        <v>-1.8680000000000001</v>
      </c>
      <c r="S269" s="5"/>
    </row>
    <row r="270" spans="2:19">
      <c r="B270" s="4">
        <f ca="1">-'Reference worksheet'!B267</f>
        <v>0.95138520542073302</v>
      </c>
      <c r="C270" s="5" t="s">
        <v>792</v>
      </c>
      <c r="D270" s="4">
        <v>0.942518113127501</v>
      </c>
      <c r="E270" s="4">
        <v>0.98814656406134005</v>
      </c>
      <c r="F270" s="5" t="s">
        <v>792</v>
      </c>
      <c r="G270" s="5">
        <v>0.26764305902028701</v>
      </c>
      <c r="H270" s="5">
        <v>0.26786217278749702</v>
      </c>
      <c r="I270" s="4">
        <f t="shared" si="10"/>
        <v>0.67487505410721393</v>
      </c>
      <c r="J270" s="4">
        <f t="shared" si="10"/>
        <v>0.72028439127384303</v>
      </c>
      <c r="L270" s="6">
        <v>-0.55800000000000005</v>
      </c>
      <c r="M270" s="5">
        <f t="shared" si="11"/>
        <v>0.97899999999999998</v>
      </c>
      <c r="N270" s="4">
        <f t="shared" si="9"/>
        <v>0.81437505410721389</v>
      </c>
      <c r="Q270" s="5">
        <v>247</v>
      </c>
      <c r="R270" s="5">
        <v>-0.97899999999999998</v>
      </c>
      <c r="S270" s="5"/>
    </row>
    <row r="271" spans="2:19">
      <c r="B271" s="4">
        <f ca="1">-'Reference worksheet'!B268</f>
        <v>0.26172947293030702</v>
      </c>
      <c r="C271" s="5" t="s">
        <v>793</v>
      </c>
      <c r="D271" s="4">
        <v>0.26484160811852497</v>
      </c>
      <c r="E271" s="4">
        <v>0.27270411892075103</v>
      </c>
      <c r="F271" s="5" t="s">
        <v>793</v>
      </c>
      <c r="G271" s="5">
        <v>8.2603556530339503E-2</v>
      </c>
      <c r="H271" s="5">
        <v>8.2454235624738498E-2</v>
      </c>
      <c r="I271" s="4">
        <f t="shared" si="10"/>
        <v>0.18223805158818546</v>
      </c>
      <c r="J271" s="4">
        <f t="shared" si="10"/>
        <v>0.19024988329601253</v>
      </c>
      <c r="L271" s="6">
        <v>-0.127</v>
      </c>
      <c r="M271" s="5">
        <f t="shared" si="11"/>
        <v>0.27600000000000002</v>
      </c>
      <c r="N271" s="4">
        <f t="shared" si="9"/>
        <v>0.21398805158818546</v>
      </c>
      <c r="Q271" s="5">
        <v>248</v>
      </c>
      <c r="R271" s="5">
        <v>-0.27600000000000002</v>
      </c>
      <c r="S271" s="5"/>
    </row>
    <row r="272" spans="2:19">
      <c r="B272" s="4">
        <f ca="1">-'Reference worksheet'!B269</f>
        <v>2.7083579197030483</v>
      </c>
      <c r="C272" s="5" t="s">
        <v>794</v>
      </c>
      <c r="D272" s="4">
        <v>2.5141053797819199</v>
      </c>
      <c r="E272" s="4">
        <v>2.7084384730420199</v>
      </c>
      <c r="F272" s="5" t="s">
        <v>794</v>
      </c>
      <c r="G272" s="5">
        <v>0.97256704684970996</v>
      </c>
      <c r="H272" s="5">
        <v>0.97290200891077205</v>
      </c>
      <c r="I272" s="4">
        <f t="shared" si="10"/>
        <v>1.5415383329322099</v>
      </c>
      <c r="J272" s="4">
        <f t="shared" si="10"/>
        <v>1.7355364641312478</v>
      </c>
      <c r="L272" s="6">
        <v>-4.8339999999999996</v>
      </c>
      <c r="M272" s="5">
        <f t="shared" si="11"/>
        <v>2.3540000000000001</v>
      </c>
      <c r="N272" s="4">
        <f t="shared" si="9"/>
        <v>2.7500383329322098</v>
      </c>
      <c r="Q272" s="5">
        <v>249</v>
      </c>
      <c r="R272" s="5">
        <v>-2.3540000000000001</v>
      </c>
      <c r="S272" s="5"/>
    </row>
    <row r="273" spans="2:19">
      <c r="B273" s="4">
        <f ca="1">-'Reference worksheet'!B270</f>
        <v>3.5074433968471515</v>
      </c>
      <c r="C273" s="5" t="s">
        <v>795</v>
      </c>
      <c r="D273" s="4">
        <v>3.3553769585765698</v>
      </c>
      <c r="E273" s="4">
        <v>3.52389259665072</v>
      </c>
      <c r="F273" s="5" t="s">
        <v>795</v>
      </c>
      <c r="G273" s="5">
        <v>0.87836061062340298</v>
      </c>
      <c r="H273" s="5">
        <v>0.87873377044274903</v>
      </c>
      <c r="I273" s="4">
        <f t="shared" si="10"/>
        <v>2.4770163479531666</v>
      </c>
      <c r="J273" s="4">
        <f t="shared" si="10"/>
        <v>2.6451588262079708</v>
      </c>
      <c r="L273" s="6">
        <v>-4.0330000000000004</v>
      </c>
      <c r="M273" s="5">
        <f t="shared" si="11"/>
        <v>3.371</v>
      </c>
      <c r="N273" s="4">
        <f t="shared" si="9"/>
        <v>3.4852663479531669</v>
      </c>
      <c r="Q273" s="5">
        <v>250</v>
      </c>
      <c r="R273" s="5">
        <v>-3.371</v>
      </c>
      <c r="S273" s="5"/>
    </row>
    <row r="274" spans="2:19">
      <c r="B274" s="4">
        <f ca="1">-'Reference worksheet'!B271</f>
        <v>3.7020361595008979</v>
      </c>
      <c r="C274" s="5" t="s">
        <v>796</v>
      </c>
      <c r="D274" s="4">
        <v>3.4896726348924298</v>
      </c>
      <c r="E274" s="4">
        <v>3.63255426328034</v>
      </c>
      <c r="F274" s="5" t="s">
        <v>796</v>
      </c>
      <c r="G274" s="5">
        <v>0.79000725733566501</v>
      </c>
      <c r="H274" s="5">
        <v>0.79038181901123405</v>
      </c>
      <c r="I274" s="4">
        <f t="shared" si="10"/>
        <v>2.6996653775567649</v>
      </c>
      <c r="J274" s="4">
        <f t="shared" si="10"/>
        <v>2.8421724442691061</v>
      </c>
      <c r="L274" s="6">
        <v>-3.2970000000000002</v>
      </c>
      <c r="M274" s="5">
        <f t="shared" si="11"/>
        <v>3.5089999999999999</v>
      </c>
      <c r="N274" s="4">
        <f t="shared" si="9"/>
        <v>3.5239153775567651</v>
      </c>
      <c r="Q274" s="5">
        <v>251</v>
      </c>
      <c r="R274" s="5">
        <v>-3.5089999999999999</v>
      </c>
      <c r="S274" s="5"/>
    </row>
    <row r="275" spans="2:19">
      <c r="B275" s="4">
        <f ca="1">-'Reference worksheet'!B272</f>
        <v>3.5710447734878334</v>
      </c>
      <c r="C275" s="5" t="s">
        <v>797</v>
      </c>
      <c r="D275" s="4">
        <v>3.3598227818078401</v>
      </c>
      <c r="E275" s="4">
        <v>3.48069365354021</v>
      </c>
      <c r="F275" s="5" t="s">
        <v>797</v>
      </c>
      <c r="G275" s="5">
        <v>0.70788031999846501</v>
      </c>
      <c r="H275" s="5">
        <v>0.70819682324007505</v>
      </c>
      <c r="I275" s="4">
        <f t="shared" si="10"/>
        <v>2.6519424618093752</v>
      </c>
      <c r="J275" s="4">
        <f t="shared" si="10"/>
        <v>2.7724968303001347</v>
      </c>
      <c r="L275" s="6">
        <v>-2.6680000000000001</v>
      </c>
      <c r="M275" s="5">
        <f t="shared" si="11"/>
        <v>3.2589999999999999</v>
      </c>
      <c r="N275" s="4">
        <f t="shared" si="9"/>
        <v>3.3189424618093755</v>
      </c>
      <c r="Q275" s="5">
        <v>252</v>
      </c>
      <c r="R275" s="5">
        <v>-3.2589999999999999</v>
      </c>
      <c r="S275" s="5"/>
    </row>
    <row r="276" spans="2:19">
      <c r="B276" s="4">
        <f ca="1">-'Reference worksheet'!B273</f>
        <v>3.2814238564649263</v>
      </c>
      <c r="C276" s="5" t="s">
        <v>798</v>
      </c>
      <c r="D276" s="4">
        <v>2.96076006181731</v>
      </c>
      <c r="E276" s="4">
        <v>3.0641388100526998</v>
      </c>
      <c r="F276" s="5" t="s">
        <v>798</v>
      </c>
      <c r="G276" s="5">
        <v>0.631056589692646</v>
      </c>
      <c r="H276" s="5">
        <v>0.63136823977578305</v>
      </c>
      <c r="I276" s="4">
        <f t="shared" si="10"/>
        <v>2.3297034721246641</v>
      </c>
      <c r="J276" s="4">
        <f t="shared" si="10"/>
        <v>2.4327705702769169</v>
      </c>
      <c r="L276" s="6">
        <v>-2.1579999999999999</v>
      </c>
      <c r="M276" s="5">
        <f t="shared" si="11"/>
        <v>3.1190000000000002</v>
      </c>
      <c r="N276" s="4">
        <f t="shared" si="9"/>
        <v>2.869203472124664</v>
      </c>
      <c r="Q276" s="5">
        <v>253</v>
      </c>
      <c r="R276" s="5">
        <v>-3.1190000000000002</v>
      </c>
      <c r="S276" s="5"/>
    </row>
    <row r="277" spans="2:19">
      <c r="B277" s="4">
        <f ca="1">-'Reference worksheet'!B274</f>
        <v>2.2320775990252608</v>
      </c>
      <c r="C277" s="5" t="s">
        <v>799</v>
      </c>
      <c r="D277" s="4">
        <v>1.9059941587666001</v>
      </c>
      <c r="E277" s="4">
        <v>1.9756101643531401</v>
      </c>
      <c r="F277" s="5" t="s">
        <v>799</v>
      </c>
      <c r="G277" s="5">
        <v>0.43926245446287498</v>
      </c>
      <c r="H277" s="5">
        <v>0.43941645407930802</v>
      </c>
      <c r="I277" s="4">
        <f t="shared" si="10"/>
        <v>1.4667317043037251</v>
      </c>
      <c r="J277" s="4">
        <f t="shared" si="10"/>
        <v>1.5361937102738321</v>
      </c>
      <c r="L277" s="6">
        <v>-1.177</v>
      </c>
      <c r="M277" s="5">
        <f t="shared" si="11"/>
        <v>1.998</v>
      </c>
      <c r="N277" s="4">
        <f t="shared" si="9"/>
        <v>1.7609817043037252</v>
      </c>
      <c r="Q277" s="5">
        <v>254</v>
      </c>
      <c r="R277" s="5">
        <v>-1.998</v>
      </c>
      <c r="S277" s="5"/>
    </row>
    <row r="278" spans="2:19">
      <c r="B278" s="4">
        <f ca="1">-'Reference worksheet'!B275</f>
        <v>1.0536678167350999</v>
      </c>
      <c r="C278" s="5" t="s">
        <v>800</v>
      </c>
      <c r="D278" s="4">
        <v>1.0409745751883499</v>
      </c>
      <c r="E278" s="4">
        <v>1.07734489214883</v>
      </c>
      <c r="F278" s="5" t="s">
        <v>800</v>
      </c>
      <c r="G278" s="5">
        <v>0.23727933954996899</v>
      </c>
      <c r="H278" s="5">
        <v>0.23730320059870699</v>
      </c>
      <c r="I278" s="4">
        <f t="shared" si="10"/>
        <v>0.80369523563838086</v>
      </c>
      <c r="J278" s="4">
        <f t="shared" si="10"/>
        <v>0.84004169155012298</v>
      </c>
      <c r="L278" s="6">
        <v>-0.48199999999999998</v>
      </c>
      <c r="M278" s="5">
        <f t="shared" si="11"/>
        <v>1.054</v>
      </c>
      <c r="N278" s="4">
        <f t="shared" si="9"/>
        <v>0.92419523563838091</v>
      </c>
      <c r="Q278" s="5">
        <v>255</v>
      </c>
      <c r="R278" s="5">
        <v>-1.054</v>
      </c>
      <c r="S278" s="5"/>
    </row>
    <row r="279" spans="2:19">
      <c r="B279" s="4">
        <f ca="1">-'Reference worksheet'!B276</f>
        <v>0.27791206671891844</v>
      </c>
      <c r="C279" s="5" t="s">
        <v>801</v>
      </c>
      <c r="D279" s="4">
        <v>0.28901251288950103</v>
      </c>
      <c r="E279" s="4">
        <v>0.296760570351494</v>
      </c>
      <c r="F279" s="5" t="s">
        <v>801</v>
      </c>
      <c r="G279" s="5">
        <v>7.4025036680800002E-2</v>
      </c>
      <c r="H279" s="5">
        <v>7.4094447389123505E-2</v>
      </c>
      <c r="I279" s="4">
        <f t="shared" si="10"/>
        <v>0.21498747620870101</v>
      </c>
      <c r="J279" s="4">
        <f t="shared" si="10"/>
        <v>0.22266612296237048</v>
      </c>
      <c r="L279" s="6">
        <v>-0.111</v>
      </c>
      <c r="M279" s="5">
        <f t="shared" si="11"/>
        <v>0.26500000000000001</v>
      </c>
      <c r="N279" s="4">
        <f t="shared" si="9"/>
        <v>0.24273747620870101</v>
      </c>
      <c r="Q279" s="5">
        <v>256</v>
      </c>
      <c r="R279" s="5">
        <v>-0.26500000000000001</v>
      </c>
      <c r="S279" s="5"/>
    </row>
    <row r="280" spans="2:19">
      <c r="B280" s="4">
        <f ca="1">-'Reference worksheet'!B277</f>
        <v>0.76455106500668757</v>
      </c>
      <c r="C280" s="5" t="s">
        <v>802</v>
      </c>
      <c r="D280" s="4">
        <v>0.87573190994944305</v>
      </c>
      <c r="E280" s="4">
        <v>1.09042723530521</v>
      </c>
      <c r="F280" s="5" t="s">
        <v>802</v>
      </c>
      <c r="G280" s="5">
        <v>0.95418753393084799</v>
      </c>
      <c r="H280" s="5">
        <v>0.95434074476784003</v>
      </c>
      <c r="I280" s="4">
        <f t="shared" si="10"/>
        <v>-7.8455623981404932E-2</v>
      </c>
      <c r="J280" s="4">
        <f t="shared" si="10"/>
        <v>0.13608649053736999</v>
      </c>
      <c r="L280" s="6">
        <v>-5.117</v>
      </c>
      <c r="M280" s="5">
        <f t="shared" si="11"/>
        <v>0.86899999999999999</v>
      </c>
      <c r="N280" s="4">
        <f t="shared" ref="N280:N343" si="12">I280-L280*$N$19</f>
        <v>1.2007943760185951</v>
      </c>
      <c r="Q280" s="5">
        <v>257</v>
      </c>
      <c r="R280" s="5">
        <v>-0.86899999999999999</v>
      </c>
      <c r="S280" s="5"/>
    </row>
    <row r="281" spans="2:19">
      <c r="B281" s="4">
        <f ca="1">-'Reference worksheet'!B278</f>
        <v>1.5409382029219256</v>
      </c>
      <c r="C281" s="5" t="s">
        <v>803</v>
      </c>
      <c r="D281" s="4">
        <v>1.5998139912273199</v>
      </c>
      <c r="E281" s="4">
        <v>1.78293694729976</v>
      </c>
      <c r="F281" s="5" t="s">
        <v>803</v>
      </c>
      <c r="G281" s="5">
        <v>0.85665853028348504</v>
      </c>
      <c r="H281" s="5">
        <v>0.85686744074622501</v>
      </c>
      <c r="I281" s="4">
        <f t="shared" ref="I281:J344" si="13">D281-G281</f>
        <v>0.74315546094383489</v>
      </c>
      <c r="J281" s="4">
        <f t="shared" si="13"/>
        <v>0.92606950655353504</v>
      </c>
      <c r="L281" s="6">
        <v>-4.0890000000000004</v>
      </c>
      <c r="M281" s="5">
        <f t="shared" ref="M281:M344" si="14">-R281</f>
        <v>1.6910000000000001</v>
      </c>
      <c r="N281" s="4">
        <f t="shared" si="12"/>
        <v>1.765405460943835</v>
      </c>
      <c r="Q281" s="5">
        <v>258</v>
      </c>
      <c r="R281" s="5">
        <v>-1.6910000000000001</v>
      </c>
      <c r="S281" s="5"/>
    </row>
    <row r="282" spans="2:19">
      <c r="B282" s="4">
        <f ca="1">-'Reference worksheet'!B279</f>
        <v>1.8082967617299723</v>
      </c>
      <c r="C282" s="5" t="s">
        <v>804</v>
      </c>
      <c r="D282" s="4">
        <v>1.8500762896065699</v>
      </c>
      <c r="E282" s="4">
        <v>2.00513326080209</v>
      </c>
      <c r="F282" s="5" t="s">
        <v>804</v>
      </c>
      <c r="G282" s="5">
        <v>0.76696332699619496</v>
      </c>
      <c r="H282" s="5">
        <v>0.76706122914585595</v>
      </c>
      <c r="I282" s="4">
        <f t="shared" si="13"/>
        <v>1.0831129626103748</v>
      </c>
      <c r="J282" s="4">
        <f t="shared" si="13"/>
        <v>1.2380720316562339</v>
      </c>
      <c r="L282" s="6">
        <v>-3.2370000000000001</v>
      </c>
      <c r="M282" s="5">
        <f t="shared" si="14"/>
        <v>1.8440000000000001</v>
      </c>
      <c r="N282" s="4">
        <f t="shared" si="12"/>
        <v>1.8923629626103748</v>
      </c>
      <c r="Q282" s="5">
        <v>259</v>
      </c>
      <c r="R282" s="5">
        <v>-1.8440000000000001</v>
      </c>
      <c r="S282" s="5"/>
    </row>
    <row r="283" spans="2:19">
      <c r="B283" s="4">
        <f ca="1">-'Reference worksheet'!B280</f>
        <v>1.7985272634570348</v>
      </c>
      <c r="C283" s="5" t="s">
        <v>805</v>
      </c>
      <c r="D283" s="4">
        <v>1.7076735394460001</v>
      </c>
      <c r="E283" s="4">
        <v>1.83915760987385</v>
      </c>
      <c r="F283" s="5" t="s">
        <v>805</v>
      </c>
      <c r="G283" s="5">
        <v>0.68218722213518301</v>
      </c>
      <c r="H283" s="5">
        <v>0.68198244256748197</v>
      </c>
      <c r="I283" s="4">
        <f t="shared" si="13"/>
        <v>1.0254863173108171</v>
      </c>
      <c r="J283" s="4">
        <f t="shared" si="13"/>
        <v>1.1571751673063679</v>
      </c>
      <c r="L283" s="6">
        <v>-2.5670000000000002</v>
      </c>
      <c r="M283" s="5">
        <f t="shared" si="14"/>
        <v>1.863</v>
      </c>
      <c r="N283" s="4">
        <f t="shared" si="12"/>
        <v>1.6672363173108171</v>
      </c>
      <c r="Q283" s="5">
        <v>260</v>
      </c>
      <c r="R283" s="5">
        <v>-1.863</v>
      </c>
      <c r="S283" s="5"/>
    </row>
    <row r="284" spans="2:19">
      <c r="B284" s="4">
        <f ca="1">-'Reference worksheet'!B281</f>
        <v>1.6510263931478022</v>
      </c>
      <c r="C284" s="5" t="s">
        <v>806</v>
      </c>
      <c r="D284" s="4">
        <v>1.4875578140121399</v>
      </c>
      <c r="E284" s="4">
        <v>1.6001506456815</v>
      </c>
      <c r="F284" s="5" t="s">
        <v>806</v>
      </c>
      <c r="G284" s="5">
        <v>0.60554062772106199</v>
      </c>
      <c r="H284" s="5">
        <v>0.60525134772409095</v>
      </c>
      <c r="I284" s="4">
        <f t="shared" si="13"/>
        <v>0.88201718629107795</v>
      </c>
      <c r="J284" s="4">
        <f t="shared" si="13"/>
        <v>0.99489929795740906</v>
      </c>
      <c r="L284" s="6">
        <v>-2.048</v>
      </c>
      <c r="M284" s="5">
        <f t="shared" si="14"/>
        <v>1.5760000000000001</v>
      </c>
      <c r="N284" s="4">
        <f t="shared" si="12"/>
        <v>1.394017186291078</v>
      </c>
      <c r="Q284" s="5">
        <v>261</v>
      </c>
      <c r="R284" s="5">
        <v>-1.5760000000000001</v>
      </c>
      <c r="S284" s="5"/>
    </row>
    <row r="285" spans="2:19">
      <c r="B285" s="4">
        <f ca="1">-'Reference worksheet'!B282</f>
        <v>1.0295928195927089</v>
      </c>
      <c r="C285" s="5" t="s">
        <v>807</v>
      </c>
      <c r="D285" s="4">
        <v>0.83605105241498801</v>
      </c>
      <c r="E285" s="4">
        <v>0.90763449355695303</v>
      </c>
      <c r="F285" s="5" t="s">
        <v>807</v>
      </c>
      <c r="G285" s="5">
        <v>0.411244653530418</v>
      </c>
      <c r="H285" s="5">
        <v>0.411238104213766</v>
      </c>
      <c r="I285" s="4">
        <f t="shared" si="13"/>
        <v>0.42480639888457</v>
      </c>
      <c r="J285" s="4">
        <f t="shared" si="13"/>
        <v>0.49639638934318703</v>
      </c>
      <c r="L285" s="6">
        <v>-1.0860000000000001</v>
      </c>
      <c r="M285" s="5">
        <f t="shared" si="14"/>
        <v>0.90800000000000003</v>
      </c>
      <c r="N285" s="4">
        <f t="shared" si="12"/>
        <v>0.69630639888457002</v>
      </c>
      <c r="Q285" s="5">
        <v>262</v>
      </c>
      <c r="R285" s="5">
        <v>-0.90800000000000003</v>
      </c>
      <c r="S285" s="5"/>
    </row>
    <row r="286" spans="2:19">
      <c r="B286" s="4">
        <f ca="1">-'Reference worksheet'!B283</f>
        <v>0.37359845452293666</v>
      </c>
      <c r="C286" s="5" t="s">
        <v>808</v>
      </c>
      <c r="D286" s="4">
        <v>0.370306845521721</v>
      </c>
      <c r="E286" s="4">
        <v>0.40382006152793798</v>
      </c>
      <c r="F286" s="5" t="s">
        <v>808</v>
      </c>
      <c r="G286" s="5">
        <v>0.214360875969967</v>
      </c>
      <c r="H286" s="5">
        <v>0.21438615330764599</v>
      </c>
      <c r="I286" s="4">
        <f t="shared" si="13"/>
        <v>0.15594596955175399</v>
      </c>
      <c r="J286" s="4">
        <f t="shared" si="13"/>
        <v>0.18943390822029199</v>
      </c>
      <c r="L286" s="6">
        <v>-0.42699999999999999</v>
      </c>
      <c r="M286" s="5">
        <f t="shared" si="14"/>
        <v>0.48</v>
      </c>
      <c r="N286" s="4">
        <f t="shared" si="12"/>
        <v>0.262695969551754</v>
      </c>
      <c r="Q286" s="5">
        <v>263</v>
      </c>
      <c r="R286" s="5">
        <v>-0.48</v>
      </c>
      <c r="S286" s="5"/>
    </row>
    <row r="287" spans="2:19">
      <c r="B287" s="4">
        <f ca="1">-'Reference worksheet'!B284</f>
        <v>4.9269375062121278E-2</v>
      </c>
      <c r="C287" s="5" t="s">
        <v>809</v>
      </c>
      <c r="D287" s="4">
        <v>6.1887180663211999E-2</v>
      </c>
      <c r="E287" s="4">
        <v>6.7148327615336498E-2</v>
      </c>
      <c r="F287" s="5" t="s">
        <v>809</v>
      </c>
      <c r="G287" s="5">
        <v>6.2257190384868002E-2</v>
      </c>
      <c r="H287" s="5">
        <v>6.2499126045083502E-2</v>
      </c>
      <c r="I287" s="4">
        <f t="shared" si="13"/>
        <v>-3.7000972165600332E-4</v>
      </c>
      <c r="J287" s="4">
        <f t="shared" si="13"/>
        <v>4.6492015702529962E-3</v>
      </c>
      <c r="L287" s="6">
        <v>-9.1999999999999998E-2</v>
      </c>
      <c r="M287" s="5">
        <f t="shared" si="14"/>
        <v>7.6999999999999999E-2</v>
      </c>
      <c r="N287" s="4">
        <f t="shared" si="12"/>
        <v>2.2629990278343996E-2</v>
      </c>
      <c r="Q287" s="5">
        <v>264</v>
      </c>
      <c r="R287" s="5">
        <v>-7.6999999999999999E-2</v>
      </c>
      <c r="S287" s="5"/>
    </row>
    <row r="288" spans="2:19">
      <c r="B288" s="4">
        <f ca="1">-'Reference worksheet'!B285</f>
        <v>2.9188683831842455</v>
      </c>
      <c r="C288" s="5" t="s">
        <v>810</v>
      </c>
      <c r="D288" s="4">
        <v>5.1662479895113798</v>
      </c>
      <c r="E288" s="4">
        <v>5.4735165478055503</v>
      </c>
      <c r="F288" s="5" t="s">
        <v>810</v>
      </c>
      <c r="G288" s="5">
        <v>1.77890488249747</v>
      </c>
      <c r="H288" s="5">
        <v>1.7808621091008501</v>
      </c>
      <c r="I288" s="4">
        <f t="shared" si="13"/>
        <v>3.3873431070139097</v>
      </c>
      <c r="J288" s="4">
        <f t="shared" si="13"/>
        <v>3.6926544387047002</v>
      </c>
      <c r="L288" s="6">
        <v>-10.863</v>
      </c>
      <c r="M288" s="5">
        <f t="shared" si="14"/>
        <v>5.1340000000000003</v>
      </c>
      <c r="N288" s="4">
        <f t="shared" si="12"/>
        <v>6.1030931070139101</v>
      </c>
      <c r="Q288" s="5">
        <v>265</v>
      </c>
      <c r="R288" s="5">
        <v>-5.1340000000000003</v>
      </c>
      <c r="S288" s="5"/>
    </row>
    <row r="289" spans="2:19">
      <c r="B289" s="4">
        <f ca="1">-'Reference worksheet'!B286</f>
        <v>3.6744472251122215</v>
      </c>
      <c r="C289" s="5" t="s">
        <v>811</v>
      </c>
      <c r="D289" s="4">
        <v>5.63976167704097</v>
      </c>
      <c r="E289" s="4">
        <v>5.8923294252429201</v>
      </c>
      <c r="F289" s="5" t="s">
        <v>811</v>
      </c>
      <c r="G289" s="5">
        <v>1.6138888266267499</v>
      </c>
      <c r="H289" s="5">
        <v>1.6147389959501499</v>
      </c>
      <c r="I289" s="4">
        <f t="shared" si="13"/>
        <v>4.0258728504142205</v>
      </c>
      <c r="J289" s="4">
        <f t="shared" si="13"/>
        <v>4.2775904292927702</v>
      </c>
      <c r="L289" s="6">
        <v>-8.6180000000000003</v>
      </c>
      <c r="M289" s="5">
        <f t="shared" si="14"/>
        <v>5.5819999999999999</v>
      </c>
      <c r="N289" s="4">
        <f t="shared" si="12"/>
        <v>6.180372850414221</v>
      </c>
      <c r="Q289" s="5">
        <v>266</v>
      </c>
      <c r="R289" s="5">
        <v>-5.5819999999999999</v>
      </c>
      <c r="S289" s="5"/>
    </row>
    <row r="290" spans="2:19">
      <c r="B290" s="4">
        <f ca="1">-'Reference worksheet'!B287</f>
        <v>3.8197885791452215</v>
      </c>
      <c r="C290" s="5" t="s">
        <v>812</v>
      </c>
      <c r="D290" s="4">
        <v>5.2934422393347296</v>
      </c>
      <c r="E290" s="4">
        <v>5.5011908073670597</v>
      </c>
      <c r="F290" s="5" t="s">
        <v>812</v>
      </c>
      <c r="G290" s="5">
        <v>1.46558997335882</v>
      </c>
      <c r="H290" s="5">
        <v>1.4631420406015401</v>
      </c>
      <c r="I290" s="4">
        <f t="shared" si="13"/>
        <v>3.8278522659759098</v>
      </c>
      <c r="J290" s="4">
        <f t="shared" si="13"/>
        <v>4.0380487667655194</v>
      </c>
      <c r="L290" s="6">
        <v>-6.8639999999999999</v>
      </c>
      <c r="M290" s="5">
        <f t="shared" si="14"/>
        <v>5.5090000000000003</v>
      </c>
      <c r="N290" s="4">
        <f t="shared" si="12"/>
        <v>5.54385226597591</v>
      </c>
      <c r="Q290" s="5">
        <v>267</v>
      </c>
      <c r="R290" s="5">
        <v>-5.5090000000000003</v>
      </c>
      <c r="S290" s="5"/>
    </row>
    <row r="291" spans="2:19">
      <c r="B291" s="4">
        <f ca="1">-'Reference worksheet'!B288</f>
        <v>3.6512784801717788</v>
      </c>
      <c r="C291" s="5" t="s">
        <v>813</v>
      </c>
      <c r="D291" s="4">
        <v>4.7172792927761398</v>
      </c>
      <c r="E291" s="4">
        <v>4.9098418660994598</v>
      </c>
      <c r="F291" s="5" t="s">
        <v>813</v>
      </c>
      <c r="G291" s="5">
        <v>1.3246834832054499</v>
      </c>
      <c r="H291" s="5">
        <v>1.3209427597688399</v>
      </c>
      <c r="I291" s="4">
        <f t="shared" si="13"/>
        <v>3.3925958095706896</v>
      </c>
      <c r="J291" s="4">
        <f t="shared" si="13"/>
        <v>3.5888991063306199</v>
      </c>
      <c r="L291" s="6">
        <v>-5.5190000000000001</v>
      </c>
      <c r="M291" s="5">
        <f t="shared" si="14"/>
        <v>4.6749999999999998</v>
      </c>
      <c r="N291" s="4">
        <f t="shared" si="12"/>
        <v>4.7723458095706892</v>
      </c>
      <c r="Q291" s="5">
        <v>268</v>
      </c>
      <c r="R291" s="5">
        <v>-4.6749999999999998</v>
      </c>
      <c r="S291" s="5"/>
    </row>
    <row r="292" spans="2:19">
      <c r="B292" s="4">
        <f ca="1">-'Reference worksheet'!B289</f>
        <v>3.3368101517287125</v>
      </c>
      <c r="C292" s="5" t="s">
        <v>814</v>
      </c>
      <c r="D292" s="4">
        <v>3.7315933691669598</v>
      </c>
      <c r="E292" s="4">
        <v>3.8955384533190101</v>
      </c>
      <c r="F292" s="5" t="s">
        <v>814</v>
      </c>
      <c r="G292" s="5">
        <v>1.1871237999101001</v>
      </c>
      <c r="H292" s="5">
        <v>1.18430907969245</v>
      </c>
      <c r="I292" s="4">
        <f t="shared" si="13"/>
        <v>2.5444695692568597</v>
      </c>
      <c r="J292" s="4">
        <f t="shared" si="13"/>
        <v>2.7112293736265602</v>
      </c>
      <c r="L292" s="6">
        <v>-4.484</v>
      </c>
      <c r="M292" s="5">
        <f t="shared" si="14"/>
        <v>3.9590000000000001</v>
      </c>
      <c r="N292" s="4">
        <f t="shared" si="12"/>
        <v>3.6654695692568597</v>
      </c>
      <c r="Q292" s="5">
        <v>269</v>
      </c>
      <c r="R292" s="5">
        <v>-3.9590000000000001</v>
      </c>
      <c r="S292" s="5"/>
    </row>
    <row r="293" spans="2:19">
      <c r="B293" s="4">
        <f ca="1">-'Reference worksheet'!B290</f>
        <v>2.2571122857213841</v>
      </c>
      <c r="C293" s="5" t="s">
        <v>815</v>
      </c>
      <c r="D293" s="4">
        <v>2.0347610691337898</v>
      </c>
      <c r="E293" s="4">
        <v>2.1440937153565098</v>
      </c>
      <c r="F293" s="5" t="s">
        <v>815</v>
      </c>
      <c r="G293" s="5">
        <v>0.85734107299414497</v>
      </c>
      <c r="H293" s="5">
        <v>0.85320226192330195</v>
      </c>
      <c r="I293" s="4">
        <f t="shared" si="13"/>
        <v>1.177419996139645</v>
      </c>
      <c r="J293" s="4">
        <f t="shared" si="13"/>
        <v>1.2908914534332079</v>
      </c>
      <c r="L293" s="6">
        <v>-2.5419999999999998</v>
      </c>
      <c r="M293" s="5">
        <f t="shared" si="14"/>
        <v>2.351</v>
      </c>
      <c r="N293" s="4">
        <f t="shared" si="12"/>
        <v>1.8129199961396449</v>
      </c>
      <c r="Q293" s="5">
        <v>270</v>
      </c>
      <c r="R293" s="5">
        <v>-2.351</v>
      </c>
      <c r="S293" s="5"/>
    </row>
    <row r="294" spans="2:19">
      <c r="B294" s="4">
        <f ca="1">-'Reference worksheet'!B291</f>
        <v>1.0663832770178978</v>
      </c>
      <c r="C294" s="5" t="s">
        <v>816</v>
      </c>
      <c r="D294" s="4">
        <v>1.1575250703686299</v>
      </c>
      <c r="E294" s="4">
        <v>1.21353204085758</v>
      </c>
      <c r="F294" s="5" t="s">
        <v>816</v>
      </c>
      <c r="G294" s="5">
        <v>0.49226206810281598</v>
      </c>
      <c r="H294" s="5">
        <v>0.49124562821471601</v>
      </c>
      <c r="I294" s="4">
        <f t="shared" si="13"/>
        <v>0.66526300226581392</v>
      </c>
      <c r="J294" s="4">
        <f t="shared" si="13"/>
        <v>0.72228641264286408</v>
      </c>
      <c r="L294" s="6">
        <v>-1.1339999999999999</v>
      </c>
      <c r="M294" s="5">
        <f t="shared" si="14"/>
        <v>1.321</v>
      </c>
      <c r="N294" s="4">
        <f t="shared" si="12"/>
        <v>0.94876300226581389</v>
      </c>
      <c r="Q294" s="5">
        <v>271</v>
      </c>
      <c r="R294" s="5">
        <v>-1.321</v>
      </c>
      <c r="S294" s="5"/>
    </row>
    <row r="295" spans="2:19">
      <c r="B295" s="4">
        <f ca="1">-'Reference worksheet'!B292</f>
        <v>0.27844053134540087</v>
      </c>
      <c r="C295" s="5" t="s">
        <v>817</v>
      </c>
      <c r="D295" s="4">
        <v>0.299645798164072</v>
      </c>
      <c r="E295" s="4">
        <v>0.30991992523877099</v>
      </c>
      <c r="F295" s="5" t="s">
        <v>817</v>
      </c>
      <c r="G295" s="5">
        <v>0.18344143785150599</v>
      </c>
      <c r="H295" s="5">
        <v>0.184222091044981</v>
      </c>
      <c r="I295" s="4">
        <f t="shared" si="13"/>
        <v>0.11620436031256601</v>
      </c>
      <c r="J295" s="4">
        <f t="shared" si="13"/>
        <v>0.12569783419378999</v>
      </c>
      <c r="L295" s="6">
        <v>-0.311</v>
      </c>
      <c r="M295" s="5">
        <f t="shared" si="14"/>
        <v>0.36399999999999999</v>
      </c>
      <c r="N295" s="4">
        <f t="shared" si="12"/>
        <v>0.19395436031256602</v>
      </c>
      <c r="Q295" s="5">
        <v>272</v>
      </c>
      <c r="R295" s="5">
        <v>-0.36399999999999999</v>
      </c>
      <c r="S295" s="5"/>
    </row>
    <row r="296" spans="2:19">
      <c r="B296" s="4">
        <f ca="1">-'Reference worksheet'!B293</f>
        <v>1.9134389900035407</v>
      </c>
      <c r="C296" s="5" t="s">
        <v>818</v>
      </c>
      <c r="D296" s="4">
        <v>3.2133331902857099</v>
      </c>
      <c r="E296" s="4">
        <v>3.43071976897243</v>
      </c>
      <c r="F296" s="5" t="s">
        <v>818</v>
      </c>
      <c r="G296" s="5">
        <v>1.36009349916022</v>
      </c>
      <c r="H296" s="5">
        <v>1.3573682103414899</v>
      </c>
      <c r="I296" s="4">
        <f t="shared" si="13"/>
        <v>1.8532396911254898</v>
      </c>
      <c r="J296" s="4">
        <f t="shared" si="13"/>
        <v>2.0733515586309403</v>
      </c>
      <c r="L296" s="6">
        <v>-7.5640000000000001</v>
      </c>
      <c r="M296" s="5">
        <f t="shared" si="14"/>
        <v>3.234</v>
      </c>
      <c r="N296" s="4">
        <f t="shared" si="12"/>
        <v>3.7442396911254896</v>
      </c>
      <c r="Q296" s="5">
        <v>273</v>
      </c>
      <c r="R296" s="5">
        <v>-3.234</v>
      </c>
      <c r="S296" s="5"/>
    </row>
    <row r="297" spans="2:19">
      <c r="B297" s="4">
        <f ca="1">-'Reference worksheet'!B294</f>
        <v>2.5421677712756097</v>
      </c>
      <c r="C297" s="5" t="s">
        <v>819</v>
      </c>
      <c r="D297" s="4">
        <v>3.6357801264673699</v>
      </c>
      <c r="E297" s="4">
        <v>3.8186364148476701</v>
      </c>
      <c r="F297" s="5" t="s">
        <v>819</v>
      </c>
      <c r="G297" s="5">
        <v>1.2125692643268999</v>
      </c>
      <c r="H297" s="5">
        <v>1.2093110599277499</v>
      </c>
      <c r="I297" s="4">
        <f t="shared" si="13"/>
        <v>2.4232108621404702</v>
      </c>
      <c r="J297" s="4">
        <f t="shared" si="13"/>
        <v>2.6093253549199202</v>
      </c>
      <c r="L297" s="6">
        <v>-5.859</v>
      </c>
      <c r="M297" s="5">
        <f t="shared" si="14"/>
        <v>3.6669999999999998</v>
      </c>
      <c r="N297" s="4">
        <f t="shared" si="12"/>
        <v>3.8879608621404702</v>
      </c>
      <c r="Q297" s="5">
        <v>274</v>
      </c>
      <c r="R297" s="5">
        <v>-3.6669999999999998</v>
      </c>
      <c r="S297" s="5"/>
    </row>
    <row r="298" spans="2:19">
      <c r="B298" s="4">
        <f ca="1">-'Reference worksheet'!B295</f>
        <v>2.6513399398039237</v>
      </c>
      <c r="C298" s="5" t="s">
        <v>820</v>
      </c>
      <c r="D298" s="4">
        <v>3.40792935560851</v>
      </c>
      <c r="E298" s="4">
        <v>3.5544656965883901</v>
      </c>
      <c r="F298" s="5" t="s">
        <v>820</v>
      </c>
      <c r="G298" s="5">
        <v>1.0845402599510301</v>
      </c>
      <c r="H298" s="5">
        <v>1.0796748186070799</v>
      </c>
      <c r="I298" s="4">
        <f t="shared" si="13"/>
        <v>2.3233890956574799</v>
      </c>
      <c r="J298" s="4">
        <f t="shared" si="13"/>
        <v>2.4747908779813104</v>
      </c>
      <c r="L298" s="6">
        <v>-4.569</v>
      </c>
      <c r="M298" s="5">
        <f t="shared" si="14"/>
        <v>3.5179999999999998</v>
      </c>
      <c r="N298" s="4">
        <f t="shared" si="12"/>
        <v>3.4656390956574796</v>
      </c>
      <c r="Q298" s="5">
        <v>275</v>
      </c>
      <c r="R298" s="5">
        <v>-3.5179999999999998</v>
      </c>
      <c r="S298" s="5"/>
    </row>
    <row r="299" spans="2:19">
      <c r="B299" s="4">
        <f ca="1">-'Reference worksheet'!B296</f>
        <v>2.5175350686687366</v>
      </c>
      <c r="C299" s="5" t="s">
        <v>821</v>
      </c>
      <c r="D299" s="4">
        <v>3.10000819496446</v>
      </c>
      <c r="E299" s="4">
        <v>3.2170086634019799</v>
      </c>
      <c r="F299" s="5" t="s">
        <v>821</v>
      </c>
      <c r="G299" s="5">
        <v>0.96938613718824096</v>
      </c>
      <c r="H299" s="5">
        <v>0.96378908628329496</v>
      </c>
      <c r="I299" s="4">
        <f t="shared" si="13"/>
        <v>2.1306220577762192</v>
      </c>
      <c r="J299" s="4">
        <f t="shared" si="13"/>
        <v>2.2532195771186849</v>
      </c>
      <c r="L299" s="6">
        <v>-3.6160000000000001</v>
      </c>
      <c r="M299" s="5">
        <f t="shared" si="14"/>
        <v>3.1269999999999998</v>
      </c>
      <c r="N299" s="4">
        <f t="shared" si="12"/>
        <v>3.0346220577762191</v>
      </c>
      <c r="Q299" s="5">
        <v>276</v>
      </c>
      <c r="R299" s="5">
        <v>-3.1269999999999998</v>
      </c>
      <c r="S299" s="5"/>
    </row>
    <row r="300" spans="2:19">
      <c r="B300" s="4">
        <f ca="1">-'Reference worksheet'!B297</f>
        <v>2.2818581581057806</v>
      </c>
      <c r="C300" s="5" t="s">
        <v>822</v>
      </c>
      <c r="D300" s="4">
        <v>2.4680845007220298</v>
      </c>
      <c r="E300" s="4">
        <v>2.5671457878144599</v>
      </c>
      <c r="F300" s="5" t="s">
        <v>822</v>
      </c>
      <c r="G300" s="5">
        <v>0.86201112858761098</v>
      </c>
      <c r="H300" s="5">
        <v>0.85675930768167596</v>
      </c>
      <c r="I300" s="4">
        <f t="shared" si="13"/>
        <v>1.6060733721344187</v>
      </c>
      <c r="J300" s="4">
        <f t="shared" si="13"/>
        <v>1.7103864801327839</v>
      </c>
      <c r="L300" s="6">
        <v>-2.9039999999999999</v>
      </c>
      <c r="M300" s="5">
        <f t="shared" si="14"/>
        <v>2.589</v>
      </c>
      <c r="N300" s="4">
        <f t="shared" si="12"/>
        <v>2.3320733721344187</v>
      </c>
      <c r="Q300" s="5">
        <v>277</v>
      </c>
      <c r="R300" s="5">
        <v>-2.589</v>
      </c>
      <c r="S300" s="5"/>
    </row>
    <row r="301" spans="2:19">
      <c r="B301" s="4">
        <f ca="1">-'Reference worksheet'!B298</f>
        <v>1.5157919412877914</v>
      </c>
      <c r="C301" s="5" t="s">
        <v>823</v>
      </c>
      <c r="D301" s="4">
        <v>1.43646026387044</v>
      </c>
      <c r="E301" s="4">
        <v>1.49901980904022</v>
      </c>
      <c r="F301" s="5" t="s">
        <v>823</v>
      </c>
      <c r="G301" s="5">
        <v>0.60714407388097502</v>
      </c>
      <c r="H301" s="5">
        <v>0.60292568770292798</v>
      </c>
      <c r="I301" s="4">
        <f t="shared" si="13"/>
        <v>0.82931618998946499</v>
      </c>
      <c r="J301" s="4">
        <f t="shared" si="13"/>
        <v>0.89609412133729205</v>
      </c>
      <c r="L301" s="6">
        <v>-1.619</v>
      </c>
      <c r="M301" s="5">
        <f t="shared" si="14"/>
        <v>1.6240000000000001</v>
      </c>
      <c r="N301" s="4">
        <f t="shared" si="12"/>
        <v>1.2340661899894649</v>
      </c>
      <c r="Q301" s="5">
        <v>278</v>
      </c>
      <c r="R301" s="5">
        <v>-1.6240000000000001</v>
      </c>
      <c r="S301" s="5"/>
    </row>
    <row r="302" spans="2:19">
      <c r="B302" s="4">
        <f ca="1">-'Reference worksheet'!B299</f>
        <v>0.71123093057172349</v>
      </c>
      <c r="C302" s="5" t="s">
        <v>824</v>
      </c>
      <c r="D302" s="4">
        <v>0.77954843978239796</v>
      </c>
      <c r="E302" s="4">
        <v>0.811559999199716</v>
      </c>
      <c r="F302" s="5" t="s">
        <v>824</v>
      </c>
      <c r="G302" s="5">
        <v>0.34687471521520902</v>
      </c>
      <c r="H302" s="5">
        <v>0.34547917926789301</v>
      </c>
      <c r="I302" s="4">
        <f t="shared" si="13"/>
        <v>0.43267372456718894</v>
      </c>
      <c r="J302" s="4">
        <f t="shared" si="13"/>
        <v>0.46608081993182299</v>
      </c>
      <c r="L302" s="6">
        <v>-0.72199999999999998</v>
      </c>
      <c r="M302" s="5">
        <f t="shared" si="14"/>
        <v>0.88200000000000001</v>
      </c>
      <c r="N302" s="4">
        <f t="shared" si="12"/>
        <v>0.61317372456718888</v>
      </c>
      <c r="Q302" s="5">
        <v>279</v>
      </c>
      <c r="R302" s="5">
        <v>-0.88200000000000001</v>
      </c>
      <c r="S302" s="5"/>
    </row>
    <row r="303" spans="2:19">
      <c r="B303" s="4">
        <f ca="1">-'Reference worksheet'!B300</f>
        <v>0.19130815051794425</v>
      </c>
      <c r="C303" s="5" t="s">
        <v>825</v>
      </c>
      <c r="D303" s="4">
        <v>0.21322437531674099</v>
      </c>
      <c r="E303" s="4">
        <v>0.21322437531674099</v>
      </c>
      <c r="F303" s="5" t="s">
        <v>825</v>
      </c>
      <c r="G303" s="18">
        <v>0.12920632075701499</v>
      </c>
      <c r="H303" s="5">
        <v>0.12920632075701499</v>
      </c>
      <c r="I303" s="4">
        <f t="shared" si="13"/>
        <v>8.4018054559725996E-2</v>
      </c>
      <c r="J303" s="4">
        <f t="shared" si="13"/>
        <v>8.4018054559725996E-2</v>
      </c>
      <c r="L303" s="6">
        <v>-0.20399999999999999</v>
      </c>
      <c r="M303" s="5">
        <f t="shared" si="14"/>
        <v>0.215</v>
      </c>
      <c r="N303" s="4">
        <f t="shared" si="12"/>
        <v>0.13501805455972599</v>
      </c>
      <c r="Q303" s="5">
        <v>280</v>
      </c>
      <c r="R303" s="18">
        <v>-0.215</v>
      </c>
      <c r="S303" s="5"/>
    </row>
    <row r="304" spans="2:19">
      <c r="B304" s="4">
        <f ca="1">-'Reference worksheet'!B301</f>
        <v>1.4841924560178137</v>
      </c>
      <c r="C304" s="5" t="s">
        <v>826</v>
      </c>
      <c r="D304" s="4">
        <v>2.5835794816251498</v>
      </c>
      <c r="E304" s="4">
        <v>2.74148857636958</v>
      </c>
      <c r="F304" s="5" t="s">
        <v>826</v>
      </c>
      <c r="G304" s="5">
        <v>1.0229734059448099</v>
      </c>
      <c r="H304" s="5">
        <v>1.02101940599529</v>
      </c>
      <c r="I304" s="4">
        <f t="shared" si="13"/>
        <v>1.5606060756803399</v>
      </c>
      <c r="J304" s="4">
        <f t="shared" si="13"/>
        <v>1.72046917037429</v>
      </c>
      <c r="L304" s="6">
        <v>-4.7619999999999996</v>
      </c>
      <c r="M304" s="5">
        <f t="shared" si="14"/>
        <v>2.7240000000000002</v>
      </c>
      <c r="N304" s="4">
        <f t="shared" si="12"/>
        <v>2.7511060756803398</v>
      </c>
      <c r="Q304" s="5">
        <v>281</v>
      </c>
      <c r="R304" s="5">
        <v>-2.7240000000000002</v>
      </c>
      <c r="S304" s="5"/>
    </row>
    <row r="305" spans="2:19">
      <c r="B305" s="4">
        <f ca="1">-'Reference worksheet'!B302</f>
        <v>1.7578812779108106</v>
      </c>
      <c r="C305" s="5" t="s">
        <v>827</v>
      </c>
      <c r="D305" s="4">
        <v>2.5156772829217999</v>
      </c>
      <c r="E305" s="4">
        <v>2.6406595328922098</v>
      </c>
      <c r="F305" s="5" t="s">
        <v>827</v>
      </c>
      <c r="G305" s="5">
        <v>0.91215467854649601</v>
      </c>
      <c r="H305" s="5">
        <v>0.90976843750318503</v>
      </c>
      <c r="I305" s="4">
        <f t="shared" si="13"/>
        <v>1.6035226043753039</v>
      </c>
      <c r="J305" s="4">
        <f t="shared" si="13"/>
        <v>1.7308910953890249</v>
      </c>
      <c r="L305" s="6">
        <v>-3.746</v>
      </c>
      <c r="M305" s="5">
        <f t="shared" si="14"/>
        <v>2.5990000000000002</v>
      </c>
      <c r="N305" s="4">
        <f t="shared" si="12"/>
        <v>2.540022604375304</v>
      </c>
      <c r="Q305" s="5">
        <v>282</v>
      </c>
      <c r="R305" s="5">
        <v>-2.5990000000000002</v>
      </c>
      <c r="S305" s="5"/>
    </row>
    <row r="306" spans="2:19">
      <c r="B306" s="4">
        <f ca="1">-'Reference worksheet'!B303</f>
        <v>1.7901092257868221</v>
      </c>
      <c r="C306" s="5" t="s">
        <v>828</v>
      </c>
      <c r="D306" s="4">
        <v>2.3453905281493399</v>
      </c>
      <c r="E306" s="4">
        <v>2.4431607960217598</v>
      </c>
      <c r="F306" s="5" t="s">
        <v>828</v>
      </c>
      <c r="G306" s="5">
        <v>0.81638340556479205</v>
      </c>
      <c r="H306" s="5">
        <v>0.81329258681472905</v>
      </c>
      <c r="I306" s="4">
        <f t="shared" si="13"/>
        <v>1.5290071225845479</v>
      </c>
      <c r="J306" s="4">
        <f t="shared" si="13"/>
        <v>1.6298682092070309</v>
      </c>
      <c r="L306" s="6">
        <v>-2.976</v>
      </c>
      <c r="M306" s="5">
        <f t="shared" si="14"/>
        <v>2.5139999999999998</v>
      </c>
      <c r="N306" s="4">
        <f t="shared" si="12"/>
        <v>2.2730071225845476</v>
      </c>
      <c r="Q306" s="5">
        <v>283</v>
      </c>
      <c r="R306" s="5">
        <v>-2.5139999999999998</v>
      </c>
      <c r="S306" s="5"/>
    </row>
    <row r="307" spans="2:19">
      <c r="B307" s="4">
        <f ca="1">-'Reference worksheet'!B304</f>
        <v>1.6983994708627312</v>
      </c>
      <c r="C307" s="5" t="s">
        <v>829</v>
      </c>
      <c r="D307" s="4">
        <v>2.0656955794029299</v>
      </c>
      <c r="E307" s="4">
        <v>2.1419412272495402</v>
      </c>
      <c r="F307" s="5" t="s">
        <v>829</v>
      </c>
      <c r="G307" s="5">
        <v>0.72800305619085504</v>
      </c>
      <c r="H307" s="5">
        <v>0.72454443341502806</v>
      </c>
      <c r="I307" s="4">
        <f t="shared" si="13"/>
        <v>1.3376925232120749</v>
      </c>
      <c r="J307" s="4">
        <f t="shared" si="13"/>
        <v>1.417396793834512</v>
      </c>
      <c r="L307" s="6">
        <v>-2.3940000000000001</v>
      </c>
      <c r="M307" s="5">
        <f t="shared" si="14"/>
        <v>2.1320000000000001</v>
      </c>
      <c r="N307" s="4">
        <f t="shared" si="12"/>
        <v>1.9361925232120749</v>
      </c>
      <c r="Q307" s="5">
        <v>284</v>
      </c>
      <c r="R307" s="5">
        <v>-2.1320000000000001</v>
      </c>
      <c r="S307" s="5"/>
    </row>
    <row r="308" spans="2:19">
      <c r="B308" s="4">
        <f ca="1">-'Reference worksheet'!B305</f>
        <v>1.5509197694271262</v>
      </c>
      <c r="C308" s="5" t="s">
        <v>830</v>
      </c>
      <c r="D308" s="4">
        <v>1.6867138913234201</v>
      </c>
      <c r="E308" s="4">
        <v>1.7460559016122601</v>
      </c>
      <c r="F308" s="5" t="s">
        <v>830</v>
      </c>
      <c r="G308" s="5">
        <v>0.64907580736442105</v>
      </c>
      <c r="H308" s="5">
        <v>0.64564656834844103</v>
      </c>
      <c r="I308" s="4">
        <f t="shared" si="13"/>
        <v>1.0376380839589991</v>
      </c>
      <c r="J308" s="4">
        <f t="shared" si="13"/>
        <v>1.1004093332638192</v>
      </c>
      <c r="L308" s="6">
        <v>-1.9490000000000001</v>
      </c>
      <c r="M308" s="5">
        <f t="shared" si="14"/>
        <v>1.9</v>
      </c>
      <c r="N308" s="4">
        <f t="shared" si="12"/>
        <v>1.5248880839589991</v>
      </c>
      <c r="Q308" s="5">
        <v>285</v>
      </c>
      <c r="R308" s="5">
        <v>-1.9</v>
      </c>
      <c r="S308" s="5"/>
    </row>
    <row r="309" spans="2:19">
      <c r="B309" s="4">
        <f ca="1">-'Reference worksheet'!B306</f>
        <v>1.0604587371525442</v>
      </c>
      <c r="C309" s="5" t="s">
        <v>831</v>
      </c>
      <c r="D309" s="4">
        <v>1.1395925983551101</v>
      </c>
      <c r="E309" s="4">
        <v>1.1747922047269499</v>
      </c>
      <c r="F309" s="5" t="s">
        <v>831</v>
      </c>
      <c r="G309" s="5">
        <v>0.45637326741961698</v>
      </c>
      <c r="H309" s="5">
        <v>0.45384236974881798</v>
      </c>
      <c r="I309" s="4">
        <f t="shared" si="13"/>
        <v>0.68321933093549303</v>
      </c>
      <c r="J309" s="4">
        <f t="shared" si="13"/>
        <v>0.72094983497813192</v>
      </c>
      <c r="L309" s="6">
        <v>-1.1160000000000001</v>
      </c>
      <c r="M309" s="5">
        <f t="shared" si="14"/>
        <v>1.2769999999999999</v>
      </c>
      <c r="N309" s="4">
        <f t="shared" si="12"/>
        <v>0.96221933093549306</v>
      </c>
      <c r="Q309" s="5">
        <v>286</v>
      </c>
      <c r="R309" s="5">
        <v>-1.2769999999999999</v>
      </c>
      <c r="S309" s="5"/>
    </row>
    <row r="310" spans="2:19">
      <c r="B310" s="4">
        <f ca="1">-'Reference worksheet'!B307</f>
        <v>0.51229740438914928</v>
      </c>
      <c r="C310" s="5" t="s">
        <v>832</v>
      </c>
      <c r="D310" s="4">
        <v>0.57964855600797305</v>
      </c>
      <c r="E310" s="4">
        <v>0.59801033237081702</v>
      </c>
      <c r="F310" s="5" t="s">
        <v>832</v>
      </c>
      <c r="G310" s="5">
        <v>0.26354380175575798</v>
      </c>
      <c r="H310" s="5">
        <v>0.26248864892407398</v>
      </c>
      <c r="I310" s="4">
        <f t="shared" si="13"/>
        <v>0.31610475425221507</v>
      </c>
      <c r="J310" s="4">
        <f t="shared" si="13"/>
        <v>0.33552168344674305</v>
      </c>
      <c r="L310" s="6">
        <v>-0.50800000000000001</v>
      </c>
      <c r="M310" s="5">
        <f t="shared" si="14"/>
        <v>0.69099999999999995</v>
      </c>
      <c r="N310" s="4">
        <f t="shared" si="12"/>
        <v>0.44310475425221507</v>
      </c>
      <c r="Q310" s="5">
        <v>287</v>
      </c>
      <c r="R310" s="5">
        <v>-0.69099999999999995</v>
      </c>
      <c r="S310" s="5"/>
    </row>
    <row r="311" spans="2:19">
      <c r="B311" s="4">
        <f ca="1">-'Reference worksheet'!B308</f>
        <v>0.13890848640105663</v>
      </c>
      <c r="C311" s="5" t="s">
        <v>833</v>
      </c>
      <c r="D311" s="4">
        <v>0.159398445872029</v>
      </c>
      <c r="E311" s="4">
        <v>0.159398445872029</v>
      </c>
      <c r="F311" s="5" t="s">
        <v>833</v>
      </c>
      <c r="G311" s="18">
        <v>9.7297677290264006E-2</v>
      </c>
      <c r="H311" s="5">
        <v>9.7297677290264006E-2</v>
      </c>
      <c r="I311" s="4">
        <f t="shared" si="13"/>
        <v>6.2100768581764998E-2</v>
      </c>
      <c r="J311" s="4">
        <f t="shared" si="13"/>
        <v>6.2100768581764998E-2</v>
      </c>
      <c r="L311" s="6">
        <v>-0.14599999999999999</v>
      </c>
      <c r="M311" s="5">
        <f t="shared" si="14"/>
        <v>0.191</v>
      </c>
      <c r="N311" s="4">
        <f t="shared" si="12"/>
        <v>9.8600768581765003E-2</v>
      </c>
      <c r="Q311" s="5">
        <v>288</v>
      </c>
      <c r="R311" s="18">
        <v>-0.191</v>
      </c>
      <c r="S311" s="5"/>
    </row>
    <row r="312" spans="2:19">
      <c r="B312" s="4">
        <f ca="1">-'Reference worksheet'!B309</f>
        <v>1.668855908352453</v>
      </c>
      <c r="C312" s="5" t="s">
        <v>834</v>
      </c>
      <c r="D312" s="4">
        <v>3.2630571698226198</v>
      </c>
      <c r="E312" s="4">
        <v>3.4612262192435801</v>
      </c>
      <c r="F312" s="5" t="s">
        <v>834</v>
      </c>
      <c r="G312" s="5">
        <v>1.3186152893827701</v>
      </c>
      <c r="H312" s="5">
        <v>1.3155988022705301</v>
      </c>
      <c r="I312" s="4">
        <f t="shared" si="13"/>
        <v>1.9444418804398498</v>
      </c>
      <c r="J312" s="4">
        <f t="shared" si="13"/>
        <v>2.14562741697305</v>
      </c>
      <c r="L312" s="6">
        <v>-7.5259999999999998</v>
      </c>
      <c r="M312" s="5">
        <f t="shared" si="14"/>
        <v>3.3119999999999998</v>
      </c>
      <c r="N312" s="4">
        <f t="shared" si="12"/>
        <v>3.8259418804398497</v>
      </c>
      <c r="Q312" s="5">
        <v>289</v>
      </c>
      <c r="R312" s="5">
        <v>-3.3119999999999998</v>
      </c>
      <c r="S312" s="5"/>
    </row>
    <row r="313" spans="2:19">
      <c r="B313" s="4">
        <f ca="1">-'Reference worksheet'!B310</f>
        <v>2.299063658867659</v>
      </c>
      <c r="C313" s="5" t="s">
        <v>835</v>
      </c>
      <c r="D313" s="4">
        <v>3.6265200421944801</v>
      </c>
      <c r="E313" s="4">
        <v>3.7967474144879301</v>
      </c>
      <c r="F313" s="5" t="s">
        <v>835</v>
      </c>
      <c r="G313" s="5">
        <v>1.16968813720789</v>
      </c>
      <c r="H313" s="5">
        <v>1.16854515877409</v>
      </c>
      <c r="I313" s="4">
        <f t="shared" si="13"/>
        <v>2.4568319049865899</v>
      </c>
      <c r="J313" s="4">
        <f t="shared" si="13"/>
        <v>2.6282022557138403</v>
      </c>
      <c r="L313" s="6">
        <v>-5.8639999999999999</v>
      </c>
      <c r="M313" s="5">
        <f t="shared" si="14"/>
        <v>3.7269999999999999</v>
      </c>
      <c r="N313" s="4">
        <f t="shared" si="12"/>
        <v>3.9228319049865901</v>
      </c>
      <c r="Q313" s="5">
        <v>290</v>
      </c>
      <c r="R313" s="5">
        <v>-3.7269999999999999</v>
      </c>
      <c r="S313" s="5"/>
    </row>
    <row r="314" spans="2:19">
      <c r="B314" s="4">
        <f ca="1">-'Reference worksheet'!B311</f>
        <v>2.4427744125529443</v>
      </c>
      <c r="C314" s="5" t="s">
        <v>836</v>
      </c>
      <c r="D314" s="4">
        <v>3.4525431883143201</v>
      </c>
      <c r="E314" s="4">
        <v>3.5878786528917499</v>
      </c>
      <c r="F314" s="5" t="s">
        <v>836</v>
      </c>
      <c r="G314" s="5">
        <v>1.0418942010282599</v>
      </c>
      <c r="H314" s="5">
        <v>1.04058636518116</v>
      </c>
      <c r="I314" s="4">
        <f t="shared" si="13"/>
        <v>2.4106489872860601</v>
      </c>
      <c r="J314" s="4">
        <f t="shared" si="13"/>
        <v>2.5472922877105901</v>
      </c>
      <c r="L314" s="6">
        <v>-4.59</v>
      </c>
      <c r="M314" s="5">
        <f t="shared" si="14"/>
        <v>3.5139999999999998</v>
      </c>
      <c r="N314" s="4">
        <f t="shared" si="12"/>
        <v>3.5581489872860601</v>
      </c>
      <c r="Q314" s="5">
        <v>291</v>
      </c>
      <c r="R314" s="5">
        <v>-3.5139999999999998</v>
      </c>
      <c r="S314" s="5"/>
    </row>
    <row r="315" spans="2:19">
      <c r="B315" s="4">
        <f ca="1">-'Reference worksheet'!B312</f>
        <v>2.3536171892877005</v>
      </c>
      <c r="C315" s="5" t="s">
        <v>837</v>
      </c>
      <c r="D315" s="4">
        <v>3.05273566976813</v>
      </c>
      <c r="E315" s="4">
        <v>3.15965779409495</v>
      </c>
      <c r="F315" s="5" t="s">
        <v>837</v>
      </c>
      <c r="G315" s="5">
        <v>0.93140088185886805</v>
      </c>
      <c r="H315" s="5">
        <v>0.92918300224191597</v>
      </c>
      <c r="I315" s="4">
        <f t="shared" si="13"/>
        <v>2.1213347879092619</v>
      </c>
      <c r="J315" s="4">
        <f t="shared" si="13"/>
        <v>2.2304747918530339</v>
      </c>
      <c r="L315" s="6">
        <v>-3.64</v>
      </c>
      <c r="M315" s="5">
        <f t="shared" si="14"/>
        <v>3.202</v>
      </c>
      <c r="N315" s="4">
        <f t="shared" si="12"/>
        <v>3.031334787909262</v>
      </c>
      <c r="Q315" s="5">
        <v>292</v>
      </c>
      <c r="R315" s="5">
        <v>-3.202</v>
      </c>
      <c r="S315" s="5"/>
    </row>
    <row r="316" spans="2:19">
      <c r="B316" s="4">
        <f ca="1">-'Reference worksheet'!B313</f>
        <v>2.1609248420710947</v>
      </c>
      <c r="C316" s="5" t="s">
        <v>838</v>
      </c>
      <c r="D316" s="4">
        <v>2.6328554576571501</v>
      </c>
      <c r="E316" s="4">
        <v>2.7190883528053198</v>
      </c>
      <c r="F316" s="5" t="s">
        <v>838</v>
      </c>
      <c r="G316" s="5">
        <v>0.83123873790783298</v>
      </c>
      <c r="H316" s="5">
        <v>0.82849571692565405</v>
      </c>
      <c r="I316" s="4">
        <f t="shared" si="13"/>
        <v>1.8016167197493171</v>
      </c>
      <c r="J316" s="4">
        <f t="shared" si="13"/>
        <v>1.8905926358796656</v>
      </c>
      <c r="L316" s="6">
        <v>-2.9289999999999998</v>
      </c>
      <c r="M316" s="5">
        <f t="shared" si="14"/>
        <v>2.665</v>
      </c>
      <c r="N316" s="4">
        <f t="shared" si="12"/>
        <v>2.5338667197493172</v>
      </c>
      <c r="Q316" s="5">
        <v>293</v>
      </c>
      <c r="R316" s="5">
        <v>-2.665</v>
      </c>
      <c r="S316" s="5"/>
    </row>
    <row r="317" spans="2:19">
      <c r="B317" s="4">
        <f ca="1">-'Reference worksheet'!B314</f>
        <v>1.4815284431695976</v>
      </c>
      <c r="C317" s="5" t="s">
        <v>839</v>
      </c>
      <c r="D317" s="4">
        <v>1.4612969122952499</v>
      </c>
      <c r="E317" s="4">
        <v>1.5157817066346599</v>
      </c>
      <c r="F317" s="5" t="s">
        <v>839</v>
      </c>
      <c r="G317" s="5">
        <v>0.592002410835613</v>
      </c>
      <c r="H317" s="5">
        <v>0.58845677131742102</v>
      </c>
      <c r="I317" s="4">
        <f t="shared" si="13"/>
        <v>0.86929450145963694</v>
      </c>
      <c r="J317" s="4">
        <f t="shared" si="13"/>
        <v>0.92732493531723892</v>
      </c>
      <c r="L317" s="6">
        <v>-1.637</v>
      </c>
      <c r="M317" s="5">
        <f t="shared" si="14"/>
        <v>1.581</v>
      </c>
      <c r="N317" s="4">
        <f t="shared" si="12"/>
        <v>1.2785445014596371</v>
      </c>
      <c r="Q317" s="5">
        <v>294</v>
      </c>
      <c r="R317" s="5">
        <v>-1.581</v>
      </c>
      <c r="S317" s="5"/>
    </row>
    <row r="318" spans="2:19">
      <c r="B318" s="4">
        <f ca="1">-'Reference worksheet'!B315</f>
        <v>0.7164799725789307</v>
      </c>
      <c r="C318" s="5" t="s">
        <v>840</v>
      </c>
      <c r="D318" s="4">
        <v>0.79925790763073101</v>
      </c>
      <c r="E318" s="4">
        <v>0.82645724729482795</v>
      </c>
      <c r="F318" s="5" t="s">
        <v>840</v>
      </c>
      <c r="G318" s="5">
        <v>0.34029924647778698</v>
      </c>
      <c r="H318" s="5">
        <v>0.33847524265130402</v>
      </c>
      <c r="I318" s="4">
        <f t="shared" si="13"/>
        <v>0.45895866115294404</v>
      </c>
      <c r="J318" s="4">
        <f t="shared" si="13"/>
        <v>0.48798200464352393</v>
      </c>
      <c r="L318" s="6">
        <v>-0.73199999999999998</v>
      </c>
      <c r="M318" s="5">
        <f t="shared" si="14"/>
        <v>0.89100000000000001</v>
      </c>
      <c r="N318" s="4">
        <f t="shared" si="12"/>
        <v>0.64195866115294398</v>
      </c>
      <c r="Q318" s="5">
        <v>295</v>
      </c>
      <c r="R318" s="5">
        <v>-0.89100000000000001</v>
      </c>
      <c r="S318" s="5"/>
    </row>
    <row r="319" spans="2:19">
      <c r="B319" s="4">
        <f ca="1">-'Reference worksheet'!B316</f>
        <v>0.1944532795920913</v>
      </c>
      <c r="C319" s="5" t="s">
        <v>841</v>
      </c>
      <c r="D319" s="4">
        <v>0.23515812714398299</v>
      </c>
      <c r="E319" s="4">
        <v>0.24245375088398499</v>
      </c>
      <c r="F319" s="5" t="s">
        <v>841</v>
      </c>
      <c r="G319" s="5">
        <v>0.12784159678116799</v>
      </c>
      <c r="H319" s="5">
        <v>0.127669054886519</v>
      </c>
      <c r="I319" s="4">
        <f t="shared" si="13"/>
        <v>0.10731653036281499</v>
      </c>
      <c r="J319" s="4">
        <f t="shared" si="13"/>
        <v>0.11478469599746599</v>
      </c>
      <c r="L319" s="6">
        <v>-0.20699999999999999</v>
      </c>
      <c r="M319" s="5">
        <f t="shared" si="14"/>
        <v>0.27200000000000002</v>
      </c>
      <c r="N319" s="4">
        <f t="shared" si="12"/>
        <v>0.15906653036281498</v>
      </c>
      <c r="Q319" s="5">
        <v>296</v>
      </c>
      <c r="R319" s="5">
        <v>-0.27200000000000002</v>
      </c>
      <c r="S319" s="5"/>
    </row>
    <row r="320" spans="2:19">
      <c r="B320" s="4">
        <f ca="1">-'Reference worksheet'!B317</f>
        <v>2.3009141447226029</v>
      </c>
      <c r="C320" s="5" t="s">
        <v>842</v>
      </c>
      <c r="D320" s="4">
        <v>3.6998368346305202</v>
      </c>
      <c r="E320" s="4">
        <v>3.8905550063035501</v>
      </c>
      <c r="F320" s="5" t="s">
        <v>842</v>
      </c>
      <c r="G320" s="5">
        <v>1.4363570994261099</v>
      </c>
      <c r="H320" s="5">
        <v>1.4374991171428599</v>
      </c>
      <c r="I320" s="4">
        <f t="shared" si="13"/>
        <v>2.2634797352044105</v>
      </c>
      <c r="J320" s="4">
        <f t="shared" si="13"/>
        <v>2.45305588916069</v>
      </c>
      <c r="L320" s="6">
        <v>-8.4960000000000004</v>
      </c>
      <c r="M320" s="5">
        <f t="shared" si="14"/>
        <v>3.6619999999999999</v>
      </c>
      <c r="N320" s="4">
        <f t="shared" si="12"/>
        <v>4.3874797352044101</v>
      </c>
      <c r="Q320" s="5">
        <v>297</v>
      </c>
      <c r="R320" s="5">
        <v>-3.6619999999999999</v>
      </c>
      <c r="S320" s="5"/>
    </row>
    <row r="321" spans="2:19">
      <c r="B321" s="4">
        <f ca="1">-'Reference worksheet'!B318</f>
        <v>2.8942448320706733</v>
      </c>
      <c r="C321" s="5" t="s">
        <v>843</v>
      </c>
      <c r="D321" s="4">
        <v>4.08038894241745</v>
      </c>
      <c r="E321" s="4">
        <v>4.2412867287408096</v>
      </c>
      <c r="F321" s="5" t="s">
        <v>843</v>
      </c>
      <c r="G321" s="5">
        <v>1.30986327068659</v>
      </c>
      <c r="H321" s="5">
        <v>1.3097059164043701</v>
      </c>
      <c r="I321" s="4">
        <f t="shared" si="13"/>
        <v>2.77052567173086</v>
      </c>
      <c r="J321" s="4">
        <f t="shared" si="13"/>
        <v>2.9315808123364393</v>
      </c>
      <c r="L321" s="6">
        <v>-6.8840000000000003</v>
      </c>
      <c r="M321" s="5">
        <f t="shared" si="14"/>
        <v>3.9990000000000001</v>
      </c>
      <c r="N321" s="4">
        <f t="shared" si="12"/>
        <v>4.4915256717308605</v>
      </c>
      <c r="Q321" s="5">
        <v>298</v>
      </c>
      <c r="R321" s="5">
        <v>-3.9990000000000001</v>
      </c>
      <c r="S321" s="5"/>
    </row>
    <row r="322" spans="2:19">
      <c r="B322" s="4">
        <f ca="1">-'Reference worksheet'!B319</f>
        <v>3.0381505152151682</v>
      </c>
      <c r="C322" s="5" t="s">
        <v>844</v>
      </c>
      <c r="D322" s="4">
        <v>3.70092275299797</v>
      </c>
      <c r="E322" s="4">
        <v>3.8371074726174501</v>
      </c>
      <c r="F322" s="5" t="s">
        <v>844</v>
      </c>
      <c r="G322" s="5">
        <v>1.1799511535993801</v>
      </c>
      <c r="H322" s="5">
        <v>1.17699976118512</v>
      </c>
      <c r="I322" s="4">
        <f t="shared" si="13"/>
        <v>2.5209715993985897</v>
      </c>
      <c r="J322" s="4">
        <f t="shared" si="13"/>
        <v>2.6601077114323299</v>
      </c>
      <c r="L322" s="6">
        <v>-5.4260000000000002</v>
      </c>
      <c r="M322" s="5">
        <f t="shared" si="14"/>
        <v>3.7109999999999999</v>
      </c>
      <c r="N322" s="4">
        <f t="shared" si="12"/>
        <v>3.8774715993985898</v>
      </c>
      <c r="Q322" s="5">
        <v>299</v>
      </c>
      <c r="R322" s="5">
        <v>-3.7109999999999999</v>
      </c>
      <c r="S322" s="5"/>
    </row>
    <row r="323" spans="2:19">
      <c r="B323" s="4">
        <f ca="1">-'Reference worksheet'!B320</f>
        <v>2.8930995212323007</v>
      </c>
      <c r="C323" s="5" t="s">
        <v>845</v>
      </c>
      <c r="D323" s="4">
        <v>3.3424956023204802</v>
      </c>
      <c r="E323" s="4">
        <v>3.4549526528567198</v>
      </c>
      <c r="F323" s="5" t="s">
        <v>845</v>
      </c>
      <c r="G323" s="5">
        <v>1.05817210744795</v>
      </c>
      <c r="H323" s="5">
        <v>1.0534197897516</v>
      </c>
      <c r="I323" s="4">
        <f t="shared" si="13"/>
        <v>2.2843234948725302</v>
      </c>
      <c r="J323" s="4">
        <f t="shared" si="13"/>
        <v>2.4015328631051198</v>
      </c>
      <c r="L323" s="6">
        <v>-4.2910000000000004</v>
      </c>
      <c r="M323" s="5">
        <f t="shared" si="14"/>
        <v>3.4420000000000002</v>
      </c>
      <c r="N323" s="4">
        <f t="shared" si="12"/>
        <v>3.3570734948725303</v>
      </c>
      <c r="Q323" s="5">
        <v>300</v>
      </c>
      <c r="R323" s="5">
        <v>-3.4420000000000002</v>
      </c>
      <c r="S323" s="5"/>
    </row>
    <row r="324" spans="2:19">
      <c r="B324" s="4">
        <f ca="1">-'Reference worksheet'!B321</f>
        <v>2.6212903468565107</v>
      </c>
      <c r="C324" s="5" t="s">
        <v>846</v>
      </c>
      <c r="D324" s="4">
        <v>2.5986813160150399</v>
      </c>
      <c r="E324" s="4">
        <v>2.6941538223111499</v>
      </c>
      <c r="F324" s="5" t="s">
        <v>846</v>
      </c>
      <c r="G324" s="5">
        <v>0.94073098677931399</v>
      </c>
      <c r="H324" s="5">
        <v>0.93610459204183905</v>
      </c>
      <c r="I324" s="4">
        <f t="shared" si="13"/>
        <v>1.6579503292357258</v>
      </c>
      <c r="J324" s="4">
        <f t="shared" si="13"/>
        <v>1.7580492302693109</v>
      </c>
      <c r="L324" s="6">
        <v>-3.4430000000000001</v>
      </c>
      <c r="M324" s="5">
        <f t="shared" si="14"/>
        <v>2.5840000000000001</v>
      </c>
      <c r="N324" s="4">
        <f t="shared" si="12"/>
        <v>2.5187003292357257</v>
      </c>
      <c r="Q324" s="5">
        <v>301</v>
      </c>
      <c r="R324" s="5">
        <v>-2.5840000000000001</v>
      </c>
      <c r="S324" s="5"/>
    </row>
    <row r="325" spans="2:19">
      <c r="B325" s="4">
        <f ca="1">-'Reference worksheet'!B322</f>
        <v>1.7307188902149204</v>
      </c>
      <c r="C325" s="5" t="s">
        <v>847</v>
      </c>
      <c r="D325" s="4">
        <v>1.34063244977275</v>
      </c>
      <c r="E325" s="4">
        <v>1.40415836898517</v>
      </c>
      <c r="F325" s="5" t="s">
        <v>847</v>
      </c>
      <c r="G325" s="5">
        <v>0.66263472076819996</v>
      </c>
      <c r="H325" s="5">
        <v>0.65850768052055797</v>
      </c>
      <c r="I325" s="4">
        <f t="shared" si="13"/>
        <v>0.67799772900455002</v>
      </c>
      <c r="J325" s="4">
        <f t="shared" si="13"/>
        <v>0.74565068846461202</v>
      </c>
      <c r="L325" s="6">
        <v>-1.913</v>
      </c>
      <c r="M325" s="5">
        <f t="shared" si="14"/>
        <v>1.528</v>
      </c>
      <c r="N325" s="4">
        <f t="shared" si="12"/>
        <v>1.1562477290045501</v>
      </c>
      <c r="Q325" s="5">
        <v>302</v>
      </c>
      <c r="R325" s="5">
        <v>-1.528</v>
      </c>
      <c r="S325" s="5"/>
    </row>
    <row r="326" spans="2:19">
      <c r="B326" s="4">
        <f ca="1">-'Reference worksheet'!B323</f>
        <v>0.80385522305710055</v>
      </c>
      <c r="C326" s="5" t="s">
        <v>848</v>
      </c>
      <c r="D326" s="4">
        <v>0.86249001058000796</v>
      </c>
      <c r="E326" s="4">
        <v>0.89613955239759002</v>
      </c>
      <c r="F326" s="5" t="s">
        <v>848</v>
      </c>
      <c r="G326" s="5">
        <v>0.37521892713677102</v>
      </c>
      <c r="H326" s="5">
        <v>0.37409623985016899</v>
      </c>
      <c r="I326" s="4">
        <f t="shared" si="13"/>
        <v>0.48727108344323694</v>
      </c>
      <c r="J326" s="4">
        <f t="shared" si="13"/>
        <v>0.52204331254742109</v>
      </c>
      <c r="L326" s="6">
        <v>-0.84699999999999998</v>
      </c>
      <c r="M326" s="5">
        <f t="shared" si="14"/>
        <v>0.98499999999999999</v>
      </c>
      <c r="N326" s="4">
        <f t="shared" si="12"/>
        <v>0.69902108344323688</v>
      </c>
      <c r="Q326" s="5">
        <v>303</v>
      </c>
      <c r="R326" s="5">
        <v>-0.98499999999999999</v>
      </c>
      <c r="S326" s="5"/>
    </row>
    <row r="327" spans="2:19">
      <c r="B327" s="4">
        <f ca="1">-'Reference worksheet'!B324</f>
        <v>0.211229660682347</v>
      </c>
      <c r="C327" s="5" t="s">
        <v>849</v>
      </c>
      <c r="D327" s="4">
        <v>0.232974358943451</v>
      </c>
      <c r="E327" s="4">
        <v>0.23964319356435901</v>
      </c>
      <c r="F327" s="5" t="s">
        <v>849</v>
      </c>
      <c r="G327" s="5">
        <v>0.139241625873637</v>
      </c>
      <c r="H327" s="5">
        <v>0.139539566129218</v>
      </c>
      <c r="I327" s="4">
        <f t="shared" si="13"/>
        <v>9.3732733069814E-2</v>
      </c>
      <c r="J327" s="4">
        <f t="shared" si="13"/>
        <v>0.10010362743514101</v>
      </c>
      <c r="L327" s="6">
        <v>-0.23599999999999999</v>
      </c>
      <c r="M327" s="5">
        <f t="shared" si="14"/>
        <v>0.26800000000000002</v>
      </c>
      <c r="N327" s="4">
        <f t="shared" si="12"/>
        <v>0.152732733069814</v>
      </c>
      <c r="Q327" s="5">
        <v>304</v>
      </c>
      <c r="R327" s="5">
        <v>-0.26800000000000002</v>
      </c>
      <c r="S327" s="5"/>
    </row>
    <row r="328" spans="2:19">
      <c r="B328" s="4">
        <f ca="1">-'Reference worksheet'!B325</f>
        <v>2.1425437885494127</v>
      </c>
      <c r="C328" s="5" t="s">
        <v>850</v>
      </c>
      <c r="D328" s="4">
        <v>2.5051733982637501</v>
      </c>
      <c r="E328" s="4">
        <v>2.8068965151717999</v>
      </c>
      <c r="F328" s="5" t="s">
        <v>850</v>
      </c>
      <c r="G328" s="5">
        <v>1.6421850535243601</v>
      </c>
      <c r="H328" s="5">
        <v>1.6414530737327599</v>
      </c>
      <c r="I328" s="4">
        <f t="shared" si="13"/>
        <v>0.86298834473939001</v>
      </c>
      <c r="J328" s="4">
        <f t="shared" si="13"/>
        <v>1.16544344143904</v>
      </c>
      <c r="L328" s="6">
        <v>-8.91</v>
      </c>
      <c r="M328" s="5">
        <f t="shared" si="14"/>
        <v>2.57</v>
      </c>
      <c r="N328" s="4">
        <f t="shared" si="12"/>
        <v>3.09048834473939</v>
      </c>
      <c r="Q328" s="5">
        <v>305</v>
      </c>
      <c r="R328" s="5">
        <v>-2.57</v>
      </c>
      <c r="S328" s="5"/>
    </row>
    <row r="329" spans="2:19">
      <c r="B329" s="4">
        <f ca="1">-'Reference worksheet'!B326</f>
        <v>3.2425426125071821</v>
      </c>
      <c r="C329" s="5" t="s">
        <v>851</v>
      </c>
      <c r="D329" s="4">
        <v>3.6767659533855301</v>
      </c>
      <c r="E329" s="4">
        <v>3.9328307819105199</v>
      </c>
      <c r="F329" s="5" t="s">
        <v>851</v>
      </c>
      <c r="G329" s="5">
        <v>1.48150466723976</v>
      </c>
      <c r="H329" s="5">
        <v>1.4802010557866101</v>
      </c>
      <c r="I329" s="4">
        <f t="shared" si="13"/>
        <v>2.1952612861457701</v>
      </c>
      <c r="J329" s="4">
        <f t="shared" si="13"/>
        <v>2.4526297261239098</v>
      </c>
      <c r="L329" s="6">
        <v>-7.2069999999999999</v>
      </c>
      <c r="M329" s="5">
        <f t="shared" si="14"/>
        <v>3.6619999999999999</v>
      </c>
      <c r="N329" s="4">
        <f t="shared" si="12"/>
        <v>3.9970112861457698</v>
      </c>
      <c r="Q329" s="5">
        <v>306</v>
      </c>
      <c r="R329" s="5">
        <v>-3.6619999999999999</v>
      </c>
      <c r="S329" s="5"/>
    </row>
    <row r="330" spans="2:19">
      <c r="B330" s="4">
        <f ca="1">-'Reference worksheet'!B327</f>
        <v>3.5835712461556906</v>
      </c>
      <c r="C330" s="5" t="s">
        <v>852</v>
      </c>
      <c r="D330" s="4">
        <v>3.91201720231181</v>
      </c>
      <c r="E330" s="4">
        <v>4.12710153461183</v>
      </c>
      <c r="F330" s="5" t="s">
        <v>852</v>
      </c>
      <c r="G330" s="5">
        <v>1.3269661807886901</v>
      </c>
      <c r="H330" s="5">
        <v>1.32545904792439</v>
      </c>
      <c r="I330" s="4">
        <f t="shared" si="13"/>
        <v>2.5850510215231202</v>
      </c>
      <c r="J330" s="4">
        <f t="shared" si="13"/>
        <v>2.8016424866874399</v>
      </c>
      <c r="L330" s="6">
        <v>-5.7220000000000004</v>
      </c>
      <c r="M330" s="5">
        <f t="shared" si="14"/>
        <v>3.9790000000000001</v>
      </c>
      <c r="N330" s="4">
        <f t="shared" si="12"/>
        <v>4.0155510215231205</v>
      </c>
      <c r="Q330" s="5">
        <v>307</v>
      </c>
      <c r="R330" s="5">
        <v>-3.9790000000000001</v>
      </c>
      <c r="S330" s="5"/>
    </row>
    <row r="331" spans="2:19">
      <c r="B331" s="4">
        <f ca="1">-'Reference worksheet'!B328</f>
        <v>3.491814768983986</v>
      </c>
      <c r="C331" s="5" t="s">
        <v>853</v>
      </c>
      <c r="D331" s="4">
        <v>3.57866504950255</v>
      </c>
      <c r="E331" s="4">
        <v>3.7567805337308098</v>
      </c>
      <c r="F331" s="5" t="s">
        <v>853</v>
      </c>
      <c r="G331" s="5">
        <v>1.18039716099658</v>
      </c>
      <c r="H331" s="5">
        <v>1.1791067931314201</v>
      </c>
      <c r="I331" s="4">
        <f t="shared" si="13"/>
        <v>2.3982678885059698</v>
      </c>
      <c r="J331" s="4">
        <f t="shared" si="13"/>
        <v>2.5776737405993897</v>
      </c>
      <c r="L331" s="6">
        <v>-4.5270000000000001</v>
      </c>
      <c r="M331" s="5">
        <f t="shared" si="14"/>
        <v>3.738</v>
      </c>
      <c r="N331" s="4">
        <f t="shared" si="12"/>
        <v>3.5300178885059701</v>
      </c>
      <c r="Q331" s="5">
        <v>308</v>
      </c>
      <c r="R331" s="5">
        <v>-3.738</v>
      </c>
      <c r="S331" s="5"/>
    </row>
    <row r="332" spans="2:19">
      <c r="B332" s="4">
        <f ca="1">-'Reference worksheet'!B329</f>
        <v>3.1934382001364798</v>
      </c>
      <c r="C332" s="5" t="s">
        <v>854</v>
      </c>
      <c r="D332" s="4">
        <v>3.2749534955511299</v>
      </c>
      <c r="E332" s="4">
        <v>3.4286470856411402</v>
      </c>
      <c r="F332" s="5" t="s">
        <v>854</v>
      </c>
      <c r="G332" s="5">
        <v>1.0481235167002001</v>
      </c>
      <c r="H332" s="5">
        <v>1.0470253091866999</v>
      </c>
      <c r="I332" s="4">
        <f t="shared" si="13"/>
        <v>2.2268299788509296</v>
      </c>
      <c r="J332" s="4">
        <f t="shared" si="13"/>
        <v>2.3816217764544403</v>
      </c>
      <c r="L332" s="6">
        <v>-3.6190000000000002</v>
      </c>
      <c r="M332" s="5">
        <f t="shared" si="14"/>
        <v>3.4529999999999998</v>
      </c>
      <c r="N332" s="4">
        <f t="shared" si="12"/>
        <v>3.1315799788509295</v>
      </c>
      <c r="Q332" s="5">
        <v>309</v>
      </c>
      <c r="R332" s="5">
        <v>-3.4529999999999998</v>
      </c>
      <c r="S332" s="5"/>
    </row>
    <row r="333" spans="2:19">
      <c r="B333" s="4">
        <f ca="1">-'Reference worksheet'!B330</f>
        <v>2.0943498993908398</v>
      </c>
      <c r="C333" s="5" t="s">
        <v>855</v>
      </c>
      <c r="D333" s="4">
        <v>2.0080489014900902</v>
      </c>
      <c r="E333" s="4">
        <v>2.0986683603823901</v>
      </c>
      <c r="F333" s="5" t="s">
        <v>855</v>
      </c>
      <c r="G333" s="5">
        <v>0.72585946679609903</v>
      </c>
      <c r="H333" s="5">
        <v>0.72516434189245504</v>
      </c>
      <c r="I333" s="4">
        <f t="shared" si="13"/>
        <v>1.2821894346939913</v>
      </c>
      <c r="J333" s="4">
        <f t="shared" si="13"/>
        <v>1.373504018489935</v>
      </c>
      <c r="L333" s="6">
        <v>-1.9610000000000001</v>
      </c>
      <c r="M333" s="5">
        <f t="shared" si="14"/>
        <v>2.1789999999999998</v>
      </c>
      <c r="N333" s="4">
        <f t="shared" si="12"/>
        <v>1.7724394346939913</v>
      </c>
      <c r="Q333" s="5">
        <v>310</v>
      </c>
      <c r="R333" s="5">
        <v>-2.1789999999999998</v>
      </c>
      <c r="S333" s="5"/>
    </row>
    <row r="334" spans="2:19">
      <c r="B334" s="4">
        <f ca="1">-'Reference worksheet'!B331</f>
        <v>0.91841021366031139</v>
      </c>
      <c r="C334" s="5" t="s">
        <v>856</v>
      </c>
      <c r="D334" s="4">
        <v>0.92323254049660797</v>
      </c>
      <c r="E334" s="4">
        <v>0.96699872960476896</v>
      </c>
      <c r="F334" s="5" t="s">
        <v>856</v>
      </c>
      <c r="G334" s="5">
        <v>0.39206608821203198</v>
      </c>
      <c r="H334" s="5">
        <v>0.39175726003911598</v>
      </c>
      <c r="I334" s="4">
        <f t="shared" si="13"/>
        <v>0.53116645228457604</v>
      </c>
      <c r="J334" s="4">
        <f t="shared" si="13"/>
        <v>0.57524146956565292</v>
      </c>
      <c r="L334" s="6">
        <v>-0.81</v>
      </c>
      <c r="M334" s="5">
        <f t="shared" si="14"/>
        <v>1.01</v>
      </c>
      <c r="N334" s="4">
        <f t="shared" si="12"/>
        <v>0.73366645228457605</v>
      </c>
      <c r="Q334" s="5">
        <v>311</v>
      </c>
      <c r="R334" s="5">
        <v>-1.01</v>
      </c>
      <c r="S334" s="5"/>
    </row>
    <row r="335" spans="2:19">
      <c r="B335" s="4">
        <f ca="1">-'Reference worksheet'!B332</f>
        <v>0.19948118281402313</v>
      </c>
      <c r="C335" s="5" t="s">
        <v>857</v>
      </c>
      <c r="D335" s="4">
        <v>0.20410292922772599</v>
      </c>
      <c r="E335" s="4">
        <v>0.21143950988528301</v>
      </c>
      <c r="F335" s="5" t="s">
        <v>857</v>
      </c>
      <c r="G335" s="5">
        <v>0.118302482251481</v>
      </c>
      <c r="H335" s="5">
        <v>0.11828616323942399</v>
      </c>
      <c r="I335" s="4">
        <f t="shared" si="13"/>
        <v>8.580044697624499E-2</v>
      </c>
      <c r="J335" s="4">
        <f t="shared" si="13"/>
        <v>9.3153346645859017E-2</v>
      </c>
      <c r="L335" s="6">
        <v>-0.18</v>
      </c>
      <c r="M335" s="5">
        <f t="shared" si="14"/>
        <v>0.187</v>
      </c>
      <c r="N335" s="4">
        <f t="shared" si="12"/>
        <v>0.13080044697624499</v>
      </c>
      <c r="Q335" s="5">
        <v>312</v>
      </c>
      <c r="R335" s="5">
        <v>-0.187</v>
      </c>
      <c r="S335" s="5"/>
    </row>
    <row r="336" spans="2:19">
      <c r="B336" s="4">
        <f ca="1">-'Reference worksheet'!B333</f>
        <v>1.8587758069019289</v>
      </c>
      <c r="C336" s="5" t="s">
        <v>858</v>
      </c>
      <c r="D336" s="4">
        <v>2.10007396409212</v>
      </c>
      <c r="E336" s="4">
        <v>2.35166245485388</v>
      </c>
      <c r="F336" s="5" t="s">
        <v>858</v>
      </c>
      <c r="G336" s="5">
        <v>1.37760794254261</v>
      </c>
      <c r="H336" s="5">
        <v>1.3751311926665699</v>
      </c>
      <c r="I336" s="4">
        <f t="shared" si="13"/>
        <v>0.72246602154951001</v>
      </c>
      <c r="J336" s="4">
        <f t="shared" si="13"/>
        <v>0.97653126218731012</v>
      </c>
      <c r="L336" s="6">
        <v>-6.7910000000000004</v>
      </c>
      <c r="M336" s="5">
        <f t="shared" si="14"/>
        <v>2.2509999999999999</v>
      </c>
      <c r="N336" s="4">
        <f t="shared" si="12"/>
        <v>2.4202160215495101</v>
      </c>
      <c r="Q336" s="5">
        <v>313</v>
      </c>
      <c r="R336" s="5">
        <v>-2.2509999999999999</v>
      </c>
      <c r="S336" s="5"/>
    </row>
    <row r="337" spans="2:19">
      <c r="B337" s="4">
        <f ca="1">-'Reference worksheet'!B334</f>
        <v>2.6828096217691044</v>
      </c>
      <c r="C337" s="5" t="s">
        <v>859</v>
      </c>
      <c r="D337" s="4">
        <v>2.9637994756166401</v>
      </c>
      <c r="E337" s="4">
        <v>3.1747530270849</v>
      </c>
      <c r="F337" s="5" t="s">
        <v>859</v>
      </c>
      <c r="G337" s="5">
        <v>1.2342534788438499</v>
      </c>
      <c r="H337" s="5">
        <v>1.23117153433313</v>
      </c>
      <c r="I337" s="4">
        <f t="shared" si="13"/>
        <v>1.7295459967727902</v>
      </c>
      <c r="J337" s="4">
        <f t="shared" si="13"/>
        <v>1.9435814927517701</v>
      </c>
      <c r="L337" s="6">
        <v>-5.3940000000000001</v>
      </c>
      <c r="M337" s="5">
        <f t="shared" si="14"/>
        <v>3.0830000000000002</v>
      </c>
      <c r="N337" s="4">
        <f t="shared" si="12"/>
        <v>3.07804599677279</v>
      </c>
      <c r="Q337" s="5">
        <v>314</v>
      </c>
      <c r="R337" s="5">
        <v>-3.0830000000000002</v>
      </c>
      <c r="S337" s="5"/>
    </row>
    <row r="338" spans="2:19">
      <c r="B338" s="4">
        <f ca="1">-'Reference worksheet'!B335</f>
        <v>2.9094128643217982</v>
      </c>
      <c r="C338" s="5" t="s">
        <v>860</v>
      </c>
      <c r="D338" s="4">
        <v>3.0721340805297999</v>
      </c>
      <c r="E338" s="4">
        <v>3.2484988377259301</v>
      </c>
      <c r="F338" s="5" t="s">
        <v>860</v>
      </c>
      <c r="G338" s="5">
        <v>1.10281808056285</v>
      </c>
      <c r="H338" s="5">
        <v>1.09933093685274</v>
      </c>
      <c r="I338" s="4">
        <f t="shared" si="13"/>
        <v>1.9693159999669498</v>
      </c>
      <c r="J338" s="4">
        <f t="shared" si="13"/>
        <v>2.1491679008731901</v>
      </c>
      <c r="L338" s="6">
        <v>-4.2640000000000002</v>
      </c>
      <c r="M338" s="5">
        <f t="shared" si="14"/>
        <v>3.1840000000000002</v>
      </c>
      <c r="N338" s="4">
        <f t="shared" si="12"/>
        <v>3.0353159999669499</v>
      </c>
      <c r="Q338" s="5">
        <v>315</v>
      </c>
      <c r="R338" s="5">
        <v>-3.1840000000000002</v>
      </c>
      <c r="S338" s="5"/>
    </row>
    <row r="339" spans="2:19">
      <c r="B339" s="4">
        <f ca="1">-'Reference worksheet'!B336</f>
        <v>2.8240099907738023</v>
      </c>
      <c r="C339" s="5" t="s">
        <v>861</v>
      </c>
      <c r="D339" s="4">
        <v>2.8713762187037601</v>
      </c>
      <c r="E339" s="4">
        <v>3.0193086308965702</v>
      </c>
      <c r="F339" s="5" t="s">
        <v>861</v>
      </c>
      <c r="G339" s="5">
        <v>0.98366576847062104</v>
      </c>
      <c r="H339" s="5">
        <v>0.98040146718916799</v>
      </c>
      <c r="I339" s="4">
        <f t="shared" si="13"/>
        <v>1.887710450233139</v>
      </c>
      <c r="J339" s="4">
        <f t="shared" si="13"/>
        <v>2.0389071637074023</v>
      </c>
      <c r="L339" s="6">
        <v>-3.3919999999999999</v>
      </c>
      <c r="M339" s="5">
        <f t="shared" si="14"/>
        <v>3.0489999999999999</v>
      </c>
      <c r="N339" s="4">
        <f t="shared" si="12"/>
        <v>2.7357104502331389</v>
      </c>
      <c r="Q339" s="5">
        <v>316</v>
      </c>
      <c r="R339" s="5">
        <v>-3.0489999999999999</v>
      </c>
      <c r="S339" s="5"/>
    </row>
    <row r="340" spans="2:19">
      <c r="B340" s="4">
        <f ca="1">-'Reference worksheet'!B337</f>
        <v>2.5906472844367081</v>
      </c>
      <c r="C340" s="5" t="s">
        <v>862</v>
      </c>
      <c r="D340" s="4">
        <v>2.5837028280300198</v>
      </c>
      <c r="E340" s="4">
        <v>2.7038093655809798</v>
      </c>
      <c r="F340" s="5" t="s">
        <v>862</v>
      </c>
      <c r="G340" s="5">
        <v>0.87550526920578098</v>
      </c>
      <c r="H340" s="5">
        <v>0.87221094222226303</v>
      </c>
      <c r="I340" s="4">
        <f t="shared" si="13"/>
        <v>1.7081975588242388</v>
      </c>
      <c r="J340" s="4">
        <f t="shared" si="13"/>
        <v>1.8315984233587168</v>
      </c>
      <c r="L340" s="6">
        <v>-2.726</v>
      </c>
      <c r="M340" s="5">
        <f t="shared" si="14"/>
        <v>2.6819999999999999</v>
      </c>
      <c r="N340" s="4">
        <f t="shared" si="12"/>
        <v>2.3896975588242388</v>
      </c>
      <c r="Q340" s="5">
        <v>317</v>
      </c>
      <c r="R340" s="5">
        <v>-2.6819999999999999</v>
      </c>
      <c r="S340" s="5"/>
    </row>
    <row r="341" spans="2:19">
      <c r="B341" s="4">
        <f ca="1">-'Reference worksheet'!B338</f>
        <v>1.7294754052365984</v>
      </c>
      <c r="C341" s="5" t="s">
        <v>863</v>
      </c>
      <c r="D341" s="4">
        <v>1.4112581451277</v>
      </c>
      <c r="E341" s="4">
        <v>1.4775542000077999</v>
      </c>
      <c r="F341" s="5" t="s">
        <v>863</v>
      </c>
      <c r="G341" s="5">
        <v>0.60897597930708203</v>
      </c>
      <c r="H341" s="5">
        <v>0.606537752239243</v>
      </c>
      <c r="I341" s="4">
        <f t="shared" si="13"/>
        <v>0.80228216582061795</v>
      </c>
      <c r="J341" s="4">
        <f t="shared" si="13"/>
        <v>0.87101644776855691</v>
      </c>
      <c r="L341" s="6">
        <v>-1.4970000000000001</v>
      </c>
      <c r="M341" s="5">
        <f t="shared" si="14"/>
        <v>1.5649999999999999</v>
      </c>
      <c r="N341" s="4">
        <f t="shared" si="12"/>
        <v>1.176532165820618</v>
      </c>
      <c r="Q341" s="5">
        <v>318</v>
      </c>
      <c r="R341" s="5">
        <v>-1.5649999999999999</v>
      </c>
      <c r="S341" s="5"/>
    </row>
    <row r="342" spans="2:19">
      <c r="B342" s="4">
        <f ca="1">-'Reference worksheet'!B339</f>
        <v>0.7862067956748956</v>
      </c>
      <c r="C342" s="5" t="s">
        <v>864</v>
      </c>
      <c r="D342" s="4">
        <v>0.74287587157607604</v>
      </c>
      <c r="E342" s="4">
        <v>0.77266152992250303</v>
      </c>
      <c r="F342" s="5" t="s">
        <v>864</v>
      </c>
      <c r="G342" s="5">
        <v>0.330702960812574</v>
      </c>
      <c r="H342" s="5">
        <v>0.32993922339269</v>
      </c>
      <c r="I342" s="4">
        <f t="shared" si="13"/>
        <v>0.41217291076350204</v>
      </c>
      <c r="J342" s="4">
        <f t="shared" si="13"/>
        <v>0.44272230652981304</v>
      </c>
      <c r="L342" s="6">
        <v>-0.63600000000000001</v>
      </c>
      <c r="M342" s="5">
        <f t="shared" si="14"/>
        <v>0.85299999999999998</v>
      </c>
      <c r="N342" s="4">
        <f t="shared" si="12"/>
        <v>0.57117291076350207</v>
      </c>
      <c r="Q342" s="5">
        <v>319</v>
      </c>
      <c r="R342" s="5">
        <v>-0.85299999999999998</v>
      </c>
      <c r="S342" s="5"/>
    </row>
    <row r="343" spans="2:19">
      <c r="B343" s="4">
        <f ca="1">-'Reference worksheet'!B340</f>
        <v>0.19560136862123587</v>
      </c>
      <c r="C343" s="5" t="s">
        <v>865</v>
      </c>
      <c r="D343" s="4">
        <v>0.21259378537260601</v>
      </c>
      <c r="E343" s="4">
        <v>0.21259378537260601</v>
      </c>
      <c r="F343" s="5" t="s">
        <v>865</v>
      </c>
      <c r="G343" s="18">
        <v>0.110518408881736</v>
      </c>
      <c r="H343" s="19">
        <v>0.110518408881736</v>
      </c>
      <c r="I343" s="4">
        <f t="shared" si="13"/>
        <v>0.10207537649087001</v>
      </c>
      <c r="J343" s="4">
        <f t="shared" si="13"/>
        <v>0.10207537649087001</v>
      </c>
      <c r="L343" s="6">
        <v>-0.161</v>
      </c>
      <c r="M343" s="5">
        <f t="shared" si="14"/>
        <v>0.17</v>
      </c>
      <c r="N343" s="4">
        <f t="shared" si="12"/>
        <v>0.14232537649087001</v>
      </c>
      <c r="Q343" s="5">
        <v>320</v>
      </c>
      <c r="R343" s="18">
        <v>-0.17</v>
      </c>
      <c r="S343" s="19"/>
    </row>
    <row r="344" spans="2:19">
      <c r="B344" s="4">
        <f ca="1">-'Reference worksheet'!B341</f>
        <v>3.9323210547487042</v>
      </c>
      <c r="C344" s="5" t="s">
        <v>866</v>
      </c>
      <c r="D344" s="4">
        <v>4.3979246222702502</v>
      </c>
      <c r="E344" s="4">
        <v>4.7765015366018</v>
      </c>
      <c r="F344" s="5" t="s">
        <v>866</v>
      </c>
      <c r="G344" s="5">
        <v>2.0578927002009801</v>
      </c>
      <c r="H344" s="5">
        <v>2.06277262446419</v>
      </c>
      <c r="I344" s="4">
        <f t="shared" si="13"/>
        <v>2.34003192206927</v>
      </c>
      <c r="J344" s="4">
        <f t="shared" si="13"/>
        <v>2.71372891213761</v>
      </c>
      <c r="L344" s="6">
        <v>-11.07</v>
      </c>
      <c r="M344" s="5">
        <f t="shared" si="14"/>
        <v>4.3129999999999997</v>
      </c>
      <c r="N344" s="4">
        <f t="shared" ref="N344:N407" si="15">I344-L344*$N$19</f>
        <v>5.1075319220692705</v>
      </c>
      <c r="Q344" s="5">
        <v>321</v>
      </c>
      <c r="R344" s="5">
        <v>-4.3129999999999997</v>
      </c>
      <c r="S344" s="5"/>
    </row>
    <row r="345" spans="2:19">
      <c r="B345" s="4">
        <f ca="1">-'Reference worksheet'!B342</f>
        <v>4.792417187416552</v>
      </c>
      <c r="C345" s="5" t="s">
        <v>867</v>
      </c>
      <c r="D345" s="4">
        <v>5.1303541342391599</v>
      </c>
      <c r="E345" s="4">
        <v>5.45702055610671</v>
      </c>
      <c r="F345" s="5" t="s">
        <v>867</v>
      </c>
      <c r="G345" s="5">
        <v>1.8730854590572901</v>
      </c>
      <c r="H345" s="5">
        <v>1.8760509334122299</v>
      </c>
      <c r="I345" s="4">
        <f t="shared" ref="I345:J408" si="16">D345-G345</f>
        <v>3.2572686751818698</v>
      </c>
      <c r="J345" s="4">
        <f t="shared" si="16"/>
        <v>3.58096962269448</v>
      </c>
      <c r="L345" s="6">
        <v>-9.01</v>
      </c>
      <c r="M345" s="5">
        <f t="shared" ref="M345:M408" si="17">-R345</f>
        <v>5.101</v>
      </c>
      <c r="N345" s="4">
        <f t="shared" si="15"/>
        <v>5.5097686751818697</v>
      </c>
      <c r="Q345" s="5">
        <v>322</v>
      </c>
      <c r="R345" s="5">
        <v>-5.101</v>
      </c>
      <c r="S345" s="5"/>
    </row>
    <row r="346" spans="2:19">
      <c r="B346" s="4">
        <f ca="1">-'Reference worksheet'!B343</f>
        <v>4.9337588984409804</v>
      </c>
      <c r="C346" s="5" t="s">
        <v>868</v>
      </c>
      <c r="D346" s="4">
        <v>5.2232756644430003</v>
      </c>
      <c r="E346" s="4">
        <v>5.5067001807621301</v>
      </c>
      <c r="F346" s="5" t="s">
        <v>868</v>
      </c>
      <c r="G346" s="5">
        <v>1.70068159892852</v>
      </c>
      <c r="H346" s="5">
        <v>1.70205835414401</v>
      </c>
      <c r="I346" s="4">
        <f t="shared" si="16"/>
        <v>3.5225940655144803</v>
      </c>
      <c r="J346" s="4">
        <f t="shared" si="16"/>
        <v>3.8046418266181199</v>
      </c>
      <c r="L346" s="6">
        <v>-7.2889999999999997</v>
      </c>
      <c r="M346" s="5">
        <f t="shared" si="17"/>
        <v>5.1340000000000003</v>
      </c>
      <c r="N346" s="4">
        <f t="shared" si="15"/>
        <v>5.3448440655144802</v>
      </c>
      <c r="Q346" s="5">
        <v>323</v>
      </c>
      <c r="R346" s="5">
        <v>-5.1340000000000003</v>
      </c>
      <c r="S346" s="5"/>
    </row>
    <row r="347" spans="2:19">
      <c r="B347" s="4">
        <f ca="1">-'Reference worksheet'!B344</f>
        <v>4.6892800402020685</v>
      </c>
      <c r="C347" s="5" t="s">
        <v>869</v>
      </c>
      <c r="D347" s="4">
        <v>4.7216721962487398</v>
      </c>
      <c r="E347" s="4">
        <v>4.9711058495079499</v>
      </c>
      <c r="F347" s="5" t="s">
        <v>869</v>
      </c>
      <c r="G347" s="5">
        <v>1.53444864902498</v>
      </c>
      <c r="H347" s="5">
        <v>1.5351742545750799</v>
      </c>
      <c r="I347" s="4">
        <f t="shared" si="16"/>
        <v>3.18722354722376</v>
      </c>
      <c r="J347" s="4">
        <f t="shared" si="16"/>
        <v>3.4359315949328701</v>
      </c>
      <c r="L347" s="6">
        <v>-5.907</v>
      </c>
      <c r="M347" s="5">
        <f t="shared" si="17"/>
        <v>4.8470000000000004</v>
      </c>
      <c r="N347" s="4">
        <f t="shared" si="15"/>
        <v>4.66397354722376</v>
      </c>
      <c r="Q347" s="5">
        <v>324</v>
      </c>
      <c r="R347" s="5">
        <v>-4.8470000000000004</v>
      </c>
      <c r="S347" s="5"/>
    </row>
    <row r="348" spans="2:19">
      <c r="B348" s="4">
        <f ca="1">-'Reference worksheet'!B345</f>
        <v>4.1628024481428412</v>
      </c>
      <c r="C348" s="5" t="s">
        <v>870</v>
      </c>
      <c r="D348" s="4">
        <v>3.7754604624302299</v>
      </c>
      <c r="E348" s="4">
        <v>3.9851367088985898</v>
      </c>
      <c r="F348" s="5" t="s">
        <v>870</v>
      </c>
      <c r="G348" s="5">
        <v>1.34561408454078</v>
      </c>
      <c r="H348" s="5">
        <v>1.3459984717600999</v>
      </c>
      <c r="I348" s="4">
        <f t="shared" si="16"/>
        <v>2.4298463778894499</v>
      </c>
      <c r="J348" s="4">
        <f t="shared" si="16"/>
        <v>2.6391382371384902</v>
      </c>
      <c r="L348" s="6">
        <v>-4.6239999999999997</v>
      </c>
      <c r="M348" s="5">
        <f t="shared" si="17"/>
        <v>3.9569999999999999</v>
      </c>
      <c r="N348" s="4">
        <f t="shared" si="15"/>
        <v>3.5858463778894496</v>
      </c>
      <c r="Q348" s="5">
        <v>325</v>
      </c>
      <c r="R348" s="5">
        <v>-3.9569999999999999</v>
      </c>
      <c r="S348" s="5"/>
    </row>
    <row r="349" spans="2:19">
      <c r="B349" s="4">
        <f ca="1">-'Reference worksheet'!B346</f>
        <v>2.5079403765622579</v>
      </c>
      <c r="C349" s="5" t="s">
        <v>871</v>
      </c>
      <c r="D349" s="4">
        <v>2.0762195462475099</v>
      </c>
      <c r="E349" s="4">
        <v>2.2075718277576799</v>
      </c>
      <c r="F349" s="5" t="s">
        <v>871</v>
      </c>
      <c r="G349" s="5">
        <v>0.89527297495578895</v>
      </c>
      <c r="H349" s="5">
        <v>0.89552144800997602</v>
      </c>
      <c r="I349" s="4">
        <f t="shared" si="16"/>
        <v>1.1809465712917211</v>
      </c>
      <c r="J349" s="4">
        <f t="shared" si="16"/>
        <v>1.3120503797477039</v>
      </c>
      <c r="L349" s="6">
        <v>-2.3820000000000001</v>
      </c>
      <c r="M349" s="5">
        <f t="shared" si="17"/>
        <v>2.4220000000000002</v>
      </c>
      <c r="N349" s="4">
        <f t="shared" si="15"/>
        <v>1.776446571291721</v>
      </c>
      <c r="Q349" s="5">
        <v>326</v>
      </c>
      <c r="R349" s="5">
        <v>-2.4220000000000002</v>
      </c>
      <c r="S349" s="5"/>
    </row>
    <row r="350" spans="2:19">
      <c r="B350" s="4">
        <f ca="1">-'Reference worksheet'!B347</f>
        <v>1.0117804867068245</v>
      </c>
      <c r="C350" s="5" t="s">
        <v>872</v>
      </c>
      <c r="D350" s="4">
        <v>1.0270906068435</v>
      </c>
      <c r="E350" s="4">
        <v>1.09714607678568</v>
      </c>
      <c r="F350" s="5" t="s">
        <v>872</v>
      </c>
      <c r="G350" s="5">
        <v>0.46848288362717699</v>
      </c>
      <c r="H350" s="5">
        <v>0.46895272132514998</v>
      </c>
      <c r="I350" s="4">
        <f t="shared" si="16"/>
        <v>0.5586077232163229</v>
      </c>
      <c r="J350" s="4">
        <f t="shared" si="16"/>
        <v>0.62819335546053001</v>
      </c>
      <c r="L350" s="6">
        <v>-0.95099999999999996</v>
      </c>
      <c r="M350" s="5">
        <f t="shared" si="17"/>
        <v>1.0569999999999999</v>
      </c>
      <c r="N350" s="4">
        <f t="shared" si="15"/>
        <v>0.79635772321632292</v>
      </c>
      <c r="Q350" s="5">
        <v>327</v>
      </c>
      <c r="R350" s="5">
        <v>-1.0569999999999999</v>
      </c>
      <c r="S350" s="5"/>
    </row>
    <row r="351" spans="2:19">
      <c r="B351" s="4">
        <f ca="1">-'Reference worksheet'!B348</f>
        <v>0.22790167354900501</v>
      </c>
      <c r="C351" s="5" t="s">
        <v>873</v>
      </c>
      <c r="D351" s="4">
        <v>0.20736854702410901</v>
      </c>
      <c r="E351" s="4">
        <v>0.21639032075916401</v>
      </c>
      <c r="F351" s="5" t="s">
        <v>873</v>
      </c>
      <c r="G351" s="5">
        <v>0.14817038450301601</v>
      </c>
      <c r="H351" s="5">
        <v>0.148675296216982</v>
      </c>
      <c r="I351" s="4">
        <f t="shared" si="16"/>
        <v>5.9198162521093001E-2</v>
      </c>
      <c r="J351" s="4">
        <f t="shared" si="16"/>
        <v>6.7715024542182006E-2</v>
      </c>
      <c r="L351" s="6">
        <v>-0.22800000000000001</v>
      </c>
      <c r="M351" s="5">
        <f t="shared" si="17"/>
        <v>0.17499999999999999</v>
      </c>
      <c r="N351" s="4">
        <f t="shared" si="15"/>
        <v>0.116198162521093</v>
      </c>
      <c r="Q351" s="5">
        <v>328</v>
      </c>
      <c r="R351" s="5">
        <v>-0.17499999999999999</v>
      </c>
      <c r="S351" s="5"/>
    </row>
    <row r="352" spans="2:19">
      <c r="B352" s="4">
        <f ca="1">-'Reference worksheet'!B349</f>
        <v>3.1459270769042309</v>
      </c>
      <c r="C352" s="5" t="s">
        <v>874</v>
      </c>
      <c r="D352" s="4">
        <v>3.3988028687356802</v>
      </c>
      <c r="E352" s="4">
        <v>3.7137154151788101</v>
      </c>
      <c r="F352" s="5" t="s">
        <v>874</v>
      </c>
      <c r="G352" s="5">
        <v>1.8879955121112599</v>
      </c>
      <c r="H352" s="5">
        <v>1.88915432825732</v>
      </c>
      <c r="I352" s="4">
        <f t="shared" si="16"/>
        <v>1.5108073566244202</v>
      </c>
      <c r="J352" s="4">
        <f t="shared" si="16"/>
        <v>1.8245610869214901</v>
      </c>
      <c r="L352" s="6">
        <v>-9.7910000000000004</v>
      </c>
      <c r="M352" s="5">
        <f t="shared" si="17"/>
        <v>3.2189999999999999</v>
      </c>
      <c r="N352" s="4">
        <f t="shared" si="15"/>
        <v>3.9585573566244205</v>
      </c>
      <c r="Q352" s="5">
        <v>329</v>
      </c>
      <c r="R352" s="5">
        <v>-3.2189999999999999</v>
      </c>
      <c r="S352" s="5"/>
    </row>
    <row r="353" spans="2:19">
      <c r="B353" s="4">
        <f ca="1">-'Reference worksheet'!B350</f>
        <v>4.0617787250110782</v>
      </c>
      <c r="C353" s="5" t="s">
        <v>875</v>
      </c>
      <c r="D353" s="4">
        <v>4.2524035835037397</v>
      </c>
      <c r="E353" s="4">
        <v>4.5237573961069204</v>
      </c>
      <c r="F353" s="5" t="s">
        <v>875</v>
      </c>
      <c r="G353" s="5">
        <v>1.6998086441076701</v>
      </c>
      <c r="H353" s="5">
        <v>1.6996466889258</v>
      </c>
      <c r="I353" s="4">
        <f t="shared" si="16"/>
        <v>2.5525949393960694</v>
      </c>
      <c r="J353" s="4">
        <f t="shared" si="16"/>
        <v>2.8241107071811204</v>
      </c>
      <c r="L353" s="6">
        <v>-7.9249999999999998</v>
      </c>
      <c r="M353" s="5">
        <f t="shared" si="17"/>
        <v>4.1829999999999998</v>
      </c>
      <c r="N353" s="4">
        <f t="shared" si="15"/>
        <v>4.5338449393960696</v>
      </c>
      <c r="Q353" s="5">
        <v>330</v>
      </c>
      <c r="R353" s="5">
        <v>-4.1829999999999998</v>
      </c>
      <c r="S353" s="5"/>
    </row>
    <row r="354" spans="2:19">
      <c r="B354" s="4">
        <f ca="1">-'Reference worksheet'!B351</f>
        <v>4.2208650623972641</v>
      </c>
      <c r="C354" s="5" t="s">
        <v>876</v>
      </c>
      <c r="D354" s="4">
        <v>4.1940594482344498</v>
      </c>
      <c r="E354" s="4">
        <v>4.4292750012828197</v>
      </c>
      <c r="F354" s="5" t="s">
        <v>876</v>
      </c>
      <c r="G354" s="5">
        <v>1.5271133208763801</v>
      </c>
      <c r="H354" s="5">
        <v>1.52621132554338</v>
      </c>
      <c r="I354" s="4">
        <f t="shared" si="16"/>
        <v>2.6669461273580697</v>
      </c>
      <c r="J354" s="4">
        <f t="shared" si="16"/>
        <v>2.9030636757394399</v>
      </c>
      <c r="L354" s="6">
        <v>-6.3470000000000004</v>
      </c>
      <c r="M354" s="5">
        <f t="shared" si="17"/>
        <v>4.2069999999999999</v>
      </c>
      <c r="N354" s="4">
        <f t="shared" si="15"/>
        <v>4.2536961273580696</v>
      </c>
      <c r="Q354" s="5">
        <v>331</v>
      </c>
      <c r="R354" s="5">
        <v>-4.2069999999999999</v>
      </c>
      <c r="S354" s="5"/>
    </row>
    <row r="355" spans="2:19">
      <c r="B355" s="4">
        <f ca="1">-'Reference worksheet'!B352</f>
        <v>4.001226461749785</v>
      </c>
      <c r="C355" s="5" t="s">
        <v>877</v>
      </c>
      <c r="D355" s="4">
        <v>3.9292219685009302</v>
      </c>
      <c r="E355" s="4">
        <v>4.1264497819098098</v>
      </c>
      <c r="F355" s="5" t="s">
        <v>877</v>
      </c>
      <c r="G355" s="5">
        <v>1.36382260112089</v>
      </c>
      <c r="H355" s="5">
        <v>1.36296628283191</v>
      </c>
      <c r="I355" s="4">
        <f t="shared" si="16"/>
        <v>2.5653993673800404</v>
      </c>
      <c r="J355" s="4">
        <f t="shared" si="16"/>
        <v>2.7634834990778998</v>
      </c>
      <c r="L355" s="6">
        <v>-5.0990000000000002</v>
      </c>
      <c r="M355" s="5">
        <f t="shared" si="17"/>
        <v>3.9009999999999998</v>
      </c>
      <c r="N355" s="4">
        <f t="shared" si="15"/>
        <v>3.8401493673800404</v>
      </c>
      <c r="Q355" s="5">
        <v>332</v>
      </c>
      <c r="R355" s="5">
        <v>-3.9009999999999998</v>
      </c>
      <c r="S355" s="5"/>
    </row>
    <row r="356" spans="2:19">
      <c r="B356" s="4">
        <f ca="1">-'Reference worksheet'!B353</f>
        <v>3.615063916585501</v>
      </c>
      <c r="C356" s="5" t="s">
        <v>878</v>
      </c>
      <c r="D356" s="4">
        <v>3.1265514841139699</v>
      </c>
      <c r="E356" s="4">
        <v>3.2975737170434898</v>
      </c>
      <c r="F356" s="5" t="s">
        <v>878</v>
      </c>
      <c r="G356" s="5">
        <v>1.2153297721163201</v>
      </c>
      <c r="H356" s="5">
        <v>1.21450453751042</v>
      </c>
      <c r="I356" s="4">
        <f t="shared" si="16"/>
        <v>1.9112217119976498</v>
      </c>
      <c r="J356" s="4">
        <f t="shared" si="16"/>
        <v>2.0830691795330698</v>
      </c>
      <c r="L356" s="6">
        <v>-4.1289999999999996</v>
      </c>
      <c r="M356" s="5">
        <f t="shared" si="17"/>
        <v>3.2029999999999998</v>
      </c>
      <c r="N356" s="4">
        <f t="shared" si="15"/>
        <v>2.9434717119976499</v>
      </c>
      <c r="Q356" s="5">
        <v>333</v>
      </c>
      <c r="R356" s="5">
        <v>-3.2029999999999998</v>
      </c>
      <c r="S356" s="5"/>
    </row>
    <row r="357" spans="2:19">
      <c r="B357" s="4">
        <f ca="1">-'Reference worksheet'!B354</f>
        <v>2.3520147766036739</v>
      </c>
      <c r="C357" s="5" t="s">
        <v>879</v>
      </c>
      <c r="D357" s="4">
        <v>1.8280865501267201</v>
      </c>
      <c r="E357" s="4">
        <v>1.9383454022539699</v>
      </c>
      <c r="F357" s="5" t="s">
        <v>879</v>
      </c>
      <c r="G357" s="5">
        <v>0.84967851432903696</v>
      </c>
      <c r="H357" s="5">
        <v>0.84889291510568299</v>
      </c>
      <c r="I357" s="4">
        <f t="shared" si="16"/>
        <v>0.9784080357976831</v>
      </c>
      <c r="J357" s="4">
        <f t="shared" si="16"/>
        <v>1.0894524871482869</v>
      </c>
      <c r="L357" s="6">
        <v>-2.3050000000000002</v>
      </c>
      <c r="M357" s="5">
        <f t="shared" si="17"/>
        <v>1.9710000000000001</v>
      </c>
      <c r="N357" s="4">
        <f t="shared" si="15"/>
        <v>1.5546580357976831</v>
      </c>
      <c r="Q357" s="5">
        <v>334</v>
      </c>
      <c r="R357" s="5">
        <v>-1.9710000000000001</v>
      </c>
      <c r="S357" s="5"/>
    </row>
    <row r="358" spans="2:19">
      <c r="B358" s="4">
        <f ca="1">-'Reference worksheet'!B355</f>
        <v>1.0520338492141661</v>
      </c>
      <c r="C358" s="5" t="s">
        <v>880</v>
      </c>
      <c r="D358" s="4">
        <v>1.0169180170809899</v>
      </c>
      <c r="E358" s="4">
        <v>1.08083358831744</v>
      </c>
      <c r="F358" s="5" t="s">
        <v>880</v>
      </c>
      <c r="G358" s="5">
        <v>0.47040047233796101</v>
      </c>
      <c r="H358" s="5">
        <v>0.470211807841729</v>
      </c>
      <c r="I358" s="4">
        <f t="shared" si="16"/>
        <v>0.54651754474302894</v>
      </c>
      <c r="J358" s="4">
        <f t="shared" si="16"/>
        <v>0.61062178047571103</v>
      </c>
      <c r="L358" s="6">
        <v>-0.995</v>
      </c>
      <c r="M358" s="5">
        <f t="shared" si="17"/>
        <v>1.1619999999999999</v>
      </c>
      <c r="N358" s="4">
        <f t="shared" si="15"/>
        <v>0.79526754474302896</v>
      </c>
      <c r="Q358" s="5">
        <v>335</v>
      </c>
      <c r="R358" s="5">
        <v>-1.1619999999999999</v>
      </c>
      <c r="S358" s="5"/>
    </row>
    <row r="359" spans="2:19">
      <c r="B359" s="4">
        <f ca="1">-'Reference worksheet'!B356</f>
        <v>0.26272060054386054</v>
      </c>
      <c r="C359" s="5" t="s">
        <v>881</v>
      </c>
      <c r="D359" s="4">
        <v>0.25607935285987599</v>
      </c>
      <c r="E359" s="4">
        <v>0.26783148318038003</v>
      </c>
      <c r="F359" s="5" t="s">
        <v>881</v>
      </c>
      <c r="G359" s="5">
        <v>0.16020955084652</v>
      </c>
      <c r="H359" s="5">
        <v>0.160316258209485</v>
      </c>
      <c r="I359" s="4">
        <f t="shared" si="16"/>
        <v>9.5869802013355987E-2</v>
      </c>
      <c r="J359" s="4">
        <f t="shared" si="16"/>
        <v>0.10751522497089502</v>
      </c>
      <c r="L359" s="6">
        <v>-0.254</v>
      </c>
      <c r="M359" s="5">
        <f t="shared" si="17"/>
        <v>0.21</v>
      </c>
      <c r="N359" s="4">
        <f t="shared" si="15"/>
        <v>0.15936980201335599</v>
      </c>
      <c r="Q359" s="5">
        <v>336</v>
      </c>
      <c r="R359" s="5">
        <v>-0.21</v>
      </c>
      <c r="S359" s="5"/>
    </row>
    <row r="360" spans="2:19">
      <c r="B360" s="4">
        <f ca="1">-'Reference worksheet'!B357</f>
        <v>2.9543342969130331</v>
      </c>
      <c r="C360" s="5" t="s">
        <v>882</v>
      </c>
      <c r="D360" s="4">
        <v>2.9591089525458099</v>
      </c>
      <c r="E360" s="4">
        <v>3.2356972178469801</v>
      </c>
      <c r="F360" s="5" t="s">
        <v>882</v>
      </c>
      <c r="G360" s="5">
        <v>1.57784745767629</v>
      </c>
      <c r="H360" s="5">
        <v>1.58005612984635</v>
      </c>
      <c r="I360" s="4">
        <f t="shared" si="16"/>
        <v>1.3812614948695199</v>
      </c>
      <c r="J360" s="4">
        <f t="shared" si="16"/>
        <v>1.65564108800063</v>
      </c>
      <c r="L360" s="6">
        <v>-7.8339999999999996</v>
      </c>
      <c r="M360" s="5">
        <f t="shared" si="17"/>
        <v>2.9489999999999998</v>
      </c>
      <c r="N360" s="4">
        <f t="shared" si="15"/>
        <v>3.3397614948695198</v>
      </c>
      <c r="Q360" s="5">
        <v>337</v>
      </c>
      <c r="R360" s="5">
        <v>-2.9489999999999998</v>
      </c>
      <c r="S360" s="5"/>
    </row>
    <row r="361" spans="2:19">
      <c r="B361" s="4">
        <f ca="1">-'Reference worksheet'!B358</f>
        <v>3.6836758933645388</v>
      </c>
      <c r="C361" s="5" t="s">
        <v>883</v>
      </c>
      <c r="D361" s="4">
        <v>3.6841281609035601</v>
      </c>
      <c r="E361" s="4">
        <v>3.9203560769107999</v>
      </c>
      <c r="F361" s="5" t="s">
        <v>883</v>
      </c>
      <c r="G361" s="5">
        <v>1.41535907219501</v>
      </c>
      <c r="H361" s="5">
        <v>1.4168964849027199</v>
      </c>
      <c r="I361" s="4">
        <f t="shared" si="16"/>
        <v>2.2687690887085501</v>
      </c>
      <c r="J361" s="4">
        <f t="shared" si="16"/>
        <v>2.5034595920080802</v>
      </c>
      <c r="L361" s="6">
        <v>-6.26</v>
      </c>
      <c r="M361" s="5">
        <f t="shared" si="17"/>
        <v>3.7370000000000001</v>
      </c>
      <c r="N361" s="4">
        <f t="shared" si="15"/>
        <v>3.83376908870855</v>
      </c>
      <c r="Q361" s="5">
        <v>338</v>
      </c>
      <c r="R361" s="5">
        <v>-3.7370000000000001</v>
      </c>
      <c r="S361" s="5"/>
    </row>
    <row r="362" spans="2:19">
      <c r="B362" s="4">
        <f ca="1">-'Reference worksheet'!B359</f>
        <v>3.7816576766465957</v>
      </c>
      <c r="C362" s="5" t="s">
        <v>884</v>
      </c>
      <c r="D362" s="4">
        <v>3.6473279999355799</v>
      </c>
      <c r="E362" s="4">
        <v>3.8518142885220699</v>
      </c>
      <c r="F362" s="5" t="s">
        <v>884</v>
      </c>
      <c r="G362" s="5">
        <v>1.26711193512252</v>
      </c>
      <c r="H362" s="5">
        <v>1.2678615096529799</v>
      </c>
      <c r="I362" s="4">
        <f t="shared" si="16"/>
        <v>2.3802160648130597</v>
      </c>
      <c r="J362" s="4">
        <f t="shared" si="16"/>
        <v>2.5839527788690901</v>
      </c>
      <c r="L362" s="6">
        <v>-4.9859999999999998</v>
      </c>
      <c r="M362" s="5">
        <f t="shared" si="17"/>
        <v>3.6789999999999998</v>
      </c>
      <c r="N362" s="4">
        <f t="shared" si="15"/>
        <v>3.6267160648130599</v>
      </c>
      <c r="Q362" s="5">
        <v>339</v>
      </c>
      <c r="R362" s="5">
        <v>-3.6789999999999998</v>
      </c>
      <c r="S362" s="5"/>
    </row>
    <row r="363" spans="2:19">
      <c r="B363" s="4">
        <f ca="1">-'Reference worksheet'!B360</f>
        <v>3.5664932525422501</v>
      </c>
      <c r="C363" s="5" t="s">
        <v>885</v>
      </c>
      <c r="D363" s="4">
        <v>3.2708753219783002</v>
      </c>
      <c r="E363" s="4">
        <v>3.4523713467202799</v>
      </c>
      <c r="F363" s="5" t="s">
        <v>885</v>
      </c>
      <c r="G363" s="5">
        <v>1.1304843726362399</v>
      </c>
      <c r="H363" s="5">
        <v>1.1307099855193401</v>
      </c>
      <c r="I363" s="4">
        <f t="shared" si="16"/>
        <v>2.1403909493420601</v>
      </c>
      <c r="J363" s="4">
        <f t="shared" si="16"/>
        <v>2.32166136120094</v>
      </c>
      <c r="L363" s="6">
        <v>-3.9969999999999999</v>
      </c>
      <c r="M363" s="5">
        <f t="shared" si="17"/>
        <v>3.44</v>
      </c>
      <c r="N363" s="4">
        <f t="shared" si="15"/>
        <v>3.1396409493420601</v>
      </c>
      <c r="Q363" s="5">
        <v>340</v>
      </c>
      <c r="R363" s="5">
        <v>-3.44</v>
      </c>
      <c r="S363" s="5"/>
    </row>
    <row r="364" spans="2:19">
      <c r="B364" s="4">
        <f ca="1">-'Reference worksheet'!B361</f>
        <v>3.2171454557705959</v>
      </c>
      <c r="C364" s="5" t="s">
        <v>886</v>
      </c>
      <c r="D364" s="4">
        <v>2.8601836787650199</v>
      </c>
      <c r="E364" s="4">
        <v>3.01714386305619</v>
      </c>
      <c r="F364" s="5" t="s">
        <v>886</v>
      </c>
      <c r="G364" s="5">
        <v>1.00608896390265</v>
      </c>
      <c r="H364" s="5">
        <v>1.00555732342153</v>
      </c>
      <c r="I364" s="4">
        <f t="shared" si="16"/>
        <v>1.8540947148623699</v>
      </c>
      <c r="J364" s="4">
        <f t="shared" si="16"/>
        <v>2.0115865396346599</v>
      </c>
      <c r="L364" s="6">
        <v>-3.234</v>
      </c>
      <c r="M364" s="5">
        <f t="shared" si="17"/>
        <v>2.9079999999999999</v>
      </c>
      <c r="N364" s="4">
        <f t="shared" si="15"/>
        <v>2.6625947148623696</v>
      </c>
      <c r="Q364" s="5">
        <v>341</v>
      </c>
      <c r="R364" s="5">
        <v>-2.9079999999999999</v>
      </c>
      <c r="S364" s="5"/>
    </row>
    <row r="365" spans="2:19">
      <c r="B365" s="4">
        <f ca="1">-'Reference worksheet'!B362</f>
        <v>2.1021553789006808</v>
      </c>
      <c r="C365" s="5" t="s">
        <v>887</v>
      </c>
      <c r="D365" s="4">
        <v>1.7464018469721001</v>
      </c>
      <c r="E365" s="4">
        <v>1.8542884006896201</v>
      </c>
      <c r="F365" s="5" t="s">
        <v>887</v>
      </c>
      <c r="G365" s="5">
        <v>0.70142783057285296</v>
      </c>
      <c r="H365" s="5">
        <v>0.70056797752285505</v>
      </c>
      <c r="I365" s="4">
        <f t="shared" si="16"/>
        <v>1.0449740163992471</v>
      </c>
      <c r="J365" s="4">
        <f t="shared" si="16"/>
        <v>1.153720423166765</v>
      </c>
      <c r="L365" s="6">
        <v>-1.804</v>
      </c>
      <c r="M365" s="5">
        <f t="shared" si="17"/>
        <v>1.9490000000000001</v>
      </c>
      <c r="N365" s="4">
        <f t="shared" si="15"/>
        <v>1.4959740163992472</v>
      </c>
      <c r="Q365" s="5">
        <v>342</v>
      </c>
      <c r="R365" s="5">
        <v>-1.9490000000000001</v>
      </c>
      <c r="S365" s="5"/>
    </row>
    <row r="366" spans="2:19">
      <c r="B366" s="4">
        <f ca="1">-'Reference worksheet'!B363</f>
        <v>0.9550871050014984</v>
      </c>
      <c r="C366" s="5" t="s">
        <v>888</v>
      </c>
      <c r="D366" s="4">
        <v>0.95989759741421599</v>
      </c>
      <c r="E366" s="4">
        <v>1.0230505161947001</v>
      </c>
      <c r="F366" s="5" t="s">
        <v>888</v>
      </c>
      <c r="G366" s="5">
        <v>0.38884317682969</v>
      </c>
      <c r="H366" s="5">
        <v>0.38803700972745397</v>
      </c>
      <c r="I366" s="4">
        <f t="shared" si="16"/>
        <v>0.57105442058452605</v>
      </c>
      <c r="J366" s="4">
        <f t="shared" si="16"/>
        <v>0.63501350646724619</v>
      </c>
      <c r="L366" s="6">
        <v>-0.77900000000000003</v>
      </c>
      <c r="M366" s="5">
        <f t="shared" si="17"/>
        <v>1.071</v>
      </c>
      <c r="N366" s="4">
        <f t="shared" si="15"/>
        <v>0.76580442058452602</v>
      </c>
      <c r="Q366" s="5">
        <v>343</v>
      </c>
      <c r="R366" s="5">
        <v>-1.071</v>
      </c>
      <c r="S366" s="5"/>
    </row>
    <row r="367" spans="2:19">
      <c r="B367" s="4">
        <f ca="1">-'Reference worksheet'!B364</f>
        <v>0.24357740612500359</v>
      </c>
      <c r="C367" s="5" t="s">
        <v>889</v>
      </c>
      <c r="D367" s="4">
        <v>0.23104423008281899</v>
      </c>
      <c r="E367" s="4">
        <v>0.24080134643288201</v>
      </c>
      <c r="F367" s="5" t="s">
        <v>889</v>
      </c>
      <c r="G367" s="5">
        <v>0.13233527576943099</v>
      </c>
      <c r="H367" s="5">
        <v>0.132059334114392</v>
      </c>
      <c r="I367" s="4">
        <f t="shared" si="16"/>
        <v>9.8708954313387998E-2</v>
      </c>
      <c r="J367" s="4">
        <f t="shared" si="16"/>
        <v>0.10874201231849001</v>
      </c>
      <c r="L367" s="6">
        <v>-0.20100000000000001</v>
      </c>
      <c r="M367" s="5">
        <f t="shared" si="17"/>
        <v>0.222</v>
      </c>
      <c r="N367" s="4">
        <f t="shared" si="15"/>
        <v>0.14895895431338801</v>
      </c>
      <c r="Q367" s="5">
        <v>344</v>
      </c>
      <c r="R367" s="5">
        <v>-0.222</v>
      </c>
      <c r="S367" s="5"/>
    </row>
    <row r="368" spans="2:19">
      <c r="B368" s="4">
        <f ca="1">-'Reference worksheet'!B365</f>
        <v>1.6473677962642712</v>
      </c>
      <c r="C368" s="5" t="s">
        <v>890</v>
      </c>
      <c r="D368" s="4">
        <v>2.4681101225624298</v>
      </c>
      <c r="E368" s="4">
        <v>2.6355425480900898</v>
      </c>
      <c r="F368" s="5" t="s">
        <v>890</v>
      </c>
      <c r="G368" s="5">
        <v>0.81299571207027899</v>
      </c>
      <c r="H368" s="5">
        <v>0.81301251238212202</v>
      </c>
      <c r="I368" s="4">
        <f t="shared" si="16"/>
        <v>1.6551144104921507</v>
      </c>
      <c r="J368" s="4">
        <f t="shared" si="16"/>
        <v>1.8225300357079677</v>
      </c>
      <c r="L368" s="6">
        <v>-5.1130000000000004</v>
      </c>
      <c r="M368" s="5">
        <f t="shared" si="17"/>
        <v>2.4849999999999999</v>
      </c>
      <c r="N368" s="4">
        <f t="shared" si="15"/>
        <v>2.9333644104921506</v>
      </c>
      <c r="Q368" s="5">
        <v>345</v>
      </c>
      <c r="R368" s="5">
        <v>-2.4849999999999999</v>
      </c>
      <c r="S368" s="5"/>
    </row>
    <row r="369" spans="2:19">
      <c r="B369" s="4">
        <f ca="1">-'Reference worksheet'!B366</f>
        <v>1.9662205285946142</v>
      </c>
      <c r="C369" s="5" t="s">
        <v>891</v>
      </c>
      <c r="D369" s="4">
        <v>2.5078184599929099</v>
      </c>
      <c r="E369" s="4">
        <v>2.6454656852560698</v>
      </c>
      <c r="F369" s="5" t="s">
        <v>891</v>
      </c>
      <c r="G369" s="5">
        <v>0.73340342553819704</v>
      </c>
      <c r="H369" s="5">
        <v>0.73222452532307603</v>
      </c>
      <c r="I369" s="4">
        <f t="shared" si="16"/>
        <v>1.7744150344547127</v>
      </c>
      <c r="J369" s="4">
        <f t="shared" si="16"/>
        <v>1.9132411599329937</v>
      </c>
      <c r="L369" s="6">
        <v>-3.9980000000000002</v>
      </c>
      <c r="M369" s="5">
        <f t="shared" si="17"/>
        <v>2.5870000000000002</v>
      </c>
      <c r="N369" s="4">
        <f t="shared" si="15"/>
        <v>2.7739150344547125</v>
      </c>
      <c r="Q369" s="5">
        <v>346</v>
      </c>
      <c r="R369" s="5">
        <v>-2.5870000000000002</v>
      </c>
      <c r="S369" s="5"/>
    </row>
    <row r="370" spans="2:19">
      <c r="B370" s="4">
        <f ca="1">-'Reference worksheet'!B367</f>
        <v>1.9867161193352962</v>
      </c>
      <c r="C370" s="5" t="s">
        <v>892</v>
      </c>
      <c r="D370" s="4">
        <v>2.4083775785987198</v>
      </c>
      <c r="E370" s="4">
        <v>2.51984486342069</v>
      </c>
      <c r="F370" s="5" t="s">
        <v>892</v>
      </c>
      <c r="G370" s="5">
        <v>0.66142690428780904</v>
      </c>
      <c r="H370" s="5">
        <v>0.65944004041075299</v>
      </c>
      <c r="I370" s="4">
        <f t="shared" si="16"/>
        <v>1.7469506743109107</v>
      </c>
      <c r="J370" s="4">
        <f t="shared" si="16"/>
        <v>1.860404823009937</v>
      </c>
      <c r="L370" s="6">
        <v>-3.1509999999999998</v>
      </c>
      <c r="M370" s="5">
        <f t="shared" si="17"/>
        <v>2.496</v>
      </c>
      <c r="N370" s="4">
        <f t="shared" si="15"/>
        <v>2.5347006743109106</v>
      </c>
      <c r="Q370" s="5">
        <v>347</v>
      </c>
      <c r="R370" s="5">
        <v>-2.496</v>
      </c>
      <c r="S370" s="5"/>
    </row>
    <row r="371" spans="2:19">
      <c r="B371" s="4">
        <f ca="1">-'Reference worksheet'!B368</f>
        <v>1.861247045159965</v>
      </c>
      <c r="C371" s="5" t="s">
        <v>893</v>
      </c>
      <c r="D371" s="4">
        <v>2.0122311268056898</v>
      </c>
      <c r="E371" s="4">
        <v>2.1090927075838</v>
      </c>
      <c r="F371" s="5" t="s">
        <v>893</v>
      </c>
      <c r="G371" s="5">
        <v>0.59116544368458901</v>
      </c>
      <c r="H371" s="5">
        <v>0.58906445528227802</v>
      </c>
      <c r="I371" s="4">
        <f t="shared" si="16"/>
        <v>1.4210656831211008</v>
      </c>
      <c r="J371" s="4">
        <f t="shared" si="16"/>
        <v>1.5200282523015218</v>
      </c>
      <c r="L371" s="6">
        <v>-2.5099999999999998</v>
      </c>
      <c r="M371" s="5">
        <f t="shared" si="17"/>
        <v>2.097</v>
      </c>
      <c r="N371" s="4">
        <f t="shared" si="15"/>
        <v>2.048565683121101</v>
      </c>
      <c r="Q371" s="5">
        <v>348</v>
      </c>
      <c r="R371" s="5">
        <v>-2.097</v>
      </c>
      <c r="S371" s="5"/>
    </row>
    <row r="372" spans="2:19">
      <c r="B372" s="4">
        <f ca="1">-'Reference worksheet'!B369</f>
        <v>1.6739631790402683</v>
      </c>
      <c r="C372" s="5" t="s">
        <v>894</v>
      </c>
      <c r="D372" s="4">
        <v>1.6366387329974299</v>
      </c>
      <c r="E372" s="4">
        <v>1.72289326969324</v>
      </c>
      <c r="F372" s="5" t="s">
        <v>894</v>
      </c>
      <c r="G372" s="5">
        <v>0.52865624297448299</v>
      </c>
      <c r="H372" s="5">
        <v>0.52670723862809099</v>
      </c>
      <c r="I372" s="4">
        <f t="shared" si="16"/>
        <v>1.1079824900229469</v>
      </c>
      <c r="J372" s="4">
        <f t="shared" si="16"/>
        <v>1.1961860310651491</v>
      </c>
      <c r="L372" s="6">
        <v>-2.0219999999999998</v>
      </c>
      <c r="M372" s="5">
        <f t="shared" si="17"/>
        <v>1.843</v>
      </c>
      <c r="N372" s="4">
        <f t="shared" si="15"/>
        <v>1.613482490022947</v>
      </c>
      <c r="Q372" s="5">
        <v>349</v>
      </c>
      <c r="R372" s="5">
        <v>-1.843</v>
      </c>
      <c r="S372" s="5"/>
    </row>
    <row r="373" spans="2:19">
      <c r="B373" s="4">
        <f ca="1">-'Reference worksheet'!B370</f>
        <v>1.0929386418858509</v>
      </c>
      <c r="C373" s="5" t="s">
        <v>895</v>
      </c>
      <c r="D373" s="4">
        <v>1.0668119914515</v>
      </c>
      <c r="E373" s="4">
        <v>1.1274298747635501</v>
      </c>
      <c r="F373" s="5" t="s">
        <v>895</v>
      </c>
      <c r="G373" s="5">
        <v>0.37021580330591403</v>
      </c>
      <c r="H373" s="5">
        <v>0.36915012776742501</v>
      </c>
      <c r="I373" s="4">
        <f t="shared" si="16"/>
        <v>0.69659618814558599</v>
      </c>
      <c r="J373" s="4">
        <f t="shared" si="16"/>
        <v>0.7582797469961251</v>
      </c>
      <c r="L373" s="6">
        <v>-1.119</v>
      </c>
      <c r="M373" s="5">
        <f t="shared" si="17"/>
        <v>1.276</v>
      </c>
      <c r="N373" s="4">
        <f t="shared" si="15"/>
        <v>0.97634618814558594</v>
      </c>
      <c r="Q373" s="5">
        <v>350</v>
      </c>
      <c r="R373" s="5">
        <v>-1.276</v>
      </c>
      <c r="S373" s="5"/>
    </row>
    <row r="374" spans="2:19">
      <c r="B374" s="4">
        <f ca="1">-'Reference worksheet'!B371</f>
        <v>0.49697954700616276</v>
      </c>
      <c r="C374" s="5" t="s">
        <v>896</v>
      </c>
      <c r="D374" s="4">
        <v>0.59106182680591102</v>
      </c>
      <c r="E374" s="4">
        <v>0.62927448844053602</v>
      </c>
      <c r="F374" s="5" t="s">
        <v>896</v>
      </c>
      <c r="G374" s="5">
        <v>0.20974721653779399</v>
      </c>
      <c r="H374" s="5">
        <v>0.21025203789039201</v>
      </c>
      <c r="I374" s="4">
        <f t="shared" si="16"/>
        <v>0.38131461026811703</v>
      </c>
      <c r="J374" s="4">
        <f t="shared" si="16"/>
        <v>0.41902245055014398</v>
      </c>
      <c r="L374" s="6">
        <v>-0.48199999999999998</v>
      </c>
      <c r="M374" s="5">
        <f t="shared" si="17"/>
        <v>0.73199999999999998</v>
      </c>
      <c r="N374" s="4">
        <f t="shared" si="15"/>
        <v>0.50181461026811702</v>
      </c>
      <c r="Q374" s="5">
        <v>351</v>
      </c>
      <c r="R374" s="5">
        <v>-0.73199999999999998</v>
      </c>
      <c r="S374" s="5"/>
    </row>
    <row r="375" spans="2:19">
      <c r="B375" s="4">
        <f ca="1">-'Reference worksheet'!B372</f>
        <v>0.12327933306225247</v>
      </c>
      <c r="C375" s="5" t="s">
        <v>897</v>
      </c>
      <c r="D375" s="4">
        <v>0.13767708906778101</v>
      </c>
      <c r="E375" s="4">
        <v>0.14614527392193499</v>
      </c>
      <c r="F375" s="5" t="s">
        <v>897</v>
      </c>
      <c r="G375" s="5">
        <v>7.4774096025969003E-2</v>
      </c>
      <c r="H375" s="5">
        <v>7.5098912513435007E-2</v>
      </c>
      <c r="I375" s="4">
        <f t="shared" si="16"/>
        <v>6.2902993041812003E-2</v>
      </c>
      <c r="J375" s="4">
        <f t="shared" si="16"/>
        <v>7.1046361408499986E-2</v>
      </c>
      <c r="L375" s="6">
        <v>-0.125</v>
      </c>
      <c r="M375" s="5">
        <f t="shared" si="17"/>
        <v>0.16400000000000001</v>
      </c>
      <c r="N375" s="4">
        <f t="shared" si="15"/>
        <v>9.4152993041812003E-2</v>
      </c>
      <c r="Q375" s="5">
        <v>352</v>
      </c>
      <c r="R375" s="5">
        <v>-0.16400000000000001</v>
      </c>
      <c r="S375" s="5"/>
    </row>
    <row r="376" spans="2:19">
      <c r="B376" s="4">
        <f ca="1">-'Reference worksheet'!B373</f>
        <v>1.0453145999398648</v>
      </c>
      <c r="C376" s="5" t="s">
        <v>898</v>
      </c>
      <c r="D376" s="4">
        <v>1.9131250549877601</v>
      </c>
      <c r="E376" s="4">
        <v>2.0504617603124</v>
      </c>
      <c r="F376" s="5" t="s">
        <v>898</v>
      </c>
      <c r="G376" s="5">
        <v>0.75595297440062104</v>
      </c>
      <c r="H376" s="5">
        <v>0.75039651081013503</v>
      </c>
      <c r="I376" s="4">
        <f t="shared" si="16"/>
        <v>1.1571720805871391</v>
      </c>
      <c r="J376" s="4">
        <f t="shared" si="16"/>
        <v>1.3000652495022651</v>
      </c>
      <c r="L376" s="6">
        <v>-4.12</v>
      </c>
      <c r="M376" s="5">
        <f t="shared" si="17"/>
        <v>1.982</v>
      </c>
      <c r="N376" s="4">
        <f t="shared" si="15"/>
        <v>2.1871720805871391</v>
      </c>
      <c r="Q376" s="5">
        <v>353</v>
      </c>
      <c r="R376" s="5">
        <v>-1.982</v>
      </c>
      <c r="S376" s="5"/>
    </row>
    <row r="377" spans="2:19">
      <c r="B377" s="4">
        <f ca="1">-'Reference worksheet'!B374</f>
        <v>1.5634862542391543</v>
      </c>
      <c r="C377" s="5" t="s">
        <v>899</v>
      </c>
      <c r="D377" s="4">
        <v>2.3210664985101799</v>
      </c>
      <c r="E377" s="4">
        <v>2.4352787928919302</v>
      </c>
      <c r="F377" s="5" t="s">
        <v>899</v>
      </c>
      <c r="G377" s="5">
        <v>0.67671357411096</v>
      </c>
      <c r="H377" s="5">
        <v>0.67131072547358295</v>
      </c>
      <c r="I377" s="4">
        <f t="shared" si="16"/>
        <v>1.6443529243992199</v>
      </c>
      <c r="J377" s="4">
        <f t="shared" si="16"/>
        <v>1.7639680674183471</v>
      </c>
      <c r="L377" s="6">
        <v>-3.2189999999999999</v>
      </c>
      <c r="M377" s="5">
        <f t="shared" si="17"/>
        <v>2.3050000000000002</v>
      </c>
      <c r="N377" s="4">
        <f t="shared" si="15"/>
        <v>2.4491029243992197</v>
      </c>
      <c r="Q377" s="5">
        <v>354</v>
      </c>
      <c r="R377" s="5">
        <v>-2.3050000000000002</v>
      </c>
      <c r="S377" s="5"/>
    </row>
    <row r="378" spans="2:19">
      <c r="B378" s="4">
        <f ca="1">-'Reference worksheet'!B375</f>
        <v>1.6976236252678574</v>
      </c>
      <c r="C378" s="5" t="s">
        <v>900</v>
      </c>
      <c r="D378" s="4">
        <v>2.1855350821686899</v>
      </c>
      <c r="E378" s="4">
        <v>2.2816257179527999</v>
      </c>
      <c r="F378" s="5" t="s">
        <v>900</v>
      </c>
      <c r="G378" s="5">
        <v>0.603503459544939</v>
      </c>
      <c r="H378" s="5">
        <v>0.59900904323301296</v>
      </c>
      <c r="I378" s="4">
        <f t="shared" si="16"/>
        <v>1.582031622623751</v>
      </c>
      <c r="J378" s="4">
        <f t="shared" si="16"/>
        <v>1.682616674719787</v>
      </c>
      <c r="L378" s="6">
        <v>-2.5169999999999999</v>
      </c>
      <c r="M378" s="5">
        <f t="shared" si="17"/>
        <v>2.2759999999999998</v>
      </c>
      <c r="N378" s="4">
        <f t="shared" si="15"/>
        <v>2.2112816226237508</v>
      </c>
      <c r="Q378" s="5">
        <v>355</v>
      </c>
      <c r="R378" s="5">
        <v>-2.2759999999999998</v>
      </c>
      <c r="S378" s="5"/>
    </row>
    <row r="379" spans="2:19">
      <c r="B379" s="4">
        <f ca="1">-'Reference worksheet'!B376</f>
        <v>1.6377855533350498</v>
      </c>
      <c r="C379" s="5" t="s">
        <v>901</v>
      </c>
      <c r="D379" s="4">
        <v>1.9131161587855801</v>
      </c>
      <c r="E379" s="4">
        <v>1.99653785592692</v>
      </c>
      <c r="F379" s="5" t="s">
        <v>901</v>
      </c>
      <c r="G379" s="5">
        <v>0.53488197619468403</v>
      </c>
      <c r="H379" s="5">
        <v>0.53141036020715005</v>
      </c>
      <c r="I379" s="4">
        <f t="shared" si="16"/>
        <v>1.3782341825908961</v>
      </c>
      <c r="J379" s="4">
        <f t="shared" si="16"/>
        <v>1.46512749571977</v>
      </c>
      <c r="L379" s="6">
        <v>-1.984</v>
      </c>
      <c r="M379" s="5">
        <f t="shared" si="17"/>
        <v>1.972</v>
      </c>
      <c r="N379" s="4">
        <f t="shared" si="15"/>
        <v>1.8742341825908961</v>
      </c>
      <c r="Q379" s="5">
        <v>356</v>
      </c>
      <c r="R379" s="5">
        <v>-1.972</v>
      </c>
      <c r="S379" s="5"/>
    </row>
    <row r="380" spans="2:19">
      <c r="B380" s="4">
        <f ca="1">-'Reference worksheet'!B377</f>
        <v>1.4898272532515389</v>
      </c>
      <c r="C380" s="5" t="s">
        <v>902</v>
      </c>
      <c r="D380" s="4">
        <v>1.6277260994796701</v>
      </c>
      <c r="E380" s="4">
        <v>1.7022438308919801</v>
      </c>
      <c r="F380" s="5" t="s">
        <v>902</v>
      </c>
      <c r="G380" s="5">
        <v>0.47122305195116898</v>
      </c>
      <c r="H380" s="5">
        <v>0.468853906149166</v>
      </c>
      <c r="I380" s="4">
        <f t="shared" si="16"/>
        <v>1.156503047528501</v>
      </c>
      <c r="J380" s="4">
        <f t="shared" si="16"/>
        <v>1.2333899247428142</v>
      </c>
      <c r="L380" s="6">
        <v>-1.58</v>
      </c>
      <c r="M380" s="5">
        <f t="shared" si="17"/>
        <v>1.794</v>
      </c>
      <c r="N380" s="4">
        <f t="shared" si="15"/>
        <v>1.551503047528501</v>
      </c>
      <c r="Q380" s="5">
        <v>357</v>
      </c>
      <c r="R380" s="5">
        <v>-1.794</v>
      </c>
      <c r="S380" s="5"/>
    </row>
    <row r="381" spans="2:19">
      <c r="B381" s="4">
        <f ca="1">-'Reference worksheet'!B378</f>
        <v>0.96626596794364783</v>
      </c>
      <c r="C381" s="5" t="s">
        <v>903</v>
      </c>
      <c r="D381" s="4">
        <v>0.954400991954935</v>
      </c>
      <c r="E381" s="4">
        <v>1.0055843540207501</v>
      </c>
      <c r="F381" s="5" t="s">
        <v>903</v>
      </c>
      <c r="G381" s="5">
        <v>0.31738325089264802</v>
      </c>
      <c r="H381" s="5">
        <v>0.31695135681161102</v>
      </c>
      <c r="I381" s="4">
        <f t="shared" si="16"/>
        <v>0.63701774106228704</v>
      </c>
      <c r="J381" s="4">
        <f t="shared" si="16"/>
        <v>0.68863299720913906</v>
      </c>
      <c r="L381" s="6">
        <v>-0.84199999999999997</v>
      </c>
      <c r="M381" s="5">
        <f t="shared" si="17"/>
        <v>1.091</v>
      </c>
      <c r="N381" s="4">
        <f t="shared" si="15"/>
        <v>0.84751774106228706</v>
      </c>
      <c r="Q381" s="5">
        <v>358</v>
      </c>
      <c r="R381" s="5">
        <v>-1.091</v>
      </c>
      <c r="S381" s="5"/>
    </row>
    <row r="382" spans="2:19">
      <c r="B382" s="4">
        <f ca="1">-'Reference worksheet'!B379</f>
        <v>0.42058385310643748</v>
      </c>
      <c r="C382" s="5" t="s">
        <v>904</v>
      </c>
      <c r="D382" s="4">
        <v>0.48552987384769303</v>
      </c>
      <c r="E382" s="4">
        <v>0.513238180819655</v>
      </c>
      <c r="F382" s="5" t="s">
        <v>904</v>
      </c>
      <c r="G382" s="5">
        <v>0.168713799926658</v>
      </c>
      <c r="H382" s="5">
        <v>0.16909664410011799</v>
      </c>
      <c r="I382" s="4">
        <f t="shared" si="16"/>
        <v>0.31681607392103506</v>
      </c>
      <c r="J382" s="4">
        <f t="shared" si="16"/>
        <v>0.34414153671953701</v>
      </c>
      <c r="L382" s="6">
        <v>-0.34</v>
      </c>
      <c r="M382" s="5">
        <f t="shared" si="17"/>
        <v>0.59299999999999997</v>
      </c>
      <c r="N382" s="4">
        <f t="shared" si="15"/>
        <v>0.40181607392103508</v>
      </c>
      <c r="Q382" s="5">
        <v>359</v>
      </c>
      <c r="R382" s="5">
        <v>-0.59299999999999997</v>
      </c>
      <c r="S382" s="5"/>
    </row>
    <row r="383" spans="2:19">
      <c r="B383" s="4">
        <f ca="1">-'Reference worksheet'!B380</f>
        <v>9.8116209676275795E-2</v>
      </c>
      <c r="C383" s="5" t="s">
        <v>905</v>
      </c>
      <c r="D383" s="4">
        <v>0.110021179139069</v>
      </c>
      <c r="E383" s="4">
        <v>0.110021179139069</v>
      </c>
      <c r="F383" s="5" t="s">
        <v>905</v>
      </c>
      <c r="G383" s="18">
        <v>5.2909980810470998E-2</v>
      </c>
      <c r="H383" s="19">
        <v>5.2909980810470998E-2</v>
      </c>
      <c r="I383" s="4">
        <f t="shared" si="16"/>
        <v>5.7111198328598005E-2</v>
      </c>
      <c r="J383" s="4">
        <f t="shared" si="16"/>
        <v>5.7111198328598005E-2</v>
      </c>
      <c r="L383" s="6">
        <v>-7.9000000000000001E-2</v>
      </c>
      <c r="M383" s="5">
        <f t="shared" si="17"/>
        <v>0.11600000000000001</v>
      </c>
      <c r="N383" s="4">
        <f t="shared" si="15"/>
        <v>7.6861198328598002E-2</v>
      </c>
      <c r="Q383" s="5">
        <v>360</v>
      </c>
      <c r="R383" s="18">
        <v>-0.11600000000000001</v>
      </c>
      <c r="S383" s="19"/>
    </row>
    <row r="384" spans="2:19">
      <c r="B384" s="4">
        <f ca="1">-'Reference worksheet'!B381</f>
        <v>3.8142944326976145</v>
      </c>
      <c r="C384" s="5" t="s">
        <v>906</v>
      </c>
      <c r="D384" s="4">
        <v>4.8412359481223497</v>
      </c>
      <c r="E384" s="4">
        <v>5.1878293056480302</v>
      </c>
      <c r="F384" s="5" t="s">
        <v>906</v>
      </c>
      <c r="G384" s="5">
        <v>1.6209600353992899</v>
      </c>
      <c r="H384" s="5">
        <v>1.62345074296914</v>
      </c>
      <c r="I384" s="4">
        <f t="shared" si="16"/>
        <v>3.2202759127230598</v>
      </c>
      <c r="J384" s="4">
        <f t="shared" si="16"/>
        <v>3.5643785626788902</v>
      </c>
      <c r="L384" s="6">
        <v>-9.0760000000000005</v>
      </c>
      <c r="M384" s="5">
        <f t="shared" si="17"/>
        <v>4.7619999999999996</v>
      </c>
      <c r="N384" s="4">
        <f t="shared" si="15"/>
        <v>5.4892759127230599</v>
      </c>
      <c r="Q384" s="5">
        <v>361</v>
      </c>
      <c r="R384" s="5">
        <v>-4.7619999999999996</v>
      </c>
      <c r="S384" s="5"/>
    </row>
    <row r="385" spans="2:19">
      <c r="B385" s="4">
        <f ca="1">-'Reference worksheet'!B382</f>
        <v>4.2636753563675063</v>
      </c>
      <c r="C385" s="5" t="s">
        <v>907</v>
      </c>
      <c r="D385" s="4">
        <v>4.9944521321222997</v>
      </c>
      <c r="E385" s="4">
        <v>5.3027962912727098</v>
      </c>
      <c r="F385" s="5" t="s">
        <v>907</v>
      </c>
      <c r="G385" s="5">
        <v>1.4917846232501999</v>
      </c>
      <c r="H385" s="5">
        <v>1.49274992362409</v>
      </c>
      <c r="I385" s="4">
        <f t="shared" si="16"/>
        <v>3.5026675088720998</v>
      </c>
      <c r="J385" s="4">
        <f t="shared" si="16"/>
        <v>3.8100463676486198</v>
      </c>
      <c r="L385" s="6">
        <v>-7.532</v>
      </c>
      <c r="M385" s="5">
        <f t="shared" si="17"/>
        <v>5.0339999999999998</v>
      </c>
      <c r="N385" s="4">
        <f t="shared" si="15"/>
        <v>5.3856675088720998</v>
      </c>
      <c r="Q385" s="5">
        <v>362</v>
      </c>
      <c r="R385" s="5">
        <v>-5.0339999999999998</v>
      </c>
      <c r="S385" s="5"/>
    </row>
    <row r="386" spans="2:19">
      <c r="B386" s="4">
        <f ca="1">-'Reference worksheet'!B383</f>
        <v>4.2975376071641991</v>
      </c>
      <c r="C386" s="5" t="s">
        <v>908</v>
      </c>
      <c r="D386" s="4">
        <v>4.91016876529096</v>
      </c>
      <c r="E386" s="4">
        <v>5.1863979690287199</v>
      </c>
      <c r="F386" s="5" t="s">
        <v>908</v>
      </c>
      <c r="G386" s="5">
        <v>1.3682895105538799</v>
      </c>
      <c r="H386" s="5">
        <v>1.36824849653296</v>
      </c>
      <c r="I386" s="4">
        <f t="shared" si="16"/>
        <v>3.5418792547370801</v>
      </c>
      <c r="J386" s="4">
        <f t="shared" si="16"/>
        <v>3.8181494724957599</v>
      </c>
      <c r="L386" s="6">
        <v>-6.2290000000000001</v>
      </c>
      <c r="M386" s="5">
        <f t="shared" si="17"/>
        <v>4.9459999999999997</v>
      </c>
      <c r="N386" s="4">
        <f t="shared" si="15"/>
        <v>5.0991292547370799</v>
      </c>
      <c r="Q386" s="5">
        <v>363</v>
      </c>
      <c r="R386" s="5">
        <v>-4.9459999999999997</v>
      </c>
      <c r="S386" s="5"/>
    </row>
    <row r="387" spans="2:19">
      <c r="B387" s="4">
        <f ca="1">-'Reference worksheet'!B384</f>
        <v>4.0962399428550373</v>
      </c>
      <c r="C387" s="5" t="s">
        <v>909</v>
      </c>
      <c r="D387" s="4">
        <v>4.3727198240619396</v>
      </c>
      <c r="E387" s="4">
        <v>4.6177082972871304</v>
      </c>
      <c r="F387" s="5" t="s">
        <v>909</v>
      </c>
      <c r="G387" s="5">
        <v>1.2474770894489</v>
      </c>
      <c r="H387" s="5">
        <v>1.24719068972054</v>
      </c>
      <c r="I387" s="4">
        <f t="shared" si="16"/>
        <v>3.1252427346130398</v>
      </c>
      <c r="J387" s="4">
        <f t="shared" si="16"/>
        <v>3.3705176075665904</v>
      </c>
      <c r="L387" s="6">
        <v>-5.1630000000000003</v>
      </c>
      <c r="M387" s="5">
        <f t="shared" si="17"/>
        <v>4.5279999999999996</v>
      </c>
      <c r="N387" s="4">
        <f t="shared" si="15"/>
        <v>4.4159927346130399</v>
      </c>
      <c r="Q387" s="5">
        <v>364</v>
      </c>
      <c r="R387" s="5">
        <v>-4.5279999999999996</v>
      </c>
      <c r="S387" s="5"/>
    </row>
    <row r="388" spans="2:19">
      <c r="B388" s="4">
        <f ca="1">-'Reference worksheet'!B385</f>
        <v>3.7745193001614128</v>
      </c>
      <c r="C388" s="5" t="s">
        <v>910</v>
      </c>
      <c r="D388" s="4">
        <v>3.70186131393704</v>
      </c>
      <c r="E388" s="4">
        <v>3.9208761699621002</v>
      </c>
      <c r="F388" s="5" t="s">
        <v>910</v>
      </c>
      <c r="G388" s="5">
        <v>1.1352828706392299</v>
      </c>
      <c r="H388" s="5">
        <v>1.13509470501305</v>
      </c>
      <c r="I388" s="4">
        <f t="shared" si="16"/>
        <v>2.5665784432978098</v>
      </c>
      <c r="J388" s="4">
        <f t="shared" si="16"/>
        <v>2.78578146494905</v>
      </c>
      <c r="L388" s="6">
        <v>-4.3010000000000002</v>
      </c>
      <c r="M388" s="5">
        <f t="shared" si="17"/>
        <v>3.9870000000000001</v>
      </c>
      <c r="N388" s="4">
        <f t="shared" si="15"/>
        <v>3.6418284432978099</v>
      </c>
      <c r="Q388" s="5">
        <v>365</v>
      </c>
      <c r="R388" s="5">
        <v>-3.9870000000000001</v>
      </c>
      <c r="S388" s="5"/>
    </row>
    <row r="389" spans="2:19">
      <c r="B389" s="4">
        <f ca="1">-'Reference worksheet'!B386</f>
        <v>2.6624437710033737</v>
      </c>
      <c r="C389" s="5" t="s">
        <v>911</v>
      </c>
      <c r="D389" s="4">
        <v>2.2418509015383798</v>
      </c>
      <c r="E389" s="4">
        <v>2.40385883186095</v>
      </c>
      <c r="F389" s="5" t="s">
        <v>911</v>
      </c>
      <c r="G389" s="5">
        <v>0.842583694256544</v>
      </c>
      <c r="H389" s="5">
        <v>0.84172268784408499</v>
      </c>
      <c r="I389" s="4">
        <f t="shared" si="16"/>
        <v>1.3992672072818357</v>
      </c>
      <c r="J389" s="4">
        <f t="shared" si="16"/>
        <v>1.5621361440168648</v>
      </c>
      <c r="L389" s="6">
        <v>-2.569</v>
      </c>
      <c r="M389" s="5">
        <f t="shared" si="17"/>
        <v>2.5779999999999998</v>
      </c>
      <c r="N389" s="4">
        <f t="shared" si="15"/>
        <v>2.0415172072818359</v>
      </c>
      <c r="Q389" s="5">
        <v>366</v>
      </c>
      <c r="R389" s="5">
        <v>-2.5779999999999998</v>
      </c>
      <c r="S389" s="5"/>
    </row>
    <row r="390" spans="2:19">
      <c r="B390" s="4">
        <f ca="1">-'Reference worksheet'!B387</f>
        <v>1.2124180974716263</v>
      </c>
      <c r="C390" s="5" t="s">
        <v>912</v>
      </c>
      <c r="D390" s="4">
        <v>1.2376288518168399</v>
      </c>
      <c r="E390" s="4">
        <v>1.3318275521060301</v>
      </c>
      <c r="F390" s="5" t="s">
        <v>912</v>
      </c>
      <c r="G390" s="5">
        <v>0.47150789545597499</v>
      </c>
      <c r="H390" s="5">
        <v>0.47119183398105302</v>
      </c>
      <c r="I390" s="4">
        <f t="shared" si="16"/>
        <v>0.76612095636086486</v>
      </c>
      <c r="J390" s="4">
        <f t="shared" si="16"/>
        <v>0.86063571812497708</v>
      </c>
      <c r="L390" s="6">
        <v>-1.083</v>
      </c>
      <c r="M390" s="5">
        <f t="shared" si="17"/>
        <v>1.3979999999999999</v>
      </c>
      <c r="N390" s="4">
        <f t="shared" si="15"/>
        <v>1.0368709563608649</v>
      </c>
      <c r="Q390" s="5">
        <v>367</v>
      </c>
      <c r="R390" s="5">
        <v>-1.3979999999999999</v>
      </c>
      <c r="S390" s="5"/>
    </row>
    <row r="391" spans="2:19">
      <c r="B391" s="4">
        <f ca="1">-'Reference worksheet'!B388</f>
        <v>0.29777641343749128</v>
      </c>
      <c r="C391" s="5" t="s">
        <v>913</v>
      </c>
      <c r="D391" s="4">
        <v>0.29907272574070698</v>
      </c>
      <c r="E391" s="4">
        <v>0.31963498150957698</v>
      </c>
      <c r="F391" s="5" t="s">
        <v>913</v>
      </c>
      <c r="G391" s="5">
        <v>0.161051833630518</v>
      </c>
      <c r="H391" s="5">
        <v>0.161349382947681</v>
      </c>
      <c r="I391" s="4">
        <f t="shared" si="16"/>
        <v>0.13802089211018898</v>
      </c>
      <c r="J391" s="4">
        <f t="shared" si="16"/>
        <v>0.15828559856189597</v>
      </c>
      <c r="L391" s="6">
        <v>-0.26800000000000002</v>
      </c>
      <c r="M391" s="5">
        <f t="shared" si="17"/>
        <v>0.32</v>
      </c>
      <c r="N391" s="4">
        <f t="shared" si="15"/>
        <v>0.20502089211018898</v>
      </c>
      <c r="Q391" s="5">
        <v>368</v>
      </c>
      <c r="R391" s="5">
        <v>-0.32</v>
      </c>
      <c r="S391" s="5"/>
    </row>
    <row r="392" spans="2:19">
      <c r="B392" s="4">
        <f ca="1">-'Reference worksheet'!B389</f>
        <v>1.6570692885056042</v>
      </c>
      <c r="C392" s="5" t="s">
        <v>914</v>
      </c>
      <c r="D392" s="4">
        <v>0.905808637322426</v>
      </c>
      <c r="E392" s="4">
        <v>1.1440335640353401</v>
      </c>
      <c r="F392" s="5" t="s">
        <v>914</v>
      </c>
      <c r="G392" s="5">
        <v>1.1329744997598099</v>
      </c>
      <c r="H392" s="5">
        <v>1.1321426555963401</v>
      </c>
      <c r="I392" s="4">
        <f t="shared" si="16"/>
        <v>-0.2271658624373839</v>
      </c>
      <c r="J392" s="4">
        <f t="shared" si="16"/>
        <v>1.1890908438999981E-2</v>
      </c>
      <c r="L392" s="6">
        <v>-5.8339999999999996</v>
      </c>
      <c r="M392" s="5">
        <f t="shared" si="17"/>
        <v>1.1359999999999999</v>
      </c>
      <c r="N392" s="4">
        <f t="shared" si="15"/>
        <v>1.2313341375626159</v>
      </c>
      <c r="Q392" s="5">
        <v>369</v>
      </c>
      <c r="R392" s="5">
        <v>-1.1359999999999999</v>
      </c>
      <c r="S392" s="5"/>
    </row>
    <row r="393" spans="2:19">
      <c r="B393" s="4">
        <f ca="1">-'Reference worksheet'!B390</f>
        <v>2.6025019664020639</v>
      </c>
      <c r="C393" s="5" t="s">
        <v>915</v>
      </c>
      <c r="D393" s="4">
        <v>1.9888815008207299</v>
      </c>
      <c r="E393" s="4">
        <v>2.1837155932730599</v>
      </c>
      <c r="F393" s="5" t="s">
        <v>915</v>
      </c>
      <c r="G393" s="5">
        <v>1.01127749922049</v>
      </c>
      <c r="H393" s="5">
        <v>1.0114152808539001</v>
      </c>
      <c r="I393" s="4">
        <f t="shared" si="16"/>
        <v>0.97760400160023986</v>
      </c>
      <c r="J393" s="4">
        <f t="shared" si="16"/>
        <v>1.1723003124191598</v>
      </c>
      <c r="L393" s="6">
        <v>-4.8120000000000003</v>
      </c>
      <c r="M393" s="5">
        <f t="shared" si="17"/>
        <v>2.258</v>
      </c>
      <c r="N393" s="4">
        <f t="shared" si="15"/>
        <v>2.1806040016002397</v>
      </c>
      <c r="Q393" s="5">
        <v>370</v>
      </c>
      <c r="R393" s="5">
        <v>-2.258</v>
      </c>
      <c r="S393" s="5"/>
    </row>
    <row r="394" spans="2:19">
      <c r="B394" s="4">
        <f ca="1">-'Reference worksheet'!B391</f>
        <v>2.8978071515418802</v>
      </c>
      <c r="C394" s="5" t="s">
        <v>916</v>
      </c>
      <c r="D394" s="4">
        <v>2.3931579725983601</v>
      </c>
      <c r="E394" s="4">
        <v>2.5572807668133102</v>
      </c>
      <c r="F394" s="5" t="s">
        <v>916</v>
      </c>
      <c r="G394" s="5">
        <v>0.90266658430421598</v>
      </c>
      <c r="H394" s="5">
        <v>0.90313359946445804</v>
      </c>
      <c r="I394" s="4">
        <f t="shared" si="16"/>
        <v>1.490491388294144</v>
      </c>
      <c r="J394" s="4">
        <f t="shared" si="16"/>
        <v>1.6541471673488521</v>
      </c>
      <c r="L394" s="6">
        <v>-3.8540000000000001</v>
      </c>
      <c r="M394" s="5">
        <f t="shared" si="17"/>
        <v>2.641</v>
      </c>
      <c r="N394" s="4">
        <f t="shared" si="15"/>
        <v>2.4539913882941438</v>
      </c>
      <c r="Q394" s="5">
        <v>371</v>
      </c>
      <c r="R394" s="5">
        <v>-2.641</v>
      </c>
      <c r="S394" s="5"/>
    </row>
    <row r="395" spans="2:19">
      <c r="B395" s="4">
        <f ca="1">-'Reference worksheet'!B392</f>
        <v>2.8525011098657647</v>
      </c>
      <c r="C395" s="5" t="s">
        <v>917</v>
      </c>
      <c r="D395" s="4">
        <v>2.3992750443910098</v>
      </c>
      <c r="E395" s="4">
        <v>2.53823858691969</v>
      </c>
      <c r="F395" s="5" t="s">
        <v>917</v>
      </c>
      <c r="G395" s="5">
        <v>0.80426048113575699</v>
      </c>
      <c r="H395" s="5">
        <v>0.80474245800500699</v>
      </c>
      <c r="I395" s="4">
        <f t="shared" si="16"/>
        <v>1.5950145632552528</v>
      </c>
      <c r="J395" s="4">
        <f t="shared" si="16"/>
        <v>1.7334961289146831</v>
      </c>
      <c r="L395" s="6">
        <v>-3.0710000000000002</v>
      </c>
      <c r="M395" s="5">
        <f t="shared" si="17"/>
        <v>2.6240000000000001</v>
      </c>
      <c r="N395" s="4">
        <f t="shared" si="15"/>
        <v>2.362764563255253</v>
      </c>
      <c r="Q395" s="5">
        <v>372</v>
      </c>
      <c r="R395" s="5">
        <v>-2.6240000000000001</v>
      </c>
      <c r="S395" s="5"/>
    </row>
    <row r="396" spans="2:19">
      <c r="B396" s="4">
        <f ca="1">-'Reference worksheet'!B393</f>
        <v>2.6426729683859236</v>
      </c>
      <c r="C396" s="5" t="s">
        <v>918</v>
      </c>
      <c r="D396" s="4">
        <v>2.1294885472057601</v>
      </c>
      <c r="E396" s="4">
        <v>2.24936741050491</v>
      </c>
      <c r="F396" s="5" t="s">
        <v>918</v>
      </c>
      <c r="G396" s="5">
        <v>0.716183149824275</v>
      </c>
      <c r="H396" s="5">
        <v>0.71669177513946203</v>
      </c>
      <c r="I396" s="4">
        <f t="shared" si="16"/>
        <v>1.4133053973814851</v>
      </c>
      <c r="J396" s="4">
        <f t="shared" si="16"/>
        <v>1.532675635365448</v>
      </c>
      <c r="L396" s="6">
        <v>-2.4620000000000002</v>
      </c>
      <c r="M396" s="5">
        <f t="shared" si="17"/>
        <v>2.4670000000000001</v>
      </c>
      <c r="N396" s="4">
        <f t="shared" si="15"/>
        <v>2.0288053973814852</v>
      </c>
      <c r="Q396" s="5">
        <v>373</v>
      </c>
      <c r="R396" s="5">
        <v>-2.4670000000000001</v>
      </c>
      <c r="S396" s="5"/>
    </row>
    <row r="397" spans="2:19">
      <c r="B397" s="4">
        <f ca="1">-'Reference worksheet'!B394</f>
        <v>1.8035632576267289</v>
      </c>
      <c r="C397" s="5" t="s">
        <v>919</v>
      </c>
      <c r="D397" s="4">
        <v>1.4079580739222199</v>
      </c>
      <c r="E397" s="4">
        <v>1.4803021061514301</v>
      </c>
      <c r="F397" s="5" t="s">
        <v>919</v>
      </c>
      <c r="G397" s="5">
        <v>0.50036077222582298</v>
      </c>
      <c r="H397" s="5">
        <v>0.50048069431134901</v>
      </c>
      <c r="I397" s="4">
        <f t="shared" si="16"/>
        <v>0.90759730169639696</v>
      </c>
      <c r="J397" s="4">
        <f t="shared" si="16"/>
        <v>0.97982141184008109</v>
      </c>
      <c r="L397" s="6">
        <v>-1.34</v>
      </c>
      <c r="M397" s="5">
        <f t="shared" si="17"/>
        <v>1.778</v>
      </c>
      <c r="N397" s="4">
        <f t="shared" si="15"/>
        <v>1.2425973016963969</v>
      </c>
      <c r="Q397" s="5">
        <v>374</v>
      </c>
      <c r="R397" s="5">
        <v>-1.778</v>
      </c>
      <c r="S397" s="5"/>
    </row>
    <row r="398" spans="2:19">
      <c r="B398" s="4">
        <f ca="1">-'Reference worksheet'!B395</f>
        <v>0.85579356839464849</v>
      </c>
      <c r="C398" s="5" t="s">
        <v>920</v>
      </c>
      <c r="D398" s="4">
        <v>0.78198185196984404</v>
      </c>
      <c r="E398" s="4">
        <v>0.81816801622739299</v>
      </c>
      <c r="F398" s="5" t="s">
        <v>920</v>
      </c>
      <c r="G398" s="5">
        <v>0.27827217700426798</v>
      </c>
      <c r="H398" s="5">
        <v>0.27827750957999903</v>
      </c>
      <c r="I398" s="4">
        <f t="shared" si="16"/>
        <v>0.50370967496557606</v>
      </c>
      <c r="J398" s="4">
        <f t="shared" si="16"/>
        <v>0.53989050664739402</v>
      </c>
      <c r="L398" s="6">
        <v>-0.56399999999999995</v>
      </c>
      <c r="M398" s="5">
        <f t="shared" si="17"/>
        <v>0.90100000000000002</v>
      </c>
      <c r="N398" s="4">
        <f t="shared" si="15"/>
        <v>0.64470967496557607</v>
      </c>
      <c r="Q398" s="5">
        <v>375</v>
      </c>
      <c r="R398" s="5">
        <v>-0.90100000000000002</v>
      </c>
      <c r="S398" s="5"/>
    </row>
    <row r="399" spans="2:19">
      <c r="B399" s="4">
        <f ca="1">-'Reference worksheet'!B396</f>
        <v>0.23701158496368496</v>
      </c>
      <c r="C399" s="5" t="s">
        <v>921</v>
      </c>
      <c r="D399" s="4">
        <v>0.22653153002659099</v>
      </c>
      <c r="E399" s="4">
        <v>0.233066422744724</v>
      </c>
      <c r="F399" s="5" t="s">
        <v>921</v>
      </c>
      <c r="G399" s="5">
        <v>9.4342440752808496E-2</v>
      </c>
      <c r="H399" s="5">
        <v>9.4477008910064497E-2</v>
      </c>
      <c r="I399" s="4">
        <f t="shared" si="16"/>
        <v>0.13218908927378248</v>
      </c>
      <c r="J399" s="4">
        <f t="shared" si="16"/>
        <v>0.1385894138346595</v>
      </c>
      <c r="L399" s="6">
        <v>-0.14299999999999999</v>
      </c>
      <c r="M399" s="5">
        <f t="shared" si="17"/>
        <v>0.254</v>
      </c>
      <c r="N399" s="4">
        <f t="shared" si="15"/>
        <v>0.16793908927378248</v>
      </c>
      <c r="Q399" s="5">
        <v>376</v>
      </c>
      <c r="R399" s="5">
        <v>-0.254</v>
      </c>
      <c r="S399" s="5"/>
    </row>
    <row r="400" spans="2:19">
      <c r="B400" s="4">
        <f ca="1">-'Reference worksheet'!B397</f>
        <v>2.546662242842868</v>
      </c>
      <c r="C400" s="5" t="s">
        <v>922</v>
      </c>
      <c r="D400" s="4">
        <v>2.0355573993971001</v>
      </c>
      <c r="E400" s="4">
        <v>2.26188506413733</v>
      </c>
      <c r="F400" s="5" t="s">
        <v>922</v>
      </c>
      <c r="G400" s="5">
        <v>1.0804691483701101</v>
      </c>
      <c r="H400" s="5">
        <v>1.0806960407450801</v>
      </c>
      <c r="I400" s="4">
        <f t="shared" si="16"/>
        <v>0.95508825102699002</v>
      </c>
      <c r="J400" s="4">
        <f t="shared" si="16"/>
        <v>1.18118902339225</v>
      </c>
      <c r="L400" s="6">
        <v>-5.6509999999999998</v>
      </c>
      <c r="M400" s="5">
        <f t="shared" si="17"/>
        <v>2.13</v>
      </c>
      <c r="N400" s="4">
        <f t="shared" si="15"/>
        <v>2.3678382510269902</v>
      </c>
      <c r="Q400" s="5">
        <v>377</v>
      </c>
      <c r="R400" s="5">
        <v>-2.13</v>
      </c>
      <c r="S400" s="5"/>
    </row>
    <row r="401" spans="2:19">
      <c r="B401" s="4">
        <f ca="1">-'Reference worksheet'!B398</f>
        <v>3.3355358978563618</v>
      </c>
      <c r="C401" s="5" t="s">
        <v>923</v>
      </c>
      <c r="D401" s="4">
        <v>2.81928322137678</v>
      </c>
      <c r="E401" s="4">
        <v>3.0064502596859501</v>
      </c>
      <c r="F401" s="5" t="s">
        <v>923</v>
      </c>
      <c r="G401" s="5">
        <v>0.97945590387158399</v>
      </c>
      <c r="H401" s="5">
        <v>0.97986330186426895</v>
      </c>
      <c r="I401" s="4">
        <f t="shared" si="16"/>
        <v>1.839827317505196</v>
      </c>
      <c r="J401" s="4">
        <f t="shared" si="16"/>
        <v>2.0265869578216811</v>
      </c>
      <c r="L401" s="6">
        <v>-4.7720000000000002</v>
      </c>
      <c r="M401" s="5">
        <f t="shared" si="17"/>
        <v>2.972</v>
      </c>
      <c r="N401" s="4">
        <f t="shared" si="15"/>
        <v>3.0328273175051961</v>
      </c>
      <c r="Q401" s="5">
        <v>378</v>
      </c>
      <c r="R401" s="5">
        <v>-2.972</v>
      </c>
      <c r="S401" s="5"/>
    </row>
    <row r="402" spans="2:19">
      <c r="B402" s="4">
        <f ca="1">-'Reference worksheet'!B399</f>
        <v>3.566028127413281</v>
      </c>
      <c r="C402" s="5" t="s">
        <v>924</v>
      </c>
      <c r="D402" s="4">
        <v>3.1239404691677599</v>
      </c>
      <c r="E402" s="4">
        <v>3.2857833067609499</v>
      </c>
      <c r="F402" s="5" t="s">
        <v>924</v>
      </c>
      <c r="G402" s="5">
        <v>0.88669756943589795</v>
      </c>
      <c r="H402" s="5">
        <v>0.88705152558201605</v>
      </c>
      <c r="I402" s="4">
        <f t="shared" si="16"/>
        <v>2.2372428997318621</v>
      </c>
      <c r="J402" s="4">
        <f t="shared" si="16"/>
        <v>2.3987317811789337</v>
      </c>
      <c r="L402" s="6">
        <v>-3.927</v>
      </c>
      <c r="M402" s="5">
        <f t="shared" si="17"/>
        <v>3.3029999999999999</v>
      </c>
      <c r="N402" s="4">
        <f t="shared" si="15"/>
        <v>3.218992899731862</v>
      </c>
      <c r="Q402" s="5">
        <v>379</v>
      </c>
      <c r="R402" s="5">
        <v>-3.3029999999999999</v>
      </c>
      <c r="S402" s="5"/>
    </row>
    <row r="403" spans="2:19">
      <c r="B403" s="4">
        <f ca="1">-'Reference worksheet'!B400</f>
        <v>3.4890050714744847</v>
      </c>
      <c r="C403" s="5" t="s">
        <v>925</v>
      </c>
      <c r="D403" s="4">
        <v>2.9594778785585598</v>
      </c>
      <c r="E403" s="4">
        <v>3.1021075141915002</v>
      </c>
      <c r="F403" s="5" t="s">
        <v>925</v>
      </c>
      <c r="G403" s="5">
        <v>0.79920383764715397</v>
      </c>
      <c r="H403" s="5">
        <v>0.79958673892397802</v>
      </c>
      <c r="I403" s="4">
        <f t="shared" si="16"/>
        <v>2.1602740409114061</v>
      </c>
      <c r="J403" s="4">
        <f t="shared" si="16"/>
        <v>2.3025207752675221</v>
      </c>
      <c r="L403" s="6">
        <v>-3.2029999999999998</v>
      </c>
      <c r="M403" s="5">
        <f t="shared" si="17"/>
        <v>3.1240000000000001</v>
      </c>
      <c r="N403" s="4">
        <f t="shared" si="15"/>
        <v>2.9610240409114059</v>
      </c>
      <c r="Q403" s="5">
        <v>380</v>
      </c>
      <c r="R403" s="5">
        <v>-3.1240000000000001</v>
      </c>
      <c r="S403" s="5"/>
    </row>
    <row r="404" spans="2:19">
      <c r="B404" s="4">
        <f ca="1">-'Reference worksheet'!B401</f>
        <v>3.2550105796480255</v>
      </c>
      <c r="C404" s="5" t="s">
        <v>926</v>
      </c>
      <c r="D404" s="4">
        <v>2.61431684346962</v>
      </c>
      <c r="E404" s="4">
        <v>2.7407657563341501</v>
      </c>
      <c r="F404" s="5" t="s">
        <v>926</v>
      </c>
      <c r="G404" s="5">
        <v>0.71948900290228901</v>
      </c>
      <c r="H404" s="5">
        <v>0.71995253977737195</v>
      </c>
      <c r="I404" s="4">
        <f t="shared" si="16"/>
        <v>1.8948278405673311</v>
      </c>
      <c r="J404" s="4">
        <f t="shared" si="16"/>
        <v>2.0208132165567783</v>
      </c>
      <c r="L404" s="6">
        <v>-2.6190000000000002</v>
      </c>
      <c r="M404" s="5">
        <f t="shared" si="17"/>
        <v>2.984</v>
      </c>
      <c r="N404" s="4">
        <f t="shared" si="15"/>
        <v>2.5495778405673311</v>
      </c>
      <c r="Q404" s="5">
        <v>381</v>
      </c>
      <c r="R404" s="5">
        <v>-2.984</v>
      </c>
      <c r="S404" s="5"/>
    </row>
    <row r="405" spans="2:19">
      <c r="B405" s="4">
        <f ca="1">-'Reference worksheet'!B402</f>
        <v>2.3276372991353957</v>
      </c>
      <c r="C405" s="5" t="s">
        <v>927</v>
      </c>
      <c r="D405" s="4">
        <v>1.7448623609729901</v>
      </c>
      <c r="E405" s="4">
        <v>1.8303775527982</v>
      </c>
      <c r="F405" s="5" t="s">
        <v>927</v>
      </c>
      <c r="G405" s="5">
        <v>0.51731606699314303</v>
      </c>
      <c r="H405" s="5">
        <v>0.51778721053838495</v>
      </c>
      <c r="I405" s="4">
        <f t="shared" si="16"/>
        <v>1.2275462939798469</v>
      </c>
      <c r="J405" s="4">
        <f t="shared" si="16"/>
        <v>1.3125903422598151</v>
      </c>
      <c r="L405" s="6">
        <v>-1.4870000000000001</v>
      </c>
      <c r="M405" s="5">
        <f t="shared" si="17"/>
        <v>2.1549999999999998</v>
      </c>
      <c r="N405" s="4">
        <f t="shared" si="15"/>
        <v>1.599296293979847</v>
      </c>
      <c r="Q405" s="5">
        <v>382</v>
      </c>
      <c r="R405" s="5">
        <v>-2.1549999999999998</v>
      </c>
      <c r="S405" s="5"/>
    </row>
    <row r="406" spans="2:19">
      <c r="B406" s="4">
        <f ca="1">-'Reference worksheet'!B403</f>
        <v>1.2059371876131182</v>
      </c>
      <c r="C406" s="5" t="s">
        <v>928</v>
      </c>
      <c r="D406" s="4">
        <v>1.0653180275015599</v>
      </c>
      <c r="E406" s="4">
        <v>1.1140678098348999</v>
      </c>
      <c r="F406" s="5" t="s">
        <v>928</v>
      </c>
      <c r="G406" s="5">
        <v>0.29966906496131301</v>
      </c>
      <c r="H406" s="5">
        <v>0.30001860093051302</v>
      </c>
      <c r="I406" s="4">
        <f t="shared" si="16"/>
        <v>0.76564896254024695</v>
      </c>
      <c r="J406" s="4">
        <f t="shared" si="16"/>
        <v>0.81404920890438692</v>
      </c>
      <c r="L406" s="6">
        <v>-0.65600000000000003</v>
      </c>
      <c r="M406" s="5">
        <f t="shared" si="17"/>
        <v>1.167</v>
      </c>
      <c r="N406" s="4">
        <f t="shared" si="15"/>
        <v>0.92964896254024698</v>
      </c>
      <c r="Q406" s="5">
        <v>383</v>
      </c>
      <c r="R406" s="5">
        <v>-1.167</v>
      </c>
      <c r="S406" s="5"/>
    </row>
    <row r="407" spans="2:19">
      <c r="B407" s="4">
        <f ca="1">-'Reference worksheet'!B404</f>
        <v>0.38410214231825823</v>
      </c>
      <c r="C407" s="5" t="s">
        <v>929</v>
      </c>
      <c r="D407" s="4">
        <v>0.364132902543083</v>
      </c>
      <c r="E407" s="4">
        <v>0.37630435667432</v>
      </c>
      <c r="F407" s="5" t="s">
        <v>929</v>
      </c>
      <c r="G407" s="5">
        <v>0.108289066548747</v>
      </c>
      <c r="H407" s="5">
        <v>0.108360876225889</v>
      </c>
      <c r="I407" s="4">
        <f t="shared" si="16"/>
        <v>0.25584383599433602</v>
      </c>
      <c r="J407" s="4">
        <f t="shared" si="16"/>
        <v>0.26794348044843097</v>
      </c>
      <c r="L407" s="6">
        <v>-0.17399999999999999</v>
      </c>
      <c r="M407" s="5">
        <f t="shared" si="17"/>
        <v>0.34499999999999997</v>
      </c>
      <c r="N407" s="4">
        <f t="shared" si="15"/>
        <v>0.299343835994336</v>
      </c>
      <c r="Q407" s="5">
        <v>384</v>
      </c>
      <c r="R407" s="5">
        <v>-0.34499999999999997</v>
      </c>
      <c r="S407" s="5"/>
    </row>
    <row r="408" spans="2:19">
      <c r="B408" s="4">
        <f ca="1">-'Reference worksheet'!B405</f>
        <v>2.0991180350437078</v>
      </c>
      <c r="C408" s="5" t="s">
        <v>930</v>
      </c>
      <c r="D408" s="4">
        <v>1.31228733298249</v>
      </c>
      <c r="E408" s="4">
        <v>1.5606032556526399</v>
      </c>
      <c r="F408" s="5" t="s">
        <v>930</v>
      </c>
      <c r="G408" s="5">
        <v>1.1229666958745299</v>
      </c>
      <c r="H408" s="5">
        <v>1.1212979761764299</v>
      </c>
      <c r="I408" s="4">
        <f t="shared" si="16"/>
        <v>0.1893206371079601</v>
      </c>
      <c r="J408" s="4">
        <f t="shared" si="16"/>
        <v>0.43930527947621001</v>
      </c>
      <c r="L408" s="6">
        <v>-5.8920000000000003</v>
      </c>
      <c r="M408" s="5">
        <f t="shared" si="17"/>
        <v>1.4510000000000001</v>
      </c>
      <c r="N408" s="4">
        <f t="shared" ref="N408:N471" si="18">I408-L408*$N$19</f>
        <v>1.6623206371079602</v>
      </c>
      <c r="Q408" s="5">
        <v>385</v>
      </c>
      <c r="R408" s="5">
        <v>-1.4510000000000001</v>
      </c>
      <c r="S408" s="5"/>
    </row>
    <row r="409" spans="2:19">
      <c r="B409" s="4">
        <f ca="1">-'Reference worksheet'!B406</f>
        <v>3.0635971250776199</v>
      </c>
      <c r="C409" s="5" t="s">
        <v>931</v>
      </c>
      <c r="D409" s="4">
        <v>2.4638673275198499</v>
      </c>
      <c r="E409" s="4">
        <v>2.6666413108533802</v>
      </c>
      <c r="F409" s="5" t="s">
        <v>931</v>
      </c>
      <c r="G409" s="5">
        <v>1.0022710191469699</v>
      </c>
      <c r="H409" s="5">
        <v>1.00180585890481</v>
      </c>
      <c r="I409" s="4">
        <f t="shared" ref="I409:J472" si="19">D409-G409</f>
        <v>1.46159630837288</v>
      </c>
      <c r="J409" s="4">
        <f t="shared" si="19"/>
        <v>1.6648354519485702</v>
      </c>
      <c r="L409" s="6">
        <v>-4.9009999999999998</v>
      </c>
      <c r="M409" s="5">
        <f t="shared" ref="M409:M472" si="20">-R409</f>
        <v>2.605</v>
      </c>
      <c r="N409" s="4">
        <f t="shared" si="18"/>
        <v>2.6868463083728802</v>
      </c>
      <c r="Q409" s="5">
        <v>386</v>
      </c>
      <c r="R409" s="5">
        <v>-2.605</v>
      </c>
      <c r="S409" s="5"/>
    </row>
    <row r="410" spans="2:19">
      <c r="B410" s="4">
        <f ca="1">-'Reference worksheet'!B407</f>
        <v>3.3543258315299189</v>
      </c>
      <c r="C410" s="5" t="s">
        <v>932</v>
      </c>
      <c r="D410" s="4">
        <v>2.8143347605259801</v>
      </c>
      <c r="E410" s="4">
        <v>2.9833288927916501</v>
      </c>
      <c r="F410" s="5" t="s">
        <v>932</v>
      </c>
      <c r="G410" s="5">
        <v>0.89510911904764001</v>
      </c>
      <c r="H410" s="5">
        <v>0.89520270016688397</v>
      </c>
      <c r="I410" s="4">
        <f t="shared" si="19"/>
        <v>1.9192256414783402</v>
      </c>
      <c r="J410" s="4">
        <f t="shared" si="19"/>
        <v>2.0881261926247663</v>
      </c>
      <c r="L410" s="6">
        <v>-3.9390000000000001</v>
      </c>
      <c r="M410" s="5">
        <f t="shared" si="20"/>
        <v>2.9649999999999999</v>
      </c>
      <c r="N410" s="4">
        <f t="shared" si="18"/>
        <v>2.9039756414783402</v>
      </c>
      <c r="Q410" s="5">
        <v>387</v>
      </c>
      <c r="R410" s="5">
        <v>-2.9649999999999999</v>
      </c>
      <c r="S410" s="5"/>
    </row>
    <row r="411" spans="2:19">
      <c r="B411" s="4">
        <f ca="1">-'Reference worksheet'!B408</f>
        <v>3.2911233423846373</v>
      </c>
      <c r="C411" s="5" t="s">
        <v>933</v>
      </c>
      <c r="D411" s="4">
        <v>2.8837397434528</v>
      </c>
      <c r="E411" s="4">
        <v>3.0255939630865498</v>
      </c>
      <c r="F411" s="5" t="s">
        <v>933</v>
      </c>
      <c r="G411" s="5">
        <v>0.79789788181850996</v>
      </c>
      <c r="H411" s="5">
        <v>0.79820849337342503</v>
      </c>
      <c r="I411" s="4">
        <f t="shared" si="19"/>
        <v>2.08584186163429</v>
      </c>
      <c r="J411" s="4">
        <f t="shared" si="19"/>
        <v>2.2273854697131248</v>
      </c>
      <c r="L411" s="6">
        <v>-3.1419999999999999</v>
      </c>
      <c r="M411" s="5">
        <f t="shared" si="20"/>
        <v>2.9369999999999998</v>
      </c>
      <c r="N411" s="4">
        <f t="shared" si="18"/>
        <v>2.8713418616342898</v>
      </c>
      <c r="Q411" s="5">
        <v>388</v>
      </c>
      <c r="R411" s="5">
        <v>-2.9369999999999998</v>
      </c>
      <c r="S411" s="5"/>
    </row>
    <row r="412" spans="2:19">
      <c r="B412" s="4">
        <f ca="1">-'Reference worksheet'!B409</f>
        <v>3.0563204590178414</v>
      </c>
      <c r="C412" s="5" t="s">
        <v>934</v>
      </c>
      <c r="D412" s="4">
        <v>2.5212963205046099</v>
      </c>
      <c r="E412" s="4">
        <v>2.64308108640512</v>
      </c>
      <c r="F412" s="5" t="s">
        <v>934</v>
      </c>
      <c r="G412" s="5">
        <v>0.71050309008014001</v>
      </c>
      <c r="H412" s="5">
        <v>0.71103063417924295</v>
      </c>
      <c r="I412" s="4">
        <f t="shared" si="19"/>
        <v>1.81079323042447</v>
      </c>
      <c r="J412" s="4">
        <f t="shared" si="19"/>
        <v>1.932050452225877</v>
      </c>
      <c r="L412" s="6">
        <v>-2.5179999999999998</v>
      </c>
      <c r="M412" s="5">
        <f t="shared" si="20"/>
        <v>2.5630000000000002</v>
      </c>
      <c r="N412" s="4">
        <f t="shared" si="18"/>
        <v>2.4402932304244702</v>
      </c>
      <c r="Q412" s="5">
        <v>389</v>
      </c>
      <c r="R412" s="5">
        <v>-2.5630000000000002</v>
      </c>
      <c r="S412" s="5"/>
    </row>
    <row r="413" spans="2:19">
      <c r="B413" s="4">
        <f ca="1">-'Reference worksheet'!B410</f>
        <v>2.1339736282134121</v>
      </c>
      <c r="C413" s="5" t="s">
        <v>935</v>
      </c>
      <c r="D413" s="4">
        <v>1.71583062328783</v>
      </c>
      <c r="E413" s="4">
        <v>1.78768690995296</v>
      </c>
      <c r="F413" s="5" t="s">
        <v>935</v>
      </c>
      <c r="G413" s="5">
        <v>0.49689120066423997</v>
      </c>
      <c r="H413" s="5">
        <v>0.49736151213188601</v>
      </c>
      <c r="I413" s="4">
        <f t="shared" si="19"/>
        <v>1.2189394226235901</v>
      </c>
      <c r="J413" s="4">
        <f t="shared" si="19"/>
        <v>1.290325397821074</v>
      </c>
      <c r="L413" s="6">
        <v>-1.367</v>
      </c>
      <c r="M413" s="5">
        <f t="shared" si="20"/>
        <v>1.978</v>
      </c>
      <c r="N413" s="4">
        <f t="shared" si="18"/>
        <v>1.5606894226235901</v>
      </c>
      <c r="Q413" s="5">
        <v>390</v>
      </c>
      <c r="R413" s="5">
        <v>-1.978</v>
      </c>
      <c r="S413" s="5"/>
    </row>
    <row r="414" spans="2:19">
      <c r="B414" s="4">
        <f ca="1">-'Reference worksheet'!B411</f>
        <v>1.0749889903854706</v>
      </c>
      <c r="C414" s="5" t="s">
        <v>936</v>
      </c>
      <c r="D414" s="4">
        <v>0.98594624278770704</v>
      </c>
      <c r="E414" s="4">
        <v>1.0201883230008499</v>
      </c>
      <c r="F414" s="5" t="s">
        <v>936</v>
      </c>
      <c r="G414" s="5">
        <v>0.27650896629814598</v>
      </c>
      <c r="H414" s="5">
        <v>0.27672586872187799</v>
      </c>
      <c r="I414" s="4">
        <f t="shared" si="19"/>
        <v>0.70943727648956112</v>
      </c>
      <c r="J414" s="4">
        <f t="shared" si="19"/>
        <v>0.74346245427897195</v>
      </c>
      <c r="L414" s="6">
        <v>-0.57399999999999995</v>
      </c>
      <c r="M414" s="5">
        <f t="shared" si="20"/>
        <v>1.0660000000000001</v>
      </c>
      <c r="N414" s="4">
        <f t="shared" si="18"/>
        <v>0.85293727648956108</v>
      </c>
      <c r="Q414" s="5">
        <v>391</v>
      </c>
      <c r="R414" s="5">
        <v>-1.0660000000000001</v>
      </c>
      <c r="S414" s="5"/>
    </row>
    <row r="415" spans="2:19">
      <c r="B415" s="4">
        <f ca="1">-'Reference worksheet'!B412</f>
        <v>0.34489892846252379</v>
      </c>
      <c r="C415" s="5" t="s">
        <v>937</v>
      </c>
      <c r="D415" s="4">
        <v>0.33221699377134101</v>
      </c>
      <c r="E415" s="4">
        <v>0.33875420262703898</v>
      </c>
      <c r="F415" s="5" t="s">
        <v>937</v>
      </c>
      <c r="G415" s="5">
        <v>9.3879102798236497E-2</v>
      </c>
      <c r="H415" s="5">
        <v>9.4033027741038999E-2</v>
      </c>
      <c r="I415" s="4">
        <f t="shared" si="19"/>
        <v>0.23833789097310451</v>
      </c>
      <c r="J415" s="4">
        <f t="shared" si="19"/>
        <v>0.24472117488599998</v>
      </c>
      <c r="L415" s="6">
        <v>-0.14499999999999999</v>
      </c>
      <c r="M415" s="5">
        <f t="shared" si="20"/>
        <v>0.34</v>
      </c>
      <c r="N415" s="4">
        <f t="shared" si="18"/>
        <v>0.27458789097310449</v>
      </c>
      <c r="Q415" s="5">
        <v>392</v>
      </c>
      <c r="R415" s="5">
        <v>-0.34</v>
      </c>
      <c r="S415" s="5"/>
    </row>
    <row r="416" spans="2:19">
      <c r="B416" s="4">
        <f ca="1">-'Reference worksheet'!B413</f>
        <v>1.8467208364641692</v>
      </c>
      <c r="C416" s="5" t="s">
        <v>938</v>
      </c>
      <c r="D416" s="4">
        <v>1.2057401041662901</v>
      </c>
      <c r="E416" s="4">
        <v>1.41145969992408</v>
      </c>
      <c r="F416" s="5" t="s">
        <v>938</v>
      </c>
      <c r="G416" s="5">
        <v>0.63922266888315904</v>
      </c>
      <c r="H416" s="5">
        <v>0.63642089732404195</v>
      </c>
      <c r="I416" s="4">
        <f t="shared" si="19"/>
        <v>0.56651743528313103</v>
      </c>
      <c r="J416" s="4">
        <f t="shared" si="19"/>
        <v>0.7750388026000381</v>
      </c>
      <c r="L416" s="6">
        <v>-3.8610000000000002</v>
      </c>
      <c r="M416" s="5">
        <f t="shared" si="20"/>
        <v>1.34</v>
      </c>
      <c r="N416" s="4">
        <f t="shared" si="18"/>
        <v>1.5317674352831312</v>
      </c>
      <c r="Q416" s="5">
        <v>393</v>
      </c>
      <c r="R416" s="5">
        <v>-1.34</v>
      </c>
      <c r="S416" s="5"/>
    </row>
    <row r="417" spans="2:19">
      <c r="B417" s="4">
        <f ca="1">-'Reference worksheet'!B414</f>
        <v>2.6363783335260584</v>
      </c>
      <c r="C417" s="5" t="s">
        <v>939</v>
      </c>
      <c r="D417" s="4">
        <v>2.0346636238110398</v>
      </c>
      <c r="E417" s="4">
        <v>2.1925007488634001</v>
      </c>
      <c r="F417" s="5" t="s">
        <v>939</v>
      </c>
      <c r="G417" s="5">
        <v>0.57080584838383797</v>
      </c>
      <c r="H417" s="5">
        <v>0.56862689820124701</v>
      </c>
      <c r="I417" s="4">
        <f t="shared" si="19"/>
        <v>1.463857775427202</v>
      </c>
      <c r="J417" s="4">
        <f t="shared" si="19"/>
        <v>1.6238738506621531</v>
      </c>
      <c r="L417" s="6">
        <v>-3.35</v>
      </c>
      <c r="M417" s="5">
        <f t="shared" si="20"/>
        <v>2.2160000000000002</v>
      </c>
      <c r="N417" s="4">
        <f t="shared" si="18"/>
        <v>2.3013577754272019</v>
      </c>
      <c r="Q417" s="5">
        <v>394</v>
      </c>
      <c r="R417" s="5">
        <v>-2.2160000000000002</v>
      </c>
      <c r="S417" s="5"/>
    </row>
    <row r="418" spans="2:19">
      <c r="B418" s="4">
        <f ca="1">-'Reference worksheet'!B415</f>
        <v>2.8648633304500146</v>
      </c>
      <c r="C418" s="5" t="s">
        <v>940</v>
      </c>
      <c r="D418" s="4">
        <v>2.40812444503148</v>
      </c>
      <c r="E418" s="4">
        <v>2.53009950381538</v>
      </c>
      <c r="F418" s="5" t="s">
        <v>940</v>
      </c>
      <c r="G418" s="5">
        <v>0.50755066312511299</v>
      </c>
      <c r="H418" s="5">
        <v>0.50579322676141003</v>
      </c>
      <c r="I418" s="4">
        <f t="shared" si="19"/>
        <v>1.9005737819063671</v>
      </c>
      <c r="J418" s="4">
        <f t="shared" si="19"/>
        <v>2.0243062770539701</v>
      </c>
      <c r="L418" s="6">
        <v>-2.7109999999999999</v>
      </c>
      <c r="M418" s="5">
        <f t="shared" si="20"/>
        <v>2.4750000000000001</v>
      </c>
      <c r="N418" s="4">
        <f t="shared" si="18"/>
        <v>2.5783237819063669</v>
      </c>
      <c r="Q418" s="5">
        <v>395</v>
      </c>
      <c r="R418" s="5">
        <v>-2.4750000000000001</v>
      </c>
      <c r="S418" s="5"/>
    </row>
    <row r="419" spans="2:19">
      <c r="B419" s="4">
        <f ca="1">-'Reference worksheet'!B416</f>
        <v>2.7995219117132963</v>
      </c>
      <c r="C419" s="5" t="s">
        <v>941</v>
      </c>
      <c r="D419" s="4">
        <v>2.2345185245669601</v>
      </c>
      <c r="E419" s="4">
        <v>2.3365537843755</v>
      </c>
      <c r="F419" s="5" t="s">
        <v>941</v>
      </c>
      <c r="G419" s="5">
        <v>0.45105109140356098</v>
      </c>
      <c r="H419" s="5">
        <v>0.44955378157296799</v>
      </c>
      <c r="I419" s="4">
        <f t="shared" si="19"/>
        <v>1.7834674331633991</v>
      </c>
      <c r="J419" s="4">
        <f t="shared" si="19"/>
        <v>1.887000002802532</v>
      </c>
      <c r="L419" s="6">
        <v>-2.1419999999999999</v>
      </c>
      <c r="M419" s="5">
        <f t="shared" si="20"/>
        <v>2.4780000000000002</v>
      </c>
      <c r="N419" s="4">
        <f t="shared" si="18"/>
        <v>2.3189674331633991</v>
      </c>
      <c r="Q419" s="5">
        <v>396</v>
      </c>
      <c r="R419" s="5">
        <v>-2.4780000000000002</v>
      </c>
      <c r="S419" s="5"/>
    </row>
    <row r="420" spans="2:19">
      <c r="B420" s="4">
        <f ca="1">-'Reference worksheet'!B417</f>
        <v>2.5928900963074506</v>
      </c>
      <c r="C420" s="5" t="s">
        <v>942</v>
      </c>
      <c r="D420" s="4">
        <v>2.19228523449069</v>
      </c>
      <c r="E420" s="4">
        <v>2.2829707218150999</v>
      </c>
      <c r="F420" s="5" t="s">
        <v>942</v>
      </c>
      <c r="G420" s="5">
        <v>0.40029227653754901</v>
      </c>
      <c r="H420" s="5">
        <v>0.39918239546482298</v>
      </c>
      <c r="I420" s="4">
        <f t="shared" si="19"/>
        <v>1.7919929579531411</v>
      </c>
      <c r="J420" s="4">
        <f t="shared" si="19"/>
        <v>1.8837883263502768</v>
      </c>
      <c r="L420" s="6">
        <v>-1.6919999999999999</v>
      </c>
      <c r="M420" s="5">
        <f t="shared" si="20"/>
        <v>2.3239999999999998</v>
      </c>
      <c r="N420" s="4">
        <f t="shared" si="18"/>
        <v>2.2149929579531409</v>
      </c>
      <c r="Q420" s="5">
        <v>397</v>
      </c>
      <c r="R420" s="5">
        <v>-2.3239999999999998</v>
      </c>
      <c r="S420" s="5"/>
    </row>
    <row r="421" spans="2:19">
      <c r="B421" s="4">
        <f ca="1">-'Reference worksheet'!B418</f>
        <v>1.8022573657841823</v>
      </c>
      <c r="C421" s="5" t="s">
        <v>943</v>
      </c>
      <c r="D421" s="4">
        <v>1.5684515307743501</v>
      </c>
      <c r="E421" s="4">
        <v>1.6259056297866901</v>
      </c>
      <c r="F421" s="5" t="s">
        <v>943</v>
      </c>
      <c r="G421" s="5">
        <v>0.27569134903006398</v>
      </c>
      <c r="H421" s="5">
        <v>0.27532603496199598</v>
      </c>
      <c r="I421" s="4">
        <f t="shared" si="19"/>
        <v>1.2927601817442862</v>
      </c>
      <c r="J421" s="4">
        <f t="shared" si="19"/>
        <v>1.3505795948246941</v>
      </c>
      <c r="L421" s="6">
        <v>-0.875</v>
      </c>
      <c r="M421" s="5">
        <f t="shared" si="20"/>
        <v>1.6359999999999999</v>
      </c>
      <c r="N421" s="4">
        <f t="shared" si="18"/>
        <v>1.5115101817442862</v>
      </c>
      <c r="Q421" s="5">
        <v>398</v>
      </c>
      <c r="R421" s="5">
        <v>-1.6359999999999999</v>
      </c>
      <c r="S421" s="5"/>
    </row>
    <row r="422" spans="2:19">
      <c r="B422" s="4">
        <f ca="1">-'Reference worksheet'!B419</f>
        <v>0.9028234099439435</v>
      </c>
      <c r="C422" s="5" t="s">
        <v>944</v>
      </c>
      <c r="D422" s="4">
        <v>0.89952565264548301</v>
      </c>
      <c r="E422" s="4">
        <v>0.92713321547725802</v>
      </c>
      <c r="F422" s="5" t="s">
        <v>944</v>
      </c>
      <c r="G422" s="5">
        <v>0.149618993948823</v>
      </c>
      <c r="H422" s="5">
        <v>0.14966653344103301</v>
      </c>
      <c r="I422" s="4">
        <f t="shared" si="19"/>
        <v>0.74990665869666007</v>
      </c>
      <c r="J422" s="4">
        <f t="shared" si="19"/>
        <v>0.77746668203622504</v>
      </c>
      <c r="L422" s="6">
        <v>-0.34200000000000003</v>
      </c>
      <c r="M422" s="5">
        <f t="shared" si="20"/>
        <v>1.0189999999999999</v>
      </c>
      <c r="N422" s="4">
        <f t="shared" si="18"/>
        <v>0.83540665869666009</v>
      </c>
      <c r="Q422" s="5">
        <v>399</v>
      </c>
      <c r="R422" s="5">
        <v>-1.0189999999999999</v>
      </c>
      <c r="S422" s="5"/>
    </row>
    <row r="423" spans="2:19">
      <c r="B423" s="4">
        <f ca="1">-'Reference worksheet'!B420</f>
        <v>0.27724617138604568</v>
      </c>
      <c r="C423" s="5" t="s">
        <v>945</v>
      </c>
      <c r="D423" s="4">
        <v>0.26167353290885897</v>
      </c>
      <c r="E423" s="4">
        <v>0.265323331473937</v>
      </c>
      <c r="F423" s="5" t="s">
        <v>945</v>
      </c>
      <c r="G423" s="5">
        <v>4.7850817871225498E-2</v>
      </c>
      <c r="H423" s="5">
        <v>4.7946406393360501E-2</v>
      </c>
      <c r="I423" s="4">
        <f t="shared" si="19"/>
        <v>0.21382271503763348</v>
      </c>
      <c r="J423" s="4">
        <f t="shared" si="19"/>
        <v>0.21737692508057649</v>
      </c>
      <c r="L423" s="6">
        <v>-7.8E-2</v>
      </c>
      <c r="M423" s="5">
        <f t="shared" si="20"/>
        <v>0.28699999999999998</v>
      </c>
      <c r="N423" s="4">
        <f t="shared" si="18"/>
        <v>0.23332271503763347</v>
      </c>
      <c r="Q423" s="5">
        <v>400</v>
      </c>
      <c r="R423" s="5">
        <v>-0.28699999999999998</v>
      </c>
      <c r="S423" s="5"/>
    </row>
    <row r="424" spans="2:19">
      <c r="B424" s="4">
        <f ca="1">-'Reference worksheet'!B421</f>
        <v>1.2030806626366175</v>
      </c>
      <c r="C424" s="5" t="s">
        <v>946</v>
      </c>
      <c r="D424" s="4">
        <v>1.0003186218567099</v>
      </c>
      <c r="E424" s="4">
        <v>1.0747720235051199</v>
      </c>
      <c r="F424" s="5" t="s">
        <v>946</v>
      </c>
      <c r="G424" s="5">
        <v>0.21477473856552101</v>
      </c>
      <c r="H424" s="5">
        <v>0.213912073645453</v>
      </c>
      <c r="I424" s="4">
        <f t="shared" si="19"/>
        <v>0.78554388329118896</v>
      </c>
      <c r="J424" s="4">
        <f t="shared" si="19"/>
        <v>0.86085994985966696</v>
      </c>
      <c r="L424" s="6">
        <v>-1.262</v>
      </c>
      <c r="M424" s="5">
        <f t="shared" si="20"/>
        <v>1.052</v>
      </c>
      <c r="N424" s="4">
        <f t="shared" si="18"/>
        <v>1.1010438832911889</v>
      </c>
      <c r="Q424" s="5">
        <v>401</v>
      </c>
      <c r="R424" s="5">
        <v>-1.052</v>
      </c>
      <c r="S424" s="5"/>
    </row>
    <row r="425" spans="2:19">
      <c r="B425" s="4">
        <f ca="1">-'Reference worksheet'!B422</f>
        <v>1.463517718885224</v>
      </c>
      <c r="C425" s="5" t="s">
        <v>947</v>
      </c>
      <c r="D425" s="4">
        <v>1.2062588731725501</v>
      </c>
      <c r="E425" s="4">
        <v>1.26659566611411</v>
      </c>
      <c r="F425" s="5" t="s">
        <v>947</v>
      </c>
      <c r="G425" s="5">
        <v>0.19335024270051401</v>
      </c>
      <c r="H425" s="5">
        <v>0.19232826880613299</v>
      </c>
      <c r="I425" s="4">
        <f t="shared" si="19"/>
        <v>1.0129086304720361</v>
      </c>
      <c r="J425" s="4">
        <f t="shared" si="19"/>
        <v>1.074267397307977</v>
      </c>
      <c r="L425" s="6">
        <v>-1.123</v>
      </c>
      <c r="M425" s="5">
        <f t="shared" si="20"/>
        <v>1.262</v>
      </c>
      <c r="N425" s="4">
        <f t="shared" si="18"/>
        <v>1.2936586304720361</v>
      </c>
      <c r="Q425" s="5">
        <v>402</v>
      </c>
      <c r="R425" s="5">
        <v>-1.262</v>
      </c>
      <c r="S425" s="5"/>
    </row>
    <row r="426" spans="2:19">
      <c r="B426" s="4">
        <f ca="1">-'Reference worksheet'!B423</f>
        <v>1.5158471160351956</v>
      </c>
      <c r="C426" s="5" t="s">
        <v>948</v>
      </c>
      <c r="D426" s="4">
        <v>1.2431982540257001</v>
      </c>
      <c r="E426" s="4">
        <v>1.2940050081074801</v>
      </c>
      <c r="F426" s="5" t="s">
        <v>948</v>
      </c>
      <c r="G426" s="5">
        <v>0.17338619738557901</v>
      </c>
      <c r="H426" s="5">
        <v>0.17230948144494701</v>
      </c>
      <c r="I426" s="4">
        <f t="shared" si="19"/>
        <v>1.069812056640121</v>
      </c>
      <c r="J426" s="4">
        <f t="shared" si="19"/>
        <v>1.121695526662533</v>
      </c>
      <c r="L426" s="6">
        <v>-0.92300000000000004</v>
      </c>
      <c r="M426" s="5">
        <f t="shared" si="20"/>
        <v>1.286</v>
      </c>
      <c r="N426" s="4">
        <f t="shared" si="18"/>
        <v>1.300562056640121</v>
      </c>
      <c r="Q426" s="5">
        <v>403</v>
      </c>
      <c r="R426" s="5">
        <v>-1.286</v>
      </c>
      <c r="S426" s="5"/>
    </row>
    <row r="427" spans="2:19">
      <c r="B427" s="4">
        <f ca="1">-'Reference worksheet'!B424</f>
        <v>1.4559035448189948</v>
      </c>
      <c r="C427" s="5" t="s">
        <v>949</v>
      </c>
      <c r="D427" s="4">
        <v>1.15616884161639</v>
      </c>
      <c r="E427" s="4">
        <v>1.2010274099298099</v>
      </c>
      <c r="F427" s="5" t="s">
        <v>949</v>
      </c>
      <c r="G427" s="5">
        <v>0.15478560910481001</v>
      </c>
      <c r="H427" s="5">
        <v>0.15372505718138901</v>
      </c>
      <c r="I427" s="4">
        <f t="shared" si="19"/>
        <v>1.0013832325115799</v>
      </c>
      <c r="J427" s="4">
        <f t="shared" si="19"/>
        <v>1.0473023527484209</v>
      </c>
      <c r="L427" s="6">
        <v>-0.73499999999999999</v>
      </c>
      <c r="M427" s="5">
        <f t="shared" si="20"/>
        <v>1.2110000000000001</v>
      </c>
      <c r="N427" s="4">
        <f t="shared" si="18"/>
        <v>1.18513323251158</v>
      </c>
      <c r="Q427" s="5">
        <v>404</v>
      </c>
      <c r="R427" s="5">
        <v>-1.2110000000000001</v>
      </c>
      <c r="S427" s="5"/>
    </row>
    <row r="428" spans="2:19">
      <c r="B428" s="4">
        <f ca="1">-'Reference worksheet'!B425</f>
        <v>1.3411146909424094</v>
      </c>
      <c r="C428" s="5" t="s">
        <v>950</v>
      </c>
      <c r="D428" s="4">
        <v>1.07671222263821</v>
      </c>
      <c r="E428" s="4">
        <v>1.11701391359909</v>
      </c>
      <c r="F428" s="5" t="s">
        <v>950</v>
      </c>
      <c r="G428" s="5">
        <v>0.137754442163846</v>
      </c>
      <c r="H428" s="5">
        <v>0.136770202298229</v>
      </c>
      <c r="I428" s="4">
        <f t="shared" si="19"/>
        <v>0.93895778047436396</v>
      </c>
      <c r="J428" s="4">
        <f t="shared" si="19"/>
        <v>0.98024371130086096</v>
      </c>
      <c r="L428" s="6">
        <v>-0.58299999999999996</v>
      </c>
      <c r="M428" s="5">
        <f t="shared" si="20"/>
        <v>1.129</v>
      </c>
      <c r="N428" s="4">
        <f t="shared" si="18"/>
        <v>1.0847077804743639</v>
      </c>
      <c r="Q428" s="5">
        <v>405</v>
      </c>
      <c r="R428" s="5">
        <v>-1.129</v>
      </c>
      <c r="S428" s="5"/>
    </row>
    <row r="429" spans="2:19">
      <c r="B429" s="4">
        <f ca="1">-'Reference worksheet'!B426</f>
        <v>0.9337651988313278</v>
      </c>
      <c r="C429" s="5" t="s">
        <v>951</v>
      </c>
      <c r="D429" s="4">
        <v>0.83286909104759699</v>
      </c>
      <c r="E429" s="4">
        <v>0.86003020157793497</v>
      </c>
      <c r="F429" s="5" t="s">
        <v>951</v>
      </c>
      <c r="G429" s="5">
        <v>9.5959007508856997E-2</v>
      </c>
      <c r="H429" s="5">
        <v>9.5302711010544494E-2</v>
      </c>
      <c r="I429" s="4">
        <f t="shared" si="19"/>
        <v>0.73691008353873999</v>
      </c>
      <c r="J429" s="4">
        <f t="shared" si="19"/>
        <v>0.76472749056739042</v>
      </c>
      <c r="L429" s="6">
        <v>-0.30399999999999999</v>
      </c>
      <c r="M429" s="5">
        <f t="shared" si="20"/>
        <v>0.88</v>
      </c>
      <c r="N429" s="4">
        <f t="shared" si="18"/>
        <v>0.81291008353873995</v>
      </c>
      <c r="Q429" s="5">
        <v>406</v>
      </c>
      <c r="R429" s="5">
        <v>-0.88</v>
      </c>
      <c r="S429" s="5"/>
    </row>
    <row r="430" spans="2:19">
      <c r="B430" s="4">
        <f ca="1">-'Reference worksheet'!B427</f>
        <v>0.4626301511893377</v>
      </c>
      <c r="C430" s="5" t="s">
        <v>952</v>
      </c>
      <c r="D430" s="4">
        <v>0.50381256079568604</v>
      </c>
      <c r="E430" s="4">
        <v>0.51716880871126802</v>
      </c>
      <c r="F430" s="5" t="s">
        <v>952</v>
      </c>
      <c r="G430" s="5">
        <v>5.2938566378233999E-2</v>
      </c>
      <c r="H430" s="5">
        <v>5.2565677015482502E-2</v>
      </c>
      <c r="I430" s="4">
        <f t="shared" si="19"/>
        <v>0.45087399441745202</v>
      </c>
      <c r="J430" s="4">
        <f t="shared" si="19"/>
        <v>0.46460313169578554</v>
      </c>
      <c r="L430" s="6">
        <v>-0.12</v>
      </c>
      <c r="M430" s="5">
        <f t="shared" si="20"/>
        <v>0.53600000000000003</v>
      </c>
      <c r="N430" s="4">
        <f t="shared" si="18"/>
        <v>0.48087399441745204</v>
      </c>
      <c r="Q430" s="5">
        <v>407</v>
      </c>
      <c r="R430" s="5">
        <v>-0.53600000000000003</v>
      </c>
      <c r="S430" s="5"/>
    </row>
    <row r="431" spans="2:19">
      <c r="B431" s="4">
        <f ca="1">-'Reference worksheet'!B428</f>
        <v>0.13548376502069634</v>
      </c>
      <c r="C431" s="5" t="s">
        <v>953</v>
      </c>
      <c r="D431" s="4">
        <v>0.14380987683586099</v>
      </c>
      <c r="E431" s="4">
        <v>0.14380987683586099</v>
      </c>
      <c r="F431" s="5" t="s">
        <v>953</v>
      </c>
      <c r="G431" s="18">
        <v>1.7061574168806E-2</v>
      </c>
      <c r="H431" s="19">
        <v>1.7061574168806E-2</v>
      </c>
      <c r="I431" s="4">
        <f t="shared" si="19"/>
        <v>0.126748302667055</v>
      </c>
      <c r="J431" s="4">
        <f t="shared" si="19"/>
        <v>0.126748302667055</v>
      </c>
      <c r="L431" s="6">
        <v>-2.7E-2</v>
      </c>
      <c r="M431" s="5">
        <f t="shared" si="20"/>
        <v>0.152</v>
      </c>
      <c r="N431" s="4">
        <f t="shared" si="18"/>
        <v>0.13349830266705501</v>
      </c>
      <c r="Q431" s="5">
        <v>408</v>
      </c>
      <c r="R431" s="18">
        <v>-0.152</v>
      </c>
      <c r="S431" s="19"/>
    </row>
    <row r="432" spans="2:19">
      <c r="B432" s="4">
        <f ca="1">-'Reference worksheet'!B429</f>
        <v>4.0016106896199313</v>
      </c>
      <c r="C432" s="5" t="s">
        <v>954</v>
      </c>
      <c r="D432" s="4">
        <v>3.6125206259068299</v>
      </c>
      <c r="E432" s="4">
        <v>3.8848882541533798</v>
      </c>
      <c r="F432" s="5" t="s">
        <v>954</v>
      </c>
      <c r="G432" s="5">
        <v>0.96380641684066604</v>
      </c>
      <c r="H432" s="5">
        <v>0.96269910416432303</v>
      </c>
      <c r="I432" s="4">
        <f t="shared" si="19"/>
        <v>2.6487142090661639</v>
      </c>
      <c r="J432" s="4">
        <f t="shared" si="19"/>
        <v>2.9221891499890567</v>
      </c>
      <c r="L432" s="6">
        <v>-4.5090000000000003</v>
      </c>
      <c r="M432" s="5">
        <f t="shared" si="20"/>
        <v>3.621</v>
      </c>
      <c r="N432" s="4">
        <f t="shared" si="18"/>
        <v>3.775964209066164</v>
      </c>
      <c r="Q432" s="5">
        <v>409</v>
      </c>
      <c r="R432" s="5">
        <v>-3.621</v>
      </c>
      <c r="S432" s="5"/>
    </row>
    <row r="433" spans="2:19">
      <c r="B433" s="4">
        <f ca="1">-'Reference worksheet'!B430</f>
        <v>4.6131015276794756</v>
      </c>
      <c r="C433" s="5" t="s">
        <v>955</v>
      </c>
      <c r="D433" s="4">
        <v>4.2910546251576003</v>
      </c>
      <c r="E433" s="4">
        <v>4.5316807056770898</v>
      </c>
      <c r="F433" s="5" t="s">
        <v>955</v>
      </c>
      <c r="G433" s="5">
        <v>0.87617954385126795</v>
      </c>
      <c r="H433" s="5">
        <v>0.87551714796061597</v>
      </c>
      <c r="I433" s="4">
        <f t="shared" si="19"/>
        <v>3.4148750813063322</v>
      </c>
      <c r="J433" s="4">
        <f t="shared" si="19"/>
        <v>3.6561635577164737</v>
      </c>
      <c r="L433" s="6">
        <v>-4.069</v>
      </c>
      <c r="M433" s="5">
        <f t="shared" si="20"/>
        <v>4.3559999999999999</v>
      </c>
      <c r="N433" s="4">
        <f t="shared" si="18"/>
        <v>4.4321250813063324</v>
      </c>
      <c r="Q433" s="5">
        <v>410</v>
      </c>
      <c r="R433" s="5">
        <v>-4.3559999999999999</v>
      </c>
      <c r="S433" s="5"/>
    </row>
    <row r="434" spans="2:19">
      <c r="B434" s="4">
        <f ca="1">-'Reference worksheet'!B431</f>
        <v>4.7371817837733454</v>
      </c>
      <c r="C434" s="5" t="s">
        <v>956</v>
      </c>
      <c r="D434" s="4">
        <v>4.4787956533090201</v>
      </c>
      <c r="E434" s="4">
        <v>4.6923116090725596</v>
      </c>
      <c r="F434" s="5" t="s">
        <v>956</v>
      </c>
      <c r="G434" s="5">
        <v>0.79490676240531599</v>
      </c>
      <c r="H434" s="5">
        <v>0.79459967870881099</v>
      </c>
      <c r="I434" s="4">
        <f t="shared" si="19"/>
        <v>3.6838888909037042</v>
      </c>
      <c r="J434" s="4">
        <f t="shared" si="19"/>
        <v>3.8977119303637489</v>
      </c>
      <c r="L434" s="6">
        <v>-3.6030000000000002</v>
      </c>
      <c r="M434" s="5">
        <f t="shared" si="20"/>
        <v>4.5289999999999999</v>
      </c>
      <c r="N434" s="4">
        <f t="shared" si="18"/>
        <v>4.5846388909037046</v>
      </c>
      <c r="Q434" s="5">
        <v>411</v>
      </c>
      <c r="R434" s="5">
        <v>-4.5289999999999999</v>
      </c>
      <c r="S434" s="5"/>
    </row>
    <row r="435" spans="2:19">
      <c r="B435" s="4">
        <f ca="1">-'Reference worksheet'!B432</f>
        <v>4.5834299527400253</v>
      </c>
      <c r="C435" s="5" t="s">
        <v>957</v>
      </c>
      <c r="D435" s="4">
        <v>4.3188606780293499</v>
      </c>
      <c r="E435" s="4">
        <v>4.5044568630220398</v>
      </c>
      <c r="F435" s="5" t="s">
        <v>957</v>
      </c>
      <c r="G435" s="5">
        <v>0.719943996863039</v>
      </c>
      <c r="H435" s="5">
        <v>0.71984323578009601</v>
      </c>
      <c r="I435" s="4">
        <f t="shared" si="19"/>
        <v>3.5989166811663109</v>
      </c>
      <c r="J435" s="4">
        <f t="shared" si="19"/>
        <v>3.7846136272419439</v>
      </c>
      <c r="L435" s="6">
        <v>-3.0939999999999999</v>
      </c>
      <c r="M435" s="5">
        <f t="shared" si="20"/>
        <v>4.4160000000000004</v>
      </c>
      <c r="N435" s="4">
        <f t="shared" si="18"/>
        <v>4.3724166811663112</v>
      </c>
      <c r="Q435" s="5">
        <v>412</v>
      </c>
      <c r="R435" s="5">
        <v>-4.4160000000000004</v>
      </c>
      <c r="S435" s="5"/>
    </row>
    <row r="436" spans="2:19">
      <c r="B436" s="4">
        <f ca="1">-'Reference worksheet'!B433</f>
        <v>4.2829219158551313</v>
      </c>
      <c r="C436" s="5" t="s">
        <v>958</v>
      </c>
      <c r="D436" s="4">
        <v>4.0191316721055799</v>
      </c>
      <c r="E436" s="4">
        <v>4.1807204568301204</v>
      </c>
      <c r="F436" s="5" t="s">
        <v>958</v>
      </c>
      <c r="G436" s="5">
        <v>0.65108278229344196</v>
      </c>
      <c r="H436" s="5">
        <v>0.65102758781284098</v>
      </c>
      <c r="I436" s="4">
        <f t="shared" si="19"/>
        <v>3.3680488898121377</v>
      </c>
      <c r="J436" s="4">
        <f t="shared" si="19"/>
        <v>3.5296928690172793</v>
      </c>
      <c r="L436" s="6">
        <v>-2.593</v>
      </c>
      <c r="M436" s="5">
        <f t="shared" si="20"/>
        <v>4.12</v>
      </c>
      <c r="N436" s="4">
        <f t="shared" si="18"/>
        <v>4.0162988898121377</v>
      </c>
      <c r="Q436" s="5">
        <v>413</v>
      </c>
      <c r="R436" s="5">
        <v>-4.12</v>
      </c>
      <c r="S436" s="5"/>
    </row>
    <row r="437" spans="2:19">
      <c r="B437" s="4">
        <f ca="1">-'Reference worksheet'!B434</f>
        <v>3.1559295211219824</v>
      </c>
      <c r="C437" s="5" t="s">
        <v>959</v>
      </c>
      <c r="D437" s="4">
        <v>2.8828731867188102</v>
      </c>
      <c r="E437" s="4">
        <v>2.9979635758517298</v>
      </c>
      <c r="F437" s="5" t="s">
        <v>959</v>
      </c>
      <c r="G437" s="5">
        <v>0.47777248782947401</v>
      </c>
      <c r="H437" s="5">
        <v>0.47766051879935101</v>
      </c>
      <c r="I437" s="4">
        <f t="shared" si="19"/>
        <v>2.4051006988893362</v>
      </c>
      <c r="J437" s="4">
        <f t="shared" si="19"/>
        <v>2.520303057052379</v>
      </c>
      <c r="L437" s="6">
        <v>-1.486</v>
      </c>
      <c r="M437" s="5">
        <f t="shared" si="20"/>
        <v>2.9889999999999999</v>
      </c>
      <c r="N437" s="4">
        <f t="shared" si="18"/>
        <v>2.7766006988893364</v>
      </c>
      <c r="Q437" s="5">
        <v>414</v>
      </c>
      <c r="R437" s="5">
        <v>-2.9889999999999999</v>
      </c>
      <c r="S437" s="5"/>
    </row>
    <row r="438" spans="2:19">
      <c r="B438" s="4">
        <f ca="1">-'Reference worksheet'!B435</f>
        <v>1.7219863826646991</v>
      </c>
      <c r="C438" s="5" t="s">
        <v>960</v>
      </c>
      <c r="D438" s="4">
        <v>1.6045870556427599</v>
      </c>
      <c r="E438" s="4">
        <v>1.67069176216849</v>
      </c>
      <c r="F438" s="5" t="s">
        <v>960</v>
      </c>
      <c r="G438" s="5">
        <v>0.28095857403920499</v>
      </c>
      <c r="H438" s="5">
        <v>0.28101591020972999</v>
      </c>
      <c r="I438" s="4">
        <f t="shared" si="19"/>
        <v>1.3236284816035551</v>
      </c>
      <c r="J438" s="4">
        <f t="shared" si="19"/>
        <v>1.38967585195876</v>
      </c>
      <c r="L438" s="6">
        <v>-0.64700000000000002</v>
      </c>
      <c r="M438" s="5">
        <f t="shared" si="20"/>
        <v>1.722</v>
      </c>
      <c r="N438" s="4">
        <f t="shared" si="18"/>
        <v>1.4853784816035551</v>
      </c>
      <c r="Q438" s="5">
        <v>415</v>
      </c>
      <c r="R438" s="5">
        <v>-1.722</v>
      </c>
      <c r="S438" s="5"/>
    </row>
    <row r="439" spans="2:19">
      <c r="B439" s="4">
        <f ca="1">-'Reference worksheet'!B436</f>
        <v>0.56406165683623044</v>
      </c>
      <c r="C439" s="5" t="s">
        <v>961</v>
      </c>
      <c r="D439" s="4">
        <v>0.57188889087524897</v>
      </c>
      <c r="E439" s="4">
        <v>0.58732868117402404</v>
      </c>
      <c r="F439" s="5" t="s">
        <v>961</v>
      </c>
      <c r="G439" s="5">
        <v>0.103139323240686</v>
      </c>
      <c r="H439" s="5">
        <v>0.103136487525256</v>
      </c>
      <c r="I439" s="4">
        <f t="shared" si="19"/>
        <v>0.46874956763456299</v>
      </c>
      <c r="J439" s="4">
        <f t="shared" si="19"/>
        <v>0.48419219364876803</v>
      </c>
      <c r="L439" s="6">
        <v>-0.16900000000000001</v>
      </c>
      <c r="M439" s="5">
        <f t="shared" si="20"/>
        <v>0.60199999999999998</v>
      </c>
      <c r="N439" s="4">
        <f t="shared" si="18"/>
        <v>0.510999567634563</v>
      </c>
      <c r="Q439" s="5">
        <v>416</v>
      </c>
      <c r="R439" s="5">
        <v>-0.60199999999999998</v>
      </c>
      <c r="S439" s="5"/>
    </row>
    <row r="440" spans="2:19">
      <c r="B440" s="4">
        <f ca="1">-'Reference worksheet'!B437</f>
        <v>3.8488129453444451</v>
      </c>
      <c r="C440" s="5" t="s">
        <v>962</v>
      </c>
      <c r="D440" s="4">
        <v>3.4835938982826402</v>
      </c>
      <c r="E440" s="4">
        <v>3.6992098233730601</v>
      </c>
      <c r="F440" s="5" t="s">
        <v>962</v>
      </c>
      <c r="G440" s="5">
        <v>0.82595810615822396</v>
      </c>
      <c r="H440" s="5">
        <v>0.82518988518296299</v>
      </c>
      <c r="I440" s="4">
        <f t="shared" si="19"/>
        <v>2.6576357921244163</v>
      </c>
      <c r="J440" s="4">
        <f t="shared" si="19"/>
        <v>2.8740199381900973</v>
      </c>
      <c r="L440" s="6">
        <v>-3.9870000000000001</v>
      </c>
      <c r="M440" s="5">
        <f t="shared" si="20"/>
        <v>3.5190000000000001</v>
      </c>
      <c r="N440" s="4">
        <f t="shared" si="18"/>
        <v>3.6543857921244163</v>
      </c>
      <c r="Q440" s="5">
        <v>417</v>
      </c>
      <c r="R440" s="5">
        <v>-3.5190000000000001</v>
      </c>
      <c r="S440" s="5"/>
    </row>
    <row r="441" spans="2:19">
      <c r="B441" s="4">
        <f ca="1">-'Reference worksheet'!B438</f>
        <v>4.3201349266959861</v>
      </c>
      <c r="C441" s="5" t="s">
        <v>963</v>
      </c>
      <c r="D441" s="4">
        <v>3.9851758328609002</v>
      </c>
      <c r="E441" s="4">
        <v>4.1797592823311902</v>
      </c>
      <c r="F441" s="5" t="s">
        <v>963</v>
      </c>
      <c r="G441" s="5">
        <v>0.76004853375166703</v>
      </c>
      <c r="H441" s="5">
        <v>0.75992809836337005</v>
      </c>
      <c r="I441" s="4">
        <f t="shared" si="19"/>
        <v>3.225127299109233</v>
      </c>
      <c r="J441" s="4">
        <f t="shared" si="19"/>
        <v>3.4198311839678199</v>
      </c>
      <c r="L441" s="6">
        <v>-3.5579999999999998</v>
      </c>
      <c r="M441" s="5">
        <f t="shared" si="20"/>
        <v>3.9980000000000002</v>
      </c>
      <c r="N441" s="4">
        <f t="shared" si="18"/>
        <v>4.114627299109233</v>
      </c>
      <c r="Q441" s="5">
        <v>418</v>
      </c>
      <c r="R441" s="5">
        <v>-3.9980000000000002</v>
      </c>
      <c r="S441" s="5"/>
    </row>
    <row r="442" spans="2:19">
      <c r="B442" s="4">
        <f ca="1">-'Reference worksheet'!B439</f>
        <v>4.4082778244809857</v>
      </c>
      <c r="C442" s="5" t="s">
        <v>964</v>
      </c>
      <c r="D442" s="4">
        <v>3.9736894986218401</v>
      </c>
      <c r="E442" s="4">
        <v>4.1460882382730802</v>
      </c>
      <c r="F442" s="5" t="s">
        <v>964</v>
      </c>
      <c r="G442" s="5">
        <v>0.69687955072797603</v>
      </c>
      <c r="H442" s="5">
        <v>0.69722291576875195</v>
      </c>
      <c r="I442" s="4">
        <f t="shared" si="19"/>
        <v>3.2768099478938639</v>
      </c>
      <c r="J442" s="4">
        <f t="shared" si="19"/>
        <v>3.4488653225043282</v>
      </c>
      <c r="L442" s="6">
        <v>-3.1160000000000001</v>
      </c>
      <c r="M442" s="5">
        <f t="shared" si="20"/>
        <v>4.0339999999999998</v>
      </c>
      <c r="N442" s="4">
        <f t="shared" si="18"/>
        <v>4.0558099478938638</v>
      </c>
      <c r="Q442" s="5">
        <v>419</v>
      </c>
      <c r="R442" s="5">
        <v>-4.0339999999999998</v>
      </c>
      <c r="S442" s="5"/>
    </row>
    <row r="443" spans="2:19">
      <c r="B443" s="4">
        <f ca="1">-'Reference worksheet'!B440</f>
        <v>4.2702877904305581</v>
      </c>
      <c r="C443" s="5" t="s">
        <v>965</v>
      </c>
      <c r="D443" s="4">
        <v>3.78579785124766</v>
      </c>
      <c r="E443" s="4">
        <v>3.9380902019564998</v>
      </c>
      <c r="F443" s="5" t="s">
        <v>965</v>
      </c>
      <c r="G443" s="5">
        <v>0.63792550697264805</v>
      </c>
      <c r="H443" s="5">
        <v>0.63852117162054201</v>
      </c>
      <c r="I443" s="4">
        <f t="shared" si="19"/>
        <v>3.1478723442750121</v>
      </c>
      <c r="J443" s="4">
        <f t="shared" si="19"/>
        <v>3.2995690303359577</v>
      </c>
      <c r="L443" s="6">
        <v>-2.6469999999999998</v>
      </c>
      <c r="M443" s="5">
        <f t="shared" si="20"/>
        <v>3.899</v>
      </c>
      <c r="N443" s="4">
        <f t="shared" si="18"/>
        <v>3.8096223442750121</v>
      </c>
      <c r="Q443" s="5">
        <v>420</v>
      </c>
      <c r="R443" s="5">
        <v>-3.899</v>
      </c>
      <c r="S443" s="5"/>
    </row>
    <row r="444" spans="2:19">
      <c r="B444" s="4">
        <f ca="1">-'Reference worksheet'!B441</f>
        <v>4.0079036019201846</v>
      </c>
      <c r="C444" s="5" t="s">
        <v>966</v>
      </c>
      <c r="D444" s="4">
        <v>3.5923552893495101</v>
      </c>
      <c r="E444" s="4">
        <v>3.72978373719056</v>
      </c>
      <c r="F444" s="5" t="s">
        <v>966</v>
      </c>
      <c r="G444" s="5">
        <v>0.58255687554264202</v>
      </c>
      <c r="H444" s="5">
        <v>0.58321084021565195</v>
      </c>
      <c r="I444" s="4">
        <f t="shared" si="19"/>
        <v>3.0097984138068679</v>
      </c>
      <c r="J444" s="4">
        <f t="shared" si="19"/>
        <v>3.1465728969749081</v>
      </c>
      <c r="L444" s="6">
        <v>-2.2120000000000002</v>
      </c>
      <c r="M444" s="5">
        <f t="shared" si="20"/>
        <v>3.5880000000000001</v>
      </c>
      <c r="N444" s="4">
        <f t="shared" si="18"/>
        <v>3.5627984138068678</v>
      </c>
      <c r="Q444" s="5">
        <v>421</v>
      </c>
      <c r="R444" s="5">
        <v>-3.5880000000000001</v>
      </c>
      <c r="S444" s="5"/>
    </row>
    <row r="445" spans="2:19">
      <c r="B445" s="4">
        <f ca="1">-'Reference worksheet'!B442</f>
        <v>3.0052144697240246</v>
      </c>
      <c r="C445" s="5" t="s">
        <v>967</v>
      </c>
      <c r="D445" s="4">
        <v>2.52958105609398</v>
      </c>
      <c r="E445" s="4">
        <v>2.63452319781292</v>
      </c>
      <c r="F445" s="5" t="s">
        <v>967</v>
      </c>
      <c r="G445" s="5">
        <v>0.43720438833787301</v>
      </c>
      <c r="H445" s="5">
        <v>0.43756549871979999</v>
      </c>
      <c r="I445" s="4">
        <f t="shared" si="19"/>
        <v>2.0923766677561071</v>
      </c>
      <c r="J445" s="4">
        <f t="shared" si="19"/>
        <v>2.1969576990931201</v>
      </c>
      <c r="L445" s="6">
        <v>-1.294</v>
      </c>
      <c r="M445" s="5">
        <f t="shared" si="20"/>
        <v>2.6309999999999998</v>
      </c>
      <c r="N445" s="4">
        <f t="shared" si="18"/>
        <v>2.4158766677561072</v>
      </c>
      <c r="Q445" s="5">
        <v>422</v>
      </c>
      <c r="R445" s="5">
        <v>-2.6309999999999998</v>
      </c>
      <c r="S445" s="5"/>
    </row>
    <row r="446" spans="2:19">
      <c r="B446" s="4">
        <f ca="1">-'Reference worksheet'!B443</f>
        <v>1.6679013006144059</v>
      </c>
      <c r="C446" s="5" t="s">
        <v>968</v>
      </c>
      <c r="D446" s="4">
        <v>1.5003155239138299</v>
      </c>
      <c r="E446" s="4">
        <v>1.56968308970418</v>
      </c>
      <c r="F446" s="5" t="s">
        <v>968</v>
      </c>
      <c r="G446" s="5">
        <v>0.26539185613884703</v>
      </c>
      <c r="H446" s="5">
        <v>0.26557976574115</v>
      </c>
      <c r="I446" s="4">
        <f t="shared" si="19"/>
        <v>1.2349236677749829</v>
      </c>
      <c r="J446" s="4">
        <f t="shared" si="19"/>
        <v>1.30410332396303</v>
      </c>
      <c r="L446" s="6">
        <v>-0.58599999999999997</v>
      </c>
      <c r="M446" s="5">
        <f t="shared" si="20"/>
        <v>1.534</v>
      </c>
      <c r="N446" s="4">
        <f t="shared" si="18"/>
        <v>1.3814236677749829</v>
      </c>
      <c r="Q446" s="5">
        <v>423</v>
      </c>
      <c r="R446" s="5">
        <v>-1.534</v>
      </c>
      <c r="S446" s="5"/>
    </row>
    <row r="447" spans="2:19">
      <c r="B447" s="4">
        <f ca="1">-'Reference worksheet'!B444</f>
        <v>0.49177820991163246</v>
      </c>
      <c r="C447" s="5" t="s">
        <v>969</v>
      </c>
      <c r="D447" s="4">
        <v>0.51639007820690097</v>
      </c>
      <c r="E447" s="4">
        <v>0.51639007820690097</v>
      </c>
      <c r="F447" s="5" t="s">
        <v>969</v>
      </c>
      <c r="G447" s="18">
        <v>9.5886320573434006E-2</v>
      </c>
      <c r="H447" s="19">
        <v>9.5886320573434006E-2</v>
      </c>
      <c r="I447" s="4">
        <f t="shared" si="19"/>
        <v>0.42050375763346698</v>
      </c>
      <c r="J447" s="4">
        <f t="shared" si="19"/>
        <v>0.42050375763346698</v>
      </c>
      <c r="L447" s="6">
        <v>-0.14899999999999999</v>
      </c>
      <c r="M447" s="5">
        <f t="shared" si="20"/>
        <v>0.46899999999999997</v>
      </c>
      <c r="N447" s="4">
        <f t="shared" si="18"/>
        <v>0.45775375763346698</v>
      </c>
      <c r="Q447" s="5">
        <v>424</v>
      </c>
      <c r="R447" s="18">
        <v>-0.46899999999999997</v>
      </c>
      <c r="S447" s="19"/>
    </row>
    <row r="448" spans="2:19">
      <c r="B448" s="4">
        <f ca="1">-'Reference worksheet'!B445</f>
        <v>2.7656317140214171</v>
      </c>
      <c r="C448" s="5" t="s">
        <v>970</v>
      </c>
      <c r="D448" s="4">
        <v>2.5777479756007402</v>
      </c>
      <c r="E448" s="4">
        <v>2.9746572116267198</v>
      </c>
      <c r="F448" s="5" t="s">
        <v>970</v>
      </c>
      <c r="G448" s="5">
        <v>0.51811653379907996</v>
      </c>
      <c r="H448" s="5">
        <v>0.51649178431915199</v>
      </c>
      <c r="I448" s="4">
        <f t="shared" si="19"/>
        <v>2.0596314418016601</v>
      </c>
      <c r="J448" s="4">
        <f t="shared" si="19"/>
        <v>2.4581654273075677</v>
      </c>
      <c r="L448" s="6">
        <v>-3.1469999999999998</v>
      </c>
      <c r="M448" s="5">
        <f t="shared" si="20"/>
        <v>2.774</v>
      </c>
      <c r="N448" s="4">
        <f t="shared" si="18"/>
        <v>2.8463814418016602</v>
      </c>
      <c r="Q448" s="5">
        <v>425</v>
      </c>
      <c r="R448" s="5">
        <v>-2.774</v>
      </c>
      <c r="S448" s="5"/>
    </row>
    <row r="449" spans="2:19">
      <c r="B449" s="4">
        <f ca="1">-'Reference worksheet'!B446</f>
        <v>3.1855385146616473</v>
      </c>
      <c r="C449" s="5" t="s">
        <v>971</v>
      </c>
      <c r="D449" s="4">
        <v>3.0179174523752201</v>
      </c>
      <c r="E449" s="4">
        <v>3.3808516661910999</v>
      </c>
      <c r="F449" s="5" t="s">
        <v>971</v>
      </c>
      <c r="G449" s="5">
        <v>0.46799902799448301</v>
      </c>
      <c r="H449" s="5">
        <v>0.466529658651888</v>
      </c>
      <c r="I449" s="4">
        <f t="shared" si="19"/>
        <v>2.5499184243807371</v>
      </c>
      <c r="J449" s="4">
        <f t="shared" si="19"/>
        <v>2.9143220075392118</v>
      </c>
      <c r="L449" s="6">
        <v>-2.774</v>
      </c>
      <c r="M449" s="5">
        <f t="shared" si="20"/>
        <v>3.2290000000000001</v>
      </c>
      <c r="N449" s="4">
        <f t="shared" si="18"/>
        <v>3.2434184243807369</v>
      </c>
      <c r="Q449" s="5">
        <v>426</v>
      </c>
      <c r="R449" s="5">
        <v>-3.2290000000000001</v>
      </c>
      <c r="S449" s="5"/>
    </row>
    <row r="450" spans="2:19">
      <c r="B450" s="4">
        <f ca="1">-'Reference worksheet'!B447</f>
        <v>3.2501116664422494</v>
      </c>
      <c r="C450" s="5" t="s">
        <v>972</v>
      </c>
      <c r="D450" s="4">
        <v>3.0945961922184999</v>
      </c>
      <c r="E450" s="4">
        <v>3.4216793305948099</v>
      </c>
      <c r="F450" s="5" t="s">
        <v>972</v>
      </c>
      <c r="G450" s="5">
        <v>0.42105475113507501</v>
      </c>
      <c r="H450" s="5">
        <v>0.41995059608653701</v>
      </c>
      <c r="I450" s="4">
        <f t="shared" si="19"/>
        <v>2.6735414410834251</v>
      </c>
      <c r="J450" s="4">
        <f t="shared" si="19"/>
        <v>3.0017287345082728</v>
      </c>
      <c r="L450" s="6">
        <v>-2.347</v>
      </c>
      <c r="M450" s="5">
        <f t="shared" si="20"/>
        <v>3.3039999999999998</v>
      </c>
      <c r="N450" s="4">
        <f t="shared" si="18"/>
        <v>3.2602914410834249</v>
      </c>
      <c r="Q450" s="5">
        <v>427</v>
      </c>
      <c r="R450" s="5">
        <v>-3.3039999999999998</v>
      </c>
      <c r="S450" s="5"/>
    </row>
    <row r="451" spans="2:19">
      <c r="B451" s="4">
        <f ca="1">-'Reference worksheet'!B448</f>
        <v>3.1209786724587105</v>
      </c>
      <c r="C451" s="5" t="s">
        <v>973</v>
      </c>
      <c r="D451" s="4">
        <v>2.9556222286395601</v>
      </c>
      <c r="E451" s="4">
        <v>3.2503601564048301</v>
      </c>
      <c r="F451" s="5" t="s">
        <v>973</v>
      </c>
      <c r="G451" s="5">
        <v>0.37772919041268199</v>
      </c>
      <c r="H451" s="5">
        <v>0.37688810805435702</v>
      </c>
      <c r="I451" s="4">
        <f t="shared" si="19"/>
        <v>2.5778930382268781</v>
      </c>
      <c r="J451" s="4">
        <f t="shared" si="19"/>
        <v>2.873472048350473</v>
      </c>
      <c r="L451" s="6">
        <v>-1.923</v>
      </c>
      <c r="M451" s="5">
        <f t="shared" si="20"/>
        <v>3.1779999999999999</v>
      </c>
      <c r="N451" s="4">
        <f t="shared" si="18"/>
        <v>3.0586430382268781</v>
      </c>
      <c r="Q451" s="5">
        <v>428</v>
      </c>
      <c r="R451" s="5">
        <v>-3.1779999999999999</v>
      </c>
      <c r="S451" s="5"/>
    </row>
    <row r="452" spans="2:19">
      <c r="B452" s="4">
        <f ca="1">-'Reference worksheet'!B449</f>
        <v>2.8957216007982378</v>
      </c>
      <c r="C452" s="5" t="s">
        <v>974</v>
      </c>
      <c r="D452" s="4">
        <v>2.7153550528061001</v>
      </c>
      <c r="E452" s="4">
        <v>2.9829616026961601</v>
      </c>
      <c r="F452" s="5" t="s">
        <v>974</v>
      </c>
      <c r="G452" s="5">
        <v>0.338235624383672</v>
      </c>
      <c r="H452" s="5">
        <v>0.33753829252911699</v>
      </c>
      <c r="I452" s="4">
        <f t="shared" si="19"/>
        <v>2.3771194284224282</v>
      </c>
      <c r="J452" s="4">
        <f t="shared" si="19"/>
        <v>2.6454233101670432</v>
      </c>
      <c r="L452" s="6">
        <v>-1.556</v>
      </c>
      <c r="M452" s="5">
        <f t="shared" si="20"/>
        <v>2.9609999999999999</v>
      </c>
      <c r="N452" s="4">
        <f t="shared" si="18"/>
        <v>2.766119428422428</v>
      </c>
      <c r="Q452" s="5">
        <v>429</v>
      </c>
      <c r="R452" s="5">
        <v>-2.9609999999999999</v>
      </c>
      <c r="S452" s="5"/>
    </row>
    <row r="453" spans="2:19">
      <c r="B453" s="4">
        <f ca="1">-'Reference worksheet'!B450</f>
        <v>2.1049778570085551</v>
      </c>
      <c r="C453" s="5" t="s">
        <v>975</v>
      </c>
      <c r="D453" s="4">
        <v>1.951660561475</v>
      </c>
      <c r="E453" s="4">
        <v>2.1514695448507699</v>
      </c>
      <c r="F453" s="5" t="s">
        <v>975</v>
      </c>
      <c r="G453" s="5">
        <v>0.239470155937205</v>
      </c>
      <c r="H453" s="5">
        <v>0.23935249916097401</v>
      </c>
      <c r="I453" s="4">
        <f t="shared" si="19"/>
        <v>1.712190405537795</v>
      </c>
      <c r="J453" s="4">
        <f t="shared" si="19"/>
        <v>1.9121170456897958</v>
      </c>
      <c r="L453" s="6">
        <v>-0.83899999999999997</v>
      </c>
      <c r="M453" s="5">
        <f t="shared" si="20"/>
        <v>2.1589999999999998</v>
      </c>
      <c r="N453" s="4">
        <f t="shared" si="18"/>
        <v>1.9219404055377951</v>
      </c>
      <c r="Q453" s="5">
        <v>430</v>
      </c>
      <c r="R453" s="5">
        <v>-2.1589999999999998</v>
      </c>
      <c r="S453" s="5"/>
    </row>
    <row r="454" spans="2:19">
      <c r="B454" s="4">
        <f ca="1">-'Reference worksheet'!B451</f>
        <v>1.1602916356879631</v>
      </c>
      <c r="C454" s="5" t="s">
        <v>976</v>
      </c>
      <c r="D454" s="4">
        <v>1.17697870447634</v>
      </c>
      <c r="E454" s="4">
        <v>1.2887620702260201</v>
      </c>
      <c r="F454" s="5" t="s">
        <v>976</v>
      </c>
      <c r="G454" s="5">
        <v>0.13325027874685599</v>
      </c>
      <c r="H454" s="5">
        <v>0.13320521540713301</v>
      </c>
      <c r="I454" s="4">
        <f t="shared" si="19"/>
        <v>1.0437284257294841</v>
      </c>
      <c r="J454" s="4">
        <f t="shared" si="19"/>
        <v>1.155556854818887</v>
      </c>
      <c r="L454" s="6">
        <v>-0.34</v>
      </c>
      <c r="M454" s="5">
        <f t="shared" si="20"/>
        <v>1.3160000000000001</v>
      </c>
      <c r="N454" s="4">
        <f t="shared" si="18"/>
        <v>1.1287284257294841</v>
      </c>
      <c r="Q454" s="5">
        <v>431</v>
      </c>
      <c r="R454" s="5">
        <v>-1.3160000000000001</v>
      </c>
      <c r="S454" s="5"/>
    </row>
    <row r="455" spans="2:19">
      <c r="B455" s="4">
        <f ca="1">-'Reference worksheet'!B452</f>
        <v>0.41903829398717057</v>
      </c>
      <c r="C455" s="5" t="s">
        <v>977</v>
      </c>
      <c r="D455" s="4">
        <v>0.41642254628713898</v>
      </c>
      <c r="E455" s="4">
        <v>0.42939444400646198</v>
      </c>
      <c r="F455" s="5" t="s">
        <v>977</v>
      </c>
      <c r="G455" s="5">
        <v>4.3755619338142503E-2</v>
      </c>
      <c r="H455" s="5">
        <v>4.3682152408411001E-2</v>
      </c>
      <c r="I455" s="4">
        <f t="shared" si="19"/>
        <v>0.3726669269489965</v>
      </c>
      <c r="J455" s="4">
        <f t="shared" si="19"/>
        <v>0.38571229159805098</v>
      </c>
      <c r="L455" s="6">
        <v>-7.9000000000000001E-2</v>
      </c>
      <c r="M455" s="5">
        <f t="shared" si="20"/>
        <v>0.436</v>
      </c>
      <c r="N455" s="4">
        <f t="shared" si="18"/>
        <v>0.39241692694899649</v>
      </c>
      <c r="Q455" s="5">
        <v>432</v>
      </c>
      <c r="R455" s="5">
        <v>-0.436</v>
      </c>
      <c r="S455" s="5"/>
    </row>
    <row r="456" spans="2:19">
      <c r="B456" s="4">
        <f ca="1">-'Reference worksheet'!B453</f>
        <v>3.4028273204773543</v>
      </c>
      <c r="C456" s="5" t="s">
        <v>978</v>
      </c>
      <c r="D456" s="4">
        <v>3.1093470517599</v>
      </c>
      <c r="E456" s="4">
        <v>3.4559282305812</v>
      </c>
      <c r="F456" s="5" t="s">
        <v>978</v>
      </c>
      <c r="G456" s="5">
        <v>0.90310253460666101</v>
      </c>
      <c r="H456" s="5">
        <v>0.90133984473342299</v>
      </c>
      <c r="I456" s="4">
        <f t="shared" si="19"/>
        <v>2.2062445171532392</v>
      </c>
      <c r="J456" s="4">
        <f t="shared" si="19"/>
        <v>2.5545883858477771</v>
      </c>
      <c r="L456" s="6">
        <v>-5.0519999999999996</v>
      </c>
      <c r="M456" s="5">
        <f t="shared" si="20"/>
        <v>3.1840000000000002</v>
      </c>
      <c r="N456" s="4">
        <f t="shared" si="18"/>
        <v>3.4692445171532391</v>
      </c>
      <c r="Q456" s="5">
        <v>433</v>
      </c>
      <c r="R456" s="5">
        <v>-3.1840000000000002</v>
      </c>
      <c r="S456" s="5"/>
    </row>
    <row r="457" spans="2:19">
      <c r="B457" s="4">
        <f ca="1">-'Reference worksheet'!B454</f>
        <v>4.013836838534651</v>
      </c>
      <c r="C457" s="5" t="s">
        <v>979</v>
      </c>
      <c r="D457" s="4">
        <v>3.73622746658355</v>
      </c>
      <c r="E457" s="4">
        <v>4.0533064029791097</v>
      </c>
      <c r="F457" s="5" t="s">
        <v>979</v>
      </c>
      <c r="G457" s="5">
        <v>0.82188332176419499</v>
      </c>
      <c r="H457" s="5">
        <v>0.82102382953215902</v>
      </c>
      <c r="I457" s="4">
        <f t="shared" si="19"/>
        <v>2.914344144819355</v>
      </c>
      <c r="J457" s="4">
        <f t="shared" si="19"/>
        <v>3.2322825734469509</v>
      </c>
      <c r="L457" s="6">
        <v>-4.4560000000000004</v>
      </c>
      <c r="M457" s="5">
        <f t="shared" si="20"/>
        <v>3.8159999999999998</v>
      </c>
      <c r="N457" s="4">
        <f t="shared" si="18"/>
        <v>4.0283441448193553</v>
      </c>
      <c r="Q457" s="5">
        <v>434</v>
      </c>
      <c r="R457" s="5">
        <v>-3.8159999999999998</v>
      </c>
      <c r="S457" s="5"/>
    </row>
    <row r="458" spans="2:19">
      <c r="B458" s="4">
        <f ca="1">-'Reference worksheet'!B455</f>
        <v>4.1675917106310276</v>
      </c>
      <c r="C458" s="5" t="s">
        <v>980</v>
      </c>
      <c r="D458" s="4">
        <v>3.8794403183309201</v>
      </c>
      <c r="E458" s="4">
        <v>4.1620023159397004</v>
      </c>
      <c r="F458" s="5" t="s">
        <v>980</v>
      </c>
      <c r="G458" s="5">
        <v>0.74669683088739303</v>
      </c>
      <c r="H458" s="5">
        <v>0.74624820363802902</v>
      </c>
      <c r="I458" s="4">
        <f t="shared" si="19"/>
        <v>3.1327434874435269</v>
      </c>
      <c r="J458" s="4">
        <f t="shared" si="19"/>
        <v>3.4157541123016713</v>
      </c>
      <c r="L458" s="6">
        <v>-3.8450000000000002</v>
      </c>
      <c r="M458" s="5">
        <f t="shared" si="20"/>
        <v>4.016</v>
      </c>
      <c r="N458" s="4">
        <f t="shared" si="18"/>
        <v>4.0939934874435266</v>
      </c>
      <c r="Q458" s="5">
        <v>435</v>
      </c>
      <c r="R458" s="5">
        <v>-4.016</v>
      </c>
      <c r="S458" s="5"/>
    </row>
    <row r="459" spans="2:19">
      <c r="B459" s="4">
        <f ca="1">-'Reference worksheet'!B456</f>
        <v>4.0568759604263898</v>
      </c>
      <c r="C459" s="5" t="s">
        <v>981</v>
      </c>
      <c r="D459" s="4">
        <v>3.8369334498003802</v>
      </c>
      <c r="E459" s="4">
        <v>4.0855068038503397</v>
      </c>
      <c r="F459" s="5" t="s">
        <v>981</v>
      </c>
      <c r="G459" s="5">
        <v>0.67709455269867602</v>
      </c>
      <c r="H459" s="5">
        <v>0.67672714023883995</v>
      </c>
      <c r="I459" s="4">
        <f t="shared" si="19"/>
        <v>3.1598388971017042</v>
      </c>
      <c r="J459" s="4">
        <f t="shared" si="19"/>
        <v>3.4087796636115</v>
      </c>
      <c r="L459" s="6">
        <v>-3.2320000000000002</v>
      </c>
      <c r="M459" s="5">
        <f t="shared" si="20"/>
        <v>3.9140000000000001</v>
      </c>
      <c r="N459" s="4">
        <f t="shared" si="18"/>
        <v>3.9678388971017045</v>
      </c>
      <c r="Q459" s="5">
        <v>436</v>
      </c>
      <c r="R459" s="5">
        <v>-3.9140000000000001</v>
      </c>
      <c r="S459" s="5"/>
    </row>
    <row r="460" spans="2:19">
      <c r="B460" s="4">
        <f ca="1">-'Reference worksheet'!B457</f>
        <v>3.8040140387318706</v>
      </c>
      <c r="C460" s="5" t="s">
        <v>982</v>
      </c>
      <c r="D460" s="4">
        <v>3.5088524784476598</v>
      </c>
      <c r="E460" s="4">
        <v>3.73110391489451</v>
      </c>
      <c r="F460" s="5" t="s">
        <v>982</v>
      </c>
      <c r="G460" s="5">
        <v>0.61193756561316803</v>
      </c>
      <c r="H460" s="5">
        <v>0.61160303339611299</v>
      </c>
      <c r="I460" s="4">
        <f t="shared" si="19"/>
        <v>2.8969149128344918</v>
      </c>
      <c r="J460" s="4">
        <f t="shared" si="19"/>
        <v>3.1195008814983969</v>
      </c>
      <c r="L460" s="6">
        <v>-2.677</v>
      </c>
      <c r="M460" s="5">
        <f t="shared" si="20"/>
        <v>3.6040000000000001</v>
      </c>
      <c r="N460" s="4">
        <f t="shared" si="18"/>
        <v>3.5661649128344917</v>
      </c>
      <c r="Q460" s="5">
        <v>437</v>
      </c>
      <c r="R460" s="5">
        <v>-3.6040000000000001</v>
      </c>
      <c r="S460" s="5"/>
    </row>
    <row r="461" spans="2:19">
      <c r="B461" s="4">
        <f ca="1">-'Reference worksheet'!B458</f>
        <v>2.8133231965421337</v>
      </c>
      <c r="C461" s="5" t="s">
        <v>983</v>
      </c>
      <c r="D461" s="4">
        <v>2.5826267477565099</v>
      </c>
      <c r="E461" s="4">
        <v>2.74307215055864</v>
      </c>
      <c r="F461" s="5" t="s">
        <v>983</v>
      </c>
      <c r="G461" s="5">
        <v>0.447792684318842</v>
      </c>
      <c r="H461" s="5">
        <v>0.44735995439515103</v>
      </c>
      <c r="I461" s="4">
        <f t="shared" si="19"/>
        <v>2.1348340634376681</v>
      </c>
      <c r="J461" s="4">
        <f t="shared" si="19"/>
        <v>2.295712196163489</v>
      </c>
      <c r="L461" s="6">
        <v>-1.522</v>
      </c>
      <c r="M461" s="5">
        <f t="shared" si="20"/>
        <v>2.6850000000000001</v>
      </c>
      <c r="N461" s="4">
        <f t="shared" si="18"/>
        <v>2.5153340634376682</v>
      </c>
      <c r="Q461" s="5">
        <v>438</v>
      </c>
      <c r="R461" s="5">
        <v>-2.6850000000000001</v>
      </c>
      <c r="S461" s="5"/>
    </row>
    <row r="462" spans="2:19">
      <c r="B462" s="4">
        <f ca="1">-'Reference worksheet'!B459</f>
        <v>1.5416348636014274</v>
      </c>
      <c r="C462" s="5" t="s">
        <v>984</v>
      </c>
      <c r="D462" s="4">
        <v>1.52714106056134</v>
      </c>
      <c r="E462" s="4">
        <v>1.61398122175304</v>
      </c>
      <c r="F462" s="5" t="s">
        <v>984</v>
      </c>
      <c r="G462" s="5">
        <v>0.26054895870119099</v>
      </c>
      <c r="H462" s="5">
        <v>0.26051302060461601</v>
      </c>
      <c r="I462" s="4">
        <f t="shared" si="19"/>
        <v>1.2665921018601489</v>
      </c>
      <c r="J462" s="4">
        <f t="shared" si="19"/>
        <v>1.353468201148424</v>
      </c>
      <c r="L462" s="6">
        <v>-0.65500000000000003</v>
      </c>
      <c r="M462" s="5">
        <f t="shared" si="20"/>
        <v>1.6259999999999999</v>
      </c>
      <c r="N462" s="4">
        <f t="shared" si="18"/>
        <v>1.430342101860149</v>
      </c>
      <c r="Q462" s="5">
        <v>439</v>
      </c>
      <c r="R462" s="5">
        <v>-1.6259999999999999</v>
      </c>
      <c r="S462" s="5"/>
    </row>
    <row r="463" spans="2:19">
      <c r="B463" s="4">
        <f ca="1">-'Reference worksheet'!B460</f>
        <v>0.52574338798059528</v>
      </c>
      <c r="C463" s="5" t="s">
        <v>985</v>
      </c>
      <c r="D463" s="4">
        <v>0.53570890131117999</v>
      </c>
      <c r="E463" s="4">
        <v>0.55199047175884297</v>
      </c>
      <c r="F463" s="5" t="s">
        <v>985</v>
      </c>
      <c r="G463" s="5">
        <v>9.1824616614932505E-2</v>
      </c>
      <c r="H463" s="5">
        <v>9.1926952746720997E-2</v>
      </c>
      <c r="I463" s="4">
        <f t="shared" si="19"/>
        <v>0.44388428469624747</v>
      </c>
      <c r="J463" s="4">
        <f t="shared" si="19"/>
        <v>0.46006351901212195</v>
      </c>
      <c r="L463" s="6">
        <v>-0.16400000000000001</v>
      </c>
      <c r="M463" s="5">
        <f t="shared" si="20"/>
        <v>0.52900000000000003</v>
      </c>
      <c r="N463" s="4">
        <f t="shared" si="18"/>
        <v>0.48488428469624745</v>
      </c>
      <c r="Q463" s="5">
        <v>440</v>
      </c>
      <c r="R463" s="5">
        <v>-0.52900000000000003</v>
      </c>
      <c r="S463" s="5"/>
    </row>
    <row r="464" spans="2:19">
      <c r="B464" s="4">
        <f ca="1">-'Reference worksheet'!B461</f>
        <v>2.4569890968847008</v>
      </c>
      <c r="C464" s="5" t="s">
        <v>986</v>
      </c>
      <c r="D464" s="4">
        <v>2.1137958360654601</v>
      </c>
      <c r="E464" s="4">
        <v>2.4058740604224198</v>
      </c>
      <c r="F464" s="5" t="s">
        <v>986</v>
      </c>
      <c r="G464" s="5">
        <v>0.93366448934810398</v>
      </c>
      <c r="H464" s="5">
        <v>0.93033631073709899</v>
      </c>
      <c r="I464" s="4">
        <f t="shared" si="19"/>
        <v>1.180131346717356</v>
      </c>
      <c r="J464" s="4">
        <f t="shared" si="19"/>
        <v>1.4755377496853208</v>
      </c>
      <c r="L464" s="6">
        <v>-5.4240000000000004</v>
      </c>
      <c r="M464" s="5">
        <f t="shared" si="20"/>
        <v>2.2280000000000002</v>
      </c>
      <c r="N464" s="4">
        <f t="shared" si="18"/>
        <v>2.5361313467173563</v>
      </c>
      <c r="Q464" s="5">
        <v>441</v>
      </c>
      <c r="R464" s="5">
        <v>-2.2280000000000002</v>
      </c>
      <c r="S464" s="5"/>
    </row>
    <row r="465" spans="2:19">
      <c r="B465" s="4">
        <f ca="1">-'Reference worksheet'!B462</f>
        <v>3.0507405714020255</v>
      </c>
      <c r="C465" s="5" t="s">
        <v>987</v>
      </c>
      <c r="D465" s="4">
        <v>2.8164852261698399</v>
      </c>
      <c r="E465" s="4">
        <v>3.0707053129343902</v>
      </c>
      <c r="F465" s="5" t="s">
        <v>987</v>
      </c>
      <c r="G465" s="5">
        <v>0.84540987781773902</v>
      </c>
      <c r="H465" s="5">
        <v>0.84307879423196797</v>
      </c>
      <c r="I465" s="4">
        <f t="shared" si="19"/>
        <v>1.9710753483521009</v>
      </c>
      <c r="J465" s="4">
        <f t="shared" si="19"/>
        <v>2.2276265187024222</v>
      </c>
      <c r="L465" s="6">
        <v>-4.5949999999999998</v>
      </c>
      <c r="M465" s="5">
        <f t="shared" si="20"/>
        <v>2.8769999999999998</v>
      </c>
      <c r="N465" s="4">
        <f t="shared" si="18"/>
        <v>3.1198253483521006</v>
      </c>
      <c r="Q465" s="5">
        <v>442</v>
      </c>
      <c r="R465" s="5">
        <v>-2.8769999999999998</v>
      </c>
      <c r="S465" s="5"/>
    </row>
    <row r="466" spans="2:19">
      <c r="B466" s="4">
        <f ca="1">-'Reference worksheet'!B463</f>
        <v>3.2093296901503967</v>
      </c>
      <c r="C466" s="5" t="s">
        <v>988</v>
      </c>
      <c r="D466" s="4">
        <v>2.9320679705516302</v>
      </c>
      <c r="E466" s="4">
        <v>3.1482857983618802</v>
      </c>
      <c r="F466" s="5" t="s">
        <v>988</v>
      </c>
      <c r="G466" s="5">
        <v>0.763032063437458</v>
      </c>
      <c r="H466" s="5">
        <v>0.76144604823643602</v>
      </c>
      <c r="I466" s="4">
        <f t="shared" si="19"/>
        <v>2.1690359071141723</v>
      </c>
      <c r="J466" s="4">
        <f t="shared" si="19"/>
        <v>2.3868397501254441</v>
      </c>
      <c r="L466" s="6">
        <v>-3.7909999999999999</v>
      </c>
      <c r="M466" s="5">
        <f t="shared" si="20"/>
        <v>3.1030000000000002</v>
      </c>
      <c r="N466" s="4">
        <f t="shared" si="18"/>
        <v>3.1167859071141724</v>
      </c>
      <c r="Q466" s="5">
        <v>443</v>
      </c>
      <c r="R466" s="5">
        <v>-3.1030000000000002</v>
      </c>
      <c r="S466" s="5"/>
    </row>
    <row r="467" spans="2:19">
      <c r="B467" s="4">
        <f ca="1">-'Reference worksheet'!B464</f>
        <v>3.1091225640114071</v>
      </c>
      <c r="C467" s="5" t="s">
        <v>989</v>
      </c>
      <c r="D467" s="4">
        <v>2.8917828747069798</v>
      </c>
      <c r="E467" s="4">
        <v>3.0764867399356399</v>
      </c>
      <c r="F467" s="5" t="s">
        <v>989</v>
      </c>
      <c r="G467" s="5">
        <v>0.68235359812148499</v>
      </c>
      <c r="H467" s="5">
        <v>0.68123151826407902</v>
      </c>
      <c r="I467" s="4">
        <f t="shared" si="19"/>
        <v>2.209429276585495</v>
      </c>
      <c r="J467" s="4">
        <f t="shared" si="19"/>
        <v>2.3952552216715608</v>
      </c>
      <c r="L467" s="6">
        <v>-3.0459999999999998</v>
      </c>
      <c r="M467" s="5">
        <f t="shared" si="20"/>
        <v>2.9750000000000001</v>
      </c>
      <c r="N467" s="4">
        <f t="shared" si="18"/>
        <v>2.9709292765854949</v>
      </c>
      <c r="Q467" s="5">
        <v>444</v>
      </c>
      <c r="R467" s="5">
        <v>-2.9750000000000001</v>
      </c>
      <c r="S467" s="5"/>
    </row>
    <row r="468" spans="2:19">
      <c r="B468" s="4">
        <f ca="1">-'Reference worksheet'!B465</f>
        <v>2.8614909233451638</v>
      </c>
      <c r="C468" s="5" t="s">
        <v>990</v>
      </c>
      <c r="D468" s="4">
        <v>2.6103883873883902</v>
      </c>
      <c r="E468" s="4">
        <v>2.7748416808168299</v>
      </c>
      <c r="F468" s="5" t="s">
        <v>990</v>
      </c>
      <c r="G468" s="5">
        <v>0.60656078748547804</v>
      </c>
      <c r="H468" s="5">
        <v>0.60585074354347201</v>
      </c>
      <c r="I468" s="4">
        <f t="shared" si="19"/>
        <v>2.003827599902912</v>
      </c>
      <c r="J468" s="4">
        <f t="shared" si="19"/>
        <v>2.168990937273358</v>
      </c>
      <c r="L468" s="6">
        <v>-2.4350000000000001</v>
      </c>
      <c r="M468" s="5">
        <f t="shared" si="20"/>
        <v>2.7519999999999998</v>
      </c>
      <c r="N468" s="4">
        <f t="shared" si="18"/>
        <v>2.6125775999029122</v>
      </c>
      <c r="Q468" s="5">
        <v>445</v>
      </c>
      <c r="R468" s="5">
        <v>-2.7519999999999998</v>
      </c>
      <c r="S468" s="5"/>
    </row>
    <row r="469" spans="2:19">
      <c r="B469" s="4">
        <f ca="1">-'Reference worksheet'!B466</f>
        <v>1.9602287709999795</v>
      </c>
      <c r="C469" s="5" t="s">
        <v>991</v>
      </c>
      <c r="D469" s="4">
        <v>1.7398966492585199</v>
      </c>
      <c r="E469" s="4">
        <v>1.84972405346399</v>
      </c>
      <c r="F469" s="5" t="s">
        <v>991</v>
      </c>
      <c r="G469" s="5">
        <v>0.42286080065974402</v>
      </c>
      <c r="H469" s="5">
        <v>0.42245479448313</v>
      </c>
      <c r="I469" s="4">
        <f t="shared" si="19"/>
        <v>1.3170358485987759</v>
      </c>
      <c r="J469" s="4">
        <f t="shared" si="19"/>
        <v>1.42726925898086</v>
      </c>
      <c r="L469" s="6">
        <v>-1.3049999999999999</v>
      </c>
      <c r="M469" s="5">
        <f t="shared" si="20"/>
        <v>1.881</v>
      </c>
      <c r="N469" s="4">
        <f t="shared" si="18"/>
        <v>1.6432858485987758</v>
      </c>
      <c r="Q469" s="5">
        <v>446</v>
      </c>
      <c r="R469" s="5">
        <v>-1.881</v>
      </c>
      <c r="S469" s="5"/>
    </row>
    <row r="470" spans="2:19">
      <c r="B470" s="4">
        <f ca="1">-'Reference worksheet'!B467</f>
        <v>0.95096734681376138</v>
      </c>
      <c r="C470" s="5" t="s">
        <v>992</v>
      </c>
      <c r="D470" s="4">
        <v>0.97101083960495704</v>
      </c>
      <c r="E470" s="4">
        <v>1.0276083216337899</v>
      </c>
      <c r="F470" s="5" t="s">
        <v>992</v>
      </c>
      <c r="G470" s="5">
        <v>0.23004809891217701</v>
      </c>
      <c r="H470" s="5">
        <v>0.22985213648045999</v>
      </c>
      <c r="I470" s="4">
        <f t="shared" si="19"/>
        <v>0.74096274069278001</v>
      </c>
      <c r="J470" s="4">
        <f t="shared" si="19"/>
        <v>0.79775618515332991</v>
      </c>
      <c r="L470" s="6">
        <v>-0.52700000000000002</v>
      </c>
      <c r="M470" s="5">
        <f t="shared" si="20"/>
        <v>1.0780000000000001</v>
      </c>
      <c r="N470" s="4">
        <f t="shared" si="18"/>
        <v>0.87271274069278004</v>
      </c>
      <c r="Q470" s="5">
        <v>447</v>
      </c>
      <c r="R470" s="5">
        <v>-1.0780000000000001</v>
      </c>
      <c r="S470" s="5"/>
    </row>
    <row r="471" spans="2:19">
      <c r="B471" s="4">
        <f ca="1">-'Reference worksheet'!B468</f>
        <v>0.26729117064230928</v>
      </c>
      <c r="C471" s="5" t="s">
        <v>993</v>
      </c>
      <c r="D471" s="4">
        <v>0.265025325957368</v>
      </c>
      <c r="E471" s="4">
        <v>0.27257998875651801</v>
      </c>
      <c r="F471" s="5" t="s">
        <v>993</v>
      </c>
      <c r="G471" s="5">
        <v>7.1340864794549999E-2</v>
      </c>
      <c r="H471" s="5">
        <v>7.1303301448370507E-2</v>
      </c>
      <c r="I471" s="4">
        <f t="shared" si="19"/>
        <v>0.19368446116281801</v>
      </c>
      <c r="J471" s="4">
        <f t="shared" si="19"/>
        <v>0.20127668730814752</v>
      </c>
      <c r="L471" s="6">
        <v>-0.11799999999999999</v>
      </c>
      <c r="M471" s="5">
        <f t="shared" si="20"/>
        <v>0.27600000000000002</v>
      </c>
      <c r="N471" s="4">
        <f t="shared" si="18"/>
        <v>0.22318446116281801</v>
      </c>
      <c r="Q471" s="5">
        <v>448</v>
      </c>
      <c r="R471" s="5">
        <v>-0.27600000000000002</v>
      </c>
      <c r="S471" s="5"/>
    </row>
    <row r="472" spans="2:19">
      <c r="B472" s="4">
        <f ca="1">-'Reference worksheet'!B469</f>
        <v>3.756479751764183</v>
      </c>
      <c r="C472" s="5" t="s">
        <v>994</v>
      </c>
      <c r="D472" s="4">
        <v>3.2115321620920598</v>
      </c>
      <c r="E472" s="4">
        <v>3.55800536409867</v>
      </c>
      <c r="F472" s="5" t="s">
        <v>994</v>
      </c>
      <c r="G472" s="5">
        <v>1.43957008109813</v>
      </c>
      <c r="H472" s="5">
        <v>1.43932912811779</v>
      </c>
      <c r="I472" s="4">
        <f t="shared" si="19"/>
        <v>1.7719620809939298</v>
      </c>
      <c r="J472" s="4">
        <f t="shared" si="19"/>
        <v>2.11867623598088</v>
      </c>
      <c r="L472" s="6">
        <v>-7.774</v>
      </c>
      <c r="M472" s="5">
        <f t="shared" si="20"/>
        <v>3.4750000000000001</v>
      </c>
      <c r="N472" s="4">
        <f t="shared" ref="N472:N535" si="21">I472-L472*$N$19</f>
        <v>3.7154620809939298</v>
      </c>
      <c r="Q472" s="5">
        <v>449</v>
      </c>
      <c r="R472" s="5">
        <v>-3.4750000000000001</v>
      </c>
      <c r="S472" s="5"/>
    </row>
    <row r="473" spans="2:19">
      <c r="B473" s="4">
        <f ca="1">-'Reference worksheet'!B470</f>
        <v>4.9783483689513828</v>
      </c>
      <c r="C473" s="5" t="s">
        <v>995</v>
      </c>
      <c r="D473" s="4">
        <v>4.6978675549677096</v>
      </c>
      <c r="E473" s="4">
        <v>4.9911921813642097</v>
      </c>
      <c r="F473" s="5" t="s">
        <v>995</v>
      </c>
      <c r="G473" s="5">
        <v>1.2942100142061099</v>
      </c>
      <c r="H473" s="5">
        <v>1.29454587988085</v>
      </c>
      <c r="I473" s="4">
        <f t="shared" ref="I473:J536" si="22">D473-G473</f>
        <v>3.4036575407615999</v>
      </c>
      <c r="J473" s="4">
        <f t="shared" si="22"/>
        <v>3.6966463014833595</v>
      </c>
      <c r="L473" s="6">
        <v>-6.609</v>
      </c>
      <c r="M473" s="5">
        <f t="shared" ref="M473:M536" si="23">-R473</f>
        <v>4.8769999999999998</v>
      </c>
      <c r="N473" s="4">
        <f t="shared" si="21"/>
        <v>5.0559075407616003</v>
      </c>
      <c r="Q473" s="5">
        <v>450</v>
      </c>
      <c r="R473" s="5">
        <v>-4.8769999999999998</v>
      </c>
      <c r="S473" s="5"/>
    </row>
    <row r="474" spans="2:19">
      <c r="B474" s="4">
        <f ca="1">-'Reference worksheet'!B471</f>
        <v>5.3133463549974405</v>
      </c>
      <c r="C474" s="5" t="s">
        <v>996</v>
      </c>
      <c r="D474" s="4">
        <v>4.9368613389505098</v>
      </c>
      <c r="E474" s="4">
        <v>5.1830093807056601</v>
      </c>
      <c r="F474" s="5" t="s">
        <v>996</v>
      </c>
      <c r="G474" s="5">
        <v>1.1601196734313699</v>
      </c>
      <c r="H474" s="5">
        <v>1.1612163341339501</v>
      </c>
      <c r="I474" s="4">
        <f t="shared" si="22"/>
        <v>3.7767416655191397</v>
      </c>
      <c r="J474" s="4">
        <f t="shared" si="22"/>
        <v>4.0217930465717098</v>
      </c>
      <c r="L474" s="6">
        <v>-5.4409999999999998</v>
      </c>
      <c r="M474" s="5">
        <f t="shared" si="23"/>
        <v>5.2889999999999997</v>
      </c>
      <c r="N474" s="4">
        <f t="shared" si="21"/>
        <v>5.1369916655191394</v>
      </c>
      <c r="Q474" s="5">
        <v>451</v>
      </c>
      <c r="R474" s="5">
        <v>-5.2889999999999997</v>
      </c>
      <c r="S474" s="5"/>
    </row>
    <row r="475" spans="2:19">
      <c r="B475" s="4">
        <f ca="1">-'Reference worksheet'!B472</f>
        <v>5.1828351628883098</v>
      </c>
      <c r="C475" s="5" t="s">
        <v>997</v>
      </c>
      <c r="D475" s="4">
        <v>4.9462799383981997</v>
      </c>
      <c r="E475" s="4">
        <v>5.1520046263955797</v>
      </c>
      <c r="F475" s="5" t="s">
        <v>997</v>
      </c>
      <c r="G475" s="5">
        <v>1.0397321358713001</v>
      </c>
      <c r="H475" s="5">
        <v>1.0410854052887299</v>
      </c>
      <c r="I475" s="4">
        <f t="shared" si="22"/>
        <v>3.9065478025268998</v>
      </c>
      <c r="J475" s="4">
        <f t="shared" si="22"/>
        <v>4.1109192211068493</v>
      </c>
      <c r="L475" s="6">
        <v>-4.4020000000000001</v>
      </c>
      <c r="M475" s="5">
        <f t="shared" si="23"/>
        <v>5.1539999999999999</v>
      </c>
      <c r="N475" s="4">
        <f t="shared" si="21"/>
        <v>5.0070478025269001</v>
      </c>
      <c r="Q475" s="5">
        <v>452</v>
      </c>
      <c r="R475" s="5">
        <v>-5.1539999999999999</v>
      </c>
      <c r="S475" s="5"/>
    </row>
    <row r="476" spans="2:19">
      <c r="B476" s="4">
        <f ca="1">-'Reference worksheet'!B473</f>
        <v>4.824583205471229</v>
      </c>
      <c r="C476" s="5" t="s">
        <v>998</v>
      </c>
      <c r="D476" s="4">
        <v>4.4389924935455003</v>
      </c>
      <c r="E476" s="4">
        <v>4.6180902673398503</v>
      </c>
      <c r="F476" s="5" t="s">
        <v>998</v>
      </c>
      <c r="G476" s="5">
        <v>0.92994787545399504</v>
      </c>
      <c r="H476" s="5">
        <v>0.93125120515538096</v>
      </c>
      <c r="I476" s="4">
        <f t="shared" si="22"/>
        <v>3.5090446180915054</v>
      </c>
      <c r="J476" s="4">
        <f t="shared" si="22"/>
        <v>3.6868390621844691</v>
      </c>
      <c r="L476" s="6">
        <v>-3.5569999999999999</v>
      </c>
      <c r="M476" s="5">
        <f t="shared" si="23"/>
        <v>4.7169999999999996</v>
      </c>
      <c r="N476" s="4">
        <f t="shared" si="21"/>
        <v>4.398294618091505</v>
      </c>
      <c r="Q476" s="5">
        <v>453</v>
      </c>
      <c r="R476" s="5">
        <v>-4.7169999999999996</v>
      </c>
      <c r="S476" s="5"/>
    </row>
    <row r="477" spans="2:19">
      <c r="B477" s="4">
        <f ca="1">-'Reference worksheet'!B474</f>
        <v>3.4578907345948338</v>
      </c>
      <c r="C477" s="5" t="s">
        <v>999</v>
      </c>
      <c r="D477" s="4">
        <v>3.0450721089703499</v>
      </c>
      <c r="E477" s="4">
        <v>3.1663306730145799</v>
      </c>
      <c r="F477" s="5" t="s">
        <v>999</v>
      </c>
      <c r="G477" s="5">
        <v>0.66076539381306099</v>
      </c>
      <c r="H477" s="5">
        <v>0.66208755632956096</v>
      </c>
      <c r="I477" s="4">
        <f t="shared" si="22"/>
        <v>2.384306715157289</v>
      </c>
      <c r="J477" s="4">
        <f t="shared" si="22"/>
        <v>2.5042431166850188</v>
      </c>
      <c r="L477" s="6">
        <v>-1.954</v>
      </c>
      <c r="M477" s="5">
        <f t="shared" si="23"/>
        <v>3.3450000000000002</v>
      </c>
      <c r="N477" s="4">
        <f t="shared" si="21"/>
        <v>2.8728067151572891</v>
      </c>
      <c r="Q477" s="5">
        <v>454</v>
      </c>
      <c r="R477" s="5">
        <v>-3.3450000000000002</v>
      </c>
      <c r="S477" s="5"/>
    </row>
    <row r="478" spans="2:19">
      <c r="B478" s="4">
        <f ca="1">-'Reference worksheet'!B475</f>
        <v>1.8367463285885828</v>
      </c>
      <c r="C478" s="5" t="s">
        <v>1000</v>
      </c>
      <c r="D478" s="4">
        <v>1.7140528681665099</v>
      </c>
      <c r="E478" s="4">
        <v>1.7744676153582399</v>
      </c>
      <c r="F478" s="5" t="s">
        <v>1000</v>
      </c>
      <c r="G478" s="5">
        <v>0.373536470628204</v>
      </c>
      <c r="H478" s="5">
        <v>0.37456474785551203</v>
      </c>
      <c r="I478" s="4">
        <f t="shared" si="22"/>
        <v>1.3405163975383059</v>
      </c>
      <c r="J478" s="4">
        <f t="shared" si="22"/>
        <v>1.3999028675027279</v>
      </c>
      <c r="L478" s="6">
        <v>-0.83099999999999996</v>
      </c>
      <c r="M478" s="5">
        <f t="shared" si="23"/>
        <v>1.9410000000000001</v>
      </c>
      <c r="N478" s="4">
        <f t="shared" si="21"/>
        <v>1.5482663975383057</v>
      </c>
      <c r="Q478" s="5">
        <v>455</v>
      </c>
      <c r="R478" s="5">
        <v>-1.9410000000000001</v>
      </c>
      <c r="S478" s="5"/>
    </row>
    <row r="479" spans="2:19">
      <c r="B479" s="4">
        <f ca="1">-'Reference worksheet'!B476</f>
        <v>0.63228726286607395</v>
      </c>
      <c r="C479" s="5" t="s">
        <v>1001</v>
      </c>
      <c r="D479" s="4">
        <v>0.61456280996480095</v>
      </c>
      <c r="E479" s="4">
        <v>0.62637428636875903</v>
      </c>
      <c r="F479" s="5" t="s">
        <v>1001</v>
      </c>
      <c r="G479" s="5">
        <v>0.12972169807442199</v>
      </c>
      <c r="H479" s="5">
        <v>0.13023569110587199</v>
      </c>
      <c r="I479" s="4">
        <f t="shared" si="22"/>
        <v>0.48484111189037893</v>
      </c>
      <c r="J479" s="4">
        <f t="shared" si="22"/>
        <v>0.49613859526288706</v>
      </c>
      <c r="L479" s="6">
        <v>-0.21199999999999999</v>
      </c>
      <c r="M479" s="5">
        <f t="shared" si="23"/>
        <v>0.72</v>
      </c>
      <c r="N479" s="4">
        <f t="shared" si="21"/>
        <v>0.53784111189037898</v>
      </c>
      <c r="Q479" s="5">
        <v>456</v>
      </c>
      <c r="R479" s="5">
        <v>-0.72</v>
      </c>
      <c r="S479" s="5"/>
    </row>
    <row r="480" spans="2:19">
      <c r="B480" s="4">
        <f ca="1">-'Reference worksheet'!B477</f>
        <v>2.9885485623573973</v>
      </c>
      <c r="C480" s="5" t="s">
        <v>1002</v>
      </c>
      <c r="D480" s="4">
        <v>2.4539640773849398</v>
      </c>
      <c r="E480" s="4">
        <v>2.6690046421523599</v>
      </c>
      <c r="F480" s="5" t="s">
        <v>1002</v>
      </c>
      <c r="G480" s="5">
        <v>0.70506209451274904</v>
      </c>
      <c r="H480" s="5">
        <v>0.70673417766177205</v>
      </c>
      <c r="I480" s="4">
        <f t="shared" si="22"/>
        <v>1.7489019828721908</v>
      </c>
      <c r="J480" s="4">
        <f t="shared" si="22"/>
        <v>1.962270464490588</v>
      </c>
      <c r="L480" s="6">
        <v>-3.137</v>
      </c>
      <c r="M480" s="5">
        <f t="shared" si="23"/>
        <v>2.589</v>
      </c>
      <c r="N480" s="4">
        <f t="shared" si="21"/>
        <v>2.5331519828721909</v>
      </c>
      <c r="Q480" s="5">
        <v>457</v>
      </c>
      <c r="R480" s="5">
        <v>-2.589</v>
      </c>
      <c r="S480" s="5"/>
    </row>
    <row r="481" spans="2:19">
      <c r="B481" s="4">
        <f ca="1">-'Reference worksheet'!B478</f>
        <v>3.9695975708195226</v>
      </c>
      <c r="C481" s="5" t="s">
        <v>1003</v>
      </c>
      <c r="D481" s="4">
        <v>3.4438394483165502</v>
      </c>
      <c r="E481" s="4">
        <v>3.6293018802868202</v>
      </c>
      <c r="F481" s="5" t="s">
        <v>1003</v>
      </c>
      <c r="G481" s="5">
        <v>0.64220285143327704</v>
      </c>
      <c r="H481" s="5">
        <v>0.64373186680886696</v>
      </c>
      <c r="I481" s="4">
        <f t="shared" si="22"/>
        <v>2.8016365968832733</v>
      </c>
      <c r="J481" s="4">
        <f t="shared" si="22"/>
        <v>2.985570013477953</v>
      </c>
      <c r="L481" s="6">
        <v>-2.9</v>
      </c>
      <c r="M481" s="5">
        <f t="shared" si="23"/>
        <v>3.5739999999999998</v>
      </c>
      <c r="N481" s="4">
        <f t="shared" si="21"/>
        <v>3.5266365968832734</v>
      </c>
      <c r="Q481" s="5">
        <v>458</v>
      </c>
      <c r="R481" s="5">
        <v>-3.5739999999999998</v>
      </c>
      <c r="S481" s="5"/>
    </row>
    <row r="482" spans="2:19">
      <c r="B482" s="4">
        <f ca="1">-'Reference worksheet'!B479</f>
        <v>4.2588305641081385</v>
      </c>
      <c r="C482" s="5" t="s">
        <v>1004</v>
      </c>
      <c r="D482" s="4">
        <v>3.6428466816294498</v>
      </c>
      <c r="E482" s="4">
        <v>3.79644216186415</v>
      </c>
      <c r="F482" s="5" t="s">
        <v>1004</v>
      </c>
      <c r="G482" s="5">
        <v>0.55937582245474105</v>
      </c>
      <c r="H482" s="5">
        <v>0.56089532039374401</v>
      </c>
      <c r="I482" s="4">
        <f t="shared" si="22"/>
        <v>3.0834708591747089</v>
      </c>
      <c r="J482" s="4">
        <f t="shared" si="22"/>
        <v>3.2355468414704061</v>
      </c>
      <c r="L482" s="6">
        <v>-2.4950000000000001</v>
      </c>
      <c r="M482" s="5">
        <f t="shared" si="23"/>
        <v>3.7770000000000001</v>
      </c>
      <c r="N482" s="4">
        <f t="shared" si="21"/>
        <v>3.7072208591747087</v>
      </c>
      <c r="Q482" s="5">
        <v>459</v>
      </c>
      <c r="R482" s="5">
        <v>-3.7770000000000001</v>
      </c>
      <c r="S482" s="5"/>
    </row>
    <row r="483" spans="2:19">
      <c r="B483" s="4">
        <f ca="1">-'Reference worksheet'!B480</f>
        <v>3.9733509863773833</v>
      </c>
      <c r="C483" s="5" t="s">
        <v>1005</v>
      </c>
      <c r="D483" s="4">
        <v>3.2688547388782601</v>
      </c>
      <c r="E483" s="4">
        <v>3.4030015009146699</v>
      </c>
      <c r="F483" s="5" t="s">
        <v>1005</v>
      </c>
      <c r="G483" s="5">
        <v>0.487651243758564</v>
      </c>
      <c r="H483" s="5">
        <v>0.48900284964831398</v>
      </c>
      <c r="I483" s="4">
        <f t="shared" si="22"/>
        <v>2.781203495119696</v>
      </c>
      <c r="J483" s="4">
        <f t="shared" si="22"/>
        <v>2.9139986512663558</v>
      </c>
      <c r="L483" s="6">
        <v>-1.99</v>
      </c>
      <c r="M483" s="5">
        <f t="shared" si="23"/>
        <v>3.3769999999999998</v>
      </c>
      <c r="N483" s="4">
        <f t="shared" si="21"/>
        <v>3.2787034951196961</v>
      </c>
      <c r="Q483" s="5">
        <v>460</v>
      </c>
      <c r="R483" s="5">
        <v>-3.3769999999999998</v>
      </c>
      <c r="S483" s="5"/>
    </row>
    <row r="484" spans="2:19">
      <c r="B484" s="4">
        <f ca="1">-'Reference worksheet'!B481</f>
        <v>3.5173578347828327</v>
      </c>
      <c r="C484" s="5" t="s">
        <v>1006</v>
      </c>
      <c r="D484" s="4">
        <v>2.7573963726660899</v>
      </c>
      <c r="E484" s="4">
        <v>2.8763166248426302</v>
      </c>
      <c r="F484" s="5" t="s">
        <v>1006</v>
      </c>
      <c r="G484" s="5">
        <v>0.42631241415445598</v>
      </c>
      <c r="H484" s="5">
        <v>0.427301926354892</v>
      </c>
      <c r="I484" s="4">
        <f t="shared" si="22"/>
        <v>2.3310839585116341</v>
      </c>
      <c r="J484" s="4">
        <f t="shared" si="22"/>
        <v>2.4490146984877383</v>
      </c>
      <c r="L484" s="6">
        <v>-1.5429999999999999</v>
      </c>
      <c r="M484" s="5">
        <f t="shared" si="23"/>
        <v>2.92</v>
      </c>
      <c r="N484" s="4">
        <f t="shared" si="21"/>
        <v>2.7168339585116339</v>
      </c>
      <c r="Q484" s="5">
        <v>461</v>
      </c>
      <c r="R484" s="5">
        <v>-2.92</v>
      </c>
      <c r="S484" s="5"/>
    </row>
    <row r="485" spans="2:19">
      <c r="B485" s="4">
        <f ca="1">-'Reference worksheet'!B482</f>
        <v>2.2258937121960147</v>
      </c>
      <c r="C485" s="5" t="s">
        <v>1007</v>
      </c>
      <c r="D485" s="4">
        <v>1.7292405897816701</v>
      </c>
      <c r="E485" s="4">
        <v>1.81103071202225</v>
      </c>
      <c r="F485" s="5" t="s">
        <v>1007</v>
      </c>
      <c r="G485" s="5">
        <v>0.28680487548260802</v>
      </c>
      <c r="H485" s="5">
        <v>0.28709271848282503</v>
      </c>
      <c r="I485" s="4">
        <f t="shared" si="22"/>
        <v>1.442435714299062</v>
      </c>
      <c r="J485" s="4">
        <f t="shared" si="22"/>
        <v>1.5239379935394251</v>
      </c>
      <c r="L485" s="6">
        <v>-0.77500000000000002</v>
      </c>
      <c r="M485" s="5">
        <f t="shared" si="23"/>
        <v>1.8009999999999999</v>
      </c>
      <c r="N485" s="4">
        <f t="shared" si="21"/>
        <v>1.6361857142990621</v>
      </c>
      <c r="Q485" s="5">
        <v>462</v>
      </c>
      <c r="R485" s="5">
        <v>-1.8009999999999999</v>
      </c>
      <c r="S485" s="5"/>
    </row>
    <row r="486" spans="2:19">
      <c r="B486" s="4">
        <f ca="1">-'Reference worksheet'!B483</f>
        <v>1.0409066865851893</v>
      </c>
      <c r="C486" s="5" t="s">
        <v>1008</v>
      </c>
      <c r="D486" s="4">
        <v>0.934361340530383</v>
      </c>
      <c r="E486" s="4">
        <v>0.98669723799968401</v>
      </c>
      <c r="F486" s="5" t="s">
        <v>1008</v>
      </c>
      <c r="G486" s="5">
        <v>0.15978652786728501</v>
      </c>
      <c r="H486" s="5">
        <v>0.15999823576737601</v>
      </c>
      <c r="I486" s="4">
        <f t="shared" si="22"/>
        <v>0.77457481266309802</v>
      </c>
      <c r="J486" s="4">
        <f t="shared" si="22"/>
        <v>0.82669900223230797</v>
      </c>
      <c r="L486" s="6">
        <v>-0.318</v>
      </c>
      <c r="M486" s="5">
        <f t="shared" si="23"/>
        <v>1.0469999999999999</v>
      </c>
      <c r="N486" s="4">
        <f t="shared" si="21"/>
        <v>0.85407481266309804</v>
      </c>
      <c r="Q486" s="5">
        <v>463</v>
      </c>
      <c r="R486" s="5">
        <v>-1.0469999999999999</v>
      </c>
      <c r="S486" s="5"/>
    </row>
    <row r="487" spans="2:19">
      <c r="B487" s="4">
        <f ca="1">-'Reference worksheet'!B484</f>
        <v>0.28724595000667336</v>
      </c>
      <c r="C487" s="5" t="s">
        <v>1009</v>
      </c>
      <c r="D487" s="4">
        <v>0.247539992740684</v>
      </c>
      <c r="E487" s="4">
        <v>0.26766994591983301</v>
      </c>
      <c r="F487" s="5" t="s">
        <v>1009</v>
      </c>
      <c r="G487" s="5">
        <v>5.8113435794184501E-2</v>
      </c>
      <c r="H487" s="5">
        <v>5.8369689966171E-2</v>
      </c>
      <c r="I487" s="4">
        <f t="shared" si="22"/>
        <v>0.18942655694649951</v>
      </c>
      <c r="J487" s="4">
        <f t="shared" si="22"/>
        <v>0.209300255953662</v>
      </c>
      <c r="L487" s="6">
        <v>-8.6999999999999994E-2</v>
      </c>
      <c r="M487" s="5">
        <f t="shared" si="23"/>
        <v>0.31900000000000001</v>
      </c>
      <c r="N487" s="4">
        <f t="shared" si="21"/>
        <v>0.21117655694649951</v>
      </c>
      <c r="Q487" s="5">
        <v>464</v>
      </c>
      <c r="R487" s="5">
        <v>-0.31900000000000001</v>
      </c>
      <c r="S487" s="5"/>
    </row>
    <row r="488" spans="2:19">
      <c r="B488" s="4">
        <f ca="1">-'Reference worksheet'!B485</f>
        <v>2.60808999771973</v>
      </c>
      <c r="C488" s="5" t="s">
        <v>1010</v>
      </c>
      <c r="D488" s="4">
        <v>2.3600069368777699</v>
      </c>
      <c r="E488" s="4">
        <v>2.5523776698792799</v>
      </c>
      <c r="F488" s="5" t="s">
        <v>1010</v>
      </c>
      <c r="G488" s="5">
        <v>0.16344386219394799</v>
      </c>
      <c r="H488" s="5">
        <v>0.16291855453870399</v>
      </c>
      <c r="I488" s="4">
        <f t="shared" si="22"/>
        <v>2.1965630746838221</v>
      </c>
      <c r="J488" s="4">
        <f t="shared" si="22"/>
        <v>2.3894591153405758</v>
      </c>
      <c r="L488" s="6">
        <v>-0.66300000000000003</v>
      </c>
      <c r="M488" s="5">
        <f t="shared" si="23"/>
        <v>2.48</v>
      </c>
      <c r="N488" s="4">
        <f t="shared" si="21"/>
        <v>2.3623130746838221</v>
      </c>
      <c r="Q488" s="5">
        <v>465</v>
      </c>
      <c r="R488" s="5">
        <v>-2.48</v>
      </c>
      <c r="S488" s="5"/>
    </row>
    <row r="489" spans="2:19">
      <c r="B489" s="4">
        <f ca="1">-'Reference worksheet'!B486</f>
        <v>2.8725862633649433</v>
      </c>
      <c r="C489" s="5" t="s">
        <v>1011</v>
      </c>
      <c r="D489" s="4">
        <v>2.56663291488747</v>
      </c>
      <c r="E489" s="4">
        <v>2.7361374658904798</v>
      </c>
      <c r="F489" s="5" t="s">
        <v>1011</v>
      </c>
      <c r="G489" s="5">
        <v>0.149839451841382</v>
      </c>
      <c r="H489" s="5">
        <v>0.14930784524577601</v>
      </c>
      <c r="I489" s="4">
        <f t="shared" si="22"/>
        <v>2.4167934630460879</v>
      </c>
      <c r="J489" s="4">
        <f t="shared" si="22"/>
        <v>2.5868296206447039</v>
      </c>
      <c r="L489" s="6">
        <v>-0.61099999999999999</v>
      </c>
      <c r="M489" s="5">
        <f t="shared" si="23"/>
        <v>2.67</v>
      </c>
      <c r="N489" s="4">
        <f t="shared" si="21"/>
        <v>2.569543463046088</v>
      </c>
      <c r="Q489" s="5">
        <v>466</v>
      </c>
      <c r="R489" s="5">
        <v>-2.67</v>
      </c>
      <c r="S489" s="5"/>
    </row>
    <row r="490" spans="2:19">
      <c r="B490" s="4">
        <f ca="1">-'Reference worksheet'!B487</f>
        <v>2.9070833473570805</v>
      </c>
      <c r="C490" s="5" t="s">
        <v>1012</v>
      </c>
      <c r="D490" s="4">
        <v>2.5440550847993899</v>
      </c>
      <c r="E490" s="4">
        <v>2.6962862225840101</v>
      </c>
      <c r="F490" s="5" t="s">
        <v>1012</v>
      </c>
      <c r="G490" s="5">
        <v>0.13694395591372199</v>
      </c>
      <c r="H490" s="5">
        <v>0.13640259091788201</v>
      </c>
      <c r="I490" s="4">
        <f t="shared" si="22"/>
        <v>2.4071111288856679</v>
      </c>
      <c r="J490" s="4">
        <f t="shared" si="22"/>
        <v>2.559883631666128</v>
      </c>
      <c r="L490" s="6">
        <v>-0.58899999999999997</v>
      </c>
      <c r="M490" s="5">
        <f t="shared" si="23"/>
        <v>2.645</v>
      </c>
      <c r="N490" s="4">
        <f t="shared" si="21"/>
        <v>2.554361128885668</v>
      </c>
      <c r="Q490" s="5">
        <v>467</v>
      </c>
      <c r="R490" s="5">
        <v>-2.645</v>
      </c>
      <c r="S490" s="5"/>
    </row>
    <row r="491" spans="2:19">
      <c r="B491" s="4">
        <f ca="1">-'Reference worksheet'!B488</f>
        <v>2.8069111797383361</v>
      </c>
      <c r="C491" s="5" t="s">
        <v>1013</v>
      </c>
      <c r="D491" s="4">
        <v>2.4260929084798701</v>
      </c>
      <c r="E491" s="4">
        <v>2.5637534451020598</v>
      </c>
      <c r="F491" s="5" t="s">
        <v>1013</v>
      </c>
      <c r="G491" s="5">
        <v>0.124699625339193</v>
      </c>
      <c r="H491" s="5">
        <v>0.124160001682215</v>
      </c>
      <c r="I491" s="4">
        <f t="shared" si="22"/>
        <v>2.3013932831406771</v>
      </c>
      <c r="J491" s="4">
        <f t="shared" si="22"/>
        <v>2.4395934434198447</v>
      </c>
      <c r="L491" s="6">
        <v>-0.57499999999999996</v>
      </c>
      <c r="M491" s="5">
        <f t="shared" si="23"/>
        <v>2.5190000000000001</v>
      </c>
      <c r="N491" s="4">
        <f t="shared" si="21"/>
        <v>2.445143283140677</v>
      </c>
      <c r="Q491" s="5">
        <v>468</v>
      </c>
      <c r="R491" s="5">
        <v>-2.5190000000000001</v>
      </c>
      <c r="S491" s="5"/>
    </row>
    <row r="492" spans="2:19">
      <c r="B492" s="4">
        <f ca="1">-'Reference worksheet'!B489</f>
        <v>2.6341974235298617</v>
      </c>
      <c r="C492" s="5" t="s">
        <v>1014</v>
      </c>
      <c r="D492" s="4">
        <v>2.2314747069059599</v>
      </c>
      <c r="E492" s="4">
        <v>2.3553221084556499</v>
      </c>
      <c r="F492" s="5" t="s">
        <v>1014</v>
      </c>
      <c r="G492" s="5">
        <v>0.11317711015738099</v>
      </c>
      <c r="H492" s="5">
        <v>0.11265674351193899</v>
      </c>
      <c r="I492" s="4">
        <f t="shared" si="22"/>
        <v>2.1182975967485791</v>
      </c>
      <c r="J492" s="4">
        <f t="shared" si="22"/>
        <v>2.2426653649437109</v>
      </c>
      <c r="L492" s="6">
        <v>-0.53700000000000003</v>
      </c>
      <c r="M492" s="5">
        <f t="shared" si="23"/>
        <v>2.3340000000000001</v>
      </c>
      <c r="N492" s="4">
        <f t="shared" si="21"/>
        <v>2.2525475967485793</v>
      </c>
      <c r="Q492" s="5">
        <v>469</v>
      </c>
      <c r="R492" s="5">
        <v>-2.3340000000000001</v>
      </c>
      <c r="S492" s="5"/>
    </row>
    <row r="493" spans="2:19">
      <c r="B493" s="4">
        <f ca="1">-'Reference worksheet'!B490</f>
        <v>2.0029489686865594</v>
      </c>
      <c r="C493" s="5" t="s">
        <v>1015</v>
      </c>
      <c r="D493" s="4">
        <v>1.7374595623754401</v>
      </c>
      <c r="E493" s="4">
        <v>1.8199709553304999</v>
      </c>
      <c r="F493" s="5" t="s">
        <v>1015</v>
      </c>
      <c r="G493" s="5">
        <v>8.3335403917433007E-2</v>
      </c>
      <c r="H493" s="5">
        <v>8.2914417834034998E-2</v>
      </c>
      <c r="I493" s="4">
        <f t="shared" si="22"/>
        <v>1.6541241584580071</v>
      </c>
      <c r="J493" s="4">
        <f t="shared" si="22"/>
        <v>1.7370565374964648</v>
      </c>
      <c r="L493" s="6">
        <v>-0.32800000000000001</v>
      </c>
      <c r="M493" s="5">
        <f t="shared" si="23"/>
        <v>1.83</v>
      </c>
      <c r="N493" s="4">
        <f t="shared" si="21"/>
        <v>1.7361241584580072</v>
      </c>
      <c r="Q493" s="5">
        <v>470</v>
      </c>
      <c r="R493" s="5">
        <v>-1.83</v>
      </c>
      <c r="S493" s="5"/>
    </row>
    <row r="494" spans="2:19">
      <c r="B494" s="4">
        <f ca="1">-'Reference worksheet'!B491</f>
        <v>1.1823367275914589</v>
      </c>
      <c r="C494" s="5" t="s">
        <v>1016</v>
      </c>
      <c r="D494" s="4">
        <v>1.1893860915119101</v>
      </c>
      <c r="E494" s="4">
        <v>1.2313859223263</v>
      </c>
      <c r="F494" s="5" t="s">
        <v>1016</v>
      </c>
      <c r="G494" s="5">
        <v>4.9556063014795003E-2</v>
      </c>
      <c r="H494" s="5">
        <v>4.9258253281189997E-2</v>
      </c>
      <c r="I494" s="4">
        <f t="shared" si="22"/>
        <v>1.139830028497115</v>
      </c>
      <c r="J494" s="4">
        <f t="shared" si="22"/>
        <v>1.1821276690451099</v>
      </c>
      <c r="L494" s="6">
        <v>-0.13300000000000001</v>
      </c>
      <c r="M494" s="5">
        <f t="shared" si="23"/>
        <v>1.2390000000000001</v>
      </c>
      <c r="N494" s="4">
        <f t="shared" si="21"/>
        <v>1.173080028497115</v>
      </c>
      <c r="Q494" s="5">
        <v>471</v>
      </c>
      <c r="R494" s="5">
        <v>-1.2390000000000001</v>
      </c>
      <c r="S494" s="5"/>
    </row>
    <row r="495" spans="2:19">
      <c r="B495" s="4">
        <f ca="1">-'Reference worksheet'!B492</f>
        <v>0.46136920923345159</v>
      </c>
      <c r="C495" s="5" t="s">
        <v>1017</v>
      </c>
      <c r="D495" s="4">
        <v>0.48911234127093101</v>
      </c>
      <c r="E495" s="4">
        <v>0.51034767565218198</v>
      </c>
      <c r="F495" s="5" t="s">
        <v>1017</v>
      </c>
      <c r="G495" s="5">
        <v>1.81444440951045E-2</v>
      </c>
      <c r="H495" s="5">
        <v>1.8036942932621501E-2</v>
      </c>
      <c r="I495" s="4">
        <f t="shared" si="22"/>
        <v>0.47096789717582649</v>
      </c>
      <c r="J495" s="4">
        <f t="shared" si="22"/>
        <v>0.4923107327195605</v>
      </c>
      <c r="L495" s="6">
        <v>-3.2000000000000001E-2</v>
      </c>
      <c r="M495" s="5">
        <f t="shared" si="23"/>
        <v>0.51200000000000001</v>
      </c>
      <c r="N495" s="4">
        <f t="shared" si="21"/>
        <v>0.4789678971758265</v>
      </c>
      <c r="Q495" s="5">
        <v>472</v>
      </c>
      <c r="R495" s="5">
        <v>-0.51200000000000001</v>
      </c>
      <c r="S495" s="5"/>
    </row>
    <row r="496" spans="2:19">
      <c r="B496" s="4">
        <f ca="1">-'Reference worksheet'!B493</f>
        <v>4.3637090445394282</v>
      </c>
      <c r="C496" s="5" t="s">
        <v>1018</v>
      </c>
      <c r="D496" s="4">
        <v>4.4285821253732198</v>
      </c>
      <c r="E496" s="4">
        <v>4.5800531314075501</v>
      </c>
      <c r="F496" s="5" t="s">
        <v>1018</v>
      </c>
      <c r="G496" s="5">
        <v>0.466066333875015</v>
      </c>
      <c r="H496" s="5">
        <v>0.464959307343005</v>
      </c>
      <c r="I496" s="4">
        <f t="shared" si="22"/>
        <v>3.962515791498205</v>
      </c>
      <c r="J496" s="4">
        <f t="shared" si="22"/>
        <v>4.1150938240645454</v>
      </c>
      <c r="L496" s="6">
        <v>-2.2730000000000001</v>
      </c>
      <c r="M496" s="5">
        <f t="shared" si="23"/>
        <v>4.42</v>
      </c>
      <c r="N496" s="4">
        <f t="shared" si="21"/>
        <v>4.5307657914982054</v>
      </c>
      <c r="Q496" s="5">
        <v>473</v>
      </c>
      <c r="R496" s="5">
        <v>-4.42</v>
      </c>
      <c r="S496" s="5"/>
    </row>
    <row r="497" spans="2:19">
      <c r="B497" s="4">
        <f ca="1">-'Reference worksheet'!B494</f>
        <v>4.8439780077319776</v>
      </c>
      <c r="C497" s="5" t="s">
        <v>1019</v>
      </c>
      <c r="D497" s="4">
        <v>4.8599620652860303</v>
      </c>
      <c r="E497" s="4">
        <v>4.9989524263157099</v>
      </c>
      <c r="F497" s="5" t="s">
        <v>1019</v>
      </c>
      <c r="G497" s="5">
        <v>0.429849171903185</v>
      </c>
      <c r="H497" s="5">
        <v>0.42877457443462502</v>
      </c>
      <c r="I497" s="4">
        <f t="shared" si="22"/>
        <v>4.4301128933828453</v>
      </c>
      <c r="J497" s="4">
        <f t="shared" si="22"/>
        <v>4.5701778518810849</v>
      </c>
      <c r="L497" s="6">
        <v>-2.1389999999999998</v>
      </c>
      <c r="M497" s="5">
        <f t="shared" si="23"/>
        <v>4.8680000000000003</v>
      </c>
      <c r="N497" s="4">
        <f t="shared" si="21"/>
        <v>4.9648628933828451</v>
      </c>
      <c r="Q497" s="5">
        <v>474</v>
      </c>
      <c r="R497" s="5">
        <v>-4.8680000000000003</v>
      </c>
      <c r="S497" s="5"/>
    </row>
    <row r="498" spans="2:19">
      <c r="B498" s="4">
        <f ca="1">-'Reference worksheet'!B495</f>
        <v>4.9079246956902232</v>
      </c>
      <c r="C498" s="5" t="s">
        <v>1020</v>
      </c>
      <c r="D498" s="4">
        <v>4.8520568775627098</v>
      </c>
      <c r="E498" s="4">
        <v>4.9791535032230998</v>
      </c>
      <c r="F498" s="5" t="s">
        <v>1020</v>
      </c>
      <c r="G498" s="5">
        <v>0.39487064026574298</v>
      </c>
      <c r="H498" s="5">
        <v>0.39408879982429401</v>
      </c>
      <c r="I498" s="4">
        <f t="shared" si="22"/>
        <v>4.4571862372969671</v>
      </c>
      <c r="J498" s="4">
        <f t="shared" si="22"/>
        <v>4.5850647033988059</v>
      </c>
      <c r="L498" s="6">
        <v>-1.98</v>
      </c>
      <c r="M498" s="5">
        <f t="shared" si="23"/>
        <v>4.883</v>
      </c>
      <c r="N498" s="4">
        <f t="shared" si="21"/>
        <v>4.9521862372969672</v>
      </c>
      <c r="Q498" s="5">
        <v>475</v>
      </c>
      <c r="R498" s="5">
        <v>-4.883</v>
      </c>
      <c r="S498" s="5"/>
    </row>
    <row r="499" spans="2:19">
      <c r="B499" s="4">
        <f ca="1">-'Reference worksheet'!B496</f>
        <v>4.727110692973846</v>
      </c>
      <c r="C499" s="5" t="s">
        <v>1021</v>
      </c>
      <c r="D499" s="4">
        <v>4.6163938512549496</v>
      </c>
      <c r="E499" s="4">
        <v>4.72989052752781</v>
      </c>
      <c r="F499" s="5" t="s">
        <v>1021</v>
      </c>
      <c r="G499" s="5">
        <v>0.36155784138118402</v>
      </c>
      <c r="H499" s="5">
        <v>0.361112955343459</v>
      </c>
      <c r="I499" s="4">
        <f t="shared" si="22"/>
        <v>4.2548360098737659</v>
      </c>
      <c r="J499" s="4">
        <f t="shared" si="22"/>
        <v>4.3687775721843511</v>
      </c>
      <c r="L499" s="6">
        <v>-1.796</v>
      </c>
      <c r="M499" s="5">
        <f t="shared" si="23"/>
        <v>4.6100000000000003</v>
      </c>
      <c r="N499" s="4">
        <f t="shared" si="21"/>
        <v>4.7038360098737657</v>
      </c>
      <c r="Q499" s="5">
        <v>476</v>
      </c>
      <c r="R499" s="5">
        <v>-4.6100000000000003</v>
      </c>
      <c r="S499" s="5"/>
    </row>
    <row r="500" spans="2:19">
      <c r="B500" s="4">
        <f ca="1">-'Reference worksheet'!B497</f>
        <v>4.413538915723497</v>
      </c>
      <c r="C500" s="5" t="s">
        <v>1022</v>
      </c>
      <c r="D500" s="4">
        <v>4.2302633302227299</v>
      </c>
      <c r="E500" s="4">
        <v>4.3309561583304097</v>
      </c>
      <c r="F500" s="5" t="s">
        <v>1022</v>
      </c>
      <c r="G500" s="5">
        <v>0.329871848952694</v>
      </c>
      <c r="H500" s="5">
        <v>0.32966787949975701</v>
      </c>
      <c r="I500" s="4">
        <f t="shared" si="22"/>
        <v>3.9003914812700358</v>
      </c>
      <c r="J500" s="4">
        <f t="shared" si="22"/>
        <v>4.0012882788306525</v>
      </c>
      <c r="L500" s="6">
        <v>-1.585</v>
      </c>
      <c r="M500" s="5">
        <f t="shared" si="23"/>
        <v>4.2629999999999999</v>
      </c>
      <c r="N500" s="4">
        <f t="shared" si="21"/>
        <v>4.2966414812700355</v>
      </c>
      <c r="Q500" s="5">
        <v>477</v>
      </c>
      <c r="R500" s="5">
        <v>-4.2629999999999999</v>
      </c>
      <c r="S500" s="5"/>
    </row>
    <row r="501" spans="2:19">
      <c r="B501" s="4">
        <f ca="1">-'Reference worksheet'!B498</f>
        <v>3.2626230555121598</v>
      </c>
      <c r="C501" s="5" t="s">
        <v>1023</v>
      </c>
      <c r="D501" s="4">
        <v>2.9670930633939698</v>
      </c>
      <c r="E501" s="4">
        <v>3.0434077379130802</v>
      </c>
      <c r="F501" s="5" t="s">
        <v>1023</v>
      </c>
      <c r="G501" s="5">
        <v>0.24668375665544301</v>
      </c>
      <c r="H501" s="5">
        <v>0.246670285909007</v>
      </c>
      <c r="I501" s="4">
        <f t="shared" si="22"/>
        <v>2.7204093067385267</v>
      </c>
      <c r="J501" s="4">
        <f t="shared" si="22"/>
        <v>2.7967374520040731</v>
      </c>
      <c r="L501" s="6">
        <v>-0.94299999999999995</v>
      </c>
      <c r="M501" s="5">
        <f t="shared" si="23"/>
        <v>3.0169999999999999</v>
      </c>
      <c r="N501" s="4">
        <f t="shared" si="21"/>
        <v>2.9561593067385266</v>
      </c>
      <c r="Q501" s="5">
        <v>478</v>
      </c>
      <c r="R501" s="5">
        <v>-3.0169999999999999</v>
      </c>
      <c r="S501" s="5"/>
    </row>
    <row r="502" spans="2:19">
      <c r="B502" s="4">
        <f ca="1">-'Reference worksheet'!B499</f>
        <v>1.7763777419871845</v>
      </c>
      <c r="C502" s="5" t="s">
        <v>1024</v>
      </c>
      <c r="D502" s="4">
        <v>1.70010632457432</v>
      </c>
      <c r="E502" s="4">
        <v>1.7512541432470401</v>
      </c>
      <c r="F502" s="5" t="s">
        <v>1024</v>
      </c>
      <c r="G502" s="5">
        <v>0.14859678599339901</v>
      </c>
      <c r="H502" s="5">
        <v>0.148649051259654</v>
      </c>
      <c r="I502" s="4">
        <f t="shared" si="22"/>
        <v>1.551509538580921</v>
      </c>
      <c r="J502" s="4">
        <f t="shared" si="22"/>
        <v>1.6026050919873862</v>
      </c>
      <c r="L502" s="6">
        <v>-0.39400000000000002</v>
      </c>
      <c r="M502" s="5">
        <f t="shared" si="23"/>
        <v>1.74</v>
      </c>
      <c r="N502" s="4">
        <f t="shared" si="21"/>
        <v>1.650009538580921</v>
      </c>
      <c r="Q502" s="5">
        <v>479</v>
      </c>
      <c r="R502" s="5">
        <v>-1.74</v>
      </c>
      <c r="S502" s="5"/>
    </row>
    <row r="503" spans="2:19">
      <c r="B503" s="4">
        <f ca="1">-'Reference worksheet'!B500</f>
        <v>0.55937132928309674</v>
      </c>
      <c r="C503" s="5" t="s">
        <v>1025</v>
      </c>
      <c r="D503" s="4">
        <v>0.63331466568563999</v>
      </c>
      <c r="E503" s="4">
        <v>0.63331466568563999</v>
      </c>
      <c r="F503" s="5" t="s">
        <v>1025</v>
      </c>
      <c r="G503" s="18">
        <v>5.6050450622212498E-2</v>
      </c>
      <c r="H503" s="19">
        <v>5.6050450622212498E-2</v>
      </c>
      <c r="I503" s="4">
        <f t="shared" si="22"/>
        <v>0.57726421506342751</v>
      </c>
      <c r="J503" s="4">
        <f t="shared" si="22"/>
        <v>0.57726421506342751</v>
      </c>
      <c r="L503" s="6">
        <v>-9.7000000000000003E-2</v>
      </c>
      <c r="M503" s="5">
        <f t="shared" si="23"/>
        <v>0.628</v>
      </c>
      <c r="N503" s="4">
        <f t="shared" si="21"/>
        <v>0.6015142150634275</v>
      </c>
      <c r="Q503" s="5">
        <v>480</v>
      </c>
      <c r="R503" s="18">
        <v>-0.628</v>
      </c>
      <c r="S503" s="19"/>
    </row>
    <row r="504" spans="2:19">
      <c r="B504" s="4">
        <f ca="1">-'Reference worksheet'!B501</f>
        <v>2.7413797001047633</v>
      </c>
      <c r="C504" s="5" t="s">
        <v>1026</v>
      </c>
      <c r="D504" s="4">
        <v>3.4773627226725399</v>
      </c>
      <c r="E504" s="4">
        <v>3.7319386117161599</v>
      </c>
      <c r="F504" s="5" t="s">
        <v>1026</v>
      </c>
      <c r="G504" s="5">
        <v>1.16384045963615</v>
      </c>
      <c r="H504" s="5">
        <v>1.1631454056410799</v>
      </c>
      <c r="I504" s="4">
        <f t="shared" si="22"/>
        <v>2.3135222630363899</v>
      </c>
      <c r="J504" s="4">
        <f t="shared" si="22"/>
        <v>2.56879320607508</v>
      </c>
      <c r="L504" s="6">
        <v>-5.915</v>
      </c>
      <c r="M504" s="5">
        <f t="shared" si="23"/>
        <v>3.5019999999999998</v>
      </c>
      <c r="N504" s="4">
        <f t="shared" si="21"/>
        <v>3.7922722630363896</v>
      </c>
      <c r="Q504" s="5">
        <v>481</v>
      </c>
      <c r="R504" s="5">
        <v>-3.5019999999999998</v>
      </c>
      <c r="S504" s="5"/>
    </row>
    <row r="505" spans="2:19">
      <c r="B505" s="4">
        <f ca="1">-'Reference worksheet'!B502</f>
        <v>2.9378101579855787</v>
      </c>
      <c r="C505" s="5" t="s">
        <v>1027</v>
      </c>
      <c r="D505" s="4">
        <v>3.4296075880773902</v>
      </c>
      <c r="E505" s="4">
        <v>3.6619382276954302</v>
      </c>
      <c r="F505" s="5" t="s">
        <v>1027</v>
      </c>
      <c r="G505" s="5">
        <v>1.0695197407521899</v>
      </c>
      <c r="H505" s="5">
        <v>1.06901398378293</v>
      </c>
      <c r="I505" s="4">
        <f t="shared" si="22"/>
        <v>2.3600878473252003</v>
      </c>
      <c r="J505" s="4">
        <f t="shared" si="22"/>
        <v>2.5929242439125</v>
      </c>
      <c r="L505" s="6">
        <v>-4.9740000000000002</v>
      </c>
      <c r="M505" s="5">
        <f t="shared" si="23"/>
        <v>3.4430000000000001</v>
      </c>
      <c r="N505" s="4">
        <f t="shared" si="21"/>
        <v>3.6035878473252003</v>
      </c>
      <c r="Q505" s="5">
        <v>482</v>
      </c>
      <c r="R505" s="5">
        <v>-3.4430000000000001</v>
      </c>
      <c r="S505" s="5"/>
    </row>
    <row r="506" spans="2:19">
      <c r="B506" s="4">
        <f ca="1">-'Reference worksheet'!B503</f>
        <v>2.9130144965179885</v>
      </c>
      <c r="C506" s="5" t="s">
        <v>1028</v>
      </c>
      <c r="D506" s="4">
        <v>3.1969788877219298</v>
      </c>
      <c r="E506" s="4">
        <v>3.40967790518267</v>
      </c>
      <c r="F506" s="5" t="s">
        <v>1028</v>
      </c>
      <c r="G506" s="5">
        <v>0.97927237867815697</v>
      </c>
      <c r="H506" s="5">
        <v>0.97894255027231403</v>
      </c>
      <c r="I506" s="4">
        <f t="shared" si="22"/>
        <v>2.2177065090437731</v>
      </c>
      <c r="J506" s="4">
        <f t="shared" si="22"/>
        <v>2.4307353549103561</v>
      </c>
      <c r="L506" s="6">
        <v>-4.173</v>
      </c>
      <c r="M506" s="5">
        <f t="shared" si="23"/>
        <v>3.1589999999999998</v>
      </c>
      <c r="N506" s="4">
        <f t="shared" si="21"/>
        <v>3.2609565090437731</v>
      </c>
      <c r="Q506" s="5">
        <v>483</v>
      </c>
      <c r="R506" s="5">
        <v>-3.1589999999999998</v>
      </c>
      <c r="S506" s="5"/>
    </row>
    <row r="507" spans="2:19">
      <c r="B507" s="4">
        <f ca="1">-'Reference worksheet'!B504</f>
        <v>2.7612459563723948</v>
      </c>
      <c r="C507" s="5" t="s">
        <v>1029</v>
      </c>
      <c r="D507" s="4">
        <v>2.7491043416512699</v>
      </c>
      <c r="E507" s="4">
        <v>2.9426726878287002</v>
      </c>
      <c r="F507" s="5" t="s">
        <v>1029</v>
      </c>
      <c r="G507" s="5">
        <v>0.89435490847698496</v>
      </c>
      <c r="H507" s="5">
        <v>0.89409877290429396</v>
      </c>
      <c r="I507" s="4">
        <f t="shared" si="22"/>
        <v>1.8547494331742849</v>
      </c>
      <c r="J507" s="4">
        <f t="shared" si="22"/>
        <v>2.0485739149244062</v>
      </c>
      <c r="L507" s="6">
        <v>-3.5070000000000001</v>
      </c>
      <c r="M507" s="5">
        <f t="shared" si="23"/>
        <v>2.8109999999999999</v>
      </c>
      <c r="N507" s="4">
        <f t="shared" si="21"/>
        <v>2.7314994331742848</v>
      </c>
      <c r="Q507" s="5">
        <v>484</v>
      </c>
      <c r="R507" s="5">
        <v>-2.8109999999999999</v>
      </c>
      <c r="S507" s="5"/>
    </row>
    <row r="508" spans="2:19">
      <c r="B508" s="4">
        <f ca="1">-'Reference worksheet'!B505</f>
        <v>2.543603080053467</v>
      </c>
      <c r="C508" s="5" t="s">
        <v>1030</v>
      </c>
      <c r="D508" s="4">
        <v>2.2852800841595302</v>
      </c>
      <c r="E508" s="4">
        <v>2.46014999575487</v>
      </c>
      <c r="F508" s="5" t="s">
        <v>1030</v>
      </c>
      <c r="G508" s="5">
        <v>0.81540378793415202</v>
      </c>
      <c r="H508" s="5">
        <v>0.81508678896003695</v>
      </c>
      <c r="I508" s="4">
        <f t="shared" si="22"/>
        <v>1.4698762962253782</v>
      </c>
      <c r="J508" s="4">
        <f t="shared" si="22"/>
        <v>1.6450632067948332</v>
      </c>
      <c r="L508" s="6">
        <v>-2.96</v>
      </c>
      <c r="M508" s="5">
        <f t="shared" si="23"/>
        <v>2.5190000000000001</v>
      </c>
      <c r="N508" s="4">
        <f t="shared" si="21"/>
        <v>2.209876296225378</v>
      </c>
      <c r="Q508" s="5">
        <v>485</v>
      </c>
      <c r="R508" s="5">
        <v>-2.5190000000000001</v>
      </c>
      <c r="S508" s="5"/>
    </row>
    <row r="509" spans="2:19">
      <c r="B509" s="4">
        <f ca="1">-'Reference worksheet'!B506</f>
        <v>1.8119581426188318</v>
      </c>
      <c r="C509" s="5" t="s">
        <v>1031</v>
      </c>
      <c r="D509" s="4">
        <v>1.38682519427205</v>
      </c>
      <c r="E509" s="4">
        <v>1.51717389105374</v>
      </c>
      <c r="F509" s="5" t="s">
        <v>1031</v>
      </c>
      <c r="G509" s="5">
        <v>0.60916653950951305</v>
      </c>
      <c r="H509" s="5">
        <v>0.60873309924506902</v>
      </c>
      <c r="I509" s="4">
        <f t="shared" si="22"/>
        <v>0.77765865476253693</v>
      </c>
      <c r="J509" s="4">
        <f t="shared" si="22"/>
        <v>0.90844079180867099</v>
      </c>
      <c r="L509" s="6">
        <v>-1.8240000000000001</v>
      </c>
      <c r="M509" s="5">
        <f t="shared" si="23"/>
        <v>1.6759999999999999</v>
      </c>
      <c r="N509" s="4">
        <f t="shared" si="21"/>
        <v>1.233658654762537</v>
      </c>
      <c r="Q509" s="5">
        <v>486</v>
      </c>
      <c r="R509" s="5">
        <v>-1.6759999999999999</v>
      </c>
      <c r="S509" s="5"/>
    </row>
    <row r="510" spans="2:19">
      <c r="B510" s="4">
        <f ca="1">-'Reference worksheet'!B507</f>
        <v>0.80239696378083802</v>
      </c>
      <c r="C510" s="5" t="s">
        <v>1032</v>
      </c>
      <c r="D510" s="4">
        <v>0.83844085018214498</v>
      </c>
      <c r="E510" s="4">
        <v>0.91243439341615895</v>
      </c>
      <c r="F510" s="5" t="s">
        <v>1032</v>
      </c>
      <c r="G510" s="5">
        <v>0.33699121092173201</v>
      </c>
      <c r="H510" s="5">
        <v>0.33659940779514103</v>
      </c>
      <c r="I510" s="4">
        <f t="shared" si="22"/>
        <v>0.50144963926041297</v>
      </c>
      <c r="J510" s="4">
        <f t="shared" si="22"/>
        <v>0.57583498562101787</v>
      </c>
      <c r="L510" s="6">
        <v>-0.76400000000000001</v>
      </c>
      <c r="M510" s="5">
        <f t="shared" si="23"/>
        <v>0.97799999999999998</v>
      </c>
      <c r="N510" s="4">
        <f t="shared" si="21"/>
        <v>0.69244963926041292</v>
      </c>
      <c r="Q510" s="5">
        <v>487</v>
      </c>
      <c r="R510" s="5">
        <v>-0.97799999999999998</v>
      </c>
      <c r="S510" s="5"/>
    </row>
    <row r="511" spans="2:19">
      <c r="B511" s="4">
        <f ca="1">-'Reference worksheet'!B508</f>
        <v>0.17727946679478854</v>
      </c>
      <c r="C511" s="5" t="s">
        <v>1033</v>
      </c>
      <c r="D511" s="4">
        <v>0.185560122649227</v>
      </c>
      <c r="E511" s="4">
        <v>0.198784550899163</v>
      </c>
      <c r="F511" s="5" t="s">
        <v>1033</v>
      </c>
      <c r="G511" s="5">
        <v>0.111410086076027</v>
      </c>
      <c r="H511" s="5">
        <v>0.11144414854670601</v>
      </c>
      <c r="I511" s="4">
        <f t="shared" si="22"/>
        <v>7.4150036573200004E-2</v>
      </c>
      <c r="J511" s="4">
        <f t="shared" si="22"/>
        <v>8.7340402352456992E-2</v>
      </c>
      <c r="L511" s="6">
        <v>-0.184</v>
      </c>
      <c r="M511" s="5">
        <f t="shared" si="23"/>
        <v>0.20599999999999999</v>
      </c>
      <c r="N511" s="4">
        <f t="shared" si="21"/>
        <v>0.1201500365732</v>
      </c>
      <c r="Q511" s="5">
        <v>488</v>
      </c>
      <c r="R511" s="5">
        <v>-0.20599999999999999</v>
      </c>
      <c r="S511" s="5"/>
    </row>
    <row r="512" spans="2:19">
      <c r="B512" s="4">
        <f ca="1">-'Reference worksheet'!B509</f>
        <v>3.1934752898097485</v>
      </c>
      <c r="C512" s="5" t="s">
        <v>1034</v>
      </c>
      <c r="D512" s="4">
        <v>4.0183868195840997</v>
      </c>
      <c r="E512" s="4">
        <v>4.3109442836138703</v>
      </c>
      <c r="F512" s="5" t="s">
        <v>1034</v>
      </c>
      <c r="G512" s="5">
        <v>1.2925633483293799</v>
      </c>
      <c r="H512" s="5">
        <v>1.29312308868591</v>
      </c>
      <c r="I512" s="4">
        <f t="shared" si="22"/>
        <v>2.7258234712547198</v>
      </c>
      <c r="J512" s="4">
        <f t="shared" si="22"/>
        <v>3.0178211949279605</v>
      </c>
      <c r="L512" s="6">
        <v>-6.899</v>
      </c>
      <c r="M512" s="5">
        <f t="shared" si="23"/>
        <v>3.99</v>
      </c>
      <c r="N512" s="4">
        <f t="shared" si="21"/>
        <v>4.45057347125472</v>
      </c>
      <c r="Q512" s="5">
        <v>489</v>
      </c>
      <c r="R512" s="5">
        <v>-3.99</v>
      </c>
      <c r="S512" s="5"/>
    </row>
    <row r="513" spans="2:19">
      <c r="B513" s="4">
        <f ca="1">-'Reference worksheet'!B510</f>
        <v>3.5383305377122305</v>
      </c>
      <c r="C513" s="5" t="s">
        <v>1035</v>
      </c>
      <c r="D513" s="4">
        <v>4.1244629600758902</v>
      </c>
      <c r="E513" s="4">
        <v>4.38341666726373</v>
      </c>
      <c r="F513" s="5" t="s">
        <v>1035</v>
      </c>
      <c r="G513" s="5">
        <v>1.1826171070023099</v>
      </c>
      <c r="H513" s="5">
        <v>1.18227849032592</v>
      </c>
      <c r="I513" s="4">
        <f t="shared" si="22"/>
        <v>2.9418458530735805</v>
      </c>
      <c r="J513" s="4">
        <f t="shared" si="22"/>
        <v>3.20113817693781</v>
      </c>
      <c r="L513" s="6">
        <v>-5.7069999999999999</v>
      </c>
      <c r="M513" s="5">
        <f t="shared" si="23"/>
        <v>4.2119999999999997</v>
      </c>
      <c r="N513" s="4">
        <f t="shared" si="21"/>
        <v>4.3685958530735807</v>
      </c>
      <c r="Q513" s="5">
        <v>490</v>
      </c>
      <c r="R513" s="5">
        <v>-4.2119999999999997</v>
      </c>
      <c r="S513" s="5"/>
    </row>
    <row r="514" spans="2:19">
      <c r="B514" s="4">
        <f ca="1">-'Reference worksheet'!B511</f>
        <v>3.5399201653082923</v>
      </c>
      <c r="C514" s="5" t="s">
        <v>1036</v>
      </c>
      <c r="D514" s="4">
        <v>3.9135725335533</v>
      </c>
      <c r="E514" s="4">
        <v>4.1490208556030996</v>
      </c>
      <c r="F514" s="5" t="s">
        <v>1036</v>
      </c>
      <c r="G514" s="5">
        <v>1.07726656264798</v>
      </c>
      <c r="H514" s="5">
        <v>1.0765440745650801</v>
      </c>
      <c r="I514" s="4">
        <f t="shared" si="22"/>
        <v>2.83630597090532</v>
      </c>
      <c r="J514" s="4">
        <f t="shared" si="22"/>
        <v>3.0724767810380196</v>
      </c>
      <c r="L514" s="6">
        <v>-4.6989999999999998</v>
      </c>
      <c r="M514" s="5">
        <f t="shared" si="23"/>
        <v>3.9550000000000001</v>
      </c>
      <c r="N514" s="4">
        <f t="shared" si="21"/>
        <v>4.0110559709053195</v>
      </c>
      <c r="Q514" s="5">
        <v>491</v>
      </c>
      <c r="R514" s="5">
        <v>-3.9550000000000001</v>
      </c>
      <c r="S514" s="5"/>
    </row>
    <row r="515" spans="2:19">
      <c r="B515" s="4">
        <f ca="1">-'Reference worksheet'!B512</f>
        <v>3.3525071191143629</v>
      </c>
      <c r="C515" s="5" t="s">
        <v>1037</v>
      </c>
      <c r="D515" s="4">
        <v>3.4133707195239702</v>
      </c>
      <c r="E515" s="4">
        <v>3.6244436232991299</v>
      </c>
      <c r="F515" s="5" t="s">
        <v>1037</v>
      </c>
      <c r="G515" s="5">
        <v>0.97784526959034801</v>
      </c>
      <c r="H515" s="5">
        <v>0.97694727400290204</v>
      </c>
      <c r="I515" s="4">
        <f t="shared" si="22"/>
        <v>2.4355254499336221</v>
      </c>
      <c r="J515" s="4">
        <f t="shared" si="22"/>
        <v>2.6474963492962278</v>
      </c>
      <c r="L515" s="6">
        <v>-3.8759999999999999</v>
      </c>
      <c r="M515" s="5">
        <f t="shared" si="23"/>
        <v>3.5089999999999999</v>
      </c>
      <c r="N515" s="4">
        <f t="shared" si="21"/>
        <v>3.4045254499336219</v>
      </c>
      <c r="Q515" s="5">
        <v>492</v>
      </c>
      <c r="R515" s="5">
        <v>-3.5089999999999999</v>
      </c>
      <c r="S515" s="5"/>
    </row>
    <row r="516" spans="2:19">
      <c r="B516" s="4">
        <f ca="1">-'Reference worksheet'!B513</f>
        <v>3.0721923617962243</v>
      </c>
      <c r="C516" s="5" t="s">
        <v>1038</v>
      </c>
      <c r="D516" s="4">
        <v>2.9670742286963199</v>
      </c>
      <c r="E516" s="4">
        <v>3.1543111590135999</v>
      </c>
      <c r="F516" s="5" t="s">
        <v>1038</v>
      </c>
      <c r="G516" s="5">
        <v>0.88592919534831904</v>
      </c>
      <c r="H516" s="5">
        <v>0.88487742730287899</v>
      </c>
      <c r="I516" s="4">
        <f t="shared" si="22"/>
        <v>2.081145033348001</v>
      </c>
      <c r="J516" s="4">
        <f t="shared" si="22"/>
        <v>2.2694337317107207</v>
      </c>
      <c r="L516" s="6">
        <v>-3.2149999999999999</v>
      </c>
      <c r="M516" s="5">
        <f t="shared" si="23"/>
        <v>3.194</v>
      </c>
      <c r="N516" s="4">
        <f t="shared" si="21"/>
        <v>2.884895033348001</v>
      </c>
      <c r="Q516" s="5">
        <v>493</v>
      </c>
      <c r="R516" s="5">
        <v>-3.194</v>
      </c>
      <c r="S516" s="5"/>
    </row>
    <row r="517" spans="2:19">
      <c r="B517" s="4">
        <f ca="1">-'Reference worksheet'!B514</f>
        <v>2.140149491879721</v>
      </c>
      <c r="C517" s="5" t="s">
        <v>1039</v>
      </c>
      <c r="D517" s="4">
        <v>1.8454761147260399</v>
      </c>
      <c r="E517" s="4">
        <v>1.9810200103489499</v>
      </c>
      <c r="F517" s="5" t="s">
        <v>1039</v>
      </c>
      <c r="G517" s="5">
        <v>0.64845408412952099</v>
      </c>
      <c r="H517" s="5">
        <v>0.64751847374011595</v>
      </c>
      <c r="I517" s="4">
        <f t="shared" si="22"/>
        <v>1.1970220305965189</v>
      </c>
      <c r="J517" s="4">
        <f t="shared" si="22"/>
        <v>1.3335015366088339</v>
      </c>
      <c r="L517" s="6">
        <v>-1.901</v>
      </c>
      <c r="M517" s="5">
        <f t="shared" si="23"/>
        <v>2.0760000000000001</v>
      </c>
      <c r="N517" s="4">
        <f t="shared" si="21"/>
        <v>1.6722720305965189</v>
      </c>
      <c r="Q517" s="5">
        <v>494</v>
      </c>
      <c r="R517" s="5">
        <v>-2.0760000000000001</v>
      </c>
      <c r="S517" s="5"/>
    </row>
    <row r="518" spans="2:19">
      <c r="B518" s="4">
        <f ca="1">-'Reference worksheet'!B515</f>
        <v>1.0607118226013106</v>
      </c>
      <c r="C518" s="5" t="s">
        <v>1040</v>
      </c>
      <c r="D518" s="4">
        <v>1.0621739099770999</v>
      </c>
      <c r="E518" s="4">
        <v>1.14604904862069</v>
      </c>
      <c r="F518" s="5" t="s">
        <v>1040</v>
      </c>
      <c r="G518" s="5">
        <v>0.38518640286901001</v>
      </c>
      <c r="H518" s="5">
        <v>0.38507187673767401</v>
      </c>
      <c r="I518" s="4">
        <f t="shared" si="22"/>
        <v>0.67698750710808997</v>
      </c>
      <c r="J518" s="4">
        <f t="shared" si="22"/>
        <v>0.76097717188301606</v>
      </c>
      <c r="L518" s="6">
        <v>-0.879</v>
      </c>
      <c r="M518" s="5">
        <f t="shared" si="23"/>
        <v>1.2310000000000001</v>
      </c>
      <c r="N518" s="4">
        <f t="shared" si="21"/>
        <v>0.89673750710808997</v>
      </c>
      <c r="Q518" s="5">
        <v>495</v>
      </c>
      <c r="R518" s="5">
        <v>-1.2310000000000001</v>
      </c>
      <c r="S518" s="5"/>
    </row>
    <row r="519" spans="2:19">
      <c r="B519" s="4">
        <f ca="1">-'Reference worksheet'!B516</f>
        <v>0.28310208253108338</v>
      </c>
      <c r="C519" s="5" t="s">
        <v>1041</v>
      </c>
      <c r="D519" s="4">
        <v>0.30333035259782698</v>
      </c>
      <c r="E519" s="4">
        <v>0.32975091845940202</v>
      </c>
      <c r="F519" s="5" t="s">
        <v>1041</v>
      </c>
      <c r="G519" s="5">
        <v>0.14184766278698499</v>
      </c>
      <c r="H519" s="5">
        <v>0.142147565892282</v>
      </c>
      <c r="I519" s="4">
        <f t="shared" si="22"/>
        <v>0.16148268981084199</v>
      </c>
      <c r="J519" s="4">
        <f t="shared" si="22"/>
        <v>0.18760335256712002</v>
      </c>
      <c r="L519" s="6">
        <v>-0.23699999999999999</v>
      </c>
      <c r="M519" s="5">
        <f t="shared" si="23"/>
        <v>0.35199999999999998</v>
      </c>
      <c r="N519" s="4">
        <f t="shared" si="21"/>
        <v>0.22073268981084199</v>
      </c>
      <c r="Q519" s="5">
        <v>496</v>
      </c>
      <c r="R519" s="5">
        <v>-0.35199999999999998</v>
      </c>
      <c r="S519" s="5"/>
    </row>
    <row r="520" spans="2:19">
      <c r="B520" s="4">
        <f ca="1">-'Reference worksheet'!B517</f>
        <v>2.6914541656190636</v>
      </c>
      <c r="C520" s="5" t="s">
        <v>1042</v>
      </c>
      <c r="D520" s="4">
        <v>2.4376113197495499</v>
      </c>
      <c r="E520" s="4">
        <v>2.7440189933680998</v>
      </c>
      <c r="F520" s="5" t="s">
        <v>1042</v>
      </c>
      <c r="G520" s="5">
        <v>1.2532538979802399</v>
      </c>
      <c r="H520" s="5">
        <v>1.25377631783677</v>
      </c>
      <c r="I520" s="4">
        <f t="shared" si="22"/>
        <v>1.18435742176931</v>
      </c>
      <c r="J520" s="4">
        <f t="shared" si="22"/>
        <v>1.4902426755313298</v>
      </c>
      <c r="L520" s="6">
        <v>-6.7430000000000003</v>
      </c>
      <c r="M520" s="5">
        <f t="shared" si="23"/>
        <v>2.573</v>
      </c>
      <c r="N520" s="4">
        <f t="shared" si="21"/>
        <v>2.8701074217693101</v>
      </c>
      <c r="Q520" s="5">
        <v>497</v>
      </c>
      <c r="R520" s="5">
        <v>-2.573</v>
      </c>
      <c r="S520" s="5"/>
    </row>
    <row r="521" spans="2:19">
      <c r="B521" s="4">
        <f ca="1">-'Reference worksheet'!B518</f>
        <v>3.5812366108661182</v>
      </c>
      <c r="C521" s="5" t="s">
        <v>1043</v>
      </c>
      <c r="D521" s="4">
        <v>3.4405944479723001</v>
      </c>
      <c r="E521" s="4">
        <v>3.70138379866034</v>
      </c>
      <c r="F521" s="5" t="s">
        <v>1043</v>
      </c>
      <c r="G521" s="5">
        <v>1.12791776779236</v>
      </c>
      <c r="H521" s="5">
        <v>1.1284315085650001</v>
      </c>
      <c r="I521" s="4">
        <f t="shared" si="22"/>
        <v>2.3126766801799401</v>
      </c>
      <c r="J521" s="4">
        <f t="shared" si="22"/>
        <v>2.5729522900953397</v>
      </c>
      <c r="L521" s="6">
        <v>-5.5030000000000001</v>
      </c>
      <c r="M521" s="5">
        <f t="shared" si="23"/>
        <v>3.5449999999999999</v>
      </c>
      <c r="N521" s="4">
        <f t="shared" si="21"/>
        <v>3.6884266801799401</v>
      </c>
      <c r="Q521" s="5">
        <v>498</v>
      </c>
      <c r="R521" s="5">
        <v>-3.5449999999999999</v>
      </c>
      <c r="S521" s="5"/>
    </row>
    <row r="522" spans="2:19">
      <c r="B522" s="4">
        <f ca="1">-'Reference worksheet'!B519</f>
        <v>3.7978704215622061</v>
      </c>
      <c r="C522" s="5" t="s">
        <v>1044</v>
      </c>
      <c r="D522" s="4">
        <v>3.6750431599387898</v>
      </c>
      <c r="E522" s="4">
        <v>3.8983550786554999</v>
      </c>
      <c r="F522" s="5" t="s">
        <v>1044</v>
      </c>
      <c r="G522" s="5">
        <v>1.0108910299246501</v>
      </c>
      <c r="H522" s="5">
        <v>1.0112589443920801</v>
      </c>
      <c r="I522" s="4">
        <f t="shared" si="22"/>
        <v>2.6641521300141395</v>
      </c>
      <c r="J522" s="4">
        <f t="shared" si="22"/>
        <v>2.8870961342634196</v>
      </c>
      <c r="L522" s="6">
        <v>-4.4080000000000004</v>
      </c>
      <c r="M522" s="5">
        <f t="shared" si="23"/>
        <v>3.7919999999999998</v>
      </c>
      <c r="N522" s="4">
        <f t="shared" si="21"/>
        <v>3.7661521300141398</v>
      </c>
      <c r="Q522" s="5">
        <v>499</v>
      </c>
      <c r="R522" s="5">
        <v>-3.7919999999999998</v>
      </c>
      <c r="S522" s="5"/>
    </row>
    <row r="523" spans="2:19">
      <c r="B523" s="4">
        <f ca="1">-'Reference worksheet'!B520</f>
        <v>3.6603012203105187</v>
      </c>
      <c r="C523" s="5" t="s">
        <v>1045</v>
      </c>
      <c r="D523" s="4">
        <v>3.3976196092120601</v>
      </c>
      <c r="E523" s="4">
        <v>3.59385786461231</v>
      </c>
      <c r="F523" s="5" t="s">
        <v>1045</v>
      </c>
      <c r="G523" s="5">
        <v>0.90364987725799795</v>
      </c>
      <c r="H523" s="5">
        <v>0.90410165021248501</v>
      </c>
      <c r="I523" s="4">
        <f t="shared" si="22"/>
        <v>2.4939697319540621</v>
      </c>
      <c r="J523" s="4">
        <f t="shared" si="22"/>
        <v>2.689756214399825</v>
      </c>
      <c r="L523" s="6">
        <v>-3.5259999999999998</v>
      </c>
      <c r="M523" s="5">
        <f t="shared" si="23"/>
        <v>3.629</v>
      </c>
      <c r="N523" s="4">
        <f t="shared" si="21"/>
        <v>3.3754697319540621</v>
      </c>
      <c r="Q523" s="5">
        <v>500</v>
      </c>
      <c r="R523" s="5">
        <v>-3.629</v>
      </c>
      <c r="S523" s="5"/>
    </row>
    <row r="524" spans="2:19">
      <c r="B524" s="4">
        <f ca="1">-'Reference worksheet'!B521</f>
        <v>3.3542505731494057</v>
      </c>
      <c r="C524" s="5" t="s">
        <v>1046</v>
      </c>
      <c r="D524" s="4">
        <v>3.1944358941780102</v>
      </c>
      <c r="E524" s="4">
        <v>3.36521988496823</v>
      </c>
      <c r="F524" s="5" t="s">
        <v>1046</v>
      </c>
      <c r="G524" s="5">
        <v>0.80467924897307197</v>
      </c>
      <c r="H524" s="5">
        <v>0.80514238863464205</v>
      </c>
      <c r="I524" s="4">
        <f t="shared" si="22"/>
        <v>2.3897566452049381</v>
      </c>
      <c r="J524" s="4">
        <f t="shared" si="22"/>
        <v>2.5600774963335882</v>
      </c>
      <c r="L524" s="6">
        <v>-2.8370000000000002</v>
      </c>
      <c r="M524" s="5">
        <f t="shared" si="23"/>
        <v>3.3239999999999998</v>
      </c>
      <c r="N524" s="4">
        <f t="shared" si="21"/>
        <v>3.0990066452049381</v>
      </c>
      <c r="Q524" s="5">
        <v>501</v>
      </c>
      <c r="R524" s="5">
        <v>-3.3239999999999998</v>
      </c>
      <c r="S524" s="5"/>
    </row>
    <row r="525" spans="2:19">
      <c r="B525" s="4">
        <f ca="1">-'Reference worksheet'!B522</f>
        <v>2.2600331106721252</v>
      </c>
      <c r="C525" s="5" t="s">
        <v>1047</v>
      </c>
      <c r="D525" s="4">
        <v>2.03920695009593</v>
      </c>
      <c r="E525" s="4">
        <v>2.14700238378646</v>
      </c>
      <c r="F525" s="5" t="s">
        <v>1047</v>
      </c>
      <c r="G525" s="5">
        <v>0.56056049763979099</v>
      </c>
      <c r="H525" s="5">
        <v>0.56061205256529201</v>
      </c>
      <c r="I525" s="4">
        <f t="shared" si="22"/>
        <v>1.4786464524561391</v>
      </c>
      <c r="J525" s="4">
        <f t="shared" si="22"/>
        <v>1.586390331221168</v>
      </c>
      <c r="L525" s="6">
        <v>-1.546</v>
      </c>
      <c r="M525" s="5">
        <f t="shared" si="23"/>
        <v>2.3220000000000001</v>
      </c>
      <c r="N525" s="4">
        <f t="shared" si="21"/>
        <v>1.8651464524561392</v>
      </c>
      <c r="Q525" s="5">
        <v>502</v>
      </c>
      <c r="R525" s="5">
        <v>-2.3220000000000001</v>
      </c>
      <c r="S525" s="5"/>
    </row>
    <row r="526" spans="2:19">
      <c r="B526" s="4">
        <f ca="1">-'Reference worksheet'!B523</f>
        <v>1.0404630630831888</v>
      </c>
      <c r="C526" s="5" t="s">
        <v>1048</v>
      </c>
      <c r="D526" s="4">
        <v>1.0545881459246</v>
      </c>
      <c r="E526" s="4">
        <v>1.1081646321854399</v>
      </c>
      <c r="F526" s="5" t="s">
        <v>1048</v>
      </c>
      <c r="G526" s="5">
        <v>0.30095855682320499</v>
      </c>
      <c r="H526" s="5">
        <v>0.30089959352054702</v>
      </c>
      <c r="I526" s="4">
        <f t="shared" si="22"/>
        <v>0.7536295891013951</v>
      </c>
      <c r="J526" s="4">
        <f t="shared" si="22"/>
        <v>0.80726503866489296</v>
      </c>
      <c r="L526" s="6">
        <v>-0.625</v>
      </c>
      <c r="M526" s="5">
        <f t="shared" si="23"/>
        <v>1.252</v>
      </c>
      <c r="N526" s="4">
        <f t="shared" si="21"/>
        <v>0.9098795891013951</v>
      </c>
      <c r="Q526" s="5">
        <v>503</v>
      </c>
      <c r="R526" s="5">
        <v>-1.252</v>
      </c>
      <c r="S526" s="5"/>
    </row>
    <row r="527" spans="2:19">
      <c r="B527" s="4">
        <f ca="1">-'Reference worksheet'!B524</f>
        <v>0.27148031198872069</v>
      </c>
      <c r="C527" s="5" t="s">
        <v>1049</v>
      </c>
      <c r="D527" s="4">
        <v>0.266413319240494</v>
      </c>
      <c r="E527" s="4">
        <v>0.27383178110266898</v>
      </c>
      <c r="F527" s="5" t="s">
        <v>1049</v>
      </c>
      <c r="G527" s="5">
        <v>9.2938503080797E-2</v>
      </c>
      <c r="H527" s="5">
        <v>9.2860549458140498E-2</v>
      </c>
      <c r="I527" s="4">
        <f t="shared" si="22"/>
        <v>0.17347481615969701</v>
      </c>
      <c r="J527" s="4">
        <f t="shared" si="22"/>
        <v>0.1809712316445285</v>
      </c>
      <c r="L527" s="6">
        <v>-0.14199999999999999</v>
      </c>
      <c r="M527" s="5">
        <f t="shared" si="23"/>
        <v>0.376</v>
      </c>
      <c r="N527" s="4">
        <f t="shared" si="21"/>
        <v>0.20897481615969701</v>
      </c>
      <c r="Q527" s="5">
        <v>504</v>
      </c>
      <c r="R527" s="5">
        <v>-0.376</v>
      </c>
      <c r="S527" s="5"/>
    </row>
    <row r="528" spans="2:19">
      <c r="B528" s="4">
        <f ca="1">-'Reference worksheet'!B525</f>
        <v>2.5987888757626498</v>
      </c>
      <c r="C528" s="5" t="s">
        <v>1050</v>
      </c>
      <c r="D528" s="4">
        <v>2.8970153965582401</v>
      </c>
      <c r="E528" s="4">
        <v>3.0968760208283101</v>
      </c>
      <c r="F528" s="5" t="s">
        <v>1050</v>
      </c>
      <c r="G528" s="5">
        <v>0.76813321742991503</v>
      </c>
      <c r="H528" s="5">
        <v>0.76945467211569896</v>
      </c>
      <c r="I528" s="4">
        <f t="shared" si="22"/>
        <v>2.128882179128325</v>
      </c>
      <c r="J528" s="4">
        <f t="shared" si="22"/>
        <v>2.327421348712611</v>
      </c>
      <c r="L528" s="6">
        <v>-4.1539999999999999</v>
      </c>
      <c r="M528" s="5">
        <f t="shared" si="23"/>
        <v>2.9129999999999998</v>
      </c>
      <c r="N528" s="4">
        <f t="shared" si="21"/>
        <v>3.167382179128325</v>
      </c>
      <c r="Q528" s="5">
        <v>505</v>
      </c>
      <c r="R528" s="5">
        <v>-2.9129999999999998</v>
      </c>
      <c r="S528" s="5"/>
    </row>
    <row r="529" spans="2:19">
      <c r="B529" s="4">
        <f ca="1">-'Reference worksheet'!B526</f>
        <v>2.9520091522755929</v>
      </c>
      <c r="C529" s="5" t="s">
        <v>1051</v>
      </c>
      <c r="D529" s="4">
        <v>3.0356019520871298</v>
      </c>
      <c r="E529" s="4">
        <v>3.2108065496393499</v>
      </c>
      <c r="F529" s="5" t="s">
        <v>1051</v>
      </c>
      <c r="G529" s="5">
        <v>0.70335892015053003</v>
      </c>
      <c r="H529" s="5">
        <v>0.703978658572882</v>
      </c>
      <c r="I529" s="4">
        <f t="shared" si="22"/>
        <v>2.3322430319365997</v>
      </c>
      <c r="J529" s="4">
        <f t="shared" si="22"/>
        <v>2.5068278910664681</v>
      </c>
      <c r="L529" s="6">
        <v>-3.53</v>
      </c>
      <c r="M529" s="5">
        <f t="shared" si="23"/>
        <v>3.14</v>
      </c>
      <c r="N529" s="4">
        <f t="shared" si="21"/>
        <v>3.2147430319365995</v>
      </c>
      <c r="Q529" s="5">
        <v>506</v>
      </c>
      <c r="R529" s="5">
        <v>-3.14</v>
      </c>
      <c r="S529" s="5"/>
    </row>
    <row r="530" spans="2:19">
      <c r="B530" s="4">
        <f ca="1">-'Reference worksheet'!B527</f>
        <v>2.9943462152205562</v>
      </c>
      <c r="C530" s="5" t="s">
        <v>1052</v>
      </c>
      <c r="D530" s="4">
        <v>2.9620177238873202</v>
      </c>
      <c r="E530" s="4">
        <v>3.1183051081803299</v>
      </c>
      <c r="F530" s="5" t="s">
        <v>1052</v>
      </c>
      <c r="G530" s="5">
        <v>0.64164812487765399</v>
      </c>
      <c r="H530" s="5">
        <v>0.64184113550468302</v>
      </c>
      <c r="I530" s="4">
        <f t="shared" si="22"/>
        <v>2.3203695990096662</v>
      </c>
      <c r="J530" s="4">
        <f t="shared" si="22"/>
        <v>2.476463972675647</v>
      </c>
      <c r="L530" s="6">
        <v>-2.9529999999999998</v>
      </c>
      <c r="M530" s="5">
        <f t="shared" si="23"/>
        <v>3.0169999999999999</v>
      </c>
      <c r="N530" s="4">
        <f t="shared" si="21"/>
        <v>3.0586195990096661</v>
      </c>
      <c r="Q530" s="5">
        <v>507</v>
      </c>
      <c r="R530" s="5">
        <v>-3.0169999999999999</v>
      </c>
      <c r="S530" s="5"/>
    </row>
    <row r="531" spans="2:19">
      <c r="B531" s="4">
        <f ca="1">-'Reference worksheet'!B528</f>
        <v>2.8619253989480073</v>
      </c>
      <c r="C531" s="5" t="s">
        <v>1053</v>
      </c>
      <c r="D531" s="4">
        <v>2.7048660733812002</v>
      </c>
      <c r="E531" s="4">
        <v>2.8440016714846599</v>
      </c>
      <c r="F531" s="5" t="s">
        <v>1053</v>
      </c>
      <c r="G531" s="5">
        <v>0.58271272631210003</v>
      </c>
      <c r="H531" s="5">
        <v>0.58263427381939104</v>
      </c>
      <c r="I531" s="4">
        <f t="shared" si="22"/>
        <v>2.1221533470691001</v>
      </c>
      <c r="J531" s="4">
        <f t="shared" si="22"/>
        <v>2.2613673976652686</v>
      </c>
      <c r="L531" s="6">
        <v>-2.4489999999999998</v>
      </c>
      <c r="M531" s="5">
        <f t="shared" si="23"/>
        <v>2.7869999999999999</v>
      </c>
      <c r="N531" s="4">
        <f t="shared" si="21"/>
        <v>2.7344033470691</v>
      </c>
      <c r="Q531" s="5">
        <v>508</v>
      </c>
      <c r="R531" s="5">
        <v>-2.7869999999999999</v>
      </c>
      <c r="S531" s="5"/>
    </row>
    <row r="532" spans="2:19">
      <c r="B532" s="4">
        <f ca="1">-'Reference worksheet'!B529</f>
        <v>2.6406586663202489</v>
      </c>
      <c r="C532" s="5" t="s">
        <v>1054</v>
      </c>
      <c r="D532" s="4">
        <v>2.3882027628828899</v>
      </c>
      <c r="E532" s="4">
        <v>2.51174447129713</v>
      </c>
      <c r="F532" s="5" t="s">
        <v>1054</v>
      </c>
      <c r="G532" s="5">
        <v>0.52683408277091104</v>
      </c>
      <c r="H532" s="5">
        <v>0.52639076299689902</v>
      </c>
      <c r="I532" s="4">
        <f t="shared" si="22"/>
        <v>1.8613686801119789</v>
      </c>
      <c r="J532" s="4">
        <f t="shared" si="22"/>
        <v>1.9853537083002308</v>
      </c>
      <c r="L532" s="6">
        <v>-2.032</v>
      </c>
      <c r="M532" s="5">
        <f t="shared" si="23"/>
        <v>2.4969999999999999</v>
      </c>
      <c r="N532" s="4">
        <f t="shared" si="21"/>
        <v>2.3693686801119789</v>
      </c>
      <c r="Q532" s="5">
        <v>509</v>
      </c>
      <c r="R532" s="5">
        <v>-2.4969999999999999</v>
      </c>
      <c r="S532" s="5"/>
    </row>
    <row r="533" spans="2:19">
      <c r="B533" s="4">
        <f ca="1">-'Reference worksheet'!B530</f>
        <v>1.8686977795193527</v>
      </c>
      <c r="C533" s="5" t="s">
        <v>1055</v>
      </c>
      <c r="D533" s="4">
        <v>1.60785917255503</v>
      </c>
      <c r="E533" s="4">
        <v>1.69991185561521</v>
      </c>
      <c r="F533" s="5" t="s">
        <v>1055</v>
      </c>
      <c r="G533" s="5">
        <v>0.38434879565829599</v>
      </c>
      <c r="H533" s="5">
        <v>0.38370327600813597</v>
      </c>
      <c r="I533" s="4">
        <f t="shared" si="22"/>
        <v>1.2235103768967339</v>
      </c>
      <c r="J533" s="4">
        <f t="shared" si="22"/>
        <v>1.3162085796070739</v>
      </c>
      <c r="L533" s="6">
        <v>-1.19</v>
      </c>
      <c r="M533" s="5">
        <f t="shared" si="23"/>
        <v>1.7190000000000001</v>
      </c>
      <c r="N533" s="4">
        <f t="shared" si="21"/>
        <v>1.5210103768967338</v>
      </c>
      <c r="Q533" s="5">
        <v>510</v>
      </c>
      <c r="R533" s="5">
        <v>-1.7190000000000001</v>
      </c>
      <c r="S533" s="5"/>
    </row>
    <row r="534" spans="2:19">
      <c r="B534" s="4">
        <f ca="1">-'Reference worksheet'!B531</f>
        <v>0.88990042468675112</v>
      </c>
      <c r="C534" s="5" t="s">
        <v>1056</v>
      </c>
      <c r="D534" s="4">
        <v>0.92364477909757603</v>
      </c>
      <c r="E534" s="4">
        <v>0.98357626239806895</v>
      </c>
      <c r="F534" s="5" t="s">
        <v>1056</v>
      </c>
      <c r="G534" s="5">
        <v>0.214309952319023</v>
      </c>
      <c r="H534" s="5">
        <v>0.21436061367099599</v>
      </c>
      <c r="I534" s="4">
        <f t="shared" si="22"/>
        <v>0.70933482677855308</v>
      </c>
      <c r="J534" s="4">
        <f t="shared" si="22"/>
        <v>0.76921564872707293</v>
      </c>
      <c r="L534" s="6">
        <v>-0.497</v>
      </c>
      <c r="M534" s="5">
        <f t="shared" si="23"/>
        <v>1.0209999999999999</v>
      </c>
      <c r="N534" s="4">
        <f t="shared" si="21"/>
        <v>0.83358482677855306</v>
      </c>
      <c r="Q534" s="5">
        <v>511</v>
      </c>
      <c r="R534" s="5">
        <v>-1.0209999999999999</v>
      </c>
      <c r="S534" s="5"/>
    </row>
    <row r="535" spans="2:19">
      <c r="B535" s="4">
        <f ca="1">-'Reference worksheet'!B532</f>
        <v>0.19379244464900305</v>
      </c>
      <c r="C535" s="5" t="s">
        <v>1057</v>
      </c>
      <c r="D535" s="4">
        <v>0.205489872687458</v>
      </c>
      <c r="E535" s="4">
        <v>0.205489872687458</v>
      </c>
      <c r="F535" s="5" t="s">
        <v>1057</v>
      </c>
      <c r="G535" s="18">
        <v>5.8956273296580999E-2</v>
      </c>
      <c r="H535" s="5">
        <v>5.8956273296580999E-2</v>
      </c>
      <c r="I535" s="4">
        <f t="shared" si="22"/>
        <v>0.14653359939087701</v>
      </c>
      <c r="J535" s="4">
        <f t="shared" si="22"/>
        <v>0.14653359939087701</v>
      </c>
      <c r="L535" s="6">
        <v>-9.5000000000000001E-2</v>
      </c>
      <c r="M535" s="5">
        <f t="shared" si="23"/>
        <v>0.22700000000000001</v>
      </c>
      <c r="N535" s="4">
        <f t="shared" si="21"/>
        <v>0.17028359939087701</v>
      </c>
      <c r="Q535" s="5">
        <v>512</v>
      </c>
      <c r="R535" s="18">
        <v>-0.22700000000000001</v>
      </c>
      <c r="S535" s="5"/>
    </row>
    <row r="536" spans="2:19">
      <c r="B536" s="4">
        <f ca="1">-'Reference worksheet'!B533</f>
        <v>3.7005944085311411</v>
      </c>
      <c r="C536" s="5" t="s">
        <v>1058</v>
      </c>
      <c r="D536" s="4">
        <v>3.2017665944440501</v>
      </c>
      <c r="E536" s="4">
        <v>3.3508344110309798</v>
      </c>
      <c r="F536" s="5" t="s">
        <v>1058</v>
      </c>
      <c r="G536" s="5">
        <v>0.33027997360138001</v>
      </c>
      <c r="H536" s="5">
        <v>0.33039857415189899</v>
      </c>
      <c r="I536" s="4">
        <f t="shared" si="22"/>
        <v>2.8714866208426701</v>
      </c>
      <c r="J536" s="4">
        <f t="shared" si="22"/>
        <v>3.0204358368790807</v>
      </c>
      <c r="L536" s="6">
        <v>-1.387</v>
      </c>
      <c r="M536" s="5">
        <f t="shared" si="23"/>
        <v>3.3370000000000002</v>
      </c>
      <c r="N536" s="4">
        <f t="shared" ref="N536:N551" si="24">I536-L536*$N$19</f>
        <v>3.2182366208426703</v>
      </c>
      <c r="Q536" s="5">
        <v>513</v>
      </c>
      <c r="R536" s="5">
        <v>-3.3370000000000002</v>
      </c>
      <c r="S536" s="5"/>
    </row>
    <row r="537" spans="2:19">
      <c r="B537" s="4">
        <f ca="1">-'Reference worksheet'!B534</f>
        <v>4.047988274397345</v>
      </c>
      <c r="C537" s="5" t="s">
        <v>1059</v>
      </c>
      <c r="D537" s="4">
        <v>3.5540264468409899</v>
      </c>
      <c r="E537" s="4">
        <v>3.6897388463349201</v>
      </c>
      <c r="F537" s="5" t="s">
        <v>1059</v>
      </c>
      <c r="G537" s="5">
        <v>0.30530527057653101</v>
      </c>
      <c r="H537" s="5">
        <v>0.30529507354715602</v>
      </c>
      <c r="I537" s="4">
        <f t="shared" ref="I537:J551" si="25">D537-G537</f>
        <v>3.2487211762644588</v>
      </c>
      <c r="J537" s="4">
        <f t="shared" si="25"/>
        <v>3.3844437727877641</v>
      </c>
      <c r="L537" s="6">
        <v>-1.2410000000000001</v>
      </c>
      <c r="M537" s="5">
        <f t="shared" ref="M537:M551" si="26">-R537</f>
        <v>3.6869999999999998</v>
      </c>
      <c r="N537" s="4">
        <f t="shared" si="24"/>
        <v>3.5589711762644587</v>
      </c>
      <c r="Q537" s="5">
        <v>514</v>
      </c>
      <c r="R537" s="5">
        <v>-3.6869999999999998</v>
      </c>
      <c r="S537" s="5"/>
    </row>
    <row r="538" spans="2:19">
      <c r="B538" s="4">
        <f ca="1">-'Reference worksheet'!B535</f>
        <v>4.10363537737343</v>
      </c>
      <c r="C538" s="5" t="s">
        <v>1060</v>
      </c>
      <c r="D538" s="4">
        <v>3.6075524637677701</v>
      </c>
      <c r="E538" s="4">
        <v>3.72829618952525</v>
      </c>
      <c r="F538" s="5" t="s">
        <v>1060</v>
      </c>
      <c r="G538" s="5">
        <v>0.281565285364337</v>
      </c>
      <c r="H538" s="5">
        <v>0.28146585522904299</v>
      </c>
      <c r="I538" s="4">
        <f t="shared" si="25"/>
        <v>3.3259871784034329</v>
      </c>
      <c r="J538" s="4">
        <f t="shared" si="25"/>
        <v>3.446830334296207</v>
      </c>
      <c r="L538" s="6">
        <v>-1.1359999999999999</v>
      </c>
      <c r="M538" s="5">
        <f t="shared" si="26"/>
        <v>3.726</v>
      </c>
      <c r="N538" s="4">
        <f t="shared" si="24"/>
        <v>3.6099871784034328</v>
      </c>
      <c r="Q538" s="5">
        <v>515</v>
      </c>
      <c r="R538" s="5">
        <v>-3.726</v>
      </c>
      <c r="S538" s="5"/>
    </row>
    <row r="539" spans="2:19">
      <c r="B539" s="4">
        <f ca="1">-'Reference worksheet'!B536</f>
        <v>3.9804238826464715</v>
      </c>
      <c r="C539" s="5" t="s">
        <v>1061</v>
      </c>
      <c r="D539" s="4">
        <v>3.4564271433043499</v>
      </c>
      <c r="E539" s="4">
        <v>3.5632187920908698</v>
      </c>
      <c r="F539" s="5" t="s">
        <v>1061</v>
      </c>
      <c r="G539" s="5">
        <v>0.25905935845231498</v>
      </c>
      <c r="H539" s="5">
        <v>0.25890060733394799</v>
      </c>
      <c r="I539" s="4">
        <f t="shared" si="25"/>
        <v>3.1973677848520348</v>
      </c>
      <c r="J539" s="4">
        <f t="shared" si="25"/>
        <v>3.3043181847569216</v>
      </c>
      <c r="L539" s="6">
        <v>-1.0609999999999999</v>
      </c>
      <c r="M539" s="5">
        <f t="shared" si="26"/>
        <v>3.573</v>
      </c>
      <c r="N539" s="4">
        <f t="shared" si="24"/>
        <v>3.4626177848520348</v>
      </c>
      <c r="Q539" s="5">
        <v>516</v>
      </c>
      <c r="R539" s="5">
        <v>-3.573</v>
      </c>
      <c r="S539" s="5"/>
    </row>
    <row r="540" spans="2:19">
      <c r="B540" s="4">
        <f ca="1">-'Reference worksheet'!B537</f>
        <v>3.7549273035342363</v>
      </c>
      <c r="C540" s="5" t="s">
        <v>1062</v>
      </c>
      <c r="D540" s="4">
        <v>3.2229127936108601</v>
      </c>
      <c r="E540" s="4">
        <v>3.3188752875624998</v>
      </c>
      <c r="F540" s="5" t="s">
        <v>1062</v>
      </c>
      <c r="G540" s="5">
        <v>0.23778419729811801</v>
      </c>
      <c r="H540" s="5">
        <v>0.23759521465457001</v>
      </c>
      <c r="I540" s="4">
        <f t="shared" si="25"/>
        <v>2.9851285963127423</v>
      </c>
      <c r="J540" s="4">
        <f t="shared" si="25"/>
        <v>3.0812800729079299</v>
      </c>
      <c r="L540" s="6">
        <v>-0.97599999999999998</v>
      </c>
      <c r="M540" s="5">
        <f t="shared" si="26"/>
        <v>3.3239999999999998</v>
      </c>
      <c r="N540" s="4">
        <f t="shared" si="24"/>
        <v>3.2291285963127425</v>
      </c>
      <c r="Q540" s="5">
        <v>517</v>
      </c>
      <c r="R540" s="5">
        <v>-3.3239999999999998</v>
      </c>
      <c r="S540" s="5"/>
    </row>
    <row r="541" spans="2:19">
      <c r="B541" s="4">
        <f ca="1">-'Reference worksheet'!B538</f>
        <v>2.8876574960786789</v>
      </c>
      <c r="C541" s="5" t="s">
        <v>1063</v>
      </c>
      <c r="D541" s="4">
        <v>2.3867972639672401</v>
      </c>
      <c r="E541" s="4">
        <v>2.46293642721675</v>
      </c>
      <c r="F541" s="5" t="s">
        <v>1063</v>
      </c>
      <c r="G541" s="5">
        <v>0.18113807700793599</v>
      </c>
      <c r="H541" s="5">
        <v>0.18103997342772499</v>
      </c>
      <c r="I541" s="4">
        <f t="shared" si="25"/>
        <v>2.2056591869593043</v>
      </c>
      <c r="J541" s="4">
        <f t="shared" si="25"/>
        <v>2.2818964537890252</v>
      </c>
      <c r="L541" s="6">
        <v>-0.628</v>
      </c>
      <c r="M541" s="5">
        <f t="shared" si="26"/>
        <v>2.464</v>
      </c>
      <c r="N541" s="4">
        <f t="shared" si="24"/>
        <v>2.3626591869593043</v>
      </c>
      <c r="Q541" s="5">
        <v>518</v>
      </c>
      <c r="R541" s="5">
        <v>-2.464</v>
      </c>
      <c r="S541" s="5"/>
    </row>
    <row r="542" spans="2:19">
      <c r="B542" s="4">
        <f ca="1">-'Reference worksheet'!B539</f>
        <v>1.6942831853298108</v>
      </c>
      <c r="C542" s="5" t="s">
        <v>1064</v>
      </c>
      <c r="D542" s="4">
        <v>1.48646823914683</v>
      </c>
      <c r="E542" s="4">
        <v>1.5396346115538699</v>
      </c>
      <c r="F542" s="5" t="s">
        <v>1064</v>
      </c>
      <c r="G542" s="5">
        <v>0.112914687567009</v>
      </c>
      <c r="H542" s="5">
        <v>0.112826193039772</v>
      </c>
      <c r="I542" s="4">
        <f t="shared" si="25"/>
        <v>1.373553551579821</v>
      </c>
      <c r="J542" s="4">
        <f t="shared" si="25"/>
        <v>1.4268084185140979</v>
      </c>
      <c r="L542" s="6">
        <v>-0.28299999999999997</v>
      </c>
      <c r="M542" s="5">
        <f t="shared" si="26"/>
        <v>1.5620000000000001</v>
      </c>
      <c r="N542" s="4">
        <f t="shared" si="24"/>
        <v>1.444303551579821</v>
      </c>
      <c r="Q542" s="5">
        <v>519</v>
      </c>
      <c r="R542" s="5">
        <v>-1.5620000000000001</v>
      </c>
      <c r="S542" s="5"/>
    </row>
    <row r="543" spans="2:19">
      <c r="B543" s="4">
        <f ca="1">-'Reference worksheet'!B540</f>
        <v>0.62730700653270188</v>
      </c>
      <c r="C543" s="5" t="s">
        <v>1065</v>
      </c>
      <c r="D543" s="4">
        <v>0.61615000237364503</v>
      </c>
      <c r="E543" s="4">
        <v>0.64518598641559299</v>
      </c>
      <c r="F543" s="5" t="s">
        <v>1065</v>
      </c>
      <c r="G543" s="5">
        <v>4.5419080506635498E-2</v>
      </c>
      <c r="H543" s="5">
        <v>4.5322722657853497E-2</v>
      </c>
      <c r="I543" s="4">
        <f t="shared" si="25"/>
        <v>0.57073092186700958</v>
      </c>
      <c r="J543" s="4">
        <f t="shared" si="25"/>
        <v>0.59986326375773946</v>
      </c>
      <c r="L543" s="6">
        <v>-7.9000000000000001E-2</v>
      </c>
      <c r="M543" s="5">
        <f t="shared" si="26"/>
        <v>0.65300000000000002</v>
      </c>
      <c r="N543" s="4">
        <f t="shared" si="24"/>
        <v>0.59048092186700962</v>
      </c>
      <c r="Q543" s="5">
        <v>520</v>
      </c>
      <c r="R543" s="5">
        <v>-0.65300000000000002</v>
      </c>
      <c r="S543" s="5"/>
    </row>
    <row r="544" spans="2:19">
      <c r="B544" s="4">
        <f ca="1">-'Reference worksheet'!B541</f>
        <v>3.43499285743352</v>
      </c>
      <c r="C544" s="5" t="s">
        <v>1066</v>
      </c>
      <c r="D544" s="4">
        <v>3.6948653372784599</v>
      </c>
      <c r="E544" s="4">
        <v>3.9560365915032198</v>
      </c>
      <c r="F544" s="5" t="s">
        <v>1066</v>
      </c>
      <c r="G544" s="5">
        <v>0.85398754048930203</v>
      </c>
      <c r="H544" s="5">
        <v>0.85315042901109295</v>
      </c>
      <c r="I544" s="4">
        <f t="shared" si="25"/>
        <v>2.8408777967891581</v>
      </c>
      <c r="J544" s="4">
        <f t="shared" si="25"/>
        <v>3.1028861624921271</v>
      </c>
      <c r="L544" s="6">
        <v>-4.4770000000000003</v>
      </c>
      <c r="M544" s="5">
        <f t="shared" si="26"/>
        <v>3.7210000000000001</v>
      </c>
      <c r="N544" s="4">
        <f t="shared" si="24"/>
        <v>3.9601277967891582</v>
      </c>
      <c r="Q544" s="5">
        <v>521</v>
      </c>
      <c r="R544" s="5">
        <v>-3.7210000000000001</v>
      </c>
      <c r="S544" s="5"/>
    </row>
    <row r="545" spans="2:19">
      <c r="B545" s="4">
        <f ca="1">-'Reference worksheet'!B542</f>
        <v>3.8699994052066655</v>
      </c>
      <c r="C545" s="5" t="s">
        <v>1067</v>
      </c>
      <c r="D545" s="4">
        <v>4.0121202938538296</v>
      </c>
      <c r="E545" s="4">
        <v>4.2427040078923</v>
      </c>
      <c r="F545" s="5" t="s">
        <v>1067</v>
      </c>
      <c r="G545" s="5">
        <v>0.78799326873296305</v>
      </c>
      <c r="H545" s="5">
        <v>0.78730852785652505</v>
      </c>
      <c r="I545" s="4">
        <f t="shared" si="25"/>
        <v>3.2241270251208665</v>
      </c>
      <c r="J545" s="4">
        <f t="shared" si="25"/>
        <v>3.4553954800357749</v>
      </c>
      <c r="L545" s="6">
        <v>-3.948</v>
      </c>
      <c r="M545" s="5">
        <f t="shared" si="26"/>
        <v>4.101</v>
      </c>
      <c r="N545" s="4">
        <f t="shared" si="24"/>
        <v>4.2111270251208666</v>
      </c>
      <c r="Q545" s="5">
        <v>522</v>
      </c>
      <c r="R545" s="5">
        <v>-4.101</v>
      </c>
      <c r="S545" s="5"/>
    </row>
    <row r="546" spans="2:19">
      <c r="B546" s="4">
        <f ca="1">-'Reference worksheet'!B543</f>
        <v>3.9642178621910533</v>
      </c>
      <c r="C546" s="5" t="s">
        <v>1068</v>
      </c>
      <c r="D546" s="4">
        <v>4.0698778558328703</v>
      </c>
      <c r="E546" s="4">
        <v>4.2729825391829399</v>
      </c>
      <c r="F546" s="5" t="s">
        <v>1068</v>
      </c>
      <c r="G546" s="5">
        <v>0.72528614838900896</v>
      </c>
      <c r="H546" s="5">
        <v>0.72490671284715402</v>
      </c>
      <c r="I546" s="4">
        <f t="shared" si="25"/>
        <v>3.3445917074438611</v>
      </c>
      <c r="J546" s="4">
        <f t="shared" si="25"/>
        <v>3.5480758263357859</v>
      </c>
      <c r="L546" s="6">
        <v>-3.4670000000000001</v>
      </c>
      <c r="M546" s="5">
        <f t="shared" si="26"/>
        <v>4.1230000000000002</v>
      </c>
      <c r="N546" s="4">
        <f t="shared" si="24"/>
        <v>4.2113417074438608</v>
      </c>
      <c r="Q546" s="5">
        <v>523</v>
      </c>
      <c r="R546" s="5">
        <v>-4.1230000000000002</v>
      </c>
      <c r="S546" s="5"/>
    </row>
    <row r="547" spans="2:19">
      <c r="B547" s="4">
        <f ca="1">-'Reference worksheet'!B544</f>
        <v>3.852033999462753</v>
      </c>
      <c r="C547" s="5" t="s">
        <v>1069</v>
      </c>
      <c r="D547" s="4">
        <v>3.87625593854191</v>
      </c>
      <c r="E547" s="4">
        <v>4.0572931672430901</v>
      </c>
      <c r="F547" s="5" t="s">
        <v>1069</v>
      </c>
      <c r="G547" s="5">
        <v>0.66529956598935902</v>
      </c>
      <c r="H547" s="5">
        <v>0.66538655198375896</v>
      </c>
      <c r="I547" s="4">
        <f t="shared" si="25"/>
        <v>3.210956372552551</v>
      </c>
      <c r="J547" s="4">
        <f t="shared" si="25"/>
        <v>3.3919066152593311</v>
      </c>
      <c r="L547" s="6">
        <v>-3.0209999999999999</v>
      </c>
      <c r="M547" s="5">
        <f t="shared" si="26"/>
        <v>3.91</v>
      </c>
      <c r="N547" s="4">
        <f t="shared" si="24"/>
        <v>3.9662063725525512</v>
      </c>
      <c r="Q547" s="5">
        <v>524</v>
      </c>
      <c r="R547" s="5">
        <v>-3.91</v>
      </c>
      <c r="S547" s="5"/>
    </row>
    <row r="548" spans="2:19">
      <c r="B548" s="4">
        <f ca="1">-'Reference worksheet'!B545</f>
        <v>3.6232247061698679</v>
      </c>
      <c r="C548" s="5" t="s">
        <v>1070</v>
      </c>
      <c r="D548" s="4">
        <v>3.4897149648007701</v>
      </c>
      <c r="E548" s="4">
        <v>3.6549554212062398</v>
      </c>
      <c r="F548" s="5" t="s">
        <v>1070</v>
      </c>
      <c r="G548" s="5">
        <v>0.60887851013897498</v>
      </c>
      <c r="H548" s="5">
        <v>0.60945455821239003</v>
      </c>
      <c r="I548" s="4">
        <f t="shared" si="25"/>
        <v>2.8808364546617953</v>
      </c>
      <c r="J548" s="4">
        <f t="shared" si="25"/>
        <v>3.0455008629938498</v>
      </c>
      <c r="L548" s="6">
        <v>-2.5950000000000002</v>
      </c>
      <c r="M548" s="5">
        <f t="shared" si="26"/>
        <v>3.54</v>
      </c>
      <c r="N548" s="4">
        <f t="shared" si="24"/>
        <v>3.5295864546617954</v>
      </c>
      <c r="Q548" s="5">
        <v>525</v>
      </c>
      <c r="R548" s="5">
        <v>-3.54</v>
      </c>
      <c r="S548" s="5"/>
    </row>
    <row r="549" spans="2:19">
      <c r="B549" s="4">
        <f ca="1">-'Reference worksheet'!B546</f>
        <v>2.7236432257105543</v>
      </c>
      <c r="C549" s="5" t="s">
        <v>1071</v>
      </c>
      <c r="D549" s="4">
        <v>2.4180838685618098</v>
      </c>
      <c r="E549" s="4">
        <v>2.5433110016045499</v>
      </c>
      <c r="F549" s="5" t="s">
        <v>1071</v>
      </c>
      <c r="G549" s="5">
        <v>0.45928055783870603</v>
      </c>
      <c r="H549" s="5">
        <v>0.46041977184300997</v>
      </c>
      <c r="I549" s="4">
        <f t="shared" si="25"/>
        <v>1.9588033107231038</v>
      </c>
      <c r="J549" s="4">
        <f t="shared" si="25"/>
        <v>2.0828912297615401</v>
      </c>
      <c r="L549" s="6">
        <v>-1.5860000000000001</v>
      </c>
      <c r="M549" s="5">
        <f t="shared" si="26"/>
        <v>2.508</v>
      </c>
      <c r="N549" s="4">
        <f t="shared" si="24"/>
        <v>2.3553033107231038</v>
      </c>
      <c r="Q549" s="5">
        <v>526</v>
      </c>
      <c r="R549" s="5">
        <v>-2.508</v>
      </c>
      <c r="S549" s="5"/>
    </row>
    <row r="550" spans="2:19">
      <c r="B550" s="4">
        <f ca="1">-'Reference worksheet'!B547</f>
        <v>1.5163446188680871</v>
      </c>
      <c r="C550" s="5" t="s">
        <v>1072</v>
      </c>
      <c r="D550" s="4">
        <v>1.3952653363541601</v>
      </c>
      <c r="E550" s="4">
        <v>1.4723493375202701</v>
      </c>
      <c r="F550" s="5" t="s">
        <v>1072</v>
      </c>
      <c r="G550" s="5">
        <v>0.28176761513495102</v>
      </c>
      <c r="H550" s="5">
        <v>0.28242787247322698</v>
      </c>
      <c r="I550" s="4">
        <f t="shared" si="25"/>
        <v>1.113497721219209</v>
      </c>
      <c r="J550" s="4">
        <f t="shared" si="25"/>
        <v>1.1899214650470431</v>
      </c>
      <c r="L550" s="6">
        <v>-0.73799999999999999</v>
      </c>
      <c r="M550" s="5">
        <f t="shared" si="26"/>
        <v>1.476</v>
      </c>
      <c r="N550" s="4">
        <f t="shared" si="24"/>
        <v>1.2979977212192089</v>
      </c>
      <c r="Q550" s="5">
        <v>527</v>
      </c>
      <c r="R550" s="5">
        <v>-1.476</v>
      </c>
      <c r="S550" s="5"/>
    </row>
    <row r="551" spans="2:19">
      <c r="B551" s="4">
        <f ca="1">-'Reference worksheet'!B548</f>
        <v>0.50231456782873862</v>
      </c>
      <c r="C551" s="5" t="s">
        <v>1073</v>
      </c>
      <c r="D551" s="4">
        <v>0.51644695943303798</v>
      </c>
      <c r="E551" s="4">
        <v>0.54111808653948701</v>
      </c>
      <c r="F551" s="5" t="s">
        <v>1073</v>
      </c>
      <c r="G551" s="5">
        <v>0.107640358522818</v>
      </c>
      <c r="H551" s="5">
        <v>0.107671171121797</v>
      </c>
      <c r="I551" s="4">
        <f t="shared" si="25"/>
        <v>0.40880660091021997</v>
      </c>
      <c r="J551" s="4">
        <f t="shared" si="25"/>
        <v>0.43344691541768998</v>
      </c>
      <c r="L551" s="6">
        <v>-0.19900000000000001</v>
      </c>
      <c r="M551" s="5">
        <f t="shared" si="26"/>
        <v>0.53100000000000003</v>
      </c>
      <c r="N551" s="4">
        <f t="shared" si="24"/>
        <v>0.45855660091021999</v>
      </c>
      <c r="Q551" s="5">
        <v>528</v>
      </c>
      <c r="R551" s="5">
        <v>-0.53100000000000003</v>
      </c>
      <c r="S551" s="5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712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276</v>
      </c>
      <c r="F2" t="s">
        <v>1139</v>
      </c>
    </row>
    <row r="3" spans="2:14">
      <c r="D3" s="4" t="str">
        <f>D22</f>
        <v>M06-2X</v>
      </c>
    </row>
    <row r="4" spans="2:14">
      <c r="D4" t="s">
        <v>1135</v>
      </c>
    </row>
    <row r="5" spans="2:14">
      <c r="B5" t="s">
        <v>1098</v>
      </c>
      <c r="D5" s="12">
        <f ca="1">AVERAGE(D24:D551)-AVERAGE($B24:$B551)</f>
        <v>0.21097344358904868</v>
      </c>
      <c r="E5" s="12">
        <f ca="1">AVERAGE(E24:E551)-AVERAGE($B24:$B551)</f>
        <v>0.2876211708617733</v>
      </c>
      <c r="F5" s="12">
        <f ca="1">AVERAGE(F24:F551)-AVERAGE($B24:$B551)</f>
        <v>0.24929730722541343</v>
      </c>
      <c r="I5" s="12"/>
      <c r="M5" s="12"/>
      <c r="N5" s="12"/>
    </row>
    <row r="6" spans="2:14">
      <c r="B6" t="s">
        <v>1099</v>
      </c>
      <c r="D6" s="12">
        <f ca="1">AVERAGE(D24:D207)-AVERAGE($B24:$B207)</f>
        <v>0.13840431478290327</v>
      </c>
      <c r="E6" s="12">
        <f ca="1">AVERAGE(E24:E207)-AVERAGE($B24:$B207)</f>
        <v>0.26052388000029669</v>
      </c>
      <c r="F6" s="12">
        <f ca="1">AVERAGE(F24:F207)-AVERAGE($B24:$B207)</f>
        <v>0.19946409739160575</v>
      </c>
      <c r="I6" s="12"/>
      <c r="M6" s="12"/>
      <c r="N6" s="12"/>
    </row>
    <row r="7" spans="2:14">
      <c r="B7" t="s">
        <v>1100</v>
      </c>
      <c r="D7" s="12">
        <f ca="1">AVERAGE(D208:D287)-AVERAGE($B208:$B287)</f>
        <v>0.22639256382455519</v>
      </c>
      <c r="E7" s="12">
        <f ca="1">AVERAGE(E208:E287)-AVERAGE($B208:$B287)</f>
        <v>0.2888925638245543</v>
      </c>
      <c r="F7" s="12">
        <f ca="1">AVERAGE(F208:F287)-AVERAGE($B208:$B287)</f>
        <v>0.25764256382455342</v>
      </c>
      <c r="I7" s="12"/>
      <c r="M7" s="12"/>
      <c r="N7" s="12"/>
    </row>
    <row r="8" spans="2:14">
      <c r="B8" t="s">
        <v>1101</v>
      </c>
      <c r="D8" s="12">
        <f ca="1">AVERAGE(D288:D391)-AVERAGE($B288:$B391)</f>
        <v>0.38370998183055649</v>
      </c>
      <c r="E8" s="12">
        <f ca="1">AVERAGE(E288:E391)-AVERAGE($B288:$B391)</f>
        <v>0.42053690490747964</v>
      </c>
      <c r="F8" s="12">
        <f ca="1">AVERAGE(F288:F391)-AVERAGE($B288:$B391)</f>
        <v>0.40212344336901795</v>
      </c>
      <c r="I8" s="12"/>
      <c r="M8" s="12"/>
      <c r="N8" s="12"/>
    </row>
    <row r="9" spans="2:14">
      <c r="B9" t="s">
        <v>1102</v>
      </c>
      <c r="D9" s="12">
        <f ca="1">AVERAGE(D392:D551)-AVERAGE($B392:$B551)</f>
        <v>0.17443963174137966</v>
      </c>
      <c r="E9" s="12">
        <f ca="1">AVERAGE(E392:E551)-AVERAGE($B392:$B551)</f>
        <v>0.23175213174137888</v>
      </c>
      <c r="F9" s="12">
        <f ca="1">AVERAGE(F392:F551)-AVERAGE($B392:$B551)</f>
        <v>0.20309588174137883</v>
      </c>
      <c r="I9" s="12"/>
      <c r="M9" s="12"/>
      <c r="N9" s="12"/>
    </row>
    <row r="10" spans="2:14">
      <c r="B10" t="s">
        <v>1103</v>
      </c>
      <c r="D10" s="12">
        <f ca="1">SQRT(SUMXMY2(D24:D551,$B24:$B551)/COUNT(D24:D551))</f>
        <v>0.41664182821282725</v>
      </c>
      <c r="E10" s="12">
        <f ca="1">SQRT(SUMXMY2(E24:E551,$B24:$B551)/COUNT(E24:E551))</f>
        <v>0.44998869019989202</v>
      </c>
      <c r="F10" s="12">
        <f ca="1">SQRT(SUMXMY2(F24:F551,$B24:$B551)/COUNT(F24:F551))</f>
        <v>0.43088825816655396</v>
      </c>
      <c r="I10" s="12"/>
      <c r="M10" s="12"/>
      <c r="N10" s="12"/>
    </row>
    <row r="11" spans="2:14">
      <c r="B11" t="s">
        <v>1099</v>
      </c>
      <c r="D11" s="12">
        <f ca="1">SQRT(SUMXMY2(D24:D207,$B24:$B207)/COUNT(D24:D207))</f>
        <v>0.31498442920799119</v>
      </c>
      <c r="E11" s="12">
        <f ca="1">SQRT(SUMXMY2(E24:E207,$B24:$B207)/COUNT(E24:E207))</f>
        <v>0.3810836739799412</v>
      </c>
      <c r="F11" s="12">
        <f ca="1">SQRT(SUMXMY2(F24:F207,$B24:$B207)/COUNT(F24:F207))</f>
        <v>0.34304939326205303</v>
      </c>
      <c r="I11" s="12"/>
      <c r="M11" s="12"/>
      <c r="N11" s="12"/>
    </row>
    <row r="12" spans="2:14">
      <c r="B12" t="s">
        <v>1100</v>
      </c>
      <c r="D12" s="12">
        <f ca="1">SQRT(SUMXMY2(D208:D287,$B208:$B287)/COUNT(D208:D287))</f>
        <v>0.5237697364886873</v>
      </c>
      <c r="E12" s="12">
        <f ca="1">SQRT(SUMXMY2(E208:E287,$B208:$B287)/COUNT(E208:E287))</f>
        <v>0.54653408633065714</v>
      </c>
      <c r="F12" s="12">
        <f ca="1">SQRT(SUMXMY2(F208:F287,$B208:$B287)/COUNT(F208:F287))</f>
        <v>0.53372242054401042</v>
      </c>
      <c r="I12" s="12"/>
      <c r="M12" s="12"/>
      <c r="N12" s="12"/>
    </row>
    <row r="13" spans="2:14">
      <c r="B13" t="s">
        <v>1101</v>
      </c>
      <c r="D13" s="12">
        <f ca="1">SQRT(SUMXMY2(D288:D391,$B288:$B391)/COUNT(D288:D391))</f>
        <v>0.54206040500531438</v>
      </c>
      <c r="E13" s="12">
        <f ca="1">SQRT(SUMXMY2(E288:E391,$B288:$B391)/COUNT(E288:E391))</f>
        <v>0.56696526139967662</v>
      </c>
      <c r="F13" s="12">
        <f ca="1">SQRT(SUMXMY2(F288:F391,$B288:$B391)/COUNT(F288:F391))</f>
        <v>0.55408047263395288</v>
      </c>
      <c r="I13" s="12"/>
      <c r="M13" s="12"/>
      <c r="N13" s="12"/>
    </row>
    <row r="14" spans="2:14">
      <c r="B14" t="s">
        <v>1102</v>
      </c>
      <c r="D14" s="12">
        <f ca="1">SQRT(SUMXMY2(D392:D551,$B392:$B551)/COUNT(D392:D551))</f>
        <v>0.36137841875985938</v>
      </c>
      <c r="E14" s="12">
        <f ca="1">SQRT(SUMXMY2(E392:E551,$B392:$B551)/COUNT(E392:E551))</f>
        <v>0.37804223313392366</v>
      </c>
      <c r="F14" s="12">
        <f ca="1">SQRT(SUMXMY2(F392:F551,$B392:$B551)/COUNT(F392:F551))</f>
        <v>0.36793340367399374</v>
      </c>
      <c r="I14" s="12"/>
      <c r="M14" s="12"/>
      <c r="N14" s="12"/>
    </row>
    <row r="19" spans="1:14">
      <c r="D19"/>
      <c r="E19"/>
    </row>
    <row r="21" spans="1:14">
      <c r="D21" s="4">
        <f ca="1">SQRT(SUMXMY2(D24:D551,$B24:$B551)/MIN(COUNT(D24:D551),COUNT($B24:$B551)))</f>
        <v>0.41664182821282725</v>
      </c>
      <c r="I21" s="4"/>
      <c r="M21" s="4"/>
      <c r="N21" s="4"/>
    </row>
    <row r="22" spans="1:14">
      <c r="D22" t="s">
        <v>1167</v>
      </c>
    </row>
    <row r="23" spans="1:14">
      <c r="B23" t="s">
        <v>545</v>
      </c>
      <c r="D23" s="4" t="s">
        <v>1075</v>
      </c>
      <c r="E23" s="4" t="s">
        <v>1074</v>
      </c>
      <c r="F23" t="s">
        <v>1139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 s="6">
        <v>-4.97</v>
      </c>
      <c r="E24">
        <v>-4.7300000000000004</v>
      </c>
      <c r="F24">
        <f>(D24+E24)/2</f>
        <v>-4.8499999999999996</v>
      </c>
      <c r="G24" s="4"/>
      <c r="H24" s="4"/>
      <c r="I24" s="4"/>
      <c r="J24" s="4"/>
      <c r="L24" s="6"/>
      <c r="N24" s="4"/>
    </row>
    <row r="25" spans="1:14">
      <c r="B25" s="4">
        <f ca="1">'Reference worksheet'!B22</f>
        <v>-4.9537722560205308</v>
      </c>
      <c r="C25" t="s">
        <v>547</v>
      </c>
      <c r="D25" s="6">
        <v>-5.24</v>
      </c>
      <c r="E25" s="4">
        <v>-5.0199999999999996</v>
      </c>
      <c r="F25">
        <f t="shared" ref="F25:F88" si="0">(D25+E25)/2</f>
        <v>-5.13</v>
      </c>
      <c r="G25" s="4"/>
      <c r="H25" s="4"/>
      <c r="I25" s="4"/>
      <c r="J25" s="4"/>
      <c r="L25" s="6"/>
      <c r="M25" s="4"/>
      <c r="N25" s="4"/>
    </row>
    <row r="26" spans="1:14">
      <c r="B26" s="4">
        <f ca="1">'Reference worksheet'!B23</f>
        <v>-4.9506519325699001</v>
      </c>
      <c r="C26" t="s">
        <v>548</v>
      </c>
      <c r="D26" s="6">
        <v>-5.21</v>
      </c>
      <c r="E26">
        <v>-5.01</v>
      </c>
      <c r="F26">
        <f t="shared" si="0"/>
        <v>-5.1099999999999994</v>
      </c>
      <c r="G26" s="4"/>
      <c r="H26" s="4"/>
      <c r="I26" s="4"/>
      <c r="J26" s="4"/>
      <c r="L26" s="6"/>
      <c r="N26" s="4"/>
    </row>
    <row r="27" spans="1:14">
      <c r="B27" s="4">
        <f ca="1">'Reference worksheet'!B24</f>
        <v>-4.768386274345735</v>
      </c>
      <c r="C27" t="s">
        <v>549</v>
      </c>
      <c r="D27" s="6">
        <v>-4.99</v>
      </c>
      <c r="E27">
        <v>-4.8099999999999996</v>
      </c>
      <c r="F27">
        <f t="shared" si="0"/>
        <v>-4.9000000000000004</v>
      </c>
      <c r="G27" s="4"/>
      <c r="H27" s="4"/>
      <c r="I27" s="4"/>
      <c r="J27" s="4"/>
      <c r="L27" s="6"/>
      <c r="N27" s="4"/>
    </row>
    <row r="28" spans="1:14">
      <c r="B28" s="4">
        <f ca="1">'Reference worksheet'!B25</f>
        <v>-4.4865628389451162</v>
      </c>
      <c r="C28" t="s">
        <v>550</v>
      </c>
      <c r="D28" s="6">
        <v>-4.67</v>
      </c>
      <c r="E28">
        <v>-4.5</v>
      </c>
      <c r="F28">
        <f t="shared" si="0"/>
        <v>-4.585</v>
      </c>
      <c r="G28" s="4"/>
      <c r="H28" s="4"/>
      <c r="I28" s="4"/>
      <c r="J28" s="4"/>
      <c r="L28" s="6"/>
      <c r="N28" s="4"/>
    </row>
    <row r="29" spans="1:14">
      <c r="B29" s="4">
        <f ca="1">'Reference worksheet'!B26</f>
        <v>-3.4734656513153745</v>
      </c>
      <c r="C29" t="s">
        <v>551</v>
      </c>
      <c r="D29" s="6">
        <v>-3.57</v>
      </c>
      <c r="E29">
        <v>-3.45</v>
      </c>
      <c r="F29">
        <f t="shared" si="0"/>
        <v>-3.51</v>
      </c>
      <c r="G29" s="4"/>
      <c r="H29" s="4"/>
      <c r="I29" s="4"/>
      <c r="J29" s="4"/>
      <c r="L29" s="6"/>
      <c r="N29" s="4"/>
    </row>
    <row r="30" spans="1:14">
      <c r="B30" s="4">
        <f ca="1">'Reference worksheet'!B27</f>
        <v>-2.1131378680719455</v>
      </c>
      <c r="C30" t="s">
        <v>552</v>
      </c>
      <c r="D30" s="6">
        <v>-2.23</v>
      </c>
      <c r="E30">
        <v>-2.17</v>
      </c>
      <c r="F30">
        <f t="shared" si="0"/>
        <v>-2.2000000000000002</v>
      </c>
      <c r="G30" s="4"/>
      <c r="H30" s="4"/>
      <c r="I30" s="4"/>
      <c r="J30" s="4"/>
      <c r="L30" s="6"/>
      <c r="N30" s="4"/>
    </row>
    <row r="31" spans="1:14">
      <c r="B31" s="4">
        <f ca="1">'Reference worksheet'!B28</f>
        <v>-0.87168333427503775</v>
      </c>
      <c r="C31" t="s">
        <v>553</v>
      </c>
      <c r="D31" s="6">
        <v>-0.96</v>
      </c>
      <c r="E31">
        <v>-0.94</v>
      </c>
      <c r="F31">
        <f t="shared" si="0"/>
        <v>-0.95</v>
      </c>
      <c r="G31" s="4"/>
      <c r="H31" s="4"/>
      <c r="I31" s="4"/>
      <c r="J31" s="4"/>
      <c r="L31" s="6"/>
      <c r="N31" s="4"/>
    </row>
    <row r="32" spans="1:14">
      <c r="B32" s="4">
        <f ca="1">'Reference worksheet'!B29</f>
        <v>-5.2927845168345797</v>
      </c>
      <c r="C32" t="s">
        <v>554</v>
      </c>
      <c r="D32" s="6">
        <v>-5.45</v>
      </c>
      <c r="E32">
        <v>-5.23</v>
      </c>
      <c r="F32">
        <f t="shared" si="0"/>
        <v>-5.34</v>
      </c>
      <c r="G32" s="4"/>
      <c r="H32" s="4"/>
      <c r="I32" s="4"/>
      <c r="J32" s="4"/>
      <c r="L32" s="6"/>
      <c r="N32" s="4"/>
    </row>
    <row r="33" spans="2:14">
      <c r="B33" s="4">
        <f ca="1">'Reference worksheet'!B30</f>
        <v>-5.6304617874009404</v>
      </c>
      <c r="C33" t="s">
        <v>555</v>
      </c>
      <c r="D33" s="6">
        <v>-5.76</v>
      </c>
      <c r="E33">
        <v>-5.56</v>
      </c>
      <c r="F33">
        <f t="shared" si="0"/>
        <v>-5.66</v>
      </c>
      <c r="G33" s="4"/>
      <c r="H33" s="4"/>
      <c r="I33" s="4"/>
      <c r="J33" s="4"/>
      <c r="L33" s="6"/>
      <c r="N33" s="4"/>
    </row>
    <row r="34" spans="2:14">
      <c r="B34" s="4">
        <f ca="1">'Reference worksheet'!B31</f>
        <v>-5.6342269479154323</v>
      </c>
      <c r="C34" t="s">
        <v>556</v>
      </c>
      <c r="D34" s="6">
        <v>-5.73</v>
      </c>
      <c r="E34">
        <v>-5.55</v>
      </c>
      <c r="F34">
        <f t="shared" si="0"/>
        <v>-5.6400000000000006</v>
      </c>
      <c r="G34" s="4"/>
      <c r="H34" s="4"/>
      <c r="I34" s="4"/>
      <c r="J34" s="4"/>
      <c r="L34" s="6"/>
      <c r="N34" s="4"/>
    </row>
    <row r="35" spans="2:14">
      <c r="B35" s="4">
        <f ca="1">'Reference worksheet'!B32</f>
        <v>-5.4338636486238876</v>
      </c>
      <c r="C35" t="s">
        <v>557</v>
      </c>
      <c r="D35" s="6">
        <v>-5.5</v>
      </c>
      <c r="E35">
        <v>-5.33</v>
      </c>
      <c r="F35">
        <f t="shared" si="0"/>
        <v>-5.415</v>
      </c>
      <c r="G35" s="4"/>
      <c r="H35" s="4"/>
      <c r="I35" s="4"/>
      <c r="J35" s="4"/>
      <c r="L35" s="6"/>
      <c r="N35" s="4"/>
    </row>
    <row r="36" spans="2:14">
      <c r="B36" s="4">
        <f ca="1">'Reference worksheet'!B33</f>
        <v>-5.1185317347335371</v>
      </c>
      <c r="C36" t="s">
        <v>558</v>
      </c>
      <c r="D36" s="6">
        <v>-5.14</v>
      </c>
      <c r="E36">
        <v>-4.99</v>
      </c>
      <c r="F36">
        <f t="shared" si="0"/>
        <v>-5.0649999999999995</v>
      </c>
      <c r="G36" s="4"/>
      <c r="H36" s="4"/>
      <c r="I36" s="4"/>
      <c r="J36" s="4"/>
      <c r="L36" s="6"/>
      <c r="N36" s="4"/>
    </row>
    <row r="37" spans="2:14">
      <c r="B37" s="4">
        <f ca="1">'Reference worksheet'!B34</f>
        <v>-3.9665792921659624</v>
      </c>
      <c r="C37" t="s">
        <v>559</v>
      </c>
      <c r="D37" s="6">
        <v>-3.91</v>
      </c>
      <c r="E37">
        <v>-3.79</v>
      </c>
      <c r="F37">
        <f t="shared" si="0"/>
        <v>-3.85</v>
      </c>
      <c r="G37" s="4"/>
      <c r="H37" s="4"/>
      <c r="I37" s="4"/>
      <c r="J37" s="4"/>
      <c r="L37" s="6"/>
      <c r="N37" s="4"/>
    </row>
    <row r="38" spans="2:14">
      <c r="B38" s="4">
        <f ca="1">'Reference worksheet'!B35</f>
        <v>-2.3940702927027404</v>
      </c>
      <c r="C38" t="s">
        <v>560</v>
      </c>
      <c r="D38" s="6">
        <v>-2.38</v>
      </c>
      <c r="E38">
        <v>-2.2999999999999998</v>
      </c>
      <c r="F38">
        <f t="shared" si="0"/>
        <v>-2.34</v>
      </c>
      <c r="G38" s="4"/>
      <c r="H38" s="4"/>
      <c r="I38" s="4"/>
      <c r="J38" s="4"/>
      <c r="L38" s="6"/>
      <c r="N38" s="4"/>
    </row>
    <row r="39" spans="2:14">
      <c r="B39" s="4">
        <f ca="1">'Reference worksheet'!B36</f>
        <v>-0.95466788800031344</v>
      </c>
      <c r="C39" t="s">
        <v>561</v>
      </c>
      <c r="D39" s="6">
        <v>-1</v>
      </c>
      <c r="E39">
        <v>-0.97</v>
      </c>
      <c r="F39">
        <f t="shared" si="0"/>
        <v>-0.98499999999999999</v>
      </c>
      <c r="G39" s="4"/>
      <c r="H39" s="4"/>
      <c r="I39" s="4"/>
      <c r="J39" s="4"/>
      <c r="L39" s="6"/>
      <c r="N39" s="4"/>
    </row>
    <row r="40" spans="2:14">
      <c r="B40" s="4">
        <f ca="1">'Reference worksheet'!B37</f>
        <v>-6.5768355537047993</v>
      </c>
      <c r="C40" t="s">
        <v>562</v>
      </c>
      <c r="D40" s="6">
        <v>-6.64</v>
      </c>
      <c r="E40">
        <v>-6.39</v>
      </c>
      <c r="F40">
        <f t="shared" si="0"/>
        <v>-6.5149999999999997</v>
      </c>
      <c r="G40" s="4"/>
      <c r="H40" s="4"/>
      <c r="I40" s="4"/>
      <c r="J40" s="4"/>
      <c r="L40" s="6"/>
      <c r="N40" s="4"/>
    </row>
    <row r="41" spans="2:14">
      <c r="B41" s="4">
        <f ca="1">'Reference worksheet'!B38</f>
        <v>-6.9374772071725612</v>
      </c>
      <c r="C41" t="s">
        <v>563</v>
      </c>
      <c r="D41" s="6">
        <v>-6.98</v>
      </c>
      <c r="E41">
        <v>-6.75</v>
      </c>
      <c r="F41">
        <f t="shared" si="0"/>
        <v>-6.8650000000000002</v>
      </c>
      <c r="G41" s="4"/>
      <c r="H41" s="4"/>
      <c r="I41" s="4"/>
      <c r="J41" s="4"/>
      <c r="L41" s="6"/>
      <c r="N41" s="4"/>
    </row>
    <row r="42" spans="2:14">
      <c r="B42" s="4">
        <f ca="1">'Reference worksheet'!B39</f>
        <v>-6.9285990780252247</v>
      </c>
      <c r="C42" t="s">
        <v>564</v>
      </c>
      <c r="D42" s="6">
        <v>-6.97</v>
      </c>
      <c r="E42">
        <v>-6.75</v>
      </c>
      <c r="F42">
        <f t="shared" si="0"/>
        <v>-6.8599999999999994</v>
      </c>
      <c r="G42" s="4"/>
      <c r="H42" s="4"/>
      <c r="I42" s="4"/>
      <c r="J42" s="4"/>
      <c r="L42" s="6"/>
      <c r="N42" s="4"/>
    </row>
    <row r="43" spans="2:14">
      <c r="B43" s="4">
        <f ca="1">'Reference worksheet'!B40</f>
        <v>-6.6892385293256966</v>
      </c>
      <c r="C43" t="s">
        <v>565</v>
      </c>
      <c r="D43" s="6">
        <v>-6.72</v>
      </c>
      <c r="E43">
        <v>-6.52</v>
      </c>
      <c r="F43">
        <f t="shared" si="0"/>
        <v>-6.6199999999999992</v>
      </c>
      <c r="G43" s="4"/>
      <c r="H43" s="4"/>
      <c r="I43" s="4"/>
      <c r="J43" s="4"/>
      <c r="L43" s="6"/>
      <c r="N43" s="4"/>
    </row>
    <row r="44" spans="2:14">
      <c r="B44" s="4">
        <f ca="1">'Reference worksheet'!B41</f>
        <v>-6.3154826096052004</v>
      </c>
      <c r="C44" t="s">
        <v>566</v>
      </c>
      <c r="D44" s="6">
        <v>-6.33</v>
      </c>
      <c r="E44">
        <v>-6.14</v>
      </c>
      <c r="F44">
        <f t="shared" si="0"/>
        <v>-6.2349999999999994</v>
      </c>
      <c r="G44" s="4"/>
      <c r="H44" s="4"/>
      <c r="I44" s="4"/>
      <c r="J44" s="4"/>
      <c r="L44" s="6"/>
      <c r="N44" s="4"/>
    </row>
    <row r="45" spans="2:14">
      <c r="B45" s="4">
        <f ca="1">'Reference worksheet'!B42</f>
        <v>-4.9316272089710607</v>
      </c>
      <c r="C45" t="s">
        <v>567</v>
      </c>
      <c r="D45" s="6">
        <v>-4.88</v>
      </c>
      <c r="E45">
        <v>-4.74</v>
      </c>
      <c r="F45">
        <f t="shared" si="0"/>
        <v>-4.8100000000000005</v>
      </c>
      <c r="G45" s="4"/>
      <c r="H45" s="4"/>
      <c r="I45" s="4"/>
      <c r="J45" s="4"/>
      <c r="L45" s="6"/>
      <c r="N45" s="4"/>
    </row>
    <row r="46" spans="2:14">
      <c r="B46" s="4">
        <f ca="1">'Reference worksheet'!B43</f>
        <v>-2.9817034035852026</v>
      </c>
      <c r="C46" t="s">
        <v>568</v>
      </c>
      <c r="D46" s="6">
        <v>-2.92</v>
      </c>
      <c r="E46">
        <v>-2.83</v>
      </c>
      <c r="F46">
        <f t="shared" si="0"/>
        <v>-2.875</v>
      </c>
      <c r="G46" s="4"/>
      <c r="H46" s="4"/>
      <c r="I46" s="4"/>
      <c r="J46" s="4"/>
      <c r="L46" s="6"/>
      <c r="N46" s="4"/>
    </row>
    <row r="47" spans="2:14">
      <c r="B47" s="4">
        <f ca="1">'Reference worksheet'!B44</f>
        <v>-1.1433078440898734</v>
      </c>
      <c r="C47" t="s">
        <v>569</v>
      </c>
      <c r="D47" s="6">
        <v>-1.19</v>
      </c>
      <c r="E47">
        <v>-1.1599999999999999</v>
      </c>
      <c r="F47">
        <f t="shared" si="0"/>
        <v>-1.1749999999999998</v>
      </c>
      <c r="G47" s="4"/>
      <c r="H47" s="4"/>
      <c r="I47" s="4"/>
      <c r="J47" s="4"/>
      <c r="L47" s="6"/>
      <c r="N47" s="4"/>
    </row>
    <row r="48" spans="2:14">
      <c r="B48" s="4">
        <f ca="1">'Reference worksheet'!B45</f>
        <v>-7.7484369121494554</v>
      </c>
      <c r="C48" t="s">
        <v>570</v>
      </c>
      <c r="D48" s="6">
        <v>-8.1999999999999993</v>
      </c>
      <c r="E48">
        <v>-8.0399999999999991</v>
      </c>
      <c r="F48">
        <f t="shared" si="0"/>
        <v>-8.1199999999999992</v>
      </c>
      <c r="G48" s="4"/>
      <c r="H48" s="4"/>
      <c r="I48" s="4"/>
      <c r="J48" s="4"/>
      <c r="L48" s="6"/>
      <c r="N48" s="4"/>
    </row>
    <row r="49" spans="2:14">
      <c r="B49" s="4">
        <f ca="1">'Reference worksheet'!B46</f>
        <v>-8.148915159852633</v>
      </c>
      <c r="C49" t="s">
        <v>571</v>
      </c>
      <c r="D49" s="6">
        <v>-8.5399999999999991</v>
      </c>
      <c r="E49">
        <v>-8.39</v>
      </c>
      <c r="F49">
        <f t="shared" si="0"/>
        <v>-8.4649999999999999</v>
      </c>
      <c r="G49" s="4"/>
      <c r="H49" s="4"/>
      <c r="I49" s="4"/>
      <c r="J49" s="4"/>
      <c r="L49" s="6"/>
      <c r="N49" s="4"/>
    </row>
    <row r="50" spans="2:14">
      <c r="B50" s="4">
        <f ca="1">'Reference worksheet'!B47</f>
        <v>-8.1529961396610169</v>
      </c>
      <c r="C50" t="s">
        <v>572</v>
      </c>
      <c r="D50" s="6">
        <v>-8.49</v>
      </c>
      <c r="E50">
        <v>-8.35</v>
      </c>
      <c r="F50">
        <f t="shared" si="0"/>
        <v>-8.42</v>
      </c>
      <c r="G50" s="4"/>
      <c r="H50" s="4"/>
      <c r="I50" s="4"/>
      <c r="J50" s="4"/>
      <c r="L50" s="6"/>
      <c r="N50" s="4"/>
    </row>
    <row r="51" spans="2:14">
      <c r="B51" s="4">
        <f ca="1">'Reference worksheet'!B48</f>
        <v>-7.9074768490789102</v>
      </c>
      <c r="C51" t="s">
        <v>573</v>
      </c>
      <c r="D51" s="6">
        <v>-8.19</v>
      </c>
      <c r="E51">
        <v>-8.06</v>
      </c>
      <c r="F51">
        <f t="shared" si="0"/>
        <v>-8.125</v>
      </c>
      <c r="G51" s="4"/>
      <c r="H51" s="4"/>
      <c r="I51" s="4"/>
      <c r="J51" s="4"/>
      <c r="L51" s="6"/>
      <c r="N51" s="4"/>
    </row>
    <row r="52" spans="2:14">
      <c r="B52" s="4">
        <f ca="1">'Reference worksheet'!B49</f>
        <v>-7.5141566052628095</v>
      </c>
      <c r="C52" t="s">
        <v>574</v>
      </c>
      <c r="D52" s="6">
        <v>-7.74</v>
      </c>
      <c r="E52">
        <v>-7.63</v>
      </c>
      <c r="F52">
        <f t="shared" si="0"/>
        <v>-7.6850000000000005</v>
      </c>
      <c r="G52" s="4"/>
      <c r="H52" s="4"/>
      <c r="I52" s="4"/>
      <c r="J52" s="4"/>
      <c r="L52" s="6"/>
      <c r="N52" s="4"/>
    </row>
    <row r="53" spans="2:14">
      <c r="B53" s="4">
        <f ca="1">'Reference worksheet'!B50</f>
        <v>-6.0234438598954938</v>
      </c>
      <c r="C53" t="s">
        <v>575</v>
      </c>
      <c r="D53" s="6">
        <v>-6.1</v>
      </c>
      <c r="E53">
        <v>-6.01</v>
      </c>
      <c r="F53">
        <f t="shared" si="0"/>
        <v>-6.0549999999999997</v>
      </c>
      <c r="G53" s="4"/>
      <c r="H53" s="4"/>
      <c r="I53" s="4"/>
      <c r="J53" s="4"/>
      <c r="L53" s="6"/>
      <c r="N53" s="4"/>
    </row>
    <row r="54" spans="2:14">
      <c r="B54" s="4">
        <f ca="1">'Reference worksheet'!B51</f>
        <v>-3.8440349245894505</v>
      </c>
      <c r="C54" t="s">
        <v>576</v>
      </c>
      <c r="D54" s="6">
        <v>-3.86</v>
      </c>
      <c r="E54">
        <v>-3.79</v>
      </c>
      <c r="F54">
        <f t="shared" si="0"/>
        <v>-3.8250000000000002</v>
      </c>
      <c r="G54" s="4"/>
      <c r="H54" s="4"/>
      <c r="I54" s="4"/>
      <c r="J54" s="4"/>
      <c r="L54" s="6"/>
      <c r="N54" s="4"/>
    </row>
    <row r="55" spans="2:14">
      <c r="B55" s="4">
        <f ca="1">'Reference worksheet'!B52</f>
        <v>-1.4422815811655874</v>
      </c>
      <c r="C55" t="s">
        <v>577</v>
      </c>
      <c r="D55" s="6">
        <v>-1.5</v>
      </c>
      <c r="E55">
        <v>-1.47</v>
      </c>
      <c r="F55">
        <f t="shared" si="0"/>
        <v>-1.4849999999999999</v>
      </c>
      <c r="G55" s="4"/>
      <c r="H55" s="4"/>
      <c r="I55" s="4"/>
      <c r="J55" s="4"/>
      <c r="L55" s="6"/>
      <c r="N55" s="4"/>
    </row>
    <row r="56" spans="2:14">
      <c r="B56" s="4">
        <f ca="1">'Reference worksheet'!B53</f>
        <v>-5.3958827653546919</v>
      </c>
      <c r="C56" t="s">
        <v>578</v>
      </c>
      <c r="D56" s="6">
        <v>-5.33</v>
      </c>
      <c r="E56">
        <v>-5.1100000000000003</v>
      </c>
      <c r="F56">
        <f t="shared" si="0"/>
        <v>-5.2200000000000006</v>
      </c>
      <c r="G56" s="4"/>
      <c r="H56" s="4"/>
      <c r="I56" s="4"/>
      <c r="J56" s="4"/>
      <c r="L56" s="6"/>
      <c r="N56" s="4"/>
    </row>
    <row r="57" spans="2:14">
      <c r="B57" s="4">
        <f ca="1">'Reference worksheet'!B54</f>
        <v>-5.7868668818135278</v>
      </c>
      <c r="C57" t="s">
        <v>579</v>
      </c>
      <c r="D57" s="6">
        <v>-5.71</v>
      </c>
      <c r="E57">
        <v>-5.5</v>
      </c>
      <c r="F57">
        <f t="shared" si="0"/>
        <v>-5.6050000000000004</v>
      </c>
      <c r="G57" s="4"/>
      <c r="H57" s="4"/>
      <c r="I57" s="4"/>
      <c r="J57" s="4"/>
      <c r="L57" s="6"/>
      <c r="N57" s="4"/>
    </row>
    <row r="58" spans="2:14">
      <c r="B58" s="4">
        <f ca="1">'Reference worksheet'!B55</f>
        <v>-5.8243710644316833</v>
      </c>
      <c r="C58" t="s">
        <v>580</v>
      </c>
      <c r="D58" s="6">
        <v>-5.73</v>
      </c>
      <c r="E58">
        <v>-5.54</v>
      </c>
      <c r="F58">
        <f t="shared" si="0"/>
        <v>-5.6349999999999998</v>
      </c>
      <c r="G58" s="4"/>
      <c r="H58" s="4"/>
      <c r="I58" s="4"/>
      <c r="J58" s="4"/>
      <c r="L58" s="6"/>
      <c r="N58" s="4"/>
    </row>
    <row r="59" spans="2:14">
      <c r="B59" s="4">
        <f ca="1">'Reference worksheet'!B56</f>
        <v>-5.6439130022094046</v>
      </c>
      <c r="C59" t="s">
        <v>581</v>
      </c>
      <c r="D59" s="6">
        <v>-5.53</v>
      </c>
      <c r="E59">
        <v>-5.35</v>
      </c>
      <c r="F59">
        <f t="shared" si="0"/>
        <v>-5.4399999999999995</v>
      </c>
      <c r="G59" s="4"/>
      <c r="H59" s="4"/>
      <c r="I59" s="4"/>
      <c r="J59" s="4"/>
      <c r="L59" s="6"/>
      <c r="N59" s="4"/>
    </row>
    <row r="60" spans="2:14">
      <c r="B60" s="4">
        <f ca="1">'Reference worksheet'!B57</f>
        <v>-5.3368244808376932</v>
      </c>
      <c r="C60" t="s">
        <v>582</v>
      </c>
      <c r="D60" s="6">
        <v>-5.21</v>
      </c>
      <c r="E60">
        <v>-5.04</v>
      </c>
      <c r="F60">
        <f t="shared" si="0"/>
        <v>-5.125</v>
      </c>
      <c r="G60" s="4"/>
      <c r="H60" s="4"/>
      <c r="I60" s="4"/>
      <c r="J60" s="4"/>
      <c r="L60" s="6"/>
      <c r="N60" s="4"/>
    </row>
    <row r="61" spans="2:14">
      <c r="B61" s="4">
        <f ca="1">'Reference worksheet'!B58</f>
        <v>-4.1715674800968623</v>
      </c>
      <c r="C61" t="s">
        <v>583</v>
      </c>
      <c r="D61" s="6">
        <v>-4</v>
      </c>
      <c r="E61">
        <v>-3.86</v>
      </c>
      <c r="F61">
        <f t="shared" si="0"/>
        <v>-3.9299999999999997</v>
      </c>
      <c r="G61" s="4"/>
      <c r="H61" s="4"/>
      <c r="I61" s="4"/>
      <c r="J61" s="4"/>
      <c r="L61" s="6"/>
      <c r="N61" s="4"/>
    </row>
    <row r="62" spans="2:14">
      <c r="B62" s="4">
        <f ca="1">'Reference worksheet'!B59</f>
        <v>-2.5382439914093178</v>
      </c>
      <c r="C62" t="s">
        <v>584</v>
      </c>
      <c r="D62" s="6">
        <v>-2.44</v>
      </c>
      <c r="E62">
        <v>-2.35</v>
      </c>
      <c r="F62">
        <f t="shared" si="0"/>
        <v>-2.395</v>
      </c>
      <c r="G62" s="4"/>
      <c r="H62" s="4"/>
      <c r="I62" s="4"/>
      <c r="J62" s="4"/>
      <c r="L62" s="6"/>
      <c r="N62" s="4"/>
    </row>
    <row r="63" spans="2:14">
      <c r="B63" s="4">
        <f ca="1">'Reference worksheet'!B60</f>
        <v>-1.0150141408962567</v>
      </c>
      <c r="C63" t="s">
        <v>585</v>
      </c>
      <c r="D63" s="6">
        <v>-1.03</v>
      </c>
      <c r="E63">
        <v>-0.99</v>
      </c>
      <c r="F63">
        <f t="shared" si="0"/>
        <v>-1.01</v>
      </c>
      <c r="G63" s="4"/>
      <c r="H63" s="4"/>
      <c r="I63" s="4"/>
      <c r="J63" s="4"/>
      <c r="L63" s="6"/>
      <c r="N63" s="4"/>
    </row>
    <row r="64" spans="2:14">
      <c r="B64" s="4">
        <f ca="1">'Reference worksheet'!B61</f>
        <v>-7.0673083314174683</v>
      </c>
      <c r="C64" t="s">
        <v>586</v>
      </c>
      <c r="D64" s="6">
        <v>-7.05</v>
      </c>
      <c r="E64">
        <v>-6.84</v>
      </c>
      <c r="F64">
        <f t="shared" si="0"/>
        <v>-6.9450000000000003</v>
      </c>
      <c r="G64" s="4"/>
      <c r="H64" s="4"/>
      <c r="I64" s="4"/>
      <c r="J64" s="4"/>
      <c r="L64" s="6"/>
      <c r="N64" s="4"/>
    </row>
    <row r="65" spans="2:14">
      <c r="B65" s="4">
        <f ca="1">'Reference worksheet'!B62</f>
        <v>-7.5496336329989049</v>
      </c>
      <c r="C65" t="s">
        <v>587</v>
      </c>
      <c r="D65" s="6">
        <v>-7.47</v>
      </c>
      <c r="E65">
        <v>-7.29</v>
      </c>
      <c r="F65">
        <f t="shared" si="0"/>
        <v>-7.38</v>
      </c>
      <c r="G65" s="4"/>
      <c r="H65" s="4"/>
      <c r="I65" s="4"/>
      <c r="J65" s="4"/>
      <c r="L65" s="6"/>
      <c r="N65" s="4"/>
    </row>
    <row r="66" spans="2:14">
      <c r="B66" s="4">
        <f ca="1">'Reference worksheet'!B63</f>
        <v>-7.6031374580597895</v>
      </c>
      <c r="C66" t="s">
        <v>588</v>
      </c>
      <c r="D66" s="6">
        <v>-7.5</v>
      </c>
      <c r="E66">
        <v>-7.33</v>
      </c>
      <c r="F66">
        <f t="shared" si="0"/>
        <v>-7.415</v>
      </c>
      <c r="G66" s="4"/>
      <c r="H66" s="4"/>
      <c r="I66" s="4"/>
      <c r="J66" s="4"/>
      <c r="L66" s="6"/>
      <c r="N66" s="4"/>
    </row>
    <row r="67" spans="2:14">
      <c r="B67" s="4">
        <f ca="1">'Reference worksheet'!B64</f>
        <v>-7.3850255301518448</v>
      </c>
      <c r="C67" t="s">
        <v>589</v>
      </c>
      <c r="D67" s="6">
        <v>-7.28</v>
      </c>
      <c r="E67">
        <v>-7.11</v>
      </c>
      <c r="F67">
        <f t="shared" si="0"/>
        <v>-7.1950000000000003</v>
      </c>
      <c r="G67" s="4"/>
      <c r="H67" s="4"/>
      <c r="I67" s="4"/>
      <c r="J67" s="4"/>
      <c r="L67" s="6"/>
      <c r="N67" s="4"/>
    </row>
    <row r="68" spans="2:14">
      <c r="B68" s="4">
        <f ca="1">'Reference worksheet'!B65</f>
        <v>-7.0045489290719676</v>
      </c>
      <c r="C68" t="s">
        <v>590</v>
      </c>
      <c r="D68" s="6">
        <v>-6.89</v>
      </c>
      <c r="E68">
        <v>-6.73</v>
      </c>
      <c r="F68">
        <f t="shared" si="0"/>
        <v>-6.8100000000000005</v>
      </c>
      <c r="G68" s="4"/>
      <c r="H68" s="4"/>
      <c r="I68" s="4"/>
      <c r="J68" s="4"/>
      <c r="L68" s="6"/>
      <c r="N68" s="4"/>
    </row>
    <row r="69" spans="2:14">
      <c r="B69" s="4">
        <f ca="1">'Reference worksheet'!B66</f>
        <v>-5.5171940989393677</v>
      </c>
      <c r="C69" t="s">
        <v>591</v>
      </c>
      <c r="D69" s="6">
        <v>-5.35</v>
      </c>
      <c r="E69">
        <v>-5.24</v>
      </c>
      <c r="F69">
        <f t="shared" si="0"/>
        <v>-5.2949999999999999</v>
      </c>
      <c r="G69" s="4"/>
      <c r="H69" s="4"/>
      <c r="I69" s="4"/>
      <c r="J69" s="4"/>
      <c r="L69" s="6"/>
      <c r="N69" s="4"/>
    </row>
    <row r="70" spans="2:14">
      <c r="B70" s="4">
        <f ca="1">'Reference worksheet'!B67</f>
        <v>-3.3516287810682801</v>
      </c>
      <c r="C70" t="s">
        <v>592</v>
      </c>
      <c r="D70" s="6">
        <v>-3.19</v>
      </c>
      <c r="E70">
        <v>-3.11</v>
      </c>
      <c r="F70">
        <f t="shared" si="0"/>
        <v>-3.15</v>
      </c>
      <c r="G70" s="4"/>
      <c r="H70" s="4"/>
      <c r="I70" s="4"/>
      <c r="J70" s="4"/>
      <c r="L70" s="6"/>
      <c r="N70" s="4"/>
    </row>
    <row r="71" spans="2:14">
      <c r="B71" s="4">
        <f ca="1">'Reference worksheet'!B68</f>
        <v>-1.2770995097079276</v>
      </c>
      <c r="C71" t="s">
        <v>593</v>
      </c>
      <c r="D71" s="6">
        <v>-1.28</v>
      </c>
      <c r="E71">
        <v>-1.25</v>
      </c>
      <c r="F71">
        <f t="shared" si="0"/>
        <v>-1.2650000000000001</v>
      </c>
      <c r="G71" s="4"/>
      <c r="H71" s="4"/>
      <c r="I71" s="4"/>
      <c r="J71" s="4"/>
      <c r="L71" s="6"/>
      <c r="N71" s="4"/>
    </row>
    <row r="72" spans="2:14">
      <c r="B72" s="4">
        <f ca="1">'Reference worksheet'!B69</f>
        <v>-7.7838201326337106</v>
      </c>
      <c r="C72" t="s">
        <v>594</v>
      </c>
      <c r="D72" s="6">
        <v>-7.96</v>
      </c>
      <c r="E72">
        <v>-7.75</v>
      </c>
      <c r="F72">
        <f t="shared" si="0"/>
        <v>-7.8550000000000004</v>
      </c>
      <c r="G72" s="4"/>
      <c r="H72" s="4"/>
      <c r="I72" s="4"/>
      <c r="J72" s="4"/>
      <c r="L72" s="6"/>
      <c r="N72" s="4"/>
    </row>
    <row r="73" spans="2:14">
      <c r="B73" s="4">
        <f ca="1">'Reference worksheet'!B70</f>
        <v>-8.2701655433140857</v>
      </c>
      <c r="C73" t="s">
        <v>595</v>
      </c>
      <c r="D73" s="6">
        <v>-8.39</v>
      </c>
      <c r="E73">
        <v>-8.19</v>
      </c>
      <c r="F73">
        <f t="shared" si="0"/>
        <v>-8.2899999999999991</v>
      </c>
      <c r="G73" s="4"/>
      <c r="H73" s="4"/>
      <c r="I73" s="4"/>
      <c r="J73" s="4"/>
      <c r="L73" s="6"/>
      <c r="N73" s="4"/>
    </row>
    <row r="74" spans="2:14">
      <c r="B74" s="4">
        <f ca="1">'Reference worksheet'!B71</f>
        <v>-8.3295577506464156</v>
      </c>
      <c r="C74" t="s">
        <v>596</v>
      </c>
      <c r="D74" s="6">
        <v>-8.42</v>
      </c>
      <c r="E74">
        <v>-8.23</v>
      </c>
      <c r="F74">
        <f t="shared" si="0"/>
        <v>-8.3249999999999993</v>
      </c>
      <c r="G74" s="4"/>
      <c r="H74" s="4"/>
      <c r="I74" s="4"/>
      <c r="J74" s="4"/>
      <c r="L74" s="6"/>
      <c r="N74" s="4"/>
    </row>
    <row r="75" spans="2:14">
      <c r="B75" s="4">
        <f ca="1">'Reference worksheet'!B72</f>
        <v>-8.116118370472611</v>
      </c>
      <c r="C75" t="s">
        <v>597</v>
      </c>
      <c r="D75" s="6">
        <v>-8.17</v>
      </c>
      <c r="E75">
        <v>-7.99</v>
      </c>
      <c r="F75">
        <f t="shared" si="0"/>
        <v>-8.08</v>
      </c>
      <c r="G75" s="4"/>
      <c r="H75" s="4"/>
      <c r="I75" s="4"/>
      <c r="J75" s="4"/>
      <c r="L75" s="6"/>
      <c r="N75" s="4"/>
    </row>
    <row r="76" spans="2:14">
      <c r="B76" s="4">
        <f ca="1">'Reference worksheet'!B73</f>
        <v>-7.7371341764080892</v>
      </c>
      <c r="C76" t="s">
        <v>598</v>
      </c>
      <c r="D76" s="6">
        <v>-7.75</v>
      </c>
      <c r="E76">
        <v>-7.58</v>
      </c>
      <c r="F76">
        <f t="shared" si="0"/>
        <v>-7.665</v>
      </c>
      <c r="G76" s="4"/>
      <c r="H76" s="4"/>
      <c r="I76" s="4"/>
      <c r="J76" s="4"/>
      <c r="L76" s="6"/>
      <c r="N76" s="4"/>
    </row>
    <row r="77" spans="2:14">
      <c r="B77" s="4">
        <f ca="1">'Reference worksheet'!B74</f>
        <v>-6.2281040841640696</v>
      </c>
      <c r="C77" t="s">
        <v>599</v>
      </c>
      <c r="D77" s="6">
        <v>-6.11</v>
      </c>
      <c r="E77">
        <v>-5.96</v>
      </c>
      <c r="F77">
        <f t="shared" si="0"/>
        <v>-6.0350000000000001</v>
      </c>
      <c r="G77" s="4"/>
      <c r="H77" s="4"/>
      <c r="I77" s="4"/>
      <c r="J77" s="4"/>
      <c r="L77" s="6"/>
      <c r="N77" s="4"/>
    </row>
    <row r="78" spans="2:14">
      <c r="B78" s="4">
        <f ca="1">'Reference worksheet'!B75</f>
        <v>-3.6681840531353473</v>
      </c>
      <c r="C78" t="s">
        <v>600</v>
      </c>
      <c r="D78" s="6">
        <v>-3.52</v>
      </c>
      <c r="E78">
        <v>-3.4</v>
      </c>
      <c r="F78">
        <f t="shared" si="0"/>
        <v>-3.46</v>
      </c>
      <c r="G78" s="4"/>
      <c r="H78" s="4"/>
      <c r="I78" s="4"/>
      <c r="J78" s="4"/>
      <c r="L78" s="6"/>
      <c r="N78" s="4"/>
    </row>
    <row r="79" spans="2:14">
      <c r="B79" s="4">
        <f ca="1">'Reference worksheet'!B76</f>
        <v>-1.1041213002288635</v>
      </c>
      <c r="C79" t="s">
        <v>601</v>
      </c>
      <c r="D79" s="6">
        <v>-1.1000000000000001</v>
      </c>
      <c r="E79">
        <v>-1.06</v>
      </c>
      <c r="F79">
        <f t="shared" si="0"/>
        <v>-1.08</v>
      </c>
      <c r="G79" s="4"/>
      <c r="H79" s="4"/>
      <c r="I79" s="4"/>
      <c r="J79" s="4"/>
      <c r="L79" s="6"/>
      <c r="N79" s="4"/>
    </row>
    <row r="80" spans="2:14">
      <c r="B80" s="4">
        <f ca="1">'Reference worksheet'!B77</f>
        <v>-4.6843048188421008</v>
      </c>
      <c r="C80" t="s">
        <v>602</v>
      </c>
      <c r="D80" s="6">
        <v>-4.84</v>
      </c>
      <c r="E80">
        <v>-4.6100000000000003</v>
      </c>
      <c r="F80">
        <f t="shared" si="0"/>
        <v>-4.7249999999999996</v>
      </c>
      <c r="G80" s="4"/>
      <c r="H80" s="4"/>
      <c r="I80" s="4"/>
      <c r="J80" s="4"/>
      <c r="L80" s="6"/>
      <c r="N80" s="4"/>
    </row>
    <row r="81" spans="2:14">
      <c r="B81" s="4">
        <f ca="1">'Reference worksheet'!B78</f>
        <v>-5.0323332987703688</v>
      </c>
      <c r="C81" t="s">
        <v>603</v>
      </c>
      <c r="D81" s="6">
        <v>-5.17</v>
      </c>
      <c r="E81">
        <v>-4.96</v>
      </c>
      <c r="F81">
        <f t="shared" si="0"/>
        <v>-5.0649999999999995</v>
      </c>
      <c r="G81" s="4"/>
      <c r="H81" s="4"/>
      <c r="I81" s="4"/>
      <c r="J81" s="4"/>
      <c r="L81" s="6"/>
      <c r="N81" s="4"/>
    </row>
    <row r="82" spans="2:14">
      <c r="B82" s="4">
        <f ca="1">'Reference worksheet'!B79</f>
        <v>-5.0634582516427002</v>
      </c>
      <c r="C82" t="s">
        <v>604</v>
      </c>
      <c r="D82" s="6">
        <v>-5.18</v>
      </c>
      <c r="E82">
        <v>-4.99</v>
      </c>
      <c r="F82">
        <f t="shared" si="0"/>
        <v>-5.085</v>
      </c>
      <c r="G82" s="4"/>
      <c r="H82" s="4"/>
      <c r="I82" s="4"/>
      <c r="J82" s="4"/>
      <c r="L82" s="6"/>
      <c r="N82" s="4"/>
    </row>
    <row r="83" spans="2:14">
      <c r="B83" s="4">
        <f ca="1">'Reference worksheet'!B80</f>
        <v>-4.9012576850318341</v>
      </c>
      <c r="C83" t="s">
        <v>605</v>
      </c>
      <c r="D83" s="6">
        <v>-5</v>
      </c>
      <c r="E83">
        <v>-4.82</v>
      </c>
      <c r="F83">
        <f t="shared" si="0"/>
        <v>-4.91</v>
      </c>
      <c r="G83" s="4"/>
      <c r="H83" s="4"/>
      <c r="I83" s="4"/>
      <c r="J83" s="4"/>
      <c r="L83" s="6"/>
      <c r="N83" s="4"/>
    </row>
    <row r="84" spans="2:14">
      <c r="B84" s="4">
        <f ca="1">'Reference worksheet'!B81</f>
        <v>-4.6292230960287108</v>
      </c>
      <c r="C84" t="s">
        <v>606</v>
      </c>
      <c r="D84" s="6">
        <v>-4.7</v>
      </c>
      <c r="E84">
        <v>-4.54</v>
      </c>
      <c r="F84">
        <f t="shared" si="0"/>
        <v>-4.62</v>
      </c>
      <c r="G84" s="4"/>
      <c r="H84" s="4"/>
      <c r="I84" s="4"/>
      <c r="J84" s="4"/>
      <c r="L84" s="6"/>
      <c r="N84" s="4"/>
    </row>
    <row r="85" spans="2:14">
      <c r="B85" s="4">
        <f ca="1">'Reference worksheet'!B82</f>
        <v>-3.6109446311353599</v>
      </c>
      <c r="C85" t="s">
        <v>607</v>
      </c>
      <c r="D85" s="6">
        <v>-3.62</v>
      </c>
      <c r="E85">
        <v>-3.5</v>
      </c>
      <c r="F85">
        <f t="shared" si="0"/>
        <v>-3.56</v>
      </c>
      <c r="G85" s="4"/>
      <c r="H85" s="4"/>
      <c r="I85" s="4"/>
      <c r="J85" s="4"/>
      <c r="L85" s="6"/>
      <c r="N85" s="4"/>
    </row>
    <row r="86" spans="2:14">
      <c r="B86" s="4">
        <f ca="1">'Reference worksheet'!B83</f>
        <v>-2.2079685223985095</v>
      </c>
      <c r="C86" t="s">
        <v>608</v>
      </c>
      <c r="D86" s="6">
        <v>-2.2599999999999998</v>
      </c>
      <c r="E86">
        <v>-2.2000000000000002</v>
      </c>
      <c r="F86">
        <f t="shared" si="0"/>
        <v>-2.23</v>
      </c>
      <c r="G86" s="4"/>
      <c r="H86" s="4"/>
      <c r="I86" s="4"/>
      <c r="J86" s="4"/>
      <c r="L86" s="6"/>
      <c r="N86" s="4"/>
    </row>
    <row r="87" spans="2:14">
      <c r="B87" s="4">
        <f ca="1">'Reference worksheet'!B84</f>
        <v>-0.9094452319202313</v>
      </c>
      <c r="C87" t="s">
        <v>609</v>
      </c>
      <c r="D87" s="6">
        <v>-0.98</v>
      </c>
      <c r="E87">
        <v>-0.96</v>
      </c>
      <c r="F87">
        <f t="shared" si="0"/>
        <v>-0.97</v>
      </c>
      <c r="G87" s="4"/>
      <c r="H87" s="4"/>
      <c r="I87" s="4"/>
      <c r="J87" s="4"/>
      <c r="L87" s="6"/>
      <c r="N87" s="4"/>
    </row>
    <row r="88" spans="2:14">
      <c r="B88" s="4">
        <f ca="1">'Reference worksheet'!B85</f>
        <v>-2.8622986144419227</v>
      </c>
      <c r="C88" t="s">
        <v>610</v>
      </c>
      <c r="D88" s="6">
        <v>-2.59</v>
      </c>
      <c r="E88">
        <v>-2.46</v>
      </c>
      <c r="F88">
        <f t="shared" si="0"/>
        <v>-2.5249999999999999</v>
      </c>
      <c r="G88" s="4"/>
      <c r="H88" s="4"/>
      <c r="I88" s="4"/>
      <c r="J88" s="4"/>
      <c r="L88" s="6"/>
      <c r="N88" s="4"/>
    </row>
    <row r="89" spans="2:14">
      <c r="B89" s="4">
        <f ca="1">'Reference worksheet'!B86</f>
        <v>-3.0780163228348463</v>
      </c>
      <c r="C89" t="s">
        <v>611</v>
      </c>
      <c r="D89" s="6">
        <v>-2.79</v>
      </c>
      <c r="E89">
        <v>-2.66</v>
      </c>
      <c r="F89">
        <f t="shared" ref="F89:F152" si="1">(D89+E89)/2</f>
        <v>-2.7250000000000001</v>
      </c>
      <c r="G89" s="4"/>
      <c r="H89" s="4"/>
      <c r="I89" s="4"/>
      <c r="J89" s="4"/>
      <c r="L89" s="6"/>
      <c r="N89" s="4"/>
    </row>
    <row r="90" spans="2:14">
      <c r="B90" s="4">
        <f ca="1">'Reference worksheet'!B87</f>
        <v>-3.0632517546036508</v>
      </c>
      <c r="C90" t="s">
        <v>612</v>
      </c>
      <c r="D90" s="6">
        <v>-2.75</v>
      </c>
      <c r="E90">
        <v>-2.64</v>
      </c>
      <c r="F90">
        <f t="shared" si="1"/>
        <v>-2.6950000000000003</v>
      </c>
      <c r="G90" s="4"/>
      <c r="H90" s="4"/>
      <c r="I90" s="4"/>
      <c r="J90" s="4"/>
      <c r="L90" s="6"/>
      <c r="N90" s="4"/>
    </row>
    <row r="91" spans="2:14">
      <c r="B91" s="4">
        <f ca="1">'Reference worksheet'!B88</f>
        <v>-2.9172283326988087</v>
      </c>
      <c r="C91" t="s">
        <v>613</v>
      </c>
      <c r="D91" s="6">
        <v>-2.6</v>
      </c>
      <c r="E91">
        <v>-2.5</v>
      </c>
      <c r="F91">
        <f t="shared" si="1"/>
        <v>-2.5499999999999998</v>
      </c>
      <c r="G91" s="4"/>
      <c r="H91" s="4"/>
      <c r="I91" s="4"/>
      <c r="J91" s="4"/>
      <c r="L91" s="6"/>
      <c r="N91" s="4"/>
    </row>
    <row r="92" spans="2:14">
      <c r="B92" s="4">
        <f ca="1">'Reference worksheet'!B89</f>
        <v>-2.7038702019854188</v>
      </c>
      <c r="C92" t="s">
        <v>614</v>
      </c>
      <c r="D92" s="6">
        <v>-2.4</v>
      </c>
      <c r="E92">
        <v>-2.31</v>
      </c>
      <c r="F92">
        <f t="shared" si="1"/>
        <v>-2.355</v>
      </c>
      <c r="G92" s="4"/>
      <c r="H92" s="4"/>
      <c r="I92" s="4"/>
      <c r="J92" s="4"/>
      <c r="L92" s="6"/>
      <c r="N92" s="4"/>
    </row>
    <row r="93" spans="2:14">
      <c r="B93" s="4">
        <f ca="1">'Reference worksheet'!B90</f>
        <v>-1.9838510869908816</v>
      </c>
      <c r="C93" t="s">
        <v>615</v>
      </c>
      <c r="D93" s="6">
        <v>-1.76</v>
      </c>
      <c r="E93">
        <v>-1.69</v>
      </c>
      <c r="F93">
        <f t="shared" si="1"/>
        <v>-1.7250000000000001</v>
      </c>
      <c r="G93" s="4"/>
      <c r="H93" s="4"/>
      <c r="I93" s="4"/>
      <c r="J93" s="4"/>
      <c r="L93" s="6"/>
      <c r="N93" s="4"/>
    </row>
    <row r="94" spans="2:14">
      <c r="B94" s="4">
        <f ca="1">'Reference worksheet'!B91</f>
        <v>-1.1041932900781593</v>
      </c>
      <c r="C94" t="s">
        <v>616</v>
      </c>
      <c r="D94" s="6">
        <v>-1.05</v>
      </c>
      <c r="E94">
        <v>-1.01</v>
      </c>
      <c r="F94">
        <f t="shared" si="1"/>
        <v>-1.03</v>
      </c>
      <c r="G94" s="4"/>
      <c r="H94" s="4"/>
      <c r="I94" s="4"/>
      <c r="J94" s="4"/>
      <c r="L94" s="6"/>
      <c r="N94" s="4"/>
    </row>
    <row r="95" spans="2:14">
      <c r="B95" s="4">
        <f ca="1">'Reference worksheet'!B92</f>
        <v>-0.3964504268470041</v>
      </c>
      <c r="C95" t="s">
        <v>617</v>
      </c>
      <c r="D95" s="6">
        <v>-0.38</v>
      </c>
      <c r="E95">
        <v>-0.36</v>
      </c>
      <c r="F95">
        <f t="shared" si="1"/>
        <v>-0.37</v>
      </c>
      <c r="G95" s="4"/>
      <c r="H95" s="4"/>
      <c r="I95" s="4"/>
      <c r="J95" s="4"/>
      <c r="L95" s="6"/>
      <c r="N95" s="4"/>
    </row>
    <row r="96" spans="2:14">
      <c r="B96" s="4">
        <f ca="1">'Reference worksheet'!B93</f>
        <v>-3.724442371086349</v>
      </c>
      <c r="C96" t="s">
        <v>618</v>
      </c>
      <c r="D96" s="6">
        <v>-3.81</v>
      </c>
      <c r="E96">
        <v>-3.67</v>
      </c>
      <c r="F96">
        <f t="shared" si="1"/>
        <v>-3.74</v>
      </c>
      <c r="G96" s="4"/>
      <c r="H96" s="4"/>
      <c r="I96" s="4"/>
      <c r="J96" s="4"/>
      <c r="L96" s="6"/>
      <c r="N96" s="4"/>
    </row>
    <row r="97" spans="2:14">
      <c r="B97" s="4">
        <f ca="1">'Reference worksheet'!B94</f>
        <v>-4.1126800105697265</v>
      </c>
      <c r="C97" t="s">
        <v>619</v>
      </c>
      <c r="D97" s="6">
        <v>-4.12</v>
      </c>
      <c r="E97">
        <v>-4</v>
      </c>
      <c r="F97">
        <f t="shared" si="1"/>
        <v>-4.0600000000000005</v>
      </c>
      <c r="G97" s="4"/>
      <c r="H97" s="4"/>
      <c r="I97" s="4"/>
      <c r="J97" s="4"/>
      <c r="L97" s="6"/>
      <c r="N97" s="4"/>
    </row>
    <row r="98" spans="2:14">
      <c r="B98" s="4">
        <f ca="1">'Reference worksheet'!B95</f>
        <v>-4.1646635242704226</v>
      </c>
      <c r="C98" t="s">
        <v>620</v>
      </c>
      <c r="D98" s="6">
        <v>-4.08</v>
      </c>
      <c r="E98">
        <v>-3.97</v>
      </c>
      <c r="F98">
        <f t="shared" si="1"/>
        <v>-4.0250000000000004</v>
      </c>
      <c r="G98" s="4"/>
      <c r="H98" s="4"/>
      <c r="I98" s="4"/>
      <c r="J98" s="4"/>
      <c r="L98" s="6"/>
      <c r="N98" s="4"/>
    </row>
    <row r="99" spans="2:14">
      <c r="B99" s="4">
        <f ca="1">'Reference worksheet'!B96</f>
        <v>-4.0159096919252919</v>
      </c>
      <c r="C99" t="s">
        <v>621</v>
      </c>
      <c r="D99" s="6">
        <v>-3.86</v>
      </c>
      <c r="E99">
        <v>-3.76</v>
      </c>
      <c r="F99">
        <f t="shared" si="1"/>
        <v>-3.8099999999999996</v>
      </c>
      <c r="G99" s="4"/>
      <c r="H99" s="4"/>
      <c r="I99" s="4"/>
      <c r="J99" s="4"/>
      <c r="L99" s="6"/>
      <c r="N99" s="4"/>
    </row>
    <row r="100" spans="2:14">
      <c r="B100" s="4">
        <f ca="1">'Reference worksheet'!B97</f>
        <v>-3.7563511358213066</v>
      </c>
      <c r="C100" t="s">
        <v>622</v>
      </c>
      <c r="D100" s="6">
        <v>-3.54</v>
      </c>
      <c r="E100">
        <v>-3.45</v>
      </c>
      <c r="F100">
        <f t="shared" si="1"/>
        <v>-3.4950000000000001</v>
      </c>
      <c r="G100" s="4"/>
      <c r="H100" s="4"/>
      <c r="I100" s="4"/>
      <c r="J100" s="4"/>
      <c r="L100" s="6"/>
      <c r="N100" s="4"/>
    </row>
    <row r="101" spans="2:14">
      <c r="B101" s="4">
        <f ca="1">'Reference worksheet'!B98</f>
        <v>-2.7929876187075089</v>
      </c>
      <c r="C101" t="s">
        <v>623</v>
      </c>
      <c r="D101" s="6">
        <v>-2.52</v>
      </c>
      <c r="E101">
        <v>-2.4500000000000002</v>
      </c>
      <c r="F101">
        <f t="shared" si="1"/>
        <v>-2.4850000000000003</v>
      </c>
      <c r="G101" s="4"/>
      <c r="H101" s="4"/>
      <c r="I101" s="4"/>
      <c r="J101" s="4"/>
      <c r="L101" s="6"/>
      <c r="N101" s="4"/>
    </row>
    <row r="102" spans="2:14">
      <c r="B102" s="4">
        <f ca="1">'Reference worksheet'!B99</f>
        <v>-1.3088525892433964</v>
      </c>
      <c r="C102" t="s">
        <v>624</v>
      </c>
      <c r="D102" s="6">
        <v>-1.24</v>
      </c>
      <c r="E102">
        <v>-1.2</v>
      </c>
      <c r="F102">
        <f t="shared" si="1"/>
        <v>-1.22</v>
      </c>
      <c r="G102" s="4"/>
      <c r="H102" s="4"/>
      <c r="I102" s="4"/>
      <c r="J102" s="4"/>
      <c r="L102" s="6"/>
      <c r="N102" s="4"/>
    </row>
    <row r="103" spans="2:14">
      <c r="B103" s="4">
        <f ca="1">'Reference worksheet'!B100</f>
        <v>-0.38974026499316877</v>
      </c>
      <c r="C103" t="s">
        <v>625</v>
      </c>
      <c r="D103" s="6">
        <v>-0.36</v>
      </c>
      <c r="E103">
        <v>-0.34</v>
      </c>
      <c r="F103">
        <f t="shared" si="1"/>
        <v>-0.35</v>
      </c>
      <c r="G103" s="4"/>
      <c r="H103" s="4"/>
      <c r="I103" s="4"/>
      <c r="J103" s="4"/>
      <c r="L103" s="6"/>
      <c r="N103" s="4"/>
    </row>
    <row r="104" spans="2:14">
      <c r="B104" s="4">
        <f ca="1">'Reference worksheet'!B101</f>
        <v>-5.0091335972181392</v>
      </c>
      <c r="C104" t="s">
        <v>626</v>
      </c>
      <c r="D104" s="6">
        <v>-5.23</v>
      </c>
      <c r="E104">
        <v>-5.0999999999999996</v>
      </c>
      <c r="F104">
        <f t="shared" si="1"/>
        <v>-5.165</v>
      </c>
      <c r="G104" s="4"/>
      <c r="H104" s="4"/>
      <c r="I104" s="4"/>
      <c r="J104" s="4"/>
      <c r="L104" s="6"/>
      <c r="N104" s="4"/>
    </row>
    <row r="105" spans="2:14">
      <c r="B105" s="4">
        <f ca="1">'Reference worksheet'!B102</f>
        <v>-5.4090932447895304</v>
      </c>
      <c r="C105" t="s">
        <v>627</v>
      </c>
      <c r="D105" s="6">
        <v>-5.52</v>
      </c>
      <c r="E105">
        <v>-5.41</v>
      </c>
      <c r="F105">
        <f t="shared" si="1"/>
        <v>-5.4649999999999999</v>
      </c>
      <c r="G105" s="4"/>
      <c r="H105" s="4"/>
      <c r="I105" s="4"/>
      <c r="J105" s="4"/>
      <c r="L105" s="6"/>
      <c r="N105" s="4"/>
    </row>
    <row r="106" spans="2:14">
      <c r="B106" s="4">
        <f ca="1">'Reference worksheet'!B103</f>
        <v>-5.4528145751186825</v>
      </c>
      <c r="C106" t="s">
        <v>628</v>
      </c>
      <c r="D106" s="6">
        <v>-5.44</v>
      </c>
      <c r="E106">
        <v>-5.34</v>
      </c>
      <c r="F106">
        <f t="shared" si="1"/>
        <v>-5.3900000000000006</v>
      </c>
      <c r="G106" s="4"/>
      <c r="H106" s="4"/>
      <c r="I106" s="4"/>
      <c r="J106" s="4"/>
      <c r="L106" s="6"/>
      <c r="N106" s="4"/>
    </row>
    <row r="107" spans="2:14">
      <c r="B107" s="4">
        <f ca="1">'Reference worksheet'!B104</f>
        <v>-5.2774498218022083</v>
      </c>
      <c r="C107" t="s">
        <v>629</v>
      </c>
      <c r="D107" s="6">
        <v>-5.15</v>
      </c>
      <c r="E107">
        <v>-5.04</v>
      </c>
      <c r="F107">
        <f t="shared" si="1"/>
        <v>-5.0950000000000006</v>
      </c>
      <c r="G107" s="4"/>
      <c r="H107" s="4"/>
      <c r="I107" s="4"/>
      <c r="J107" s="4"/>
      <c r="L107" s="6"/>
      <c r="N107" s="4"/>
    </row>
    <row r="108" spans="2:14">
      <c r="B108" s="4">
        <f ca="1">'Reference worksheet'!B105</f>
        <v>-4.9758529983376576</v>
      </c>
      <c r="C108" t="s">
        <v>630</v>
      </c>
      <c r="D108" s="6">
        <v>-4.74</v>
      </c>
      <c r="E108">
        <v>-4.6500000000000004</v>
      </c>
      <c r="F108">
        <f t="shared" si="1"/>
        <v>-4.6950000000000003</v>
      </c>
      <c r="G108" s="4"/>
      <c r="H108" s="4"/>
      <c r="I108" s="4"/>
      <c r="J108" s="4"/>
      <c r="L108" s="6"/>
      <c r="N108" s="4"/>
    </row>
    <row r="109" spans="2:14">
      <c r="B109" s="4">
        <f ca="1">'Reference worksheet'!B106</f>
        <v>-3.2297969205674182</v>
      </c>
      <c r="C109" t="s">
        <v>631</v>
      </c>
      <c r="D109" s="6">
        <v>-2.87</v>
      </c>
      <c r="E109">
        <v>-2.79</v>
      </c>
      <c r="F109">
        <f t="shared" si="1"/>
        <v>-2.83</v>
      </c>
      <c r="G109" s="4"/>
      <c r="H109" s="4"/>
      <c r="I109" s="4"/>
      <c r="J109" s="4"/>
      <c r="L109" s="6"/>
      <c r="N109" s="4"/>
    </row>
    <row r="110" spans="2:14">
      <c r="B110" s="4">
        <f ca="1">'Reference worksheet'!B107</f>
        <v>-1.4127359897449123</v>
      </c>
      <c r="C110" t="s">
        <v>632</v>
      </c>
      <c r="D110" s="6">
        <v>-1.33</v>
      </c>
      <c r="E110">
        <v>-1.28</v>
      </c>
      <c r="F110">
        <f t="shared" si="1"/>
        <v>-1.3050000000000002</v>
      </c>
      <c r="G110" s="4"/>
      <c r="H110" s="4"/>
      <c r="I110" s="4"/>
      <c r="J110" s="4"/>
      <c r="L110" s="6"/>
      <c r="N110" s="4"/>
    </row>
    <row r="111" spans="2:14">
      <c r="B111" s="4">
        <f ca="1">'Reference worksheet'!B108</f>
        <v>-0.46021243694500197</v>
      </c>
      <c r="C111" t="s">
        <v>633</v>
      </c>
      <c r="D111" s="6">
        <v>-0.41</v>
      </c>
      <c r="E111">
        <v>-0.4</v>
      </c>
      <c r="F111">
        <f t="shared" si="1"/>
        <v>-0.40500000000000003</v>
      </c>
      <c r="G111" s="4"/>
      <c r="H111" s="4"/>
      <c r="I111" s="4"/>
      <c r="J111" s="4"/>
      <c r="L111" s="6"/>
      <c r="N111" s="4"/>
    </row>
    <row r="112" spans="2:14">
      <c r="B112" s="4">
        <f ca="1">'Reference worksheet'!B109</f>
        <v>-6.8339316415898459</v>
      </c>
      <c r="C112" t="s">
        <v>634</v>
      </c>
      <c r="D112" s="6">
        <v>-7.11</v>
      </c>
      <c r="E112">
        <v>-6.9</v>
      </c>
      <c r="F112">
        <f t="shared" si="1"/>
        <v>-7.0050000000000008</v>
      </c>
      <c r="G112" s="4"/>
      <c r="H112" s="4"/>
      <c r="I112" s="4"/>
      <c r="J112" s="4"/>
      <c r="L112" s="6"/>
      <c r="N112" s="4"/>
    </row>
    <row r="113" spans="2:14">
      <c r="B113" s="4">
        <f ca="1">'Reference worksheet'!B110</f>
        <v>-7.2721234305499918</v>
      </c>
      <c r="C113" t="s">
        <v>635</v>
      </c>
      <c r="D113" s="6">
        <v>-7.49</v>
      </c>
      <c r="E113">
        <v>-7.31</v>
      </c>
      <c r="F113">
        <f t="shared" si="1"/>
        <v>-7.4</v>
      </c>
      <c r="G113" s="4"/>
      <c r="H113" s="4"/>
      <c r="I113" s="4"/>
      <c r="J113" s="4"/>
      <c r="L113" s="6"/>
      <c r="N113" s="4"/>
    </row>
    <row r="114" spans="2:14">
      <c r="B114" s="4">
        <f ca="1">'Reference worksheet'!B111</f>
        <v>-7.2999231913583165</v>
      </c>
      <c r="C114" t="s">
        <v>636</v>
      </c>
      <c r="D114" s="6">
        <v>-7.49</v>
      </c>
      <c r="E114">
        <v>-7.32</v>
      </c>
      <c r="F114">
        <f t="shared" si="1"/>
        <v>-7.4050000000000002</v>
      </c>
      <c r="G114" s="4"/>
      <c r="H114" s="4"/>
      <c r="I114" s="4"/>
      <c r="J114" s="4"/>
      <c r="L114" s="6"/>
      <c r="N114" s="4"/>
    </row>
    <row r="115" spans="2:14">
      <c r="B115" s="4">
        <f ca="1">'Reference worksheet'!B112</f>
        <v>-7.0700797581951065</v>
      </c>
      <c r="C115" t="s">
        <v>637</v>
      </c>
      <c r="D115" s="6">
        <v>-7.23</v>
      </c>
      <c r="E115">
        <v>-7.07</v>
      </c>
      <c r="F115">
        <f t="shared" si="1"/>
        <v>-7.15</v>
      </c>
      <c r="G115" s="4"/>
      <c r="H115" s="4"/>
      <c r="I115" s="4"/>
      <c r="J115" s="4"/>
      <c r="L115" s="6"/>
      <c r="N115" s="4"/>
    </row>
    <row r="116" spans="2:14">
      <c r="B116" s="4">
        <f ca="1">'Reference worksheet'!B113</f>
        <v>-6.6883758217318858</v>
      </c>
      <c r="C116" t="s">
        <v>638</v>
      </c>
      <c r="D116" s="6">
        <v>-6.81</v>
      </c>
      <c r="E116">
        <v>-6.66</v>
      </c>
      <c r="F116">
        <f t="shared" si="1"/>
        <v>-6.7349999999999994</v>
      </c>
      <c r="G116" s="4"/>
      <c r="H116" s="4"/>
      <c r="I116" s="4"/>
      <c r="J116" s="4"/>
      <c r="L116" s="6"/>
      <c r="N116" s="4"/>
    </row>
    <row r="117" spans="2:14">
      <c r="B117" s="4">
        <f ca="1">'Reference worksheet'!B114</f>
        <v>-5.2342426505796897</v>
      </c>
      <c r="C117" t="s">
        <v>639</v>
      </c>
      <c r="D117" s="6">
        <v>-5.23</v>
      </c>
      <c r="E117">
        <v>-5.12</v>
      </c>
      <c r="F117">
        <f t="shared" si="1"/>
        <v>-5.1750000000000007</v>
      </c>
      <c r="G117" s="4"/>
      <c r="H117" s="4"/>
      <c r="I117" s="4"/>
      <c r="J117" s="4"/>
      <c r="L117" s="6"/>
      <c r="N117" s="4"/>
    </row>
    <row r="118" spans="2:14">
      <c r="B118" s="4">
        <f ca="1">'Reference worksheet'!B115</f>
        <v>-3.157827599953916</v>
      </c>
      <c r="C118" t="s">
        <v>640</v>
      </c>
      <c r="D118" s="6">
        <v>-3.09</v>
      </c>
      <c r="E118">
        <v>-3.02</v>
      </c>
      <c r="F118">
        <f t="shared" si="1"/>
        <v>-3.0549999999999997</v>
      </c>
      <c r="G118" s="4"/>
      <c r="H118" s="4"/>
      <c r="I118" s="4"/>
      <c r="J118" s="4"/>
      <c r="L118" s="6"/>
      <c r="N118" s="4"/>
    </row>
    <row r="119" spans="2:14">
      <c r="B119" s="4">
        <f ca="1">'Reference worksheet'!B116</f>
        <v>-1.1985331246608295</v>
      </c>
      <c r="C119" t="s">
        <v>641</v>
      </c>
      <c r="D119" s="6">
        <v>-1.23</v>
      </c>
      <c r="E119">
        <v>-1.2</v>
      </c>
      <c r="F119">
        <f t="shared" si="1"/>
        <v>-1.2149999999999999</v>
      </c>
      <c r="G119" s="4"/>
      <c r="H119" s="4"/>
      <c r="I119" s="4"/>
      <c r="J119" s="4"/>
      <c r="L119" s="6"/>
      <c r="N119" s="4"/>
    </row>
    <row r="120" spans="2:14">
      <c r="B120" s="4">
        <f ca="1">'Reference worksheet'!B117</f>
        <v>-5.8110236970986762</v>
      </c>
      <c r="C120" t="s">
        <v>642</v>
      </c>
      <c r="D120" s="6">
        <v>-5.59</v>
      </c>
      <c r="E120">
        <v>-5.42</v>
      </c>
      <c r="F120">
        <f t="shared" si="1"/>
        <v>-5.5049999999999999</v>
      </c>
      <c r="G120" s="4"/>
      <c r="H120" s="4"/>
      <c r="I120" s="4"/>
      <c r="J120" s="4"/>
      <c r="L120" s="6"/>
      <c r="N120" s="4"/>
    </row>
    <row r="121" spans="2:14">
      <c r="B121" s="4">
        <f ca="1">'Reference worksheet'!B118</f>
        <v>-6.22382690276714</v>
      </c>
      <c r="C121" t="s">
        <v>643</v>
      </c>
      <c r="D121" s="6">
        <v>-5.99</v>
      </c>
      <c r="E121">
        <v>-5.84</v>
      </c>
      <c r="F121">
        <f t="shared" si="1"/>
        <v>-5.915</v>
      </c>
      <c r="G121" s="4"/>
      <c r="H121" s="4"/>
      <c r="I121" s="4"/>
      <c r="J121" s="4"/>
      <c r="L121" s="6"/>
      <c r="N121" s="4"/>
    </row>
    <row r="122" spans="2:14">
      <c r="B122" s="4">
        <f ca="1">'Reference worksheet'!B119</f>
        <v>-6.278169303681068</v>
      </c>
      <c r="C122" t="s">
        <v>644</v>
      </c>
      <c r="D122" s="6">
        <v>-6.03</v>
      </c>
      <c r="E122">
        <v>-5.88</v>
      </c>
      <c r="F122">
        <f t="shared" si="1"/>
        <v>-5.9550000000000001</v>
      </c>
      <c r="G122" s="4"/>
      <c r="H122" s="4"/>
      <c r="I122" s="4"/>
      <c r="J122" s="4"/>
      <c r="L122" s="6"/>
      <c r="N122" s="4"/>
    </row>
    <row r="123" spans="2:14">
      <c r="B123" s="4">
        <f ca="1">'Reference worksheet'!B120</f>
        <v>-6.109495085941087</v>
      </c>
      <c r="C123" t="s">
        <v>645</v>
      </c>
      <c r="D123" s="6">
        <v>-5.83</v>
      </c>
      <c r="E123">
        <v>-5.7</v>
      </c>
      <c r="F123">
        <f t="shared" si="1"/>
        <v>-5.7650000000000006</v>
      </c>
      <c r="G123" s="4"/>
      <c r="H123" s="4"/>
      <c r="I123" s="4"/>
      <c r="J123" s="4"/>
      <c r="L123" s="6"/>
      <c r="N123" s="4"/>
    </row>
    <row r="124" spans="2:14">
      <c r="B124" s="4">
        <f ca="1">'Reference worksheet'!B121</f>
        <v>-5.810226695537053</v>
      </c>
      <c r="C124" t="s">
        <v>646</v>
      </c>
      <c r="D124" s="6">
        <v>-5.5</v>
      </c>
      <c r="E124">
        <v>-5.38</v>
      </c>
      <c r="F124">
        <f t="shared" si="1"/>
        <v>-5.4399999999999995</v>
      </c>
      <c r="G124" s="4"/>
      <c r="H124" s="4"/>
      <c r="I124" s="4"/>
      <c r="J124" s="4"/>
      <c r="L124" s="6"/>
      <c r="N124" s="4"/>
    </row>
    <row r="125" spans="2:14">
      <c r="B125" s="4">
        <f ca="1">'Reference worksheet'!B122</f>
        <v>-4.646304601390578</v>
      </c>
      <c r="C125" t="s">
        <v>647</v>
      </c>
      <c r="D125" s="6">
        <v>-4.3099999999999996</v>
      </c>
      <c r="E125">
        <v>-4.21</v>
      </c>
      <c r="F125">
        <f t="shared" si="1"/>
        <v>-4.26</v>
      </c>
      <c r="G125" s="4"/>
      <c r="H125" s="4"/>
      <c r="I125" s="4"/>
      <c r="J125" s="4"/>
      <c r="L125" s="6"/>
      <c r="N125" s="4"/>
    </row>
    <row r="126" spans="2:14">
      <c r="B126" s="4">
        <f ca="1">'Reference worksheet'!B123</f>
        <v>-2.9698084529166167</v>
      </c>
      <c r="C126" t="s">
        <v>648</v>
      </c>
      <c r="D126" s="6">
        <v>-2.8</v>
      </c>
      <c r="E126">
        <v>-2.74</v>
      </c>
      <c r="F126">
        <f t="shared" si="1"/>
        <v>-2.77</v>
      </c>
      <c r="G126" s="4"/>
      <c r="H126" s="4"/>
      <c r="I126" s="4"/>
      <c r="J126" s="4"/>
      <c r="L126" s="6"/>
      <c r="N126" s="4"/>
    </row>
    <row r="127" spans="2:14">
      <c r="B127" s="4">
        <f ca="1">'Reference worksheet'!B124</f>
        <v>-1.3149254100135475</v>
      </c>
      <c r="C127" t="s">
        <v>649</v>
      </c>
      <c r="D127" s="6">
        <v>-1.3</v>
      </c>
      <c r="E127">
        <v>-1.26</v>
      </c>
      <c r="F127">
        <f t="shared" si="1"/>
        <v>-1.28</v>
      </c>
      <c r="G127" s="4"/>
      <c r="H127" s="4"/>
      <c r="I127" s="4"/>
      <c r="J127" s="4"/>
      <c r="L127" s="6"/>
      <c r="N127" s="4"/>
    </row>
    <row r="128" spans="2:14">
      <c r="B128" s="4">
        <f ca="1">'Reference worksheet'!B125</f>
        <v>-6.9382152319573427</v>
      </c>
      <c r="C128" t="s">
        <v>650</v>
      </c>
      <c r="D128" s="6">
        <v>-6.6</v>
      </c>
      <c r="E128">
        <v>-6.43</v>
      </c>
      <c r="F128">
        <f t="shared" si="1"/>
        <v>-6.5149999999999997</v>
      </c>
      <c r="G128" s="4"/>
      <c r="H128" s="4"/>
      <c r="I128" s="4"/>
      <c r="J128" s="4"/>
      <c r="L128" s="6"/>
      <c r="N128" s="4"/>
    </row>
    <row r="129" spans="2:14">
      <c r="B129" s="4">
        <f ca="1">'Reference worksheet'!B126</f>
        <v>-7.4460800813562082</v>
      </c>
      <c r="C129" t="s">
        <v>651</v>
      </c>
      <c r="D129" s="6">
        <v>-7.09</v>
      </c>
      <c r="E129">
        <v>-6.93</v>
      </c>
      <c r="F129">
        <f t="shared" si="1"/>
        <v>-7.01</v>
      </c>
      <c r="G129" s="4"/>
      <c r="H129" s="4"/>
      <c r="I129" s="4"/>
      <c r="J129" s="4"/>
      <c r="L129" s="6"/>
      <c r="N129" s="4"/>
    </row>
    <row r="130" spans="2:14">
      <c r="B130" s="4">
        <f ca="1">'Reference worksheet'!B127</f>
        <v>-7.5364560818551336</v>
      </c>
      <c r="C130" t="s">
        <v>652</v>
      </c>
      <c r="D130" s="6">
        <v>-7.18</v>
      </c>
      <c r="E130">
        <v>-7.03</v>
      </c>
      <c r="F130">
        <f t="shared" si="1"/>
        <v>-7.1050000000000004</v>
      </c>
      <c r="G130" s="4"/>
      <c r="H130" s="4"/>
      <c r="I130" s="4"/>
      <c r="J130" s="4"/>
      <c r="L130" s="6"/>
      <c r="N130" s="4"/>
    </row>
    <row r="131" spans="2:14">
      <c r="B131" s="4">
        <f ca="1">'Reference worksheet'!B128</f>
        <v>-7.3595837163605555</v>
      </c>
      <c r="C131" t="s">
        <v>653</v>
      </c>
      <c r="D131" s="6">
        <v>-7</v>
      </c>
      <c r="E131">
        <v>-6.86</v>
      </c>
      <c r="F131">
        <f t="shared" si="1"/>
        <v>-6.93</v>
      </c>
      <c r="G131" s="4"/>
      <c r="H131" s="4"/>
      <c r="I131" s="4"/>
      <c r="J131" s="4"/>
      <c r="L131" s="6"/>
      <c r="N131" s="4"/>
    </row>
    <row r="132" spans="2:14">
      <c r="B132" s="4">
        <f ca="1">'Reference worksheet'!B129</f>
        <v>-7.020500329667783</v>
      </c>
      <c r="C132" t="s">
        <v>654</v>
      </c>
      <c r="D132" s="6">
        <v>-6.65</v>
      </c>
      <c r="E132">
        <v>-6.52</v>
      </c>
      <c r="F132">
        <f t="shared" si="1"/>
        <v>-6.585</v>
      </c>
      <c r="G132" s="4"/>
      <c r="H132" s="4"/>
      <c r="I132" s="4"/>
      <c r="J132" s="4"/>
      <c r="L132" s="6"/>
      <c r="N132" s="4"/>
    </row>
    <row r="133" spans="2:14">
      <c r="B133" s="4">
        <f ca="1">'Reference worksheet'!B130</f>
        <v>-5.6389325286944798</v>
      </c>
      <c r="C133" t="s">
        <v>655</v>
      </c>
      <c r="D133" s="6">
        <v>-5.24</v>
      </c>
      <c r="E133">
        <v>-5.14</v>
      </c>
      <c r="F133">
        <f t="shared" si="1"/>
        <v>-5.1899999999999995</v>
      </c>
      <c r="G133" s="4"/>
      <c r="H133" s="4"/>
      <c r="I133" s="4"/>
      <c r="J133" s="4"/>
      <c r="L133" s="6"/>
      <c r="N133" s="4"/>
    </row>
    <row r="134" spans="2:14">
      <c r="B134" s="4">
        <f ca="1">'Reference worksheet'!B131</f>
        <v>-3.5673357555144425</v>
      </c>
      <c r="C134" t="s">
        <v>656</v>
      </c>
      <c r="D134" s="6">
        <v>-3.27</v>
      </c>
      <c r="E134">
        <v>-3.2</v>
      </c>
      <c r="F134">
        <f t="shared" si="1"/>
        <v>-3.2350000000000003</v>
      </c>
      <c r="G134" s="4"/>
      <c r="H134" s="4"/>
      <c r="I134" s="4"/>
      <c r="J134" s="4"/>
      <c r="L134" s="6"/>
      <c r="N134" s="4"/>
    </row>
    <row r="135" spans="2:14">
      <c r="B135" s="4">
        <f ca="1">'Reference worksheet'!B132</f>
        <v>-1.4983230614371392</v>
      </c>
      <c r="C135" t="s">
        <v>657</v>
      </c>
      <c r="D135" s="6">
        <v>-1.45</v>
      </c>
      <c r="E135">
        <v>-1.42</v>
      </c>
      <c r="F135">
        <f t="shared" si="1"/>
        <v>-1.4350000000000001</v>
      </c>
      <c r="G135" s="4"/>
      <c r="H135" s="4"/>
      <c r="I135" s="4"/>
      <c r="J135" s="4"/>
      <c r="L135" s="6"/>
      <c r="N135" s="4"/>
    </row>
    <row r="136" spans="2:14">
      <c r="B136" s="4">
        <f ca="1">'Reference worksheet'!B133</f>
        <v>-8.2042239118842097</v>
      </c>
      <c r="C136" t="s">
        <v>658</v>
      </c>
      <c r="D136" s="6">
        <v>-7.79</v>
      </c>
      <c r="E136">
        <v>-7.66</v>
      </c>
      <c r="F136">
        <f t="shared" si="1"/>
        <v>-7.7249999999999996</v>
      </c>
      <c r="G136" s="4"/>
      <c r="H136" s="4"/>
      <c r="I136" s="4"/>
      <c r="J136" s="4"/>
      <c r="L136" s="6"/>
      <c r="N136" s="4"/>
    </row>
    <row r="137" spans="2:14">
      <c r="B137" s="4">
        <f ca="1">'Reference worksheet'!B134</f>
        <v>-8.6956464049592928</v>
      </c>
      <c r="C137" t="s">
        <v>659</v>
      </c>
      <c r="D137" s="6">
        <v>-8.2799999999999994</v>
      </c>
      <c r="E137">
        <v>-8.16</v>
      </c>
      <c r="F137">
        <f t="shared" si="1"/>
        <v>-8.2199999999999989</v>
      </c>
      <c r="G137" s="4"/>
      <c r="H137" s="4"/>
      <c r="I137" s="4"/>
      <c r="J137" s="4"/>
      <c r="L137" s="6"/>
      <c r="N137" s="4"/>
    </row>
    <row r="138" spans="2:14">
      <c r="B138" s="4">
        <f ca="1">'Reference worksheet'!B135</f>
        <v>-8.7672893144301707</v>
      </c>
      <c r="C138" t="s">
        <v>660</v>
      </c>
      <c r="D138" s="6">
        <v>-8.35</v>
      </c>
      <c r="E138">
        <v>-8.24</v>
      </c>
      <c r="F138">
        <f t="shared" si="1"/>
        <v>-8.2949999999999999</v>
      </c>
      <c r="G138" s="4"/>
      <c r="H138" s="4"/>
      <c r="I138" s="4"/>
      <c r="J138" s="4"/>
      <c r="L138" s="6"/>
      <c r="N138" s="4"/>
    </row>
    <row r="139" spans="2:14">
      <c r="B139" s="4">
        <f ca="1">'Reference worksheet'!B136</f>
        <v>-8.5686411142782948</v>
      </c>
      <c r="C139" t="s">
        <v>661</v>
      </c>
      <c r="D139" s="6">
        <v>-8.14</v>
      </c>
      <c r="E139">
        <v>-8.0399999999999991</v>
      </c>
      <c r="F139">
        <f t="shared" si="1"/>
        <v>-8.09</v>
      </c>
      <c r="G139" s="4"/>
      <c r="H139" s="4"/>
      <c r="I139" s="4"/>
      <c r="J139" s="4"/>
      <c r="L139" s="6"/>
      <c r="N139" s="4"/>
    </row>
    <row r="140" spans="2:14">
      <c r="B140" s="4">
        <f ca="1">'Reference worksheet'!B137</f>
        <v>-8.2043591353422176</v>
      </c>
      <c r="C140" t="s">
        <v>662</v>
      </c>
      <c r="D140" s="6">
        <v>-7.75</v>
      </c>
      <c r="E140">
        <v>-7.66</v>
      </c>
      <c r="F140">
        <f t="shared" si="1"/>
        <v>-7.7050000000000001</v>
      </c>
      <c r="G140" s="4"/>
      <c r="H140" s="4"/>
      <c r="I140" s="4"/>
      <c r="J140" s="4"/>
      <c r="L140" s="6"/>
      <c r="N140" s="4"/>
    </row>
    <row r="141" spans="2:14">
      <c r="B141" s="4">
        <f ca="1">'Reference worksheet'!B138</f>
        <v>-6.7282522033654564</v>
      </c>
      <c r="C141" t="s">
        <v>663</v>
      </c>
      <c r="D141" s="6">
        <v>-6.23</v>
      </c>
      <c r="E141">
        <v>-6.15</v>
      </c>
      <c r="F141">
        <f t="shared" si="1"/>
        <v>-6.19</v>
      </c>
      <c r="G141" s="4"/>
      <c r="H141" s="4"/>
      <c r="I141" s="4"/>
      <c r="J141" s="4"/>
      <c r="L141" s="6"/>
      <c r="N141" s="4"/>
    </row>
    <row r="142" spans="2:14">
      <c r="B142" s="4">
        <f ca="1">'Reference worksheet'!B139</f>
        <v>-4.4565536216710315</v>
      </c>
      <c r="C142" t="s">
        <v>664</v>
      </c>
      <c r="D142" s="6">
        <v>-4.0599999999999996</v>
      </c>
      <c r="E142">
        <v>-4</v>
      </c>
      <c r="F142">
        <f t="shared" si="1"/>
        <v>-4.0299999999999994</v>
      </c>
      <c r="G142" s="4"/>
      <c r="H142" s="4"/>
      <c r="I142" s="4"/>
      <c r="J142" s="4"/>
      <c r="L142" s="6"/>
      <c r="N142" s="4"/>
    </row>
    <row r="143" spans="2:14">
      <c r="B143" s="4">
        <f ca="1">'Reference worksheet'!B140</f>
        <v>-1.7925000289372508</v>
      </c>
      <c r="C143" t="s">
        <v>665</v>
      </c>
      <c r="D143" s="6">
        <v>-1.7</v>
      </c>
      <c r="E143">
        <v>-1.67</v>
      </c>
      <c r="F143">
        <f t="shared" si="1"/>
        <v>-1.6850000000000001</v>
      </c>
      <c r="G143" s="4"/>
      <c r="H143" s="4"/>
      <c r="I143" s="4"/>
      <c r="J143" s="4"/>
      <c r="L143" s="6"/>
      <c r="N143" s="4"/>
    </row>
    <row r="144" spans="2:14">
      <c r="B144" s="4">
        <f ca="1">'Reference worksheet'!B141</f>
        <v>-4.8014379103126572</v>
      </c>
      <c r="C144" t="s">
        <v>666</v>
      </c>
      <c r="D144" s="6">
        <v>-4.75</v>
      </c>
      <c r="E144">
        <v>-4.55</v>
      </c>
      <c r="F144">
        <f t="shared" si="1"/>
        <v>-4.6500000000000004</v>
      </c>
      <c r="G144" s="4"/>
      <c r="H144" s="4"/>
      <c r="I144" s="4"/>
      <c r="J144" s="4"/>
      <c r="L144" s="6"/>
      <c r="N144" s="4"/>
    </row>
    <row r="145" spans="2:14">
      <c r="B145" s="4">
        <f ca="1">'Reference worksheet'!B142</f>
        <v>-5.1499963679750955</v>
      </c>
      <c r="C145" t="s">
        <v>667</v>
      </c>
      <c r="D145" s="6">
        <v>-5.09</v>
      </c>
      <c r="E145">
        <v>-4.92</v>
      </c>
      <c r="F145">
        <f t="shared" si="1"/>
        <v>-5.0049999999999999</v>
      </c>
      <c r="G145" s="4"/>
      <c r="H145" s="4"/>
      <c r="I145" s="4"/>
      <c r="J145" s="4"/>
      <c r="L145" s="6"/>
      <c r="N145" s="4"/>
    </row>
    <row r="146" spans="2:14">
      <c r="B146" s="4">
        <f ca="1">'Reference worksheet'!B143</f>
        <v>-5.1909226254853094</v>
      </c>
      <c r="C146" t="s">
        <v>668</v>
      </c>
      <c r="D146" s="6">
        <v>-5.13</v>
      </c>
      <c r="E146">
        <v>-4.96</v>
      </c>
      <c r="F146">
        <f t="shared" si="1"/>
        <v>-5.0449999999999999</v>
      </c>
      <c r="G146" s="4"/>
      <c r="H146" s="4"/>
      <c r="I146" s="4"/>
      <c r="J146" s="4"/>
      <c r="L146" s="6"/>
      <c r="N146" s="4"/>
    </row>
    <row r="147" spans="2:14">
      <c r="B147" s="4">
        <f ca="1">'Reference worksheet'!B144</f>
        <v>-5.0442743493435858</v>
      </c>
      <c r="C147" t="s">
        <v>669</v>
      </c>
      <c r="D147" s="6">
        <v>-4.96</v>
      </c>
      <c r="E147">
        <v>-4.82</v>
      </c>
      <c r="F147">
        <f t="shared" si="1"/>
        <v>-4.8900000000000006</v>
      </c>
      <c r="G147" s="4"/>
      <c r="H147" s="4"/>
      <c r="I147" s="4"/>
      <c r="J147" s="4"/>
      <c r="L147" s="6"/>
      <c r="N147" s="4"/>
    </row>
    <row r="148" spans="2:14">
      <c r="B148" s="4">
        <f ca="1">'Reference worksheet'!B145</f>
        <v>-4.7904925485129102</v>
      </c>
      <c r="C148" t="s">
        <v>670</v>
      </c>
      <c r="D148" s="6">
        <v>-4.7</v>
      </c>
      <c r="E148">
        <v>-4.57</v>
      </c>
      <c r="F148">
        <f t="shared" si="1"/>
        <v>-4.6349999999999998</v>
      </c>
      <c r="G148" s="4"/>
      <c r="H148" s="4"/>
      <c r="I148" s="4"/>
      <c r="J148" s="4"/>
      <c r="L148" s="6"/>
      <c r="N148" s="4"/>
    </row>
    <row r="149" spans="2:14">
      <c r="B149" s="4">
        <f ca="1">'Reference worksheet'!B146</f>
        <v>-3.825384450700736</v>
      </c>
      <c r="C149" t="s">
        <v>671</v>
      </c>
      <c r="D149" s="6">
        <v>-3.73</v>
      </c>
      <c r="E149">
        <v>-3.65</v>
      </c>
      <c r="F149">
        <f t="shared" si="1"/>
        <v>-3.69</v>
      </c>
      <c r="G149" s="4"/>
      <c r="H149" s="4"/>
      <c r="I149" s="4"/>
      <c r="J149" s="4"/>
      <c r="L149" s="6"/>
      <c r="N149" s="4"/>
    </row>
    <row r="150" spans="2:14">
      <c r="B150" s="4">
        <f ca="1">'Reference worksheet'!B147</f>
        <v>-2.4680740421561147</v>
      </c>
      <c r="C150" t="s">
        <v>672</v>
      </c>
      <c r="D150" s="6">
        <v>-2.5099999999999998</v>
      </c>
      <c r="E150">
        <v>-2.46</v>
      </c>
      <c r="F150">
        <f t="shared" si="1"/>
        <v>-2.4849999999999999</v>
      </c>
      <c r="G150" s="4"/>
      <c r="H150" s="4"/>
      <c r="I150" s="4"/>
      <c r="J150" s="4"/>
      <c r="L150" s="6"/>
      <c r="N150" s="4"/>
    </row>
    <row r="151" spans="2:14">
      <c r="B151" s="4">
        <f ca="1">'Reference worksheet'!B148</f>
        <v>-1.1389068930324806</v>
      </c>
      <c r="C151" t="s">
        <v>673</v>
      </c>
      <c r="D151" s="6">
        <v>-1.19</v>
      </c>
      <c r="E151">
        <v>-1.18</v>
      </c>
      <c r="F151">
        <f t="shared" si="1"/>
        <v>-1.1850000000000001</v>
      </c>
      <c r="G151" s="4"/>
      <c r="H151" s="4"/>
      <c r="I151" s="4"/>
      <c r="J151" s="4"/>
      <c r="L151" s="6"/>
      <c r="N151" s="4"/>
    </row>
    <row r="152" spans="2:14">
      <c r="B152" s="4">
        <f ca="1">'Reference worksheet'!B149</f>
        <v>-16.229164461697049</v>
      </c>
      <c r="C152" t="s">
        <v>674</v>
      </c>
      <c r="D152" s="6">
        <v>-15.22</v>
      </c>
      <c r="E152">
        <v>-15.1</v>
      </c>
      <c r="F152">
        <f t="shared" si="1"/>
        <v>-15.16</v>
      </c>
      <c r="G152" s="4"/>
      <c r="H152" s="4"/>
      <c r="I152" s="4"/>
      <c r="J152" s="4"/>
      <c r="L152" s="6"/>
      <c r="N152" s="4"/>
    </row>
    <row r="153" spans="2:14">
      <c r="B153" s="4">
        <f ca="1">'Reference worksheet'!B150</f>
        <v>-17.358474015636506</v>
      </c>
      <c r="C153" t="s">
        <v>675</v>
      </c>
      <c r="D153" s="6">
        <v>-16.32</v>
      </c>
      <c r="E153">
        <v>-16.21</v>
      </c>
      <c r="F153">
        <f t="shared" ref="F153:F216" si="2">(D153+E153)/2</f>
        <v>-16.265000000000001</v>
      </c>
      <c r="G153" s="4"/>
      <c r="H153" s="4"/>
      <c r="I153" s="4"/>
      <c r="J153" s="4"/>
      <c r="L153" s="6"/>
      <c r="N153" s="4"/>
    </row>
    <row r="154" spans="2:14">
      <c r="B154" s="4">
        <f ca="1">'Reference worksheet'!B151</f>
        <v>-17.583042823931471</v>
      </c>
      <c r="C154" t="s">
        <v>676</v>
      </c>
      <c r="D154" s="6">
        <v>-16.59</v>
      </c>
      <c r="E154">
        <v>-16.48</v>
      </c>
      <c r="F154">
        <f t="shared" si="2"/>
        <v>-16.535</v>
      </c>
      <c r="G154" s="4"/>
      <c r="H154" s="4"/>
      <c r="I154" s="4"/>
      <c r="J154" s="4"/>
      <c r="L154" s="6"/>
      <c r="N154" s="4"/>
    </row>
    <row r="155" spans="2:14">
      <c r="B155" s="4">
        <f ca="1">'Reference worksheet'!B152</f>
        <v>-17.213580251132942</v>
      </c>
      <c r="C155" t="s">
        <v>677</v>
      </c>
      <c r="D155" s="6">
        <v>-16.29</v>
      </c>
      <c r="E155">
        <v>-16.190000000000001</v>
      </c>
      <c r="F155">
        <f t="shared" si="2"/>
        <v>-16.240000000000002</v>
      </c>
      <c r="G155" s="4"/>
      <c r="H155" s="4"/>
      <c r="I155" s="4"/>
      <c r="J155" s="4"/>
      <c r="L155" s="6"/>
      <c r="N155" s="4"/>
    </row>
    <row r="156" spans="2:14">
      <c r="B156" s="4">
        <f ca="1">'Reference worksheet'!B153</f>
        <v>-16.473181381139131</v>
      </c>
      <c r="C156" t="s">
        <v>678</v>
      </c>
      <c r="D156" s="6">
        <v>-15.6</v>
      </c>
      <c r="E156">
        <v>-15.52</v>
      </c>
      <c r="F156">
        <f t="shared" si="2"/>
        <v>-15.559999999999999</v>
      </c>
      <c r="G156" s="4"/>
      <c r="H156" s="4"/>
      <c r="I156" s="4"/>
      <c r="J156" s="4"/>
      <c r="L156" s="6"/>
      <c r="N156" s="4"/>
    </row>
    <row r="157" spans="2:14">
      <c r="B157" s="4">
        <f ca="1">'Reference worksheet'!B154</f>
        <v>-13.349614891910363</v>
      </c>
      <c r="C157" t="s">
        <v>679</v>
      </c>
      <c r="D157" s="6">
        <v>-12.55</v>
      </c>
      <c r="E157">
        <v>-12.48</v>
      </c>
      <c r="F157">
        <f t="shared" si="2"/>
        <v>-12.515000000000001</v>
      </c>
      <c r="G157" s="4"/>
      <c r="H157" s="4"/>
      <c r="I157" s="4"/>
      <c r="J157" s="4"/>
      <c r="L157" s="6"/>
      <c r="N157" s="4"/>
    </row>
    <row r="158" spans="2:14">
      <c r="B158" s="4">
        <f ca="1">'Reference worksheet'!B155</f>
        <v>-8.4617463590815305</v>
      </c>
      <c r="C158" t="s">
        <v>680</v>
      </c>
      <c r="D158" s="6">
        <v>-7.76</v>
      </c>
      <c r="E158">
        <v>-7.72</v>
      </c>
      <c r="F158">
        <f t="shared" si="2"/>
        <v>-7.74</v>
      </c>
      <c r="G158" s="4"/>
      <c r="H158" s="4"/>
      <c r="I158" s="4"/>
      <c r="J158" s="4"/>
      <c r="L158" s="6"/>
      <c r="N158" s="4"/>
    </row>
    <row r="159" spans="2:14">
      <c r="B159" s="4">
        <f ca="1">'Reference worksheet'!B156</f>
        <v>-3.3800384199721014</v>
      </c>
      <c r="C159" t="s">
        <v>681</v>
      </c>
      <c r="D159" s="6">
        <v>-3.23</v>
      </c>
      <c r="E159">
        <v>-3.2</v>
      </c>
      <c r="F159">
        <f t="shared" si="2"/>
        <v>-3.2149999999999999</v>
      </c>
      <c r="G159" s="4"/>
      <c r="H159" s="4"/>
      <c r="I159" s="4"/>
      <c r="J159" s="4"/>
      <c r="L159" s="6"/>
      <c r="N159" s="4"/>
    </row>
    <row r="160" spans="2:14">
      <c r="B160" s="4">
        <f ca="1">'Reference worksheet'!B157</f>
        <v>-6.5267302205131728</v>
      </c>
      <c r="C160" t="s">
        <v>682</v>
      </c>
      <c r="D160" s="6">
        <v>-6.29</v>
      </c>
      <c r="E160">
        <v>-6.06</v>
      </c>
      <c r="F160">
        <f t="shared" si="2"/>
        <v>-6.1749999999999998</v>
      </c>
      <c r="G160" s="4"/>
      <c r="H160" s="4"/>
      <c r="I160" s="4"/>
      <c r="J160" s="4"/>
      <c r="L160" s="6"/>
      <c r="N160" s="4"/>
    </row>
    <row r="161" spans="2:14">
      <c r="B161" s="4">
        <f ca="1">'Reference worksheet'!B158</f>
        <v>-6.9175053209938095</v>
      </c>
      <c r="C161" t="s">
        <v>683</v>
      </c>
      <c r="D161" s="6">
        <v>-6.67</v>
      </c>
      <c r="E161">
        <v>-6.45</v>
      </c>
      <c r="F161">
        <f t="shared" si="2"/>
        <v>-6.5600000000000005</v>
      </c>
      <c r="G161" s="4"/>
      <c r="H161" s="4"/>
      <c r="I161" s="4"/>
      <c r="J161" s="4"/>
      <c r="L161" s="6"/>
      <c r="N161" s="4"/>
    </row>
    <row r="162" spans="2:14">
      <c r="B162" s="4">
        <f ca="1">'Reference worksheet'!B159</f>
        <v>-6.9280761924116341</v>
      </c>
      <c r="C162" t="s">
        <v>684</v>
      </c>
      <c r="D162" s="6">
        <v>-6.69</v>
      </c>
      <c r="E162">
        <v>-6.48</v>
      </c>
      <c r="F162">
        <f t="shared" si="2"/>
        <v>-6.5850000000000009</v>
      </c>
      <c r="G162" s="4"/>
      <c r="H162" s="4"/>
      <c r="I162" s="4"/>
      <c r="J162" s="4"/>
      <c r="L162" s="6"/>
      <c r="N162" s="4"/>
    </row>
    <row r="163" spans="2:14">
      <c r="B163" s="4">
        <f ca="1">'Reference worksheet'!B160</f>
        <v>-6.7013262910715428</v>
      </c>
      <c r="C163" t="s">
        <v>685</v>
      </c>
      <c r="D163" s="6">
        <v>-6.47</v>
      </c>
      <c r="E163">
        <v>-6.27</v>
      </c>
      <c r="F163">
        <f t="shared" si="2"/>
        <v>-6.3699999999999992</v>
      </c>
      <c r="G163" s="4"/>
      <c r="H163" s="4"/>
      <c r="I163" s="4"/>
      <c r="J163" s="4"/>
      <c r="L163" s="6"/>
      <c r="N163" s="4"/>
    </row>
    <row r="164" spans="2:14">
      <c r="B164" s="4">
        <f ca="1">'Reference worksheet'!B161</f>
        <v>-6.3358265498581057</v>
      </c>
      <c r="C164" t="s">
        <v>686</v>
      </c>
      <c r="D164" s="6">
        <v>-6.1</v>
      </c>
      <c r="E164">
        <v>-5.92</v>
      </c>
      <c r="F164">
        <f t="shared" si="2"/>
        <v>-6.01</v>
      </c>
      <c r="G164" s="4"/>
      <c r="H164" s="4"/>
      <c r="I164" s="4"/>
      <c r="J164" s="4"/>
      <c r="L164" s="6"/>
      <c r="N164" s="4"/>
    </row>
    <row r="165" spans="2:14">
      <c r="B165" s="4">
        <f ca="1">'Reference worksheet'!B162</f>
        <v>-4.9648836868684576</v>
      </c>
      <c r="C165" t="s">
        <v>687</v>
      </c>
      <c r="D165" s="6">
        <v>-4.71</v>
      </c>
      <c r="E165">
        <v>-4.57</v>
      </c>
      <c r="F165">
        <f t="shared" si="2"/>
        <v>-4.6400000000000006</v>
      </c>
      <c r="G165" s="4"/>
      <c r="H165" s="4"/>
      <c r="I165" s="4"/>
      <c r="J165" s="4"/>
      <c r="L165" s="6"/>
      <c r="N165" s="4"/>
    </row>
    <row r="166" spans="2:14">
      <c r="B166" s="4">
        <f ca="1">'Reference worksheet'!B163</f>
        <v>-3.0264852052318689</v>
      </c>
      <c r="C166" t="s">
        <v>688</v>
      </c>
      <c r="D166" s="6">
        <v>-2.85</v>
      </c>
      <c r="E166">
        <v>-2.75</v>
      </c>
      <c r="F166">
        <f t="shared" si="2"/>
        <v>-2.8</v>
      </c>
      <c r="G166" s="4"/>
      <c r="H166" s="4"/>
      <c r="I166" s="4"/>
      <c r="J166" s="4"/>
      <c r="L166" s="6"/>
      <c r="N166" s="4"/>
    </row>
    <row r="167" spans="2:14">
      <c r="B167" s="4">
        <f ca="1">'Reference worksheet'!B164</f>
        <v>-1.1949072987063682</v>
      </c>
      <c r="C167" t="s">
        <v>689</v>
      </c>
      <c r="D167" s="6">
        <v>-1.19</v>
      </c>
      <c r="E167">
        <v>-1.1599999999999999</v>
      </c>
      <c r="F167">
        <f t="shared" si="2"/>
        <v>-1.1749999999999998</v>
      </c>
      <c r="G167" s="4"/>
      <c r="H167" s="4"/>
      <c r="I167" s="4"/>
      <c r="J167" s="4"/>
      <c r="L167" s="6"/>
      <c r="N167" s="4"/>
    </row>
    <row r="168" spans="2:14">
      <c r="B168" s="4">
        <f ca="1">'Reference worksheet'!B165</f>
        <v>-6.9444296604064997</v>
      </c>
      <c r="C168" t="s">
        <v>690</v>
      </c>
      <c r="D168" s="6">
        <v>-6.45</v>
      </c>
      <c r="E168">
        <v>-6.27</v>
      </c>
      <c r="F168">
        <f t="shared" si="2"/>
        <v>-6.3599999999999994</v>
      </c>
      <c r="G168" s="4"/>
      <c r="H168" s="4"/>
      <c r="I168" s="4"/>
      <c r="J168" s="4"/>
      <c r="L168" s="6"/>
      <c r="N168" s="4"/>
    </row>
    <row r="169" spans="2:14">
      <c r="B169" s="4">
        <f ca="1">'Reference worksheet'!B166</f>
        <v>-7.445469854344462</v>
      </c>
      <c r="C169" t="s">
        <v>691</v>
      </c>
      <c r="D169" s="6">
        <v>-6.93</v>
      </c>
      <c r="E169">
        <v>-6.75</v>
      </c>
      <c r="F169">
        <f t="shared" si="2"/>
        <v>-6.84</v>
      </c>
      <c r="G169" s="4"/>
      <c r="H169" s="4"/>
      <c r="I169" s="4"/>
      <c r="J169" s="4"/>
      <c r="L169" s="6"/>
      <c r="N169" s="4"/>
    </row>
    <row r="170" spans="2:14">
      <c r="B170" s="4">
        <f ca="1">'Reference worksheet'!B167</f>
        <v>-7.520250759082252</v>
      </c>
      <c r="C170" t="s">
        <v>692</v>
      </c>
      <c r="D170" s="6">
        <v>-7.01</v>
      </c>
      <c r="E170">
        <v>-6.84</v>
      </c>
      <c r="F170">
        <f t="shared" si="2"/>
        <v>-6.9249999999999998</v>
      </c>
      <c r="G170" s="4"/>
      <c r="H170" s="4"/>
      <c r="I170" s="4"/>
      <c r="J170" s="4"/>
      <c r="L170" s="6"/>
      <c r="N170" s="4"/>
    </row>
    <row r="171" spans="2:14">
      <c r="B171" s="4">
        <f ca="1">'Reference worksheet'!B168</f>
        <v>-7.3236498298498818</v>
      </c>
      <c r="C171" t="s">
        <v>693</v>
      </c>
      <c r="D171" s="6">
        <v>-6.82</v>
      </c>
      <c r="E171">
        <v>-6.67</v>
      </c>
      <c r="F171">
        <f t="shared" si="2"/>
        <v>-6.7450000000000001</v>
      </c>
      <c r="G171" s="4"/>
      <c r="H171" s="4"/>
      <c r="I171" s="4"/>
      <c r="J171" s="4"/>
      <c r="L171" s="6"/>
      <c r="N171" s="4"/>
    </row>
    <row r="172" spans="2:14">
      <c r="B172" s="4">
        <f ca="1">'Reference worksheet'!B169</f>
        <v>-6.9634776824108346</v>
      </c>
      <c r="C172" t="s">
        <v>694</v>
      </c>
      <c r="D172" s="6">
        <v>-6.48</v>
      </c>
      <c r="E172">
        <v>-6.33</v>
      </c>
      <c r="F172">
        <f t="shared" si="2"/>
        <v>-6.4050000000000002</v>
      </c>
      <c r="G172" s="4"/>
      <c r="H172" s="4"/>
      <c r="I172" s="4"/>
      <c r="J172" s="4"/>
      <c r="L172" s="6"/>
      <c r="N172" s="4"/>
    </row>
    <row r="173" spans="2:14">
      <c r="B173" s="4">
        <f ca="1">'Reference worksheet'!B170</f>
        <v>-5.5245897927289276</v>
      </c>
      <c r="C173" t="s">
        <v>695</v>
      </c>
      <c r="D173" s="6">
        <v>-5.07</v>
      </c>
      <c r="E173">
        <v>-4.95</v>
      </c>
      <c r="F173">
        <f t="shared" si="2"/>
        <v>-5.01</v>
      </c>
      <c r="G173" s="4"/>
      <c r="H173" s="4"/>
      <c r="I173" s="4"/>
      <c r="J173" s="4"/>
      <c r="L173" s="6"/>
      <c r="N173" s="4"/>
    </row>
    <row r="174" spans="2:14">
      <c r="B174" s="4">
        <f ca="1">'Reference worksheet'!B171</f>
        <v>-3.4031862746518953</v>
      </c>
      <c r="C174" t="s">
        <v>696</v>
      </c>
      <c r="D174" s="6">
        <v>-3.06</v>
      </c>
      <c r="E174">
        <v>-2.98</v>
      </c>
      <c r="F174">
        <f t="shared" si="2"/>
        <v>-3.02</v>
      </c>
      <c r="G174" s="4"/>
      <c r="H174" s="4"/>
      <c r="I174" s="4"/>
      <c r="J174" s="4"/>
      <c r="L174" s="6"/>
      <c r="N174" s="4"/>
    </row>
    <row r="175" spans="2:14">
      <c r="B175" s="4">
        <f ca="1">'Reference worksheet'!B172</f>
        <v>-1.3434657507359791</v>
      </c>
      <c r="C175" t="s">
        <v>697</v>
      </c>
      <c r="D175" s="6">
        <v>-1.28</v>
      </c>
      <c r="E175">
        <v>-1.24</v>
      </c>
      <c r="F175">
        <f t="shared" si="2"/>
        <v>-1.26</v>
      </c>
      <c r="G175" s="4"/>
      <c r="H175" s="4"/>
      <c r="I175" s="4"/>
      <c r="J175" s="4"/>
      <c r="L175" s="6"/>
      <c r="N175" s="4"/>
    </row>
    <row r="176" spans="2:14">
      <c r="B176" s="4">
        <f ca="1">'Reference worksheet'!B173</f>
        <v>-17.96986721946466</v>
      </c>
      <c r="C176" t="s">
        <v>698</v>
      </c>
      <c r="D176" s="6">
        <v>-18.68</v>
      </c>
      <c r="E176">
        <v>-18.52</v>
      </c>
      <c r="F176">
        <f t="shared" si="2"/>
        <v>-18.600000000000001</v>
      </c>
      <c r="G176" s="4"/>
      <c r="H176" s="4"/>
      <c r="I176" s="4"/>
      <c r="J176" s="4"/>
      <c r="L176" s="6"/>
      <c r="N176" s="4"/>
    </row>
    <row r="177" spans="2:14">
      <c r="B177" s="4">
        <f ca="1">'Reference worksheet'!B174</f>
        <v>-19.22774174284401</v>
      </c>
      <c r="C177" t="s">
        <v>699</v>
      </c>
      <c r="D177" s="6">
        <v>-19.670000000000002</v>
      </c>
      <c r="E177">
        <v>-19.53</v>
      </c>
      <c r="F177">
        <f t="shared" si="2"/>
        <v>-19.600000000000001</v>
      </c>
      <c r="G177" s="4"/>
      <c r="H177" s="4"/>
      <c r="I177" s="4"/>
      <c r="J177" s="4"/>
      <c r="L177" s="6"/>
      <c r="N177" s="4"/>
    </row>
    <row r="178" spans="2:14">
      <c r="B178" s="4">
        <f ca="1">'Reference worksheet'!B175</f>
        <v>-19.468743277613321</v>
      </c>
      <c r="C178" t="s">
        <v>700</v>
      </c>
      <c r="D178" s="6">
        <v>-19.75</v>
      </c>
      <c r="E178">
        <v>-19.61</v>
      </c>
      <c r="F178">
        <f t="shared" si="2"/>
        <v>-19.68</v>
      </c>
      <c r="G178" s="4"/>
      <c r="H178" s="4"/>
      <c r="I178" s="4"/>
      <c r="J178" s="4"/>
      <c r="L178" s="6"/>
      <c r="N178" s="4"/>
    </row>
    <row r="179" spans="2:14">
      <c r="B179" s="4">
        <f ca="1">'Reference worksheet'!B176</f>
        <v>-19.049319955428942</v>
      </c>
      <c r="C179" t="s">
        <v>701</v>
      </c>
      <c r="D179" s="6">
        <v>-19.25</v>
      </c>
      <c r="E179">
        <v>-19.12</v>
      </c>
      <c r="F179">
        <f t="shared" si="2"/>
        <v>-19.185000000000002</v>
      </c>
      <c r="G179" s="4"/>
      <c r="H179" s="4"/>
      <c r="I179" s="4"/>
      <c r="J179" s="4"/>
      <c r="L179" s="6"/>
      <c r="N179" s="4"/>
    </row>
    <row r="180" spans="2:14">
      <c r="B180" s="4">
        <f ca="1">'Reference worksheet'!B177</f>
        <v>-18.219474114037748</v>
      </c>
      <c r="C180" t="s">
        <v>702</v>
      </c>
      <c r="D180" s="6">
        <v>-18.39</v>
      </c>
      <c r="E180">
        <v>-18.27</v>
      </c>
      <c r="F180">
        <f t="shared" si="2"/>
        <v>-18.329999999999998</v>
      </c>
      <c r="G180" s="4"/>
      <c r="H180" s="4"/>
      <c r="I180" s="4"/>
      <c r="J180" s="4"/>
      <c r="L180" s="6"/>
      <c r="N180" s="4"/>
    </row>
    <row r="181" spans="2:14">
      <c r="B181" s="4">
        <f ca="1">'Reference worksheet'!B178</f>
        <v>-14.735822755791821</v>
      </c>
      <c r="C181" t="s">
        <v>703</v>
      </c>
      <c r="D181" s="6">
        <v>-14.84</v>
      </c>
      <c r="E181">
        <v>-14.74</v>
      </c>
      <c r="F181">
        <f t="shared" si="2"/>
        <v>-14.79</v>
      </c>
      <c r="G181" s="4"/>
      <c r="H181" s="4"/>
      <c r="I181" s="4"/>
      <c r="J181" s="4"/>
      <c r="L181" s="6"/>
      <c r="N181" s="4"/>
    </row>
    <row r="182" spans="2:14">
      <c r="B182" s="4">
        <f ca="1">'Reference worksheet'!B179</f>
        <v>-9.2885041096542782</v>
      </c>
      <c r="C182" t="s">
        <v>704</v>
      </c>
      <c r="D182" s="6">
        <v>-9.15</v>
      </c>
      <c r="E182">
        <v>-9.07</v>
      </c>
      <c r="F182">
        <f t="shared" si="2"/>
        <v>-9.11</v>
      </c>
      <c r="G182" s="4"/>
      <c r="H182" s="4"/>
      <c r="I182" s="4"/>
      <c r="J182" s="4"/>
      <c r="L182" s="6"/>
      <c r="N182" s="4"/>
    </row>
    <row r="183" spans="2:14">
      <c r="B183" s="4">
        <f ca="1">'Reference worksheet'!B180</f>
        <v>-3.6105628112812505</v>
      </c>
      <c r="C183" t="s">
        <v>705</v>
      </c>
      <c r="D183" s="6">
        <v>-3.59</v>
      </c>
      <c r="E183">
        <v>-3.54</v>
      </c>
      <c r="F183">
        <f t="shared" si="2"/>
        <v>-3.5649999999999999</v>
      </c>
      <c r="G183" s="4"/>
      <c r="H183" s="4"/>
      <c r="I183" s="4"/>
      <c r="J183" s="4"/>
      <c r="L183" s="6"/>
      <c r="N183" s="4"/>
    </row>
    <row r="184" spans="2:14">
      <c r="B184" s="4">
        <f ca="1">'Reference worksheet'!B181</f>
        <v>-15.335148454885273</v>
      </c>
      <c r="C184" t="s">
        <v>706</v>
      </c>
      <c r="D184" s="6">
        <v>-14.83</v>
      </c>
      <c r="E184">
        <v>-14.69</v>
      </c>
      <c r="F184">
        <f t="shared" si="2"/>
        <v>-14.76</v>
      </c>
      <c r="G184" s="4"/>
      <c r="H184" s="4"/>
      <c r="I184" s="4"/>
      <c r="J184" s="4"/>
      <c r="L184" s="6"/>
      <c r="N184" s="4"/>
    </row>
    <row r="185" spans="2:14">
      <c r="B185" s="4">
        <f ca="1">'Reference worksheet'!B182</f>
        <v>-16.375033226158884</v>
      </c>
      <c r="C185" t="s">
        <v>707</v>
      </c>
      <c r="D185" s="6">
        <v>-15.87</v>
      </c>
      <c r="E185">
        <v>-15.73</v>
      </c>
      <c r="F185">
        <f t="shared" si="2"/>
        <v>-15.8</v>
      </c>
      <c r="G185" s="4"/>
      <c r="H185" s="4"/>
      <c r="I185" s="4"/>
      <c r="J185" s="4"/>
      <c r="L185" s="6"/>
      <c r="N185" s="4"/>
    </row>
    <row r="186" spans="2:14">
      <c r="B186" s="4">
        <f ca="1">'Reference worksheet'!B183</f>
        <v>-16.558752047382594</v>
      </c>
      <c r="C186" t="s">
        <v>708</v>
      </c>
      <c r="D186" s="6">
        <v>-16.100000000000001</v>
      </c>
      <c r="E186">
        <v>-15.97</v>
      </c>
      <c r="F186">
        <f t="shared" si="2"/>
        <v>-16.035</v>
      </c>
      <c r="G186" s="4"/>
      <c r="H186" s="4"/>
      <c r="I186" s="4"/>
      <c r="J186" s="4"/>
      <c r="L186" s="6"/>
      <c r="N186" s="4"/>
    </row>
    <row r="187" spans="2:14">
      <c r="B187" s="4">
        <f ca="1">'Reference worksheet'!B184</f>
        <v>-16.1882903200435</v>
      </c>
      <c r="C187" t="s">
        <v>709</v>
      </c>
      <c r="D187" s="6">
        <v>-15.77</v>
      </c>
      <c r="E187">
        <v>-15.66</v>
      </c>
      <c r="F187">
        <f t="shared" si="2"/>
        <v>-15.715</v>
      </c>
      <c r="G187" s="4"/>
      <c r="H187" s="4"/>
      <c r="I187" s="4"/>
      <c r="J187" s="4"/>
      <c r="L187" s="6"/>
      <c r="N187" s="4"/>
    </row>
    <row r="188" spans="2:14">
      <c r="B188" s="4">
        <f ca="1">'Reference worksheet'!B185</f>
        <v>-15.476366049166623</v>
      </c>
      <c r="C188" t="s">
        <v>710</v>
      </c>
      <c r="D188" s="6">
        <v>-15.09</v>
      </c>
      <c r="E188">
        <v>-14.98</v>
      </c>
      <c r="F188">
        <f t="shared" si="2"/>
        <v>-15.035</v>
      </c>
      <c r="G188" s="4"/>
      <c r="H188" s="4"/>
      <c r="I188" s="4"/>
      <c r="J188" s="4"/>
      <c r="L188" s="6"/>
      <c r="N188" s="4"/>
    </row>
    <row r="189" spans="2:14">
      <c r="B189" s="4">
        <f ca="1">'Reference worksheet'!B186</f>
        <v>-12.544425026078958</v>
      </c>
      <c r="C189" t="s">
        <v>711</v>
      </c>
      <c r="D189" s="6">
        <v>-12.15</v>
      </c>
      <c r="E189">
        <v>-12.06</v>
      </c>
      <c r="F189">
        <f t="shared" si="2"/>
        <v>-12.105</v>
      </c>
      <c r="G189" s="4"/>
      <c r="H189" s="4"/>
      <c r="I189" s="4"/>
      <c r="J189" s="4"/>
      <c r="L189" s="6"/>
      <c r="N189" s="4"/>
    </row>
    <row r="190" spans="2:14">
      <c r="B190" s="4">
        <f ca="1">'Reference worksheet'!B187</f>
        <v>-8.0538616764165365</v>
      </c>
      <c r="C190" t="s">
        <v>712</v>
      </c>
      <c r="D190" s="6">
        <v>-7.68</v>
      </c>
      <c r="E190">
        <v>-7.61</v>
      </c>
      <c r="F190">
        <f t="shared" si="2"/>
        <v>-7.6449999999999996</v>
      </c>
      <c r="G190" s="4"/>
      <c r="H190" s="4"/>
      <c r="I190" s="4"/>
      <c r="J190" s="4"/>
      <c r="L190" s="6"/>
      <c r="N190" s="4"/>
    </row>
    <row r="191" spans="2:14">
      <c r="B191" s="4">
        <f ca="1">'Reference worksheet'!B188</f>
        <v>-3.0197806775607048</v>
      </c>
      <c r="C191" t="s">
        <v>713</v>
      </c>
      <c r="D191" s="6">
        <v>-3.05</v>
      </c>
      <c r="E191">
        <v>-3</v>
      </c>
      <c r="F191">
        <f t="shared" si="2"/>
        <v>-3.0249999999999999</v>
      </c>
      <c r="G191" s="4"/>
      <c r="H191" s="4"/>
      <c r="I191" s="4"/>
      <c r="J191" s="4"/>
      <c r="L191" s="6"/>
      <c r="N191" s="4"/>
    </row>
    <row r="192" spans="2:14">
      <c r="B192" s="4">
        <f ca="1">'Reference worksheet'!B189</f>
        <v>-18.420972245090045</v>
      </c>
      <c r="C192" t="s">
        <v>714</v>
      </c>
      <c r="D192" s="6">
        <v>-18.3</v>
      </c>
      <c r="E192">
        <v>-18.149999999999999</v>
      </c>
      <c r="F192">
        <f t="shared" si="2"/>
        <v>-18.225000000000001</v>
      </c>
      <c r="G192" s="4"/>
      <c r="H192" s="4"/>
      <c r="I192" s="4"/>
      <c r="J192" s="4"/>
      <c r="L192" s="6"/>
      <c r="N192" s="4"/>
    </row>
    <row r="193" spans="2:14">
      <c r="B193" s="4">
        <f ca="1">'Reference worksheet'!B190</f>
        <v>-19.631934398701777</v>
      </c>
      <c r="C193" t="s">
        <v>715</v>
      </c>
      <c r="D193" s="6">
        <v>-19.36</v>
      </c>
      <c r="E193">
        <v>-19.22</v>
      </c>
      <c r="F193">
        <f t="shared" si="2"/>
        <v>-19.29</v>
      </c>
      <c r="G193" s="4"/>
      <c r="H193" s="4"/>
      <c r="I193" s="4"/>
      <c r="J193" s="4"/>
      <c r="L193" s="6"/>
      <c r="N193" s="4"/>
    </row>
    <row r="194" spans="2:14">
      <c r="B194" s="4">
        <f ca="1">'Reference worksheet'!B191</f>
        <v>-19.87745975665986</v>
      </c>
      <c r="C194" t="s">
        <v>716</v>
      </c>
      <c r="D194" s="6">
        <v>-19.54</v>
      </c>
      <c r="E194">
        <v>-19.420000000000002</v>
      </c>
      <c r="F194">
        <f t="shared" si="2"/>
        <v>-19.48</v>
      </c>
      <c r="G194" s="4"/>
      <c r="H194" s="4"/>
      <c r="I194" s="4"/>
      <c r="J194" s="4"/>
      <c r="L194" s="6"/>
      <c r="N194" s="4"/>
    </row>
    <row r="195" spans="2:14">
      <c r="B195" s="4">
        <f ca="1">'Reference worksheet'!B192</f>
        <v>-19.488061384154701</v>
      </c>
      <c r="C195" t="s">
        <v>717</v>
      </c>
      <c r="D195" s="6">
        <v>-19.16</v>
      </c>
      <c r="E195">
        <v>-19.04</v>
      </c>
      <c r="F195">
        <f t="shared" si="2"/>
        <v>-19.100000000000001</v>
      </c>
      <c r="G195" s="4"/>
      <c r="H195" s="4"/>
      <c r="I195" s="4"/>
      <c r="J195" s="4"/>
      <c r="L195" s="6"/>
      <c r="N195" s="4"/>
    </row>
    <row r="196" spans="2:14">
      <c r="B196" s="4">
        <f ca="1">'Reference worksheet'!B193</f>
        <v>-18.697467415362549</v>
      </c>
      <c r="C196" t="s">
        <v>718</v>
      </c>
      <c r="D196" s="6">
        <v>-18.39</v>
      </c>
      <c r="E196">
        <v>-18.28</v>
      </c>
      <c r="F196">
        <f t="shared" si="2"/>
        <v>-18.335000000000001</v>
      </c>
      <c r="G196" s="4"/>
      <c r="H196" s="4"/>
      <c r="I196" s="4"/>
      <c r="J196" s="4"/>
      <c r="L196" s="6"/>
      <c r="N196" s="4"/>
    </row>
    <row r="197" spans="2:14">
      <c r="B197" s="4">
        <f ca="1">'Reference worksheet'!B194</f>
        <v>-15.324870459683998</v>
      </c>
      <c r="C197" t="s">
        <v>719</v>
      </c>
      <c r="D197" s="6">
        <v>-15.02</v>
      </c>
      <c r="E197">
        <v>-14.93</v>
      </c>
      <c r="F197">
        <f t="shared" si="2"/>
        <v>-14.975</v>
      </c>
      <c r="G197" s="4"/>
      <c r="H197" s="4"/>
      <c r="I197" s="4"/>
      <c r="J197" s="4"/>
      <c r="L197" s="6"/>
      <c r="N197" s="4"/>
    </row>
    <row r="198" spans="2:14">
      <c r="B198" s="4">
        <f ca="1">'Reference worksheet'!B195</f>
        <v>-9.9531644655110618</v>
      </c>
      <c r="C198" t="s">
        <v>720</v>
      </c>
      <c r="D198" s="6">
        <v>-9.5500000000000007</v>
      </c>
      <c r="E198">
        <v>-9.49</v>
      </c>
      <c r="F198">
        <f t="shared" si="2"/>
        <v>-9.52</v>
      </c>
      <c r="G198" s="4"/>
      <c r="H198" s="4"/>
      <c r="I198" s="4"/>
      <c r="J198" s="4"/>
      <c r="L198" s="6"/>
      <c r="N198" s="4"/>
    </row>
    <row r="199" spans="2:14">
      <c r="B199" s="4">
        <f ca="1">'Reference worksheet'!B196</f>
        <v>-4.1793384760245891</v>
      </c>
      <c r="C199" t="s">
        <v>721</v>
      </c>
      <c r="D199" s="6">
        <v>-4.1100000000000003</v>
      </c>
      <c r="E199">
        <v>-4.07</v>
      </c>
      <c r="F199">
        <f t="shared" si="2"/>
        <v>-4.09</v>
      </c>
      <c r="G199" s="4"/>
      <c r="H199" s="4"/>
      <c r="I199" s="4"/>
      <c r="J199" s="4"/>
      <c r="L199" s="6"/>
      <c r="N199" s="4"/>
    </row>
    <row r="200" spans="2:14">
      <c r="B200" s="4">
        <f ca="1">'Reference worksheet'!B197</f>
        <v>-18.182392621712498</v>
      </c>
      <c r="C200" t="s">
        <v>722</v>
      </c>
      <c r="D200" s="6">
        <v>-17.61</v>
      </c>
      <c r="E200">
        <v>-17.47</v>
      </c>
      <c r="F200">
        <f t="shared" si="2"/>
        <v>-17.54</v>
      </c>
      <c r="G200" s="4"/>
      <c r="H200" s="4"/>
      <c r="I200" s="4"/>
      <c r="J200" s="4"/>
      <c r="L200" s="6"/>
      <c r="N200" s="4"/>
    </row>
    <row r="201" spans="2:14">
      <c r="B201" s="4">
        <f ca="1">'Reference worksheet'!B198</f>
        <v>-19.310143382583139</v>
      </c>
      <c r="C201" t="s">
        <v>723</v>
      </c>
      <c r="D201" s="6">
        <v>-18.68</v>
      </c>
      <c r="E201">
        <v>-18.55</v>
      </c>
      <c r="F201">
        <f t="shared" si="2"/>
        <v>-18.615000000000002</v>
      </c>
      <c r="G201" s="4"/>
      <c r="H201" s="4"/>
      <c r="I201" s="4"/>
      <c r="J201" s="4"/>
      <c r="L201" s="6"/>
      <c r="N201" s="4"/>
    </row>
    <row r="202" spans="2:14">
      <c r="B202" s="4">
        <f ca="1">'Reference worksheet'!B199</f>
        <v>-19.556683687225952</v>
      </c>
      <c r="C202" t="s">
        <v>724</v>
      </c>
      <c r="D202" s="6">
        <v>-18.93</v>
      </c>
      <c r="E202">
        <v>-18.809999999999999</v>
      </c>
      <c r="F202">
        <f t="shared" si="2"/>
        <v>-18.869999999999997</v>
      </c>
      <c r="G202" s="4"/>
      <c r="H202" s="4"/>
      <c r="I202" s="4"/>
      <c r="J202" s="4"/>
      <c r="L202" s="6"/>
      <c r="N202" s="4"/>
    </row>
    <row r="203" spans="2:14">
      <c r="B203" s="4">
        <f ca="1">'Reference worksheet'!B200</f>
        <v>-19.216910922669332</v>
      </c>
      <c r="C203" t="s">
        <v>725</v>
      </c>
      <c r="D203" s="6">
        <v>-18.62</v>
      </c>
      <c r="E203">
        <v>-18.510000000000002</v>
      </c>
      <c r="F203">
        <f t="shared" si="2"/>
        <v>-18.565000000000001</v>
      </c>
      <c r="G203" s="4"/>
      <c r="H203" s="4"/>
      <c r="I203" s="4"/>
      <c r="J203" s="4"/>
      <c r="L203" s="6"/>
      <c r="N203" s="4"/>
    </row>
    <row r="204" spans="2:14">
      <c r="B204" s="4">
        <f ca="1">'Reference worksheet'!B201</f>
        <v>-18.5010452641651</v>
      </c>
      <c r="C204" t="s">
        <v>726</v>
      </c>
      <c r="D204" s="6">
        <v>-17.95</v>
      </c>
      <c r="E204">
        <v>-17.84</v>
      </c>
      <c r="F204">
        <f t="shared" si="2"/>
        <v>-17.895</v>
      </c>
      <c r="G204" s="4"/>
      <c r="H204" s="4"/>
      <c r="I204" s="4"/>
      <c r="J204" s="4"/>
      <c r="L204" s="6"/>
      <c r="N204" s="4"/>
    </row>
    <row r="205" spans="2:14">
      <c r="B205" s="4">
        <f ca="1">'Reference worksheet'!B202</f>
        <v>-15.385818219599299</v>
      </c>
      <c r="C205" t="s">
        <v>727</v>
      </c>
      <c r="D205" s="6">
        <v>-14.87</v>
      </c>
      <c r="E205">
        <v>-14.79</v>
      </c>
      <c r="F205">
        <f t="shared" si="2"/>
        <v>-14.829999999999998</v>
      </c>
      <c r="G205" s="4"/>
      <c r="H205" s="4"/>
      <c r="I205" s="4"/>
      <c r="J205" s="4"/>
      <c r="L205" s="6"/>
      <c r="N205" s="4"/>
    </row>
    <row r="206" spans="2:14">
      <c r="B206" s="4">
        <f ca="1">'Reference worksheet'!B203</f>
        <v>-10.319572522327368</v>
      </c>
      <c r="C206" t="s">
        <v>728</v>
      </c>
      <c r="D206" s="6">
        <v>-9.84</v>
      </c>
      <c r="E206">
        <v>-9.7799999999999994</v>
      </c>
      <c r="F206">
        <f t="shared" si="2"/>
        <v>-9.8099999999999987</v>
      </c>
      <c r="G206" s="4"/>
      <c r="H206" s="4"/>
      <c r="I206" s="4"/>
      <c r="J206" s="4"/>
      <c r="L206" s="6"/>
      <c r="N206" s="4"/>
    </row>
    <row r="207" spans="2:14">
      <c r="B207" s="4">
        <f ca="1">'Reference worksheet'!B204</f>
        <v>-4.6906066117493808</v>
      </c>
      <c r="C207" t="s">
        <v>729</v>
      </c>
      <c r="D207" s="6">
        <v>-4.6399999999999997</v>
      </c>
      <c r="E207">
        <v>-4.5999999999999996</v>
      </c>
      <c r="F207">
        <f t="shared" si="2"/>
        <v>-4.6199999999999992</v>
      </c>
      <c r="G207" s="4"/>
      <c r="H207" s="4"/>
      <c r="I207" s="4"/>
      <c r="J207" s="4"/>
      <c r="L207" s="6"/>
      <c r="N207" s="4"/>
    </row>
    <row r="208" spans="2:14">
      <c r="B208" s="4">
        <f ca="1">'Reference worksheet'!B205</f>
        <v>-0.10537601126007434</v>
      </c>
      <c r="C208" t="s">
        <v>730</v>
      </c>
      <c r="D208" s="6">
        <v>-0.26</v>
      </c>
      <c r="E208">
        <v>-0.17</v>
      </c>
      <c r="F208">
        <f t="shared" si="2"/>
        <v>-0.21500000000000002</v>
      </c>
      <c r="G208" s="4"/>
      <c r="H208" s="4"/>
      <c r="I208" s="4"/>
      <c r="J208" s="4"/>
      <c r="L208" s="6"/>
      <c r="N208" s="4"/>
    </row>
    <row r="209" spans="2:14">
      <c r="B209" s="4">
        <f ca="1">'Reference worksheet'!B206</f>
        <v>-2.0159816818945808</v>
      </c>
      <c r="C209" t="s">
        <v>731</v>
      </c>
      <c r="D209" s="6">
        <v>-2.02</v>
      </c>
      <c r="E209">
        <v>-1.95</v>
      </c>
      <c r="F209">
        <f t="shared" si="2"/>
        <v>-1.9849999999999999</v>
      </c>
      <c r="G209" s="4"/>
      <c r="H209" s="4"/>
      <c r="I209" s="4"/>
      <c r="J209" s="4"/>
      <c r="L209" s="6"/>
      <c r="N209" s="4"/>
    </row>
    <row r="210" spans="2:14">
      <c r="B210" s="4">
        <f ca="1">'Reference worksheet'!B207</f>
        <v>-2.7248786464055095</v>
      </c>
      <c r="C210" t="s">
        <v>732</v>
      </c>
      <c r="D210" s="6">
        <v>-2.4500000000000002</v>
      </c>
      <c r="E210">
        <v>-2.38</v>
      </c>
      <c r="F210">
        <f t="shared" si="2"/>
        <v>-2.415</v>
      </c>
      <c r="G210" s="4"/>
      <c r="H210" s="4"/>
      <c r="I210" s="4"/>
      <c r="J210" s="4"/>
      <c r="L210" s="6"/>
      <c r="N210" s="4"/>
    </row>
    <row r="211" spans="2:14">
      <c r="B211" s="4">
        <f ca="1">'Reference worksheet'!B208</f>
        <v>-2.8133452367883125</v>
      </c>
      <c r="C211" t="s">
        <v>733</v>
      </c>
      <c r="D211" s="6">
        <v>-2.2400000000000002</v>
      </c>
      <c r="E211">
        <v>-2.1800000000000002</v>
      </c>
      <c r="F211">
        <f t="shared" si="2"/>
        <v>-2.21</v>
      </c>
      <c r="G211" s="4"/>
      <c r="H211" s="4"/>
      <c r="I211" s="4"/>
      <c r="J211" s="4"/>
      <c r="L211" s="6"/>
      <c r="N211" s="4"/>
    </row>
    <row r="212" spans="2:14">
      <c r="B212" s="4">
        <f ca="1">'Reference worksheet'!B209</f>
        <v>-2.6070822816642845</v>
      </c>
      <c r="C212" t="s">
        <v>734</v>
      </c>
      <c r="D212" s="6">
        <v>-1.8</v>
      </c>
      <c r="E212">
        <v>-1.75</v>
      </c>
      <c r="F212">
        <f t="shared" si="2"/>
        <v>-1.7749999999999999</v>
      </c>
      <c r="G212" s="4"/>
      <c r="H212" s="4"/>
      <c r="I212" s="4"/>
      <c r="J212" s="4"/>
      <c r="L212" s="6"/>
      <c r="N212" s="4"/>
    </row>
    <row r="213" spans="2:14">
      <c r="B213" s="4">
        <f ca="1">'Reference worksheet'!B210</f>
        <v>-1.577561766191065</v>
      </c>
      <c r="C213" t="s">
        <v>735</v>
      </c>
      <c r="D213" s="6">
        <v>-0.65</v>
      </c>
      <c r="E213">
        <v>-0.62</v>
      </c>
      <c r="F213">
        <f t="shared" si="2"/>
        <v>-0.63500000000000001</v>
      </c>
      <c r="G213" s="4"/>
      <c r="H213" s="4"/>
      <c r="I213" s="4"/>
      <c r="J213" s="4"/>
      <c r="L213" s="6"/>
      <c r="N213" s="4"/>
    </row>
    <row r="214" spans="2:14">
      <c r="B214" s="4">
        <f ca="1">'Reference worksheet'!B211</f>
        <v>-0.51514530591855157</v>
      </c>
      <c r="C214" t="s">
        <v>736</v>
      </c>
      <c r="D214" s="6">
        <v>-0.12</v>
      </c>
      <c r="E214">
        <v>-0.11</v>
      </c>
      <c r="F214">
        <f t="shared" si="2"/>
        <v>-0.11499999999999999</v>
      </c>
      <c r="G214" s="4"/>
      <c r="H214" s="4"/>
      <c r="I214" s="4"/>
      <c r="J214" s="4"/>
      <c r="L214" s="6"/>
      <c r="N214" s="4"/>
    </row>
    <row r="215" spans="2:14">
      <c r="B215" s="4">
        <f ca="1">'Reference worksheet'!B212</f>
        <v>-7.1803302263252433E-2</v>
      </c>
      <c r="C215" t="s">
        <v>737</v>
      </c>
      <c r="D215" s="6">
        <v>0.04</v>
      </c>
      <c r="E215">
        <v>0.04</v>
      </c>
      <c r="F215">
        <f t="shared" si="2"/>
        <v>0.04</v>
      </c>
      <c r="G215" s="4"/>
      <c r="H215" s="4"/>
      <c r="I215" s="4"/>
      <c r="J215" s="4"/>
      <c r="L215" s="6"/>
      <c r="N215" s="4"/>
    </row>
    <row r="216" spans="2:14">
      <c r="B216" s="4">
        <f ca="1">'Reference worksheet'!B213</f>
        <v>-1.2009507584768064</v>
      </c>
      <c r="C216" t="s">
        <v>738</v>
      </c>
      <c r="D216" s="6">
        <v>-1.3</v>
      </c>
      <c r="E216">
        <v>-1.21</v>
      </c>
      <c r="F216">
        <f t="shared" si="2"/>
        <v>-1.2549999999999999</v>
      </c>
      <c r="G216" s="4"/>
      <c r="H216" s="4"/>
      <c r="I216" s="4"/>
      <c r="J216" s="4"/>
      <c r="L216" s="6"/>
      <c r="N216" s="4"/>
    </row>
    <row r="217" spans="2:14">
      <c r="B217" s="4">
        <f ca="1">'Reference worksheet'!B214</f>
        <v>-3.1105146303436797</v>
      </c>
      <c r="C217" t="s">
        <v>739</v>
      </c>
      <c r="D217" s="6">
        <v>-3.1</v>
      </c>
      <c r="E217">
        <v>-3.02</v>
      </c>
      <c r="F217">
        <f t="shared" ref="F217:F280" si="3">(D217+E217)/2</f>
        <v>-3.06</v>
      </c>
      <c r="G217" s="4"/>
      <c r="H217" s="4"/>
      <c r="I217" s="4"/>
      <c r="J217" s="4"/>
      <c r="L217" s="6"/>
      <c r="N217" s="4"/>
    </row>
    <row r="218" spans="2:14">
      <c r="B218" s="4">
        <f ca="1">'Reference worksheet'!B215</f>
        <v>-3.8090655592068083</v>
      </c>
      <c r="C218" t="s">
        <v>740</v>
      </c>
      <c r="D218" s="6">
        <v>-3.55</v>
      </c>
      <c r="E218">
        <v>-3.48</v>
      </c>
      <c r="F218">
        <f t="shared" si="3"/>
        <v>-3.5149999999999997</v>
      </c>
      <c r="G218" s="4"/>
      <c r="H218" s="4"/>
      <c r="I218" s="4"/>
      <c r="J218" s="4"/>
      <c r="L218" s="6"/>
      <c r="N218" s="4"/>
    </row>
    <row r="219" spans="2:14">
      <c r="B219" s="4">
        <f ca="1">'Reference worksheet'!B216</f>
        <v>-3.8652087912765696</v>
      </c>
      <c r="C219" t="s">
        <v>741</v>
      </c>
      <c r="D219" s="6">
        <v>-3.3</v>
      </c>
      <c r="E219">
        <v>-3.24</v>
      </c>
      <c r="F219">
        <f t="shared" si="3"/>
        <v>-3.27</v>
      </c>
      <c r="G219" s="4"/>
      <c r="H219" s="4"/>
      <c r="I219" s="4"/>
      <c r="J219" s="4"/>
      <c r="L219" s="6"/>
      <c r="N219" s="4"/>
    </row>
    <row r="220" spans="2:14">
      <c r="B220" s="4">
        <f ca="1">'Reference worksheet'!B217</f>
        <v>-3.606511367469206</v>
      </c>
      <c r="C220" t="s">
        <v>742</v>
      </c>
      <c r="D220" s="6">
        <v>-2.83</v>
      </c>
      <c r="E220">
        <v>-2.78</v>
      </c>
      <c r="F220">
        <f t="shared" si="3"/>
        <v>-2.8049999999999997</v>
      </c>
      <c r="G220" s="4"/>
      <c r="H220" s="4"/>
      <c r="I220" s="4"/>
      <c r="J220" s="4"/>
      <c r="L220" s="6"/>
      <c r="N220" s="4"/>
    </row>
    <row r="221" spans="2:14">
      <c r="B221" s="4">
        <f ca="1">'Reference worksheet'!B218</f>
        <v>-2.3964664020380089</v>
      </c>
      <c r="C221" t="s">
        <v>743</v>
      </c>
      <c r="D221" s="6">
        <v>-1.43</v>
      </c>
      <c r="E221">
        <v>-1.4</v>
      </c>
      <c r="F221">
        <f t="shared" si="3"/>
        <v>-1.415</v>
      </c>
      <c r="G221" s="4"/>
      <c r="H221" s="4"/>
      <c r="I221" s="4"/>
      <c r="J221" s="4"/>
      <c r="L221" s="6"/>
      <c r="N221" s="4"/>
    </row>
    <row r="222" spans="2:14">
      <c r="B222" s="4">
        <f ca="1">'Reference worksheet'!B219</f>
        <v>-0.99007858740559129</v>
      </c>
      <c r="C222" t="s">
        <v>744</v>
      </c>
      <c r="D222" s="6">
        <v>-0.56999999999999995</v>
      </c>
      <c r="E222">
        <v>-0.55000000000000004</v>
      </c>
      <c r="F222">
        <f t="shared" si="3"/>
        <v>-0.56000000000000005</v>
      </c>
      <c r="G222" s="4"/>
      <c r="H222" s="4"/>
      <c r="I222" s="4"/>
      <c r="J222" s="4"/>
      <c r="L222" s="6"/>
      <c r="N222" s="4"/>
    </row>
    <row r="223" spans="2:14">
      <c r="B223" s="4">
        <f ca="1">'Reference worksheet'!B220</f>
        <v>-0.24561426708014311</v>
      </c>
      <c r="C223" t="s">
        <v>745</v>
      </c>
      <c r="D223" s="6">
        <v>-0.12</v>
      </c>
      <c r="E223">
        <v>-0.12</v>
      </c>
      <c r="F223">
        <f t="shared" si="3"/>
        <v>-0.12</v>
      </c>
      <c r="G223" s="4"/>
      <c r="H223" s="4"/>
      <c r="I223" s="4"/>
      <c r="J223" s="4"/>
      <c r="L223" s="6"/>
      <c r="N223" s="4"/>
    </row>
    <row r="224" spans="2:14">
      <c r="B224" s="4">
        <f ca="1">'Reference worksheet'!B221</f>
        <v>-7.9757700434700052</v>
      </c>
      <c r="C224" t="s">
        <v>746</v>
      </c>
      <c r="D224" s="6">
        <v>-8.7100000000000009</v>
      </c>
      <c r="E224">
        <v>-8.4700000000000006</v>
      </c>
      <c r="F224">
        <f t="shared" si="3"/>
        <v>-8.59</v>
      </c>
      <c r="G224" s="4"/>
      <c r="H224" s="4"/>
      <c r="I224" s="4"/>
      <c r="J224" s="4"/>
      <c r="L224" s="6"/>
      <c r="N224" s="4"/>
    </row>
    <row r="225" spans="2:14">
      <c r="B225" s="4">
        <f ca="1">'Reference worksheet'!B222</f>
        <v>-9.6400589725795491</v>
      </c>
      <c r="C225" t="s">
        <v>747</v>
      </c>
      <c r="D225" s="6">
        <v>-9.99</v>
      </c>
      <c r="E225">
        <v>-9.7799999999999994</v>
      </c>
      <c r="F225">
        <f t="shared" si="3"/>
        <v>-9.8849999999999998</v>
      </c>
      <c r="G225" s="4"/>
      <c r="H225" s="4"/>
      <c r="I225" s="4"/>
      <c r="J225" s="4"/>
      <c r="L225" s="6"/>
      <c r="N225" s="4"/>
    </row>
    <row r="226" spans="2:14">
      <c r="B226" s="4">
        <f ca="1">'Reference worksheet'!B223</f>
        <v>-9.9763864342707222</v>
      </c>
      <c r="C226" t="s">
        <v>748</v>
      </c>
      <c r="D226" s="6">
        <v>-9.8000000000000007</v>
      </c>
      <c r="E226">
        <v>-9.6199999999999992</v>
      </c>
      <c r="F226">
        <f t="shared" si="3"/>
        <v>-9.7100000000000009</v>
      </c>
      <c r="G226" s="4"/>
      <c r="H226" s="4"/>
      <c r="I226" s="4"/>
      <c r="J226" s="4"/>
      <c r="L226" s="6"/>
      <c r="N226" s="4"/>
    </row>
    <row r="227" spans="2:14">
      <c r="B227" s="4">
        <f ca="1">'Reference worksheet'!B224</f>
        <v>-9.5898673370480711</v>
      </c>
      <c r="C227" t="s">
        <v>749</v>
      </c>
      <c r="D227" s="6">
        <v>-8.91</v>
      </c>
      <c r="E227">
        <v>-8.74</v>
      </c>
      <c r="F227">
        <f t="shared" si="3"/>
        <v>-8.8249999999999993</v>
      </c>
      <c r="G227" s="4"/>
      <c r="H227" s="4"/>
      <c r="I227" s="4"/>
      <c r="J227" s="4"/>
      <c r="L227" s="6"/>
      <c r="N227" s="4"/>
    </row>
    <row r="228" spans="2:14">
      <c r="B228" s="4">
        <f ca="1">'Reference worksheet'!B225</f>
        <v>-8.8482371825780923</v>
      </c>
      <c r="C228" t="s">
        <v>750</v>
      </c>
      <c r="D228" s="6">
        <v>-7.74</v>
      </c>
      <c r="E228">
        <v>-7.59</v>
      </c>
      <c r="F228">
        <f t="shared" si="3"/>
        <v>-7.665</v>
      </c>
      <c r="G228" s="4"/>
      <c r="H228" s="4"/>
      <c r="I228" s="4"/>
      <c r="J228" s="4"/>
      <c r="L228" s="6"/>
      <c r="N228" s="4"/>
    </row>
    <row r="229" spans="2:14">
      <c r="B229" s="4">
        <f ca="1">'Reference worksheet'!B226</f>
        <v>-6.2170894543287831</v>
      </c>
      <c r="C229" t="s">
        <v>751</v>
      </c>
      <c r="D229" s="6">
        <v>-4.7699999999999996</v>
      </c>
      <c r="E229">
        <v>-4.66</v>
      </c>
      <c r="F229">
        <f t="shared" si="3"/>
        <v>-4.7149999999999999</v>
      </c>
      <c r="G229" s="4"/>
      <c r="H229" s="4"/>
      <c r="I229" s="4"/>
      <c r="J229" s="4"/>
      <c r="L229" s="6"/>
      <c r="N229" s="4"/>
    </row>
    <row r="230" spans="2:14">
      <c r="B230" s="4">
        <f ca="1">'Reference worksheet'!B227</f>
        <v>-3.1956479908732001</v>
      </c>
      <c r="C230" t="s">
        <v>752</v>
      </c>
      <c r="D230" s="6">
        <v>-2.4700000000000002</v>
      </c>
      <c r="E230">
        <v>-2.41</v>
      </c>
      <c r="F230">
        <f t="shared" si="3"/>
        <v>-2.4400000000000004</v>
      </c>
      <c r="G230" s="4"/>
      <c r="H230" s="4"/>
      <c r="I230" s="4"/>
      <c r="J230" s="4"/>
      <c r="L230" s="6"/>
      <c r="N230" s="4"/>
    </row>
    <row r="231" spans="2:14">
      <c r="B231" s="4">
        <f ca="1">'Reference worksheet'!B228</f>
        <v>-1.0338624139712342</v>
      </c>
      <c r="C231" t="s">
        <v>753</v>
      </c>
      <c r="D231" s="6">
        <v>-0.78</v>
      </c>
      <c r="E231">
        <v>-0.77</v>
      </c>
      <c r="F231">
        <f t="shared" si="3"/>
        <v>-0.77500000000000002</v>
      </c>
      <c r="G231" s="4"/>
      <c r="H231" s="4"/>
      <c r="I231" s="4"/>
      <c r="J231" s="4"/>
      <c r="L231" s="6"/>
      <c r="N231" s="4"/>
    </row>
    <row r="232" spans="2:14">
      <c r="B232" s="4">
        <f ca="1">'Reference worksheet'!B229</f>
        <v>-0.60215071430885692</v>
      </c>
      <c r="C232" t="s">
        <v>754</v>
      </c>
      <c r="D232" s="6">
        <v>-0.75</v>
      </c>
      <c r="E232">
        <v>-0.65</v>
      </c>
      <c r="F232">
        <f t="shared" si="3"/>
        <v>-0.7</v>
      </c>
      <c r="G232" s="4"/>
      <c r="H232" s="4"/>
      <c r="I232" s="4"/>
      <c r="J232" s="4"/>
      <c r="L232" s="6"/>
      <c r="N232" s="4"/>
    </row>
    <row r="233" spans="2:14">
      <c r="B233" s="4">
        <f ca="1">'Reference worksheet'!B230</f>
        <v>-2.6357855752203285</v>
      </c>
      <c r="C233" t="s">
        <v>755</v>
      </c>
      <c r="D233" s="6">
        <v>-2.67</v>
      </c>
      <c r="E233">
        <v>-2.59</v>
      </c>
      <c r="F233">
        <f t="shared" si="3"/>
        <v>-2.63</v>
      </c>
      <c r="G233" s="4"/>
      <c r="H233" s="4"/>
      <c r="I233" s="4"/>
      <c r="J233" s="4"/>
      <c r="L233" s="6"/>
      <c r="N233" s="4"/>
    </row>
    <row r="234" spans="2:14">
      <c r="B234" s="4">
        <f ca="1">'Reference worksheet'!B231</f>
        <v>-3.3579507129750783</v>
      </c>
      <c r="C234" t="s">
        <v>756</v>
      </c>
      <c r="D234" s="6">
        <v>-3.1</v>
      </c>
      <c r="E234">
        <v>-3.03</v>
      </c>
      <c r="F234">
        <f t="shared" si="3"/>
        <v>-3.0649999999999999</v>
      </c>
      <c r="G234" s="4"/>
      <c r="H234" s="4"/>
      <c r="I234" s="4"/>
      <c r="J234" s="4"/>
      <c r="L234" s="6"/>
      <c r="N234" s="4"/>
    </row>
    <row r="235" spans="2:14">
      <c r="B235" s="4">
        <f ca="1">'Reference worksheet'!B232</f>
        <v>-3.4139839834969621</v>
      </c>
      <c r="C235" t="s">
        <v>757</v>
      </c>
      <c r="D235" s="6">
        <v>-2.87</v>
      </c>
      <c r="E235">
        <v>-2.81</v>
      </c>
      <c r="F235">
        <f t="shared" si="3"/>
        <v>-2.84</v>
      </c>
      <c r="G235" s="4"/>
      <c r="H235" s="4"/>
      <c r="I235" s="4"/>
      <c r="J235" s="4"/>
      <c r="L235" s="6"/>
      <c r="N235" s="4"/>
    </row>
    <row r="236" spans="2:14">
      <c r="B236" s="4">
        <f ca="1">'Reference worksheet'!B233</f>
        <v>-3.1586682115215123</v>
      </c>
      <c r="C236" t="s">
        <v>758</v>
      </c>
      <c r="D236" s="6">
        <v>-2.36</v>
      </c>
      <c r="E236">
        <v>-2.31</v>
      </c>
      <c r="F236">
        <f t="shared" si="3"/>
        <v>-2.335</v>
      </c>
      <c r="G236" s="4"/>
      <c r="H236" s="4"/>
      <c r="I236" s="4"/>
      <c r="J236" s="4"/>
      <c r="L236" s="6"/>
      <c r="N236" s="4"/>
    </row>
    <row r="237" spans="2:14">
      <c r="B237" s="4">
        <f ca="1">'Reference worksheet'!B234</f>
        <v>-2.012486436943044</v>
      </c>
      <c r="C237" t="s">
        <v>759</v>
      </c>
      <c r="D237" s="6">
        <v>-1.08</v>
      </c>
      <c r="E237">
        <v>-1.04</v>
      </c>
      <c r="F237">
        <f t="shared" si="3"/>
        <v>-1.06</v>
      </c>
      <c r="G237" s="4"/>
      <c r="H237" s="4"/>
      <c r="I237" s="4"/>
      <c r="J237" s="4"/>
      <c r="L237" s="6"/>
      <c r="N237" s="4"/>
    </row>
    <row r="238" spans="2:14">
      <c r="B238" s="4">
        <f ca="1">'Reference worksheet'!B235</f>
        <v>-0.75201693600642383</v>
      </c>
      <c r="C238" t="s">
        <v>760</v>
      </c>
      <c r="D238" s="6">
        <v>-0.34</v>
      </c>
      <c r="E238">
        <v>-0.33</v>
      </c>
      <c r="F238">
        <f t="shared" si="3"/>
        <v>-0.33500000000000002</v>
      </c>
      <c r="G238" s="4"/>
      <c r="H238" s="4"/>
      <c r="I238" s="4"/>
      <c r="J238" s="4"/>
      <c r="L238" s="6"/>
      <c r="N238" s="4"/>
    </row>
    <row r="239" spans="2:14">
      <c r="B239" s="4">
        <f ca="1">'Reference worksheet'!B236</f>
        <v>-0.15533548733661975</v>
      </c>
      <c r="C239" t="s">
        <v>761</v>
      </c>
      <c r="D239" s="6">
        <v>-0.04</v>
      </c>
      <c r="E239">
        <v>-0.04</v>
      </c>
      <c r="F239">
        <f t="shared" si="3"/>
        <v>-0.04</v>
      </c>
      <c r="G239" s="4"/>
      <c r="H239" s="4"/>
      <c r="I239" s="4"/>
      <c r="J239" s="4"/>
      <c r="L239" s="6"/>
      <c r="N239" s="4"/>
    </row>
    <row r="240" spans="2:14">
      <c r="B240" s="4">
        <f ca="1">'Reference worksheet'!B237</f>
        <v>-3.4915647003890062</v>
      </c>
      <c r="C240" t="s">
        <v>762</v>
      </c>
      <c r="D240" s="6">
        <v>-4.12</v>
      </c>
      <c r="E240">
        <v>-3.96</v>
      </c>
      <c r="F240">
        <f t="shared" si="3"/>
        <v>-4.04</v>
      </c>
      <c r="G240" s="4"/>
      <c r="H240" s="4"/>
      <c r="I240" s="4"/>
      <c r="J240" s="4"/>
      <c r="L240" s="6"/>
      <c r="N240" s="4"/>
    </row>
    <row r="241" spans="2:14">
      <c r="B241" s="4">
        <f ca="1">'Reference worksheet'!B238</f>
        <v>-5.2219432614497689</v>
      </c>
      <c r="C241" t="s">
        <v>763</v>
      </c>
      <c r="D241" s="6">
        <v>-5.6</v>
      </c>
      <c r="E241">
        <v>-5.46</v>
      </c>
      <c r="F241">
        <f t="shared" si="3"/>
        <v>-5.5299999999999994</v>
      </c>
      <c r="G241" s="4"/>
      <c r="H241" s="4"/>
      <c r="I241" s="4"/>
      <c r="J241" s="4"/>
      <c r="L241" s="6"/>
      <c r="N241" s="4"/>
    </row>
    <row r="242" spans="2:14">
      <c r="B242" s="4">
        <f ca="1">'Reference worksheet'!B239</f>
        <v>-5.7411941863884071</v>
      </c>
      <c r="C242" t="s">
        <v>764</v>
      </c>
      <c r="D242" s="6">
        <v>-5.69</v>
      </c>
      <c r="E242">
        <v>-5.56</v>
      </c>
      <c r="F242">
        <f t="shared" si="3"/>
        <v>-5.625</v>
      </c>
      <c r="G242" s="4"/>
      <c r="H242" s="4"/>
      <c r="I242" s="4"/>
      <c r="J242" s="4"/>
      <c r="L242" s="6"/>
      <c r="N242" s="4"/>
    </row>
    <row r="243" spans="2:14">
      <c r="B243" s="4">
        <f ca="1">'Reference worksheet'!B240</f>
        <v>-5.6041089524063539</v>
      </c>
      <c r="C243" t="s">
        <v>765</v>
      </c>
      <c r="D243" s="6">
        <v>-5.12</v>
      </c>
      <c r="E243">
        <v>-5</v>
      </c>
      <c r="F243">
        <f t="shared" si="3"/>
        <v>-5.0600000000000005</v>
      </c>
      <c r="G243" s="4"/>
      <c r="H243" s="4"/>
      <c r="I243" s="4"/>
      <c r="J243" s="4"/>
      <c r="L243" s="6"/>
      <c r="N243" s="4"/>
    </row>
    <row r="244" spans="2:14">
      <c r="B244" s="4">
        <f ca="1">'Reference worksheet'!B241</f>
        <v>-5.1435693045308764</v>
      </c>
      <c r="C244" t="s">
        <v>766</v>
      </c>
      <c r="D244" s="6">
        <v>-4.29</v>
      </c>
      <c r="E244">
        <v>-4.1900000000000004</v>
      </c>
      <c r="F244">
        <f t="shared" si="3"/>
        <v>-4.24</v>
      </c>
      <c r="G244" s="4"/>
      <c r="H244" s="4"/>
      <c r="I244" s="4"/>
      <c r="J244" s="4"/>
      <c r="L244" s="6"/>
      <c r="N244" s="4"/>
    </row>
    <row r="245" spans="2:14">
      <c r="B245" s="4">
        <f ca="1">'Reference worksheet'!B242</f>
        <v>-3.3630111714882007</v>
      </c>
      <c r="C245" t="s">
        <v>767</v>
      </c>
      <c r="D245" s="6">
        <v>-2.14</v>
      </c>
      <c r="E245">
        <v>-2.08</v>
      </c>
      <c r="F245">
        <f t="shared" si="3"/>
        <v>-2.1100000000000003</v>
      </c>
      <c r="G245" s="4"/>
      <c r="H245" s="4"/>
      <c r="I245" s="4"/>
      <c r="J245" s="4"/>
      <c r="L245" s="6"/>
      <c r="N245" s="4"/>
    </row>
    <row r="246" spans="2:14">
      <c r="B246" s="4">
        <f ca="1">'Reference worksheet'!B243</f>
        <v>-1.4123671465192553</v>
      </c>
      <c r="C246" t="s">
        <v>768</v>
      </c>
      <c r="D246" s="6">
        <v>-0.79</v>
      </c>
      <c r="E246">
        <v>-0.76</v>
      </c>
      <c r="F246">
        <f t="shared" si="3"/>
        <v>-0.77500000000000002</v>
      </c>
      <c r="G246" s="4"/>
      <c r="H246" s="4"/>
      <c r="I246" s="4"/>
      <c r="J246" s="4"/>
      <c r="L246" s="6"/>
      <c r="N246" s="4"/>
    </row>
    <row r="247" spans="2:14">
      <c r="B247" s="4">
        <f ca="1">'Reference worksheet'!B244</f>
        <v>-0.27105355027315481</v>
      </c>
      <c r="C247" t="s">
        <v>769</v>
      </c>
      <c r="D247" s="6">
        <v>-0.05</v>
      </c>
      <c r="E247">
        <v>-0.05</v>
      </c>
      <c r="F247">
        <f t="shared" si="3"/>
        <v>-0.05</v>
      </c>
      <c r="G247" s="4"/>
      <c r="H247" s="4"/>
      <c r="I247" s="4"/>
      <c r="J247" s="4"/>
      <c r="L247" s="6"/>
      <c r="N247" s="4"/>
    </row>
    <row r="248" spans="2:14">
      <c r="B248" s="4">
        <f ca="1">'Reference worksheet'!B245</f>
        <v>-3.679344807480676</v>
      </c>
      <c r="C248" t="s">
        <v>770</v>
      </c>
      <c r="D248" s="6">
        <v>-4.2699999999999996</v>
      </c>
      <c r="E248">
        <v>-4.0999999999999996</v>
      </c>
      <c r="F248">
        <f t="shared" si="3"/>
        <v>-4.1849999999999996</v>
      </c>
      <c r="G248" s="4"/>
      <c r="H248" s="4"/>
      <c r="I248" s="4"/>
      <c r="J248" s="4"/>
      <c r="L248" s="6"/>
      <c r="N248" s="4"/>
    </row>
    <row r="249" spans="2:14">
      <c r="B249" s="4">
        <f ca="1">'Reference worksheet'!B246</f>
        <v>-6.1703092780415485</v>
      </c>
      <c r="C249" t="s">
        <v>771</v>
      </c>
      <c r="D249" s="6">
        <v>-6.53</v>
      </c>
      <c r="E249">
        <v>-6.38</v>
      </c>
      <c r="F249">
        <f t="shared" si="3"/>
        <v>-6.4550000000000001</v>
      </c>
      <c r="G249" s="4"/>
      <c r="H249" s="4"/>
      <c r="I249" s="4"/>
      <c r="J249" s="4"/>
      <c r="L249" s="6"/>
      <c r="N249" s="4"/>
    </row>
    <row r="250" spans="2:14">
      <c r="B250" s="4">
        <f ca="1">'Reference worksheet'!B247</f>
        <v>-6.8471103810088723</v>
      </c>
      <c r="C250" t="s">
        <v>772</v>
      </c>
      <c r="D250" s="6">
        <v>-6.72</v>
      </c>
      <c r="E250">
        <v>-6.59</v>
      </c>
      <c r="F250">
        <f t="shared" si="3"/>
        <v>-6.6549999999999994</v>
      </c>
      <c r="G250" s="4"/>
      <c r="H250" s="4"/>
      <c r="I250" s="4"/>
      <c r="J250" s="4"/>
      <c r="L250" s="6"/>
      <c r="N250" s="4"/>
    </row>
    <row r="251" spans="2:14">
      <c r="B251" s="4">
        <f ca="1">'Reference worksheet'!B248</f>
        <v>-6.6367252834154922</v>
      </c>
      <c r="C251" t="s">
        <v>773</v>
      </c>
      <c r="D251" s="6">
        <v>-6.02</v>
      </c>
      <c r="E251">
        <v>-5.91</v>
      </c>
      <c r="F251">
        <f t="shared" si="3"/>
        <v>-5.9649999999999999</v>
      </c>
      <c r="G251" s="4"/>
      <c r="H251" s="4"/>
      <c r="I251" s="4"/>
      <c r="J251" s="4"/>
      <c r="L251" s="6"/>
      <c r="N251" s="4"/>
    </row>
    <row r="252" spans="2:14">
      <c r="B252" s="4">
        <f ca="1">'Reference worksheet'!B249</f>
        <v>-6.0388437325964297</v>
      </c>
      <c r="C252" t="s">
        <v>774</v>
      </c>
      <c r="D252" s="6">
        <v>-5.04</v>
      </c>
      <c r="E252">
        <v>-4.9400000000000004</v>
      </c>
      <c r="F252">
        <f t="shared" si="3"/>
        <v>-4.99</v>
      </c>
      <c r="G252" s="4"/>
      <c r="H252" s="4"/>
      <c r="I252" s="4"/>
      <c r="J252" s="4"/>
      <c r="L252" s="6"/>
      <c r="N252" s="4"/>
    </row>
    <row r="253" spans="2:14">
      <c r="B253" s="4">
        <f ca="1">'Reference worksheet'!B250</f>
        <v>-3.9369284926230108</v>
      </c>
      <c r="C253" t="s">
        <v>775</v>
      </c>
      <c r="D253" s="6">
        <v>-2.78</v>
      </c>
      <c r="E253">
        <v>-2.71</v>
      </c>
      <c r="F253">
        <f t="shared" si="3"/>
        <v>-2.7450000000000001</v>
      </c>
      <c r="G253" s="4"/>
      <c r="H253" s="4"/>
      <c r="I253" s="4"/>
      <c r="J253" s="4"/>
      <c r="L253" s="6"/>
      <c r="N253" s="4"/>
    </row>
    <row r="254" spans="2:14">
      <c r="B254" s="4">
        <f ca="1">'Reference worksheet'!B251</f>
        <v>-1.824465521394449</v>
      </c>
      <c r="C254" t="s">
        <v>776</v>
      </c>
      <c r="D254" s="6">
        <v>-1.31</v>
      </c>
      <c r="E254">
        <v>-1.28</v>
      </c>
      <c r="F254">
        <f t="shared" si="3"/>
        <v>-1.2949999999999999</v>
      </c>
      <c r="G254" s="4"/>
      <c r="H254" s="4"/>
      <c r="I254" s="4"/>
      <c r="J254" s="4"/>
      <c r="L254" s="6"/>
      <c r="N254" s="4"/>
    </row>
    <row r="255" spans="2:14">
      <c r="B255" s="4">
        <f ca="1">'Reference worksheet'!B252</f>
        <v>-0.55207073989286159</v>
      </c>
      <c r="C255" t="s">
        <v>777</v>
      </c>
      <c r="D255" s="6">
        <v>-0.38</v>
      </c>
      <c r="E255">
        <v>-0.38</v>
      </c>
      <c r="F255">
        <f t="shared" si="3"/>
        <v>-0.38</v>
      </c>
      <c r="G255" s="4"/>
      <c r="H255" s="4"/>
      <c r="I255" s="4"/>
      <c r="J255" s="4"/>
      <c r="L255" s="6"/>
      <c r="N255" s="4"/>
    </row>
    <row r="256" spans="2:14">
      <c r="B256" s="4">
        <f ca="1">'Reference worksheet'!B253</f>
        <v>-0.11096319237565599</v>
      </c>
      <c r="C256" t="s">
        <v>778</v>
      </c>
      <c r="D256" s="6">
        <v>-0.64</v>
      </c>
      <c r="E256">
        <v>-0.59</v>
      </c>
      <c r="F256">
        <f t="shared" si="3"/>
        <v>-0.61499999999999999</v>
      </c>
      <c r="G256" s="4"/>
      <c r="H256" s="4"/>
      <c r="I256" s="4"/>
      <c r="J256" s="4"/>
      <c r="L256" s="6"/>
      <c r="N256" s="4"/>
    </row>
    <row r="257" spans="2:14">
      <c r="B257" s="4">
        <f ca="1">'Reference worksheet'!B254</f>
        <v>-1.0272905481970174</v>
      </c>
      <c r="C257" t="s">
        <v>779</v>
      </c>
      <c r="D257" s="6">
        <v>-1.34</v>
      </c>
      <c r="E257">
        <v>-1.3</v>
      </c>
      <c r="F257">
        <f t="shared" si="3"/>
        <v>-1.32</v>
      </c>
      <c r="G257" s="4"/>
      <c r="H257" s="4"/>
      <c r="I257" s="4"/>
      <c r="J257" s="4"/>
      <c r="L257" s="6"/>
      <c r="N257" s="4"/>
    </row>
    <row r="258" spans="2:14">
      <c r="B258" s="4">
        <f ca="1">'Reference worksheet'!B255</f>
        <v>-1.3504089124927141</v>
      </c>
      <c r="C258" t="s">
        <v>780</v>
      </c>
      <c r="D258" s="6">
        <v>-1.41</v>
      </c>
      <c r="E258">
        <v>-1.38</v>
      </c>
      <c r="F258">
        <f t="shared" si="3"/>
        <v>-1.395</v>
      </c>
      <c r="G258" s="4"/>
      <c r="H258" s="4"/>
      <c r="I258" s="4"/>
      <c r="J258" s="4"/>
      <c r="L258" s="6"/>
      <c r="N258" s="4"/>
    </row>
    <row r="259" spans="2:14">
      <c r="B259" s="4">
        <f ca="1">'Reference worksheet'!B256</f>
        <v>-1.3658341414378299</v>
      </c>
      <c r="C259" t="s">
        <v>781</v>
      </c>
      <c r="D259" s="6">
        <v>-1.18</v>
      </c>
      <c r="E259">
        <v>-1.1499999999999999</v>
      </c>
      <c r="F259">
        <f t="shared" si="3"/>
        <v>-1.165</v>
      </c>
      <c r="G259" s="4"/>
      <c r="H259" s="4"/>
      <c r="I259" s="4"/>
      <c r="J259" s="4"/>
      <c r="L259" s="6"/>
      <c r="N259" s="4"/>
    </row>
    <row r="260" spans="2:14">
      <c r="B260" s="4">
        <f ca="1">'Reference worksheet'!B257</f>
        <v>-1.2368944243527049</v>
      </c>
      <c r="C260" t="s">
        <v>782</v>
      </c>
      <c r="D260" s="6">
        <v>-0.88</v>
      </c>
      <c r="E260">
        <v>-0.85</v>
      </c>
      <c r="F260">
        <f t="shared" si="3"/>
        <v>-0.86499999999999999</v>
      </c>
      <c r="G260" s="4"/>
      <c r="H260" s="4"/>
      <c r="I260" s="4"/>
      <c r="J260" s="4"/>
      <c r="L260" s="6"/>
      <c r="N260" s="4"/>
    </row>
    <row r="261" spans="2:14">
      <c r="B261" s="4">
        <f ca="1">'Reference worksheet'!B258</f>
        <v>-0.69202976093744695</v>
      </c>
      <c r="C261" t="s">
        <v>783</v>
      </c>
      <c r="D261" s="6">
        <v>-0.23</v>
      </c>
      <c r="E261">
        <v>-0.21</v>
      </c>
      <c r="F261">
        <f t="shared" si="3"/>
        <v>-0.22</v>
      </c>
      <c r="G261" s="4"/>
      <c r="H261" s="4"/>
      <c r="I261" s="4"/>
      <c r="J261" s="4"/>
      <c r="L261" s="6"/>
      <c r="N261" s="4"/>
    </row>
    <row r="262" spans="2:14">
      <c r="B262" s="4">
        <f ca="1">'Reference worksheet'!B259</f>
        <v>-0.1827713119235046</v>
      </c>
      <c r="C262" t="s">
        <v>784</v>
      </c>
      <c r="D262" s="6">
        <v>0.01</v>
      </c>
      <c r="E262">
        <v>0.02</v>
      </c>
      <c r="F262">
        <f t="shared" si="3"/>
        <v>1.4999999999999999E-2</v>
      </c>
      <c r="G262" s="4"/>
      <c r="H262" s="4"/>
      <c r="I262" s="4"/>
      <c r="J262" s="4"/>
      <c r="L262" s="6"/>
      <c r="N262" s="4"/>
    </row>
    <row r="263" spans="2:14">
      <c r="B263" s="4">
        <f ca="1">'Reference worksheet'!B260</f>
        <v>6.4555881111960107E-3</v>
      </c>
      <c r="C263" t="s">
        <v>785</v>
      </c>
      <c r="D263" s="6">
        <v>7.0000000000000007E-2</v>
      </c>
      <c r="E263">
        <v>7.0000000000000007E-2</v>
      </c>
      <c r="F263">
        <f t="shared" si="3"/>
        <v>7.0000000000000007E-2</v>
      </c>
      <c r="G263" s="4"/>
      <c r="H263" s="4"/>
      <c r="I263" s="4"/>
      <c r="J263" s="4"/>
      <c r="L263" s="6"/>
      <c r="N263" s="4"/>
    </row>
    <row r="264" spans="2:14">
      <c r="B264" s="4">
        <f ca="1">'Reference worksheet'!B261</f>
        <v>-2.5191595478293247</v>
      </c>
      <c r="C264" t="s">
        <v>786</v>
      </c>
      <c r="D264" s="6">
        <v>-3.16</v>
      </c>
      <c r="E264">
        <v>-3.07</v>
      </c>
      <c r="F264">
        <f t="shared" si="3"/>
        <v>-3.1150000000000002</v>
      </c>
      <c r="G264" s="4"/>
      <c r="H264" s="4"/>
      <c r="I264" s="4"/>
      <c r="J264" s="4"/>
      <c r="L264" s="6"/>
      <c r="N264" s="4"/>
    </row>
    <row r="265" spans="2:14">
      <c r="B265" s="4">
        <f ca="1">'Reference worksheet'!B262</f>
        <v>-3.208897016923526</v>
      </c>
      <c r="C265" t="s">
        <v>787</v>
      </c>
      <c r="D265" s="6">
        <v>-3.57</v>
      </c>
      <c r="E265">
        <v>-3.49</v>
      </c>
      <c r="F265">
        <f t="shared" si="3"/>
        <v>-3.5300000000000002</v>
      </c>
      <c r="G265" s="4"/>
      <c r="H265" s="4"/>
      <c r="I265" s="4"/>
      <c r="J265" s="4"/>
      <c r="L265" s="6"/>
      <c r="N265" s="4"/>
    </row>
    <row r="266" spans="2:14">
      <c r="B266" s="4">
        <f ca="1">'Reference worksheet'!B263</f>
        <v>-3.3654121363043963</v>
      </c>
      <c r="C266" t="s">
        <v>788</v>
      </c>
      <c r="D266" s="6">
        <v>-3.42</v>
      </c>
      <c r="E266">
        <v>-3.36</v>
      </c>
      <c r="F266">
        <f t="shared" si="3"/>
        <v>-3.3899999999999997</v>
      </c>
      <c r="G266" s="4"/>
      <c r="H266" s="4"/>
      <c r="I266" s="4"/>
      <c r="J266" s="4"/>
      <c r="L266" s="6"/>
      <c r="N266" s="4"/>
    </row>
    <row r="267" spans="2:14">
      <c r="B267" s="4">
        <f ca="1">'Reference worksheet'!B264</f>
        <v>-3.2350585541841985</v>
      </c>
      <c r="C267" t="s">
        <v>789</v>
      </c>
      <c r="D267" s="6">
        <v>-3.04</v>
      </c>
      <c r="E267">
        <v>-2.98</v>
      </c>
      <c r="F267">
        <f t="shared" si="3"/>
        <v>-3.01</v>
      </c>
      <c r="G267" s="4"/>
      <c r="H267" s="4"/>
      <c r="I267" s="4"/>
      <c r="J267" s="4"/>
      <c r="L267" s="6"/>
      <c r="N267" s="4"/>
    </row>
    <row r="268" spans="2:14">
      <c r="B268" s="4">
        <f ca="1">'Reference worksheet'!B265</f>
        <v>-2.9658158727262998</v>
      </c>
      <c r="C268" t="s">
        <v>790</v>
      </c>
      <c r="D268" s="6">
        <v>-2.58</v>
      </c>
      <c r="E268">
        <v>-2.5299999999999998</v>
      </c>
      <c r="F268">
        <f t="shared" si="3"/>
        <v>-2.5549999999999997</v>
      </c>
      <c r="G268" s="4"/>
      <c r="H268" s="4"/>
      <c r="I268" s="4"/>
      <c r="J268" s="4"/>
      <c r="L268" s="6"/>
      <c r="N268" s="4"/>
    </row>
    <row r="269" spans="2:14">
      <c r="B269" s="4">
        <f ca="1">'Reference worksheet'!B266</f>
        <v>-2.0089536796061722</v>
      </c>
      <c r="C269" t="s">
        <v>791</v>
      </c>
      <c r="D269" s="6">
        <v>-1.51</v>
      </c>
      <c r="E269">
        <v>-1.47</v>
      </c>
      <c r="F269">
        <f t="shared" si="3"/>
        <v>-1.49</v>
      </c>
      <c r="G269" s="4"/>
      <c r="H269" s="4"/>
      <c r="I269" s="4"/>
      <c r="J269" s="4"/>
      <c r="L269" s="6"/>
      <c r="N269" s="4"/>
    </row>
    <row r="270" spans="2:14">
      <c r="B270" s="4">
        <f ca="1">'Reference worksheet'!B267</f>
        <v>-0.95138520542073302</v>
      </c>
      <c r="C270" t="s">
        <v>792</v>
      </c>
      <c r="D270" s="6">
        <v>-0.73</v>
      </c>
      <c r="E270">
        <v>-0.71</v>
      </c>
      <c r="F270">
        <f t="shared" si="3"/>
        <v>-0.72</v>
      </c>
      <c r="G270" s="4"/>
      <c r="H270" s="4"/>
      <c r="I270" s="4"/>
      <c r="J270" s="4"/>
      <c r="L270" s="6"/>
      <c r="N270" s="4"/>
    </row>
    <row r="271" spans="2:14">
      <c r="B271" s="4">
        <f ca="1">'Reference worksheet'!B268</f>
        <v>-0.26172947293030702</v>
      </c>
      <c r="C271" t="s">
        <v>793</v>
      </c>
      <c r="D271" s="6">
        <v>-0.18</v>
      </c>
      <c r="E271">
        <v>-0.18</v>
      </c>
      <c r="F271">
        <f t="shared" si="3"/>
        <v>-0.18</v>
      </c>
      <c r="G271" s="4"/>
      <c r="H271" s="4"/>
      <c r="I271" s="4"/>
      <c r="J271" s="4"/>
      <c r="L271" s="6"/>
      <c r="N271" s="4"/>
    </row>
    <row r="272" spans="2:14">
      <c r="B272" s="4">
        <f ca="1">'Reference worksheet'!B269</f>
        <v>-2.7083579197030483</v>
      </c>
      <c r="C272" t="s">
        <v>794</v>
      </c>
      <c r="D272" s="6">
        <v>-3.41</v>
      </c>
      <c r="E272">
        <v>-3.34</v>
      </c>
      <c r="F272">
        <f t="shared" si="3"/>
        <v>-3.375</v>
      </c>
      <c r="G272" s="4"/>
      <c r="H272" s="4"/>
      <c r="I272" s="4"/>
      <c r="J272" s="4"/>
      <c r="L272" s="6"/>
      <c r="N272" s="4"/>
    </row>
    <row r="273" spans="2:14">
      <c r="B273" s="4">
        <f ca="1">'Reference worksheet'!B270</f>
        <v>-3.5074433968471515</v>
      </c>
      <c r="C273" t="s">
        <v>795</v>
      </c>
      <c r="D273" s="6">
        <v>-3.97</v>
      </c>
      <c r="E273">
        <v>-3.9</v>
      </c>
      <c r="F273">
        <f t="shared" si="3"/>
        <v>-3.9350000000000001</v>
      </c>
      <c r="G273" s="4"/>
      <c r="H273" s="4"/>
      <c r="I273" s="4"/>
      <c r="J273" s="4"/>
      <c r="L273" s="6"/>
      <c r="N273" s="4"/>
    </row>
    <row r="274" spans="2:14">
      <c r="B274" s="4">
        <f ca="1">'Reference worksheet'!B271</f>
        <v>-3.7020361595008979</v>
      </c>
      <c r="C274" t="s">
        <v>796</v>
      </c>
      <c r="D274" s="6">
        <v>-3.88</v>
      </c>
      <c r="E274">
        <v>-3.82</v>
      </c>
      <c r="F274">
        <f t="shared" si="3"/>
        <v>-3.8499999999999996</v>
      </c>
      <c r="G274" s="4"/>
      <c r="H274" s="4"/>
      <c r="I274" s="4"/>
      <c r="J274" s="4"/>
      <c r="L274" s="6"/>
      <c r="N274" s="4"/>
    </row>
    <row r="275" spans="2:14">
      <c r="B275" s="4">
        <f ca="1">'Reference worksheet'!B272</f>
        <v>-3.5710447734878334</v>
      </c>
      <c r="C275" t="s">
        <v>797</v>
      </c>
      <c r="D275" s="6">
        <v>-3.49</v>
      </c>
      <c r="E275">
        <v>-3.44</v>
      </c>
      <c r="F275">
        <f t="shared" si="3"/>
        <v>-3.4649999999999999</v>
      </c>
      <c r="G275" s="4"/>
      <c r="H275" s="4"/>
      <c r="I275" s="4"/>
      <c r="J275" s="4"/>
      <c r="L275" s="6"/>
      <c r="N275" s="4"/>
    </row>
    <row r="276" spans="2:14">
      <c r="B276" s="4">
        <f ca="1">'Reference worksheet'!B273</f>
        <v>-3.2814238564649263</v>
      </c>
      <c r="C276" t="s">
        <v>798</v>
      </c>
      <c r="D276" s="6">
        <v>-3.01</v>
      </c>
      <c r="E276">
        <v>-2.97</v>
      </c>
      <c r="F276">
        <f t="shared" si="3"/>
        <v>-2.99</v>
      </c>
      <c r="G276" s="4"/>
      <c r="H276" s="4"/>
      <c r="I276" s="4"/>
      <c r="J276" s="4"/>
      <c r="L276" s="6"/>
      <c r="N276" s="4"/>
    </row>
    <row r="277" spans="2:14">
      <c r="B277" s="4">
        <f ca="1">'Reference worksheet'!B274</f>
        <v>-2.2320775990252608</v>
      </c>
      <c r="C277" t="s">
        <v>799</v>
      </c>
      <c r="D277" s="6">
        <v>-1.82</v>
      </c>
      <c r="E277">
        <v>-1.79</v>
      </c>
      <c r="F277">
        <f t="shared" si="3"/>
        <v>-1.8050000000000002</v>
      </c>
      <c r="G277" s="4"/>
      <c r="H277" s="4"/>
      <c r="I277" s="4"/>
      <c r="J277" s="4"/>
      <c r="L277" s="6"/>
      <c r="N277" s="4"/>
    </row>
    <row r="278" spans="2:14">
      <c r="B278" s="4">
        <f ca="1">'Reference worksheet'!B275</f>
        <v>-1.0536678167350999</v>
      </c>
      <c r="C278" t="s">
        <v>800</v>
      </c>
      <c r="D278" s="6">
        <v>-0.88</v>
      </c>
      <c r="E278">
        <v>-0.87</v>
      </c>
      <c r="F278">
        <f t="shared" si="3"/>
        <v>-0.875</v>
      </c>
      <c r="G278" s="4"/>
      <c r="H278" s="4"/>
      <c r="I278" s="4"/>
      <c r="J278" s="4"/>
      <c r="L278" s="6"/>
      <c r="N278" s="4"/>
    </row>
    <row r="279" spans="2:14">
      <c r="B279" s="4">
        <f ca="1">'Reference worksheet'!B276</f>
        <v>-0.27791206671891844</v>
      </c>
      <c r="C279" t="s">
        <v>801</v>
      </c>
      <c r="D279" s="6">
        <v>-0.21</v>
      </c>
      <c r="E279">
        <v>-0.21</v>
      </c>
      <c r="F279">
        <f t="shared" si="3"/>
        <v>-0.21</v>
      </c>
      <c r="G279" s="4"/>
      <c r="H279" s="4"/>
      <c r="I279" s="4"/>
      <c r="J279" s="4"/>
      <c r="L279" s="6"/>
      <c r="N279" s="4"/>
    </row>
    <row r="280" spans="2:14">
      <c r="B280" s="4">
        <f ca="1">'Reference worksheet'!B277</f>
        <v>-0.76455106500668757</v>
      </c>
      <c r="C280" t="s">
        <v>802</v>
      </c>
      <c r="D280" s="6">
        <v>-1.24</v>
      </c>
      <c r="E280">
        <v>-1.19</v>
      </c>
      <c r="F280">
        <f t="shared" si="3"/>
        <v>-1.2149999999999999</v>
      </c>
      <c r="G280" s="4"/>
      <c r="H280" s="4"/>
      <c r="I280" s="4"/>
      <c r="J280" s="4"/>
      <c r="L280" s="6"/>
      <c r="N280" s="4"/>
    </row>
    <row r="281" spans="2:14">
      <c r="B281" s="4">
        <f ca="1">'Reference worksheet'!B278</f>
        <v>-1.5409382029219256</v>
      </c>
      <c r="C281" t="s">
        <v>803</v>
      </c>
      <c r="D281" s="6">
        <v>-1.82</v>
      </c>
      <c r="E281">
        <v>-1.77</v>
      </c>
      <c r="F281">
        <f t="shared" ref="F281:F344" si="4">(D281+E281)/2</f>
        <v>-1.7949999999999999</v>
      </c>
      <c r="G281" s="4"/>
      <c r="H281" s="4"/>
      <c r="I281" s="4"/>
      <c r="J281" s="4"/>
      <c r="L281" s="6"/>
      <c r="N281" s="4"/>
    </row>
    <row r="282" spans="2:14">
      <c r="B282" s="4">
        <f ca="1">'Reference worksheet'!B279</f>
        <v>-1.8082967617299723</v>
      </c>
      <c r="C282" t="s">
        <v>804</v>
      </c>
      <c r="D282" s="6">
        <v>-1.85</v>
      </c>
      <c r="E282">
        <v>-1.81</v>
      </c>
      <c r="F282">
        <f t="shared" si="4"/>
        <v>-1.83</v>
      </c>
      <c r="G282" s="4"/>
      <c r="H282" s="4"/>
      <c r="I282" s="4"/>
      <c r="J282" s="4"/>
      <c r="L282" s="6"/>
      <c r="N282" s="4"/>
    </row>
    <row r="283" spans="2:14">
      <c r="B283" s="4">
        <f ca="1">'Reference worksheet'!B280</f>
        <v>-1.7985272634570348</v>
      </c>
      <c r="C283" t="s">
        <v>805</v>
      </c>
      <c r="D283" s="6">
        <v>-1.61</v>
      </c>
      <c r="E283">
        <v>-1.58</v>
      </c>
      <c r="F283">
        <f t="shared" si="4"/>
        <v>-1.5950000000000002</v>
      </c>
      <c r="G283" s="4"/>
      <c r="H283" s="4"/>
      <c r="I283" s="4"/>
      <c r="J283" s="4"/>
      <c r="L283" s="6"/>
      <c r="N283" s="4"/>
    </row>
    <row r="284" spans="2:14">
      <c r="B284" s="4">
        <f ca="1">'Reference worksheet'!B281</f>
        <v>-1.6510263931478022</v>
      </c>
      <c r="C284" t="s">
        <v>806</v>
      </c>
      <c r="D284" s="6">
        <v>-1.29</v>
      </c>
      <c r="E284">
        <v>-1.26</v>
      </c>
      <c r="F284">
        <f t="shared" si="4"/>
        <v>-1.2749999999999999</v>
      </c>
      <c r="G284" s="4"/>
      <c r="H284" s="4"/>
      <c r="I284" s="4"/>
      <c r="J284" s="4"/>
      <c r="L284" s="6"/>
      <c r="N284" s="4"/>
    </row>
    <row r="285" spans="2:14">
      <c r="B285" s="4">
        <f ca="1">'Reference worksheet'!B282</f>
        <v>-1.0295928195927089</v>
      </c>
      <c r="C285" t="s">
        <v>807</v>
      </c>
      <c r="D285" s="6">
        <v>-0.53</v>
      </c>
      <c r="E285">
        <v>-0.51</v>
      </c>
      <c r="F285">
        <f t="shared" si="4"/>
        <v>-0.52</v>
      </c>
      <c r="G285" s="4"/>
      <c r="H285" s="4"/>
      <c r="I285" s="4"/>
      <c r="J285" s="4"/>
      <c r="L285" s="6"/>
      <c r="N285" s="4"/>
    </row>
    <row r="286" spans="2:14">
      <c r="B286" s="4">
        <f ca="1">'Reference worksheet'!B283</f>
        <v>-0.37359845452293666</v>
      </c>
      <c r="C286" t="s">
        <v>808</v>
      </c>
      <c r="D286" s="6">
        <v>-0.16</v>
      </c>
      <c r="E286">
        <v>-0.15</v>
      </c>
      <c r="F286">
        <f t="shared" si="4"/>
        <v>-0.155</v>
      </c>
      <c r="G286" s="4"/>
      <c r="H286" s="4"/>
      <c r="I286" s="4"/>
      <c r="J286" s="4"/>
      <c r="L286" s="6"/>
      <c r="N286" s="4"/>
    </row>
    <row r="287" spans="2:14">
      <c r="B287" s="4">
        <f ca="1">'Reference worksheet'!B284</f>
        <v>-4.9269375062121278E-2</v>
      </c>
      <c r="C287" t="s">
        <v>809</v>
      </c>
      <c r="D287" s="6">
        <v>0.02</v>
      </c>
      <c r="E287">
        <v>0.03</v>
      </c>
      <c r="F287">
        <f t="shared" si="4"/>
        <v>2.5000000000000001E-2</v>
      </c>
      <c r="G287" s="4"/>
      <c r="H287" s="4"/>
      <c r="I287" s="4"/>
      <c r="J287" s="4"/>
      <c r="L287" s="6"/>
      <c r="N287" s="4"/>
    </row>
    <row r="288" spans="2:14">
      <c r="B288" s="4">
        <f ca="1">'Reference worksheet'!B285</f>
        <v>-2.9188683831842455</v>
      </c>
      <c r="C288" t="s">
        <v>810</v>
      </c>
      <c r="D288" s="6">
        <v>-3.48</v>
      </c>
      <c r="E288">
        <v>-3.43</v>
      </c>
      <c r="F288">
        <f t="shared" si="4"/>
        <v>-3.4550000000000001</v>
      </c>
      <c r="G288" s="4"/>
      <c r="H288" s="4"/>
      <c r="I288" s="4"/>
      <c r="J288" s="4"/>
      <c r="L288" s="6"/>
      <c r="N288" s="4"/>
    </row>
    <row r="289" spans="2:14">
      <c r="B289" s="4">
        <f ca="1">'Reference worksheet'!B286</f>
        <v>-3.6744472251122215</v>
      </c>
      <c r="C289" t="s">
        <v>811</v>
      </c>
      <c r="D289" s="6">
        <v>-3.68</v>
      </c>
      <c r="E289">
        <v>-3.64</v>
      </c>
      <c r="F289">
        <f t="shared" si="4"/>
        <v>-3.66</v>
      </c>
      <c r="G289" s="4"/>
      <c r="H289" s="4"/>
      <c r="I289" s="4"/>
      <c r="J289" s="4"/>
      <c r="L289" s="6"/>
      <c r="N289" s="4"/>
    </row>
    <row r="290" spans="2:14">
      <c r="B290" s="4">
        <f ca="1">'Reference worksheet'!B287</f>
        <v>-3.8197885791452215</v>
      </c>
      <c r="C290" t="s">
        <v>812</v>
      </c>
      <c r="D290" s="6">
        <v>-3.38</v>
      </c>
      <c r="E290">
        <v>-3.34</v>
      </c>
      <c r="F290">
        <f t="shared" si="4"/>
        <v>-3.36</v>
      </c>
      <c r="G290" s="4"/>
      <c r="H290" s="4"/>
      <c r="I290" s="4"/>
      <c r="J290" s="4"/>
      <c r="L290" s="6"/>
      <c r="N290" s="4"/>
    </row>
    <row r="291" spans="2:14">
      <c r="B291" s="4">
        <f ca="1">'Reference worksheet'!B288</f>
        <v>-3.6512784801717788</v>
      </c>
      <c r="C291" t="s">
        <v>813</v>
      </c>
      <c r="D291" s="6">
        <v>-2.89</v>
      </c>
      <c r="E291">
        <v>-2.87</v>
      </c>
      <c r="F291">
        <f t="shared" si="4"/>
        <v>-2.88</v>
      </c>
      <c r="G291" s="4"/>
      <c r="H291" s="4"/>
      <c r="I291" s="4"/>
      <c r="J291" s="4"/>
      <c r="L291" s="6"/>
      <c r="N291" s="4"/>
    </row>
    <row r="292" spans="2:14">
      <c r="B292" s="4">
        <f ca="1">'Reference worksheet'!B289</f>
        <v>-3.3368101517287125</v>
      </c>
      <c r="C292" t="s">
        <v>814</v>
      </c>
      <c r="D292" s="6">
        <v>-2.42</v>
      </c>
      <c r="E292">
        <v>-2.4</v>
      </c>
      <c r="F292">
        <f t="shared" si="4"/>
        <v>-2.41</v>
      </c>
      <c r="G292" s="4"/>
      <c r="H292" s="4"/>
      <c r="I292" s="4"/>
      <c r="J292" s="4"/>
      <c r="L292" s="6"/>
      <c r="N292" s="4"/>
    </row>
    <row r="293" spans="2:14">
      <c r="B293" s="4">
        <f ca="1">'Reference worksheet'!B290</f>
        <v>-2.2571122857213841</v>
      </c>
      <c r="C293" t="s">
        <v>815</v>
      </c>
      <c r="D293" s="6">
        <v>-1.44</v>
      </c>
      <c r="E293">
        <v>-1.43</v>
      </c>
      <c r="F293">
        <f t="shared" si="4"/>
        <v>-1.4350000000000001</v>
      </c>
      <c r="G293" s="4"/>
      <c r="H293" s="4"/>
      <c r="I293" s="4"/>
      <c r="J293" s="4"/>
      <c r="L293" s="6"/>
      <c r="N293" s="4"/>
    </row>
    <row r="294" spans="2:14">
      <c r="B294" s="4">
        <f ca="1">'Reference worksheet'!B291</f>
        <v>-1.0663832770178978</v>
      </c>
      <c r="C294" t="s">
        <v>816</v>
      </c>
      <c r="D294" s="6">
        <v>-0.68</v>
      </c>
      <c r="E294">
        <v>-0.68</v>
      </c>
      <c r="F294">
        <f t="shared" si="4"/>
        <v>-0.68</v>
      </c>
      <c r="G294" s="4"/>
      <c r="H294" s="4"/>
      <c r="I294" s="4"/>
      <c r="J294" s="4"/>
      <c r="L294" s="6"/>
      <c r="N294" s="4"/>
    </row>
    <row r="295" spans="2:14">
      <c r="B295" s="4">
        <f ca="1">'Reference worksheet'!B292</f>
        <v>-0.27844053134540087</v>
      </c>
      <c r="C295" t="s">
        <v>817</v>
      </c>
      <c r="D295" s="6">
        <v>-0.08</v>
      </c>
      <c r="E295">
        <v>-0.08</v>
      </c>
      <c r="F295">
        <f t="shared" si="4"/>
        <v>-0.08</v>
      </c>
      <c r="G295" s="4"/>
      <c r="H295" s="4"/>
      <c r="I295" s="4"/>
      <c r="J295" s="4"/>
      <c r="L295" s="6"/>
      <c r="N295" s="4"/>
    </row>
    <row r="296" spans="2:14">
      <c r="B296" s="4">
        <f ca="1">'Reference worksheet'!B293</f>
        <v>-1.9134389900035407</v>
      </c>
      <c r="C296" t="s">
        <v>818</v>
      </c>
      <c r="D296" s="6">
        <v>-1.72</v>
      </c>
      <c r="E296">
        <v>-1.68</v>
      </c>
      <c r="F296">
        <f t="shared" si="4"/>
        <v>-1.7</v>
      </c>
      <c r="G296" s="4"/>
      <c r="H296" s="4"/>
      <c r="I296" s="4"/>
      <c r="J296" s="4"/>
      <c r="L296" s="6"/>
      <c r="N296" s="4"/>
    </row>
    <row r="297" spans="2:14">
      <c r="B297" s="4">
        <f ca="1">'Reference worksheet'!B294</f>
        <v>-2.5421677712756097</v>
      </c>
      <c r="C297" t="s">
        <v>819</v>
      </c>
      <c r="D297" s="6">
        <v>-2.09</v>
      </c>
      <c r="E297">
        <v>-2.0499999999999998</v>
      </c>
      <c r="F297">
        <f t="shared" si="4"/>
        <v>-2.0699999999999998</v>
      </c>
      <c r="G297" s="4"/>
      <c r="H297" s="4"/>
      <c r="I297" s="4"/>
      <c r="J297" s="4"/>
      <c r="L297" s="6"/>
      <c r="N297" s="4"/>
    </row>
    <row r="298" spans="2:14">
      <c r="B298" s="4">
        <f ca="1">'Reference worksheet'!B295</f>
        <v>-2.6513399398039237</v>
      </c>
      <c r="C298" t="s">
        <v>820</v>
      </c>
      <c r="D298" s="6">
        <v>-2.0099999999999998</v>
      </c>
      <c r="E298">
        <v>-1.98</v>
      </c>
      <c r="F298">
        <f t="shared" si="4"/>
        <v>-1.9949999999999999</v>
      </c>
      <c r="G298" s="4"/>
      <c r="H298" s="4"/>
      <c r="I298" s="4"/>
      <c r="J298" s="4"/>
      <c r="L298" s="6"/>
      <c r="N298" s="4"/>
    </row>
    <row r="299" spans="2:14">
      <c r="B299" s="4">
        <f ca="1">'Reference worksheet'!B296</f>
        <v>-2.5175350686687366</v>
      </c>
      <c r="C299" t="s">
        <v>821</v>
      </c>
      <c r="D299" s="6">
        <v>-1.77</v>
      </c>
      <c r="E299">
        <v>-1.74</v>
      </c>
      <c r="F299">
        <f t="shared" si="4"/>
        <v>-1.7549999999999999</v>
      </c>
      <c r="G299" s="4"/>
      <c r="H299" s="4"/>
      <c r="I299" s="4"/>
      <c r="J299" s="4"/>
      <c r="L299" s="6"/>
      <c r="N299" s="4"/>
    </row>
    <row r="300" spans="2:14">
      <c r="B300" s="4">
        <f ca="1">'Reference worksheet'!B297</f>
        <v>-2.2818581581057806</v>
      </c>
      <c r="C300" t="s">
        <v>822</v>
      </c>
      <c r="D300" s="6">
        <v>-1.51</v>
      </c>
      <c r="E300">
        <v>-1.49</v>
      </c>
      <c r="F300">
        <f t="shared" si="4"/>
        <v>-1.5</v>
      </c>
      <c r="G300" s="4"/>
      <c r="H300" s="4"/>
      <c r="I300" s="4"/>
      <c r="J300" s="4"/>
      <c r="L300" s="6"/>
      <c r="N300" s="4"/>
    </row>
    <row r="301" spans="2:14">
      <c r="B301" s="4">
        <f ca="1">'Reference worksheet'!B298</f>
        <v>-1.5157919412877914</v>
      </c>
      <c r="C301" t="s">
        <v>823</v>
      </c>
      <c r="D301" s="6">
        <v>-0.94</v>
      </c>
      <c r="E301">
        <v>-0.92</v>
      </c>
      <c r="F301">
        <f t="shared" si="4"/>
        <v>-0.92999999999999994</v>
      </c>
      <c r="G301" s="4"/>
      <c r="H301" s="4"/>
      <c r="I301" s="4"/>
      <c r="J301" s="4"/>
      <c r="L301" s="6"/>
      <c r="N301" s="4"/>
    </row>
    <row r="302" spans="2:14">
      <c r="B302" s="4">
        <f ca="1">'Reference worksheet'!B299</f>
        <v>-0.71123093057172349</v>
      </c>
      <c r="C302" t="s">
        <v>824</v>
      </c>
      <c r="D302" s="6">
        <v>-0.44</v>
      </c>
      <c r="E302">
        <v>-0.43</v>
      </c>
      <c r="F302">
        <f t="shared" si="4"/>
        <v>-0.435</v>
      </c>
      <c r="G302" s="4"/>
      <c r="H302" s="4"/>
      <c r="I302" s="4"/>
      <c r="J302" s="4"/>
      <c r="L302" s="6"/>
      <c r="N302" s="4"/>
    </row>
    <row r="303" spans="2:14">
      <c r="B303" s="4">
        <f ca="1">'Reference worksheet'!B300</f>
        <v>-0.19130815051794425</v>
      </c>
      <c r="C303" t="s">
        <v>825</v>
      </c>
      <c r="D303" s="6">
        <v>-0.84</v>
      </c>
      <c r="E303">
        <v>-0.81</v>
      </c>
      <c r="F303">
        <f t="shared" si="4"/>
        <v>-0.82499999999999996</v>
      </c>
      <c r="G303" s="4"/>
      <c r="H303" s="4"/>
      <c r="I303" s="4"/>
      <c r="J303" s="4"/>
      <c r="L303" s="6"/>
      <c r="N303" s="4"/>
    </row>
    <row r="304" spans="2:14">
      <c r="B304" s="4">
        <f ca="1">'Reference worksheet'!B301</f>
        <v>-1.4841924560178137</v>
      </c>
      <c r="C304" t="s">
        <v>826</v>
      </c>
      <c r="D304" s="6">
        <v>-1.04</v>
      </c>
      <c r="E304">
        <v>-1.02</v>
      </c>
      <c r="F304">
        <f t="shared" si="4"/>
        <v>-1.03</v>
      </c>
      <c r="G304" s="4"/>
      <c r="H304" s="4"/>
      <c r="I304" s="4"/>
      <c r="J304" s="4"/>
      <c r="L304" s="6"/>
      <c r="N304" s="4"/>
    </row>
    <row r="305" spans="2:14">
      <c r="B305" s="4">
        <f ca="1">'Reference worksheet'!B302</f>
        <v>-1.7578812779108106</v>
      </c>
      <c r="C305" t="s">
        <v>827</v>
      </c>
      <c r="D305" s="6">
        <v>-1.07</v>
      </c>
      <c r="E305">
        <v>-1.05</v>
      </c>
      <c r="F305">
        <f t="shared" si="4"/>
        <v>-1.06</v>
      </c>
      <c r="G305" s="4"/>
      <c r="H305" s="4"/>
      <c r="I305" s="4"/>
      <c r="J305" s="4"/>
      <c r="L305" s="6"/>
      <c r="N305" s="4"/>
    </row>
    <row r="306" spans="2:14">
      <c r="B306" s="4">
        <f ca="1">'Reference worksheet'!B303</f>
        <v>-1.7901092257868221</v>
      </c>
      <c r="C306" t="s">
        <v>828</v>
      </c>
      <c r="D306" s="6">
        <v>-0.99</v>
      </c>
      <c r="E306">
        <v>-0.97</v>
      </c>
      <c r="F306">
        <f t="shared" si="4"/>
        <v>-0.98</v>
      </c>
      <c r="G306" s="4"/>
      <c r="H306" s="4"/>
      <c r="I306" s="4"/>
      <c r="J306" s="4"/>
      <c r="L306" s="6"/>
      <c r="N306" s="4"/>
    </row>
    <row r="307" spans="2:14">
      <c r="B307" s="4">
        <f ca="1">'Reference worksheet'!B304</f>
        <v>-1.6983994708627312</v>
      </c>
      <c r="C307" t="s">
        <v>829</v>
      </c>
      <c r="D307" s="6">
        <v>-0.9</v>
      </c>
      <c r="E307">
        <v>-0.89</v>
      </c>
      <c r="F307">
        <f t="shared" si="4"/>
        <v>-0.89500000000000002</v>
      </c>
      <c r="G307" s="4"/>
      <c r="H307" s="4"/>
      <c r="I307" s="4"/>
      <c r="J307" s="4"/>
      <c r="L307" s="6"/>
      <c r="N307" s="4"/>
    </row>
    <row r="308" spans="2:14">
      <c r="B308" s="4">
        <f ca="1">'Reference worksheet'!B305</f>
        <v>-1.5509197694271262</v>
      </c>
      <c r="C308" t="s">
        <v>830</v>
      </c>
      <c r="D308" s="6">
        <v>-0.9</v>
      </c>
      <c r="E308">
        <v>-0.89</v>
      </c>
      <c r="F308">
        <f t="shared" si="4"/>
        <v>-0.89500000000000002</v>
      </c>
      <c r="G308" s="4"/>
      <c r="H308" s="4"/>
      <c r="I308" s="4"/>
      <c r="J308" s="4"/>
      <c r="L308" s="6"/>
      <c r="N308" s="4"/>
    </row>
    <row r="309" spans="2:14">
      <c r="B309" s="4">
        <f ca="1">'Reference worksheet'!B306</f>
        <v>-1.0604587371525442</v>
      </c>
      <c r="C309" t="s">
        <v>831</v>
      </c>
      <c r="D309" s="6">
        <v>-0.63</v>
      </c>
      <c r="E309">
        <v>-0.62</v>
      </c>
      <c r="F309">
        <f t="shared" si="4"/>
        <v>-0.625</v>
      </c>
      <c r="G309" s="4"/>
      <c r="H309" s="4"/>
      <c r="I309" s="4"/>
      <c r="J309" s="4"/>
      <c r="L309" s="6"/>
      <c r="N309" s="4"/>
    </row>
    <row r="310" spans="2:14">
      <c r="B310" s="4">
        <f ca="1">'Reference worksheet'!B307</f>
        <v>-0.51229740438914928</v>
      </c>
      <c r="C310" t="s">
        <v>832</v>
      </c>
      <c r="D310" s="6">
        <v>-0.31</v>
      </c>
      <c r="E310">
        <v>-0.3</v>
      </c>
      <c r="F310">
        <f t="shared" si="4"/>
        <v>-0.30499999999999999</v>
      </c>
      <c r="G310" s="4"/>
      <c r="H310" s="4"/>
      <c r="I310" s="4"/>
      <c r="J310" s="4"/>
      <c r="L310" s="6"/>
      <c r="N310" s="4"/>
    </row>
    <row r="311" spans="2:14">
      <c r="B311" s="4">
        <f ca="1">'Reference worksheet'!B308</f>
        <v>-0.13890848640105663</v>
      </c>
      <c r="C311" t="s">
        <v>833</v>
      </c>
      <c r="D311" s="6">
        <v>-0.04</v>
      </c>
      <c r="E311">
        <v>-0.03</v>
      </c>
      <c r="F311">
        <f t="shared" si="4"/>
        <v>-3.5000000000000003E-2</v>
      </c>
      <c r="G311" s="4"/>
      <c r="H311" s="4"/>
      <c r="I311" s="4"/>
      <c r="J311" s="4"/>
      <c r="L311" s="6"/>
      <c r="N311" s="4"/>
    </row>
    <row r="312" spans="2:14">
      <c r="B312" s="4">
        <f ca="1">'Reference worksheet'!B309</f>
        <v>-1.668855908352453</v>
      </c>
      <c r="C312" t="s">
        <v>834</v>
      </c>
      <c r="D312" s="6">
        <v>-1.5</v>
      </c>
      <c r="E312">
        <v>-1.46</v>
      </c>
      <c r="F312">
        <f t="shared" si="4"/>
        <v>-1.48</v>
      </c>
      <c r="G312" s="4"/>
      <c r="H312" s="4"/>
      <c r="I312" s="4"/>
      <c r="J312" s="4"/>
      <c r="L312" s="6"/>
      <c r="N312" s="4"/>
    </row>
    <row r="313" spans="2:14">
      <c r="B313" s="4">
        <f ca="1">'Reference worksheet'!B310</f>
        <v>-2.299063658867659</v>
      </c>
      <c r="C313" t="s">
        <v>835</v>
      </c>
      <c r="D313" s="6">
        <v>-1.87</v>
      </c>
      <c r="E313">
        <v>-1.84</v>
      </c>
      <c r="F313">
        <f t="shared" si="4"/>
        <v>-1.855</v>
      </c>
      <c r="G313" s="4"/>
      <c r="H313" s="4"/>
      <c r="I313" s="4"/>
      <c r="J313" s="4"/>
      <c r="L313" s="6"/>
      <c r="N313" s="4"/>
    </row>
    <row r="314" spans="2:14">
      <c r="B314" s="4">
        <f ca="1">'Reference worksheet'!B311</f>
        <v>-2.4427744125529443</v>
      </c>
      <c r="C314" t="s">
        <v>836</v>
      </c>
      <c r="D314" s="6">
        <v>-1.83</v>
      </c>
      <c r="E314">
        <v>-1.81</v>
      </c>
      <c r="F314">
        <f t="shared" si="4"/>
        <v>-1.82</v>
      </c>
      <c r="G314" s="4"/>
      <c r="H314" s="4"/>
      <c r="I314" s="4"/>
      <c r="J314" s="4"/>
      <c r="L314" s="6"/>
      <c r="N314" s="4"/>
    </row>
    <row r="315" spans="2:14">
      <c r="B315" s="4">
        <f ca="1">'Reference worksheet'!B312</f>
        <v>-2.3536171892877005</v>
      </c>
      <c r="C315" t="s">
        <v>837</v>
      </c>
      <c r="D315" s="6">
        <v>-1.65</v>
      </c>
      <c r="E315">
        <v>-1.63</v>
      </c>
      <c r="F315">
        <f t="shared" si="4"/>
        <v>-1.64</v>
      </c>
      <c r="G315" s="4"/>
      <c r="H315" s="4"/>
      <c r="I315" s="4"/>
      <c r="J315" s="4"/>
      <c r="L315" s="6"/>
      <c r="N315" s="4"/>
    </row>
    <row r="316" spans="2:14">
      <c r="B316" s="4">
        <f ca="1">'Reference worksheet'!B313</f>
        <v>-2.1609248420710947</v>
      </c>
      <c r="C316" t="s">
        <v>838</v>
      </c>
      <c r="D316" s="6">
        <v>-1.42</v>
      </c>
      <c r="E316">
        <v>-1.41</v>
      </c>
      <c r="F316">
        <f t="shared" si="4"/>
        <v>-1.415</v>
      </c>
      <c r="G316" s="4"/>
      <c r="H316" s="4"/>
      <c r="I316" s="4"/>
      <c r="J316" s="4"/>
      <c r="L316" s="6"/>
      <c r="N316" s="4"/>
    </row>
    <row r="317" spans="2:14">
      <c r="B317" s="4">
        <f ca="1">'Reference worksheet'!B314</f>
        <v>-1.4815284431695976</v>
      </c>
      <c r="C317" t="s">
        <v>839</v>
      </c>
      <c r="D317" s="6">
        <v>-0.9</v>
      </c>
      <c r="E317">
        <v>-0.89</v>
      </c>
      <c r="F317">
        <f t="shared" si="4"/>
        <v>-0.89500000000000002</v>
      </c>
      <c r="G317" s="4"/>
      <c r="H317" s="4"/>
      <c r="I317" s="4"/>
      <c r="J317" s="4"/>
      <c r="L317" s="6"/>
      <c r="N317" s="4"/>
    </row>
    <row r="318" spans="2:14">
      <c r="B318" s="4">
        <f ca="1">'Reference worksheet'!B315</f>
        <v>-0.7164799725789307</v>
      </c>
      <c r="C318" t="s">
        <v>840</v>
      </c>
      <c r="D318" s="6">
        <v>-0.44</v>
      </c>
      <c r="E318">
        <v>-0.43</v>
      </c>
      <c r="F318">
        <f t="shared" si="4"/>
        <v>-0.435</v>
      </c>
      <c r="G318" s="4"/>
      <c r="H318" s="4"/>
      <c r="I318" s="4"/>
      <c r="J318" s="4"/>
      <c r="L318" s="6"/>
      <c r="N318" s="4"/>
    </row>
    <row r="319" spans="2:14">
      <c r="B319" s="4">
        <f ca="1">'Reference worksheet'!B316</f>
        <v>-0.1944532795920913</v>
      </c>
      <c r="C319" t="s">
        <v>841</v>
      </c>
      <c r="D319" s="6">
        <v>-0.06</v>
      </c>
      <c r="E319">
        <v>-0.06</v>
      </c>
      <c r="F319">
        <f t="shared" si="4"/>
        <v>-0.06</v>
      </c>
      <c r="G319" s="4"/>
      <c r="H319" s="4"/>
      <c r="I319" s="4"/>
      <c r="J319" s="4"/>
      <c r="L319" s="6"/>
      <c r="N319" s="4"/>
    </row>
    <row r="320" spans="2:14">
      <c r="B320" s="4">
        <f ca="1">'Reference worksheet'!B317</f>
        <v>-2.3009141447226029</v>
      </c>
      <c r="C320" t="s">
        <v>842</v>
      </c>
      <c r="D320" s="6">
        <v>-1.94</v>
      </c>
      <c r="E320">
        <v>-1.91</v>
      </c>
      <c r="F320">
        <f t="shared" si="4"/>
        <v>-1.9249999999999998</v>
      </c>
      <c r="G320" s="4"/>
      <c r="H320" s="4"/>
      <c r="I320" s="4"/>
      <c r="J320" s="4"/>
      <c r="L320" s="6"/>
      <c r="N320" s="4"/>
    </row>
    <row r="321" spans="2:14">
      <c r="B321" s="4">
        <f ca="1">'Reference worksheet'!B318</f>
        <v>-2.8942448320706733</v>
      </c>
      <c r="C321" t="s">
        <v>843</v>
      </c>
      <c r="D321" s="6">
        <v>-2.27</v>
      </c>
      <c r="E321">
        <v>-2.25</v>
      </c>
      <c r="F321">
        <f t="shared" si="4"/>
        <v>-2.2599999999999998</v>
      </c>
      <c r="G321" s="4"/>
      <c r="H321" s="4"/>
      <c r="I321" s="4"/>
      <c r="J321" s="4"/>
      <c r="L321" s="6"/>
      <c r="N321" s="4"/>
    </row>
    <row r="322" spans="2:14">
      <c r="B322" s="4">
        <f ca="1">'Reference worksheet'!B319</f>
        <v>-3.0381505152151682</v>
      </c>
      <c r="C322" t="s">
        <v>844</v>
      </c>
      <c r="D322" s="6">
        <v>-2.17</v>
      </c>
      <c r="E322">
        <v>-2.15</v>
      </c>
      <c r="F322">
        <f t="shared" si="4"/>
        <v>-2.16</v>
      </c>
      <c r="G322" s="4"/>
      <c r="H322" s="4"/>
      <c r="I322" s="4"/>
      <c r="J322" s="4"/>
      <c r="L322" s="6"/>
      <c r="N322" s="4"/>
    </row>
    <row r="323" spans="2:14">
      <c r="B323" s="4">
        <f ca="1">'Reference worksheet'!B320</f>
        <v>-2.8930995212323007</v>
      </c>
      <c r="C323" t="s">
        <v>845</v>
      </c>
      <c r="D323" s="6">
        <v>-1.88</v>
      </c>
      <c r="E323">
        <v>-1.87</v>
      </c>
      <c r="F323">
        <f t="shared" si="4"/>
        <v>-1.875</v>
      </c>
      <c r="G323" s="4"/>
      <c r="H323" s="4"/>
      <c r="I323" s="4"/>
      <c r="J323" s="4"/>
      <c r="L323" s="6"/>
      <c r="N323" s="4"/>
    </row>
    <row r="324" spans="2:14">
      <c r="B324" s="4">
        <f ca="1">'Reference worksheet'!B321</f>
        <v>-2.6212903468565107</v>
      </c>
      <c r="C324" t="s">
        <v>846</v>
      </c>
      <c r="D324" s="6">
        <v>-1.57</v>
      </c>
      <c r="E324">
        <v>-1.56</v>
      </c>
      <c r="F324">
        <f t="shared" si="4"/>
        <v>-1.5649999999999999</v>
      </c>
      <c r="G324" s="4"/>
      <c r="H324" s="4"/>
      <c r="I324" s="4"/>
      <c r="J324" s="4"/>
      <c r="L324" s="6"/>
      <c r="N324" s="4"/>
    </row>
    <row r="325" spans="2:14">
      <c r="B325" s="4">
        <f ca="1">'Reference worksheet'!B322</f>
        <v>-1.7307188902149204</v>
      </c>
      <c r="C325" t="s">
        <v>847</v>
      </c>
      <c r="D325" s="6">
        <v>-0.98</v>
      </c>
      <c r="E325">
        <v>-0.97</v>
      </c>
      <c r="F325">
        <f t="shared" si="4"/>
        <v>-0.97499999999999998</v>
      </c>
      <c r="G325" s="4"/>
      <c r="H325" s="4"/>
      <c r="I325" s="4"/>
      <c r="J325" s="4"/>
      <c r="L325" s="6"/>
      <c r="N325" s="4"/>
    </row>
    <row r="326" spans="2:14">
      <c r="B326" s="4">
        <f ca="1">'Reference worksheet'!B323</f>
        <v>-0.80385522305710055</v>
      </c>
      <c r="C326" t="s">
        <v>848</v>
      </c>
      <c r="D326" s="6">
        <v>-0.49</v>
      </c>
      <c r="E326">
        <v>-0.48</v>
      </c>
      <c r="F326">
        <f t="shared" si="4"/>
        <v>-0.48499999999999999</v>
      </c>
      <c r="G326" s="4"/>
      <c r="H326" s="4"/>
      <c r="I326" s="4"/>
      <c r="J326" s="4"/>
      <c r="L326" s="6"/>
      <c r="N326" s="4"/>
    </row>
    <row r="327" spans="2:14">
      <c r="B327" s="4">
        <f ca="1">'Reference worksheet'!B324</f>
        <v>-0.211229660682347</v>
      </c>
      <c r="C327" t="s">
        <v>849</v>
      </c>
      <c r="D327" s="6">
        <v>-0.06</v>
      </c>
      <c r="E327">
        <v>-0.06</v>
      </c>
      <c r="F327">
        <f t="shared" si="4"/>
        <v>-0.06</v>
      </c>
      <c r="G327" s="4"/>
      <c r="H327" s="4"/>
      <c r="I327" s="4"/>
      <c r="J327" s="4"/>
      <c r="L327" s="6"/>
      <c r="N327" s="4"/>
    </row>
    <row r="328" spans="2:14">
      <c r="B328" s="4">
        <f ca="1">'Reference worksheet'!B325</f>
        <v>-2.1425437885494127</v>
      </c>
      <c r="C328" t="s">
        <v>850</v>
      </c>
      <c r="D328" s="6">
        <v>-2.38</v>
      </c>
      <c r="E328">
        <v>-2.3199999999999998</v>
      </c>
      <c r="F328">
        <f t="shared" si="4"/>
        <v>-2.3499999999999996</v>
      </c>
      <c r="G328" s="4"/>
      <c r="H328" s="4"/>
      <c r="I328" s="4"/>
      <c r="J328" s="4"/>
      <c r="L328" s="6"/>
      <c r="N328" s="4"/>
    </row>
    <row r="329" spans="2:14">
      <c r="B329" s="4">
        <f ca="1">'Reference worksheet'!B326</f>
        <v>-3.2425426125071821</v>
      </c>
      <c r="C329" t="s">
        <v>851</v>
      </c>
      <c r="D329" s="6">
        <v>-3.27</v>
      </c>
      <c r="E329">
        <v>-3.21</v>
      </c>
      <c r="F329">
        <f t="shared" si="4"/>
        <v>-3.24</v>
      </c>
      <c r="G329" s="4"/>
      <c r="H329" s="4"/>
      <c r="I329" s="4"/>
      <c r="J329" s="4"/>
      <c r="L329" s="6"/>
      <c r="N329" s="4"/>
    </row>
    <row r="330" spans="2:14">
      <c r="B330" s="4">
        <f ca="1">'Reference worksheet'!B327</f>
        <v>-3.5835712461556906</v>
      </c>
      <c r="C330" t="s">
        <v>852</v>
      </c>
      <c r="D330" s="6">
        <v>-3.34</v>
      </c>
      <c r="E330">
        <v>-3.29</v>
      </c>
      <c r="F330">
        <f t="shared" si="4"/>
        <v>-3.3149999999999999</v>
      </c>
      <c r="G330" s="4"/>
      <c r="H330" s="4"/>
      <c r="I330" s="4"/>
      <c r="J330" s="4"/>
      <c r="L330" s="6"/>
      <c r="N330" s="4"/>
    </row>
    <row r="331" spans="2:14">
      <c r="B331" s="4">
        <f ca="1">'Reference worksheet'!B328</f>
        <v>-3.491814768983986</v>
      </c>
      <c r="C331" t="s">
        <v>853</v>
      </c>
      <c r="D331" s="6">
        <v>-2.99</v>
      </c>
      <c r="E331">
        <v>-2.95</v>
      </c>
      <c r="F331">
        <f t="shared" si="4"/>
        <v>-2.97</v>
      </c>
      <c r="G331" s="4"/>
      <c r="H331" s="4"/>
      <c r="I331" s="4"/>
      <c r="J331" s="4"/>
      <c r="L331" s="6"/>
      <c r="N331" s="4"/>
    </row>
    <row r="332" spans="2:14">
      <c r="B332" s="4">
        <f ca="1">'Reference worksheet'!B329</f>
        <v>-3.1934382001364798</v>
      </c>
      <c r="C332" t="s">
        <v>854</v>
      </c>
      <c r="D332" s="6">
        <v>-2.5099999999999998</v>
      </c>
      <c r="E332">
        <v>-2.48</v>
      </c>
      <c r="F332">
        <f t="shared" si="4"/>
        <v>-2.4950000000000001</v>
      </c>
      <c r="G332" s="4"/>
      <c r="H332" s="4"/>
      <c r="I332" s="4"/>
      <c r="J332" s="4"/>
      <c r="L332" s="6"/>
      <c r="N332" s="4"/>
    </row>
    <row r="333" spans="2:14">
      <c r="B333" s="4">
        <f ca="1">'Reference worksheet'!B330</f>
        <v>-2.0943498993908398</v>
      </c>
      <c r="C333" t="s">
        <v>855</v>
      </c>
      <c r="D333" s="6">
        <v>-1.33</v>
      </c>
      <c r="E333">
        <v>-1.31</v>
      </c>
      <c r="F333">
        <f t="shared" si="4"/>
        <v>-1.32</v>
      </c>
      <c r="G333" s="4"/>
      <c r="H333" s="4"/>
      <c r="I333" s="4"/>
      <c r="J333" s="4"/>
      <c r="L333" s="6"/>
      <c r="N333" s="4"/>
    </row>
    <row r="334" spans="2:14">
      <c r="B334" s="4">
        <f ca="1">'Reference worksheet'!B331</f>
        <v>-0.91841021366031139</v>
      </c>
      <c r="C334" t="s">
        <v>856</v>
      </c>
      <c r="D334" s="6">
        <v>-0.54</v>
      </c>
      <c r="E334">
        <v>-0.53</v>
      </c>
      <c r="F334">
        <f t="shared" si="4"/>
        <v>-0.53500000000000003</v>
      </c>
      <c r="G334" s="4"/>
      <c r="H334" s="4"/>
      <c r="I334" s="4"/>
      <c r="J334" s="4"/>
      <c r="L334" s="6"/>
      <c r="N334" s="4"/>
    </row>
    <row r="335" spans="2:14">
      <c r="B335" s="4">
        <f ca="1">'Reference worksheet'!B332</f>
        <v>-0.19948118281402313</v>
      </c>
      <c r="C335" t="s">
        <v>857</v>
      </c>
      <c r="D335" s="6">
        <v>-7.0000000000000007E-2</v>
      </c>
      <c r="E335">
        <v>-0.06</v>
      </c>
      <c r="F335">
        <f t="shared" si="4"/>
        <v>-6.5000000000000002E-2</v>
      </c>
      <c r="G335" s="4"/>
      <c r="H335" s="4"/>
      <c r="I335" s="4"/>
      <c r="J335" s="4"/>
      <c r="L335" s="6"/>
      <c r="N335" s="4"/>
    </row>
    <row r="336" spans="2:14">
      <c r="B336" s="4">
        <f ca="1">'Reference worksheet'!B333</f>
        <v>-1.8587758069019289</v>
      </c>
      <c r="C336" t="s">
        <v>858</v>
      </c>
      <c r="D336" s="6">
        <v>-1.74</v>
      </c>
      <c r="E336">
        <v>-1.67</v>
      </c>
      <c r="F336">
        <f t="shared" si="4"/>
        <v>-1.7050000000000001</v>
      </c>
      <c r="G336" s="4"/>
      <c r="H336" s="4"/>
      <c r="I336" s="4"/>
      <c r="J336" s="4"/>
      <c r="L336" s="6"/>
      <c r="N336" s="4"/>
    </row>
    <row r="337" spans="2:14">
      <c r="B337" s="4">
        <f ca="1">'Reference worksheet'!B334</f>
        <v>-2.6828096217691044</v>
      </c>
      <c r="C337" t="s">
        <v>859</v>
      </c>
      <c r="D337" s="6">
        <v>-2.41</v>
      </c>
      <c r="E337">
        <v>-2.36</v>
      </c>
      <c r="F337">
        <f t="shared" si="4"/>
        <v>-2.3849999999999998</v>
      </c>
      <c r="G337" s="4"/>
      <c r="H337" s="4"/>
      <c r="I337" s="4"/>
      <c r="J337" s="4"/>
      <c r="L337" s="6"/>
      <c r="N337" s="4"/>
    </row>
    <row r="338" spans="2:14">
      <c r="B338" s="4">
        <f ca="1">'Reference worksheet'!B335</f>
        <v>-2.9094128643217982</v>
      </c>
      <c r="C338" t="s">
        <v>860</v>
      </c>
      <c r="D338" s="6">
        <v>-2.46</v>
      </c>
      <c r="E338">
        <v>-2.42</v>
      </c>
      <c r="F338">
        <f t="shared" si="4"/>
        <v>-2.44</v>
      </c>
      <c r="G338" s="4"/>
      <c r="H338" s="4"/>
      <c r="I338" s="4"/>
      <c r="J338" s="4"/>
      <c r="L338" s="6"/>
      <c r="N338" s="4"/>
    </row>
    <row r="339" spans="2:14">
      <c r="B339" s="4">
        <f ca="1">'Reference worksheet'!B336</f>
        <v>-2.8240099907738023</v>
      </c>
      <c r="C339" t="s">
        <v>861</v>
      </c>
      <c r="D339" s="6">
        <v>-2.23</v>
      </c>
      <c r="E339">
        <v>-2.19</v>
      </c>
      <c r="F339">
        <f t="shared" si="4"/>
        <v>-2.21</v>
      </c>
      <c r="G339" s="4"/>
      <c r="H339" s="4"/>
      <c r="I339" s="4"/>
      <c r="J339" s="4"/>
      <c r="L339" s="6"/>
      <c r="N339" s="4"/>
    </row>
    <row r="340" spans="2:14">
      <c r="B340" s="4">
        <f ca="1">'Reference worksheet'!B337</f>
        <v>-2.5906472844367081</v>
      </c>
      <c r="C340" t="s">
        <v>862</v>
      </c>
      <c r="D340" s="6">
        <v>-1.9</v>
      </c>
      <c r="E340">
        <v>-1.87</v>
      </c>
      <c r="F340">
        <f t="shared" si="4"/>
        <v>-1.885</v>
      </c>
      <c r="G340" s="4"/>
      <c r="H340" s="4"/>
      <c r="I340" s="4"/>
      <c r="J340" s="4"/>
      <c r="L340" s="6"/>
      <c r="N340" s="4"/>
    </row>
    <row r="341" spans="2:14">
      <c r="B341" s="4">
        <f ca="1">'Reference worksheet'!B338</f>
        <v>-1.7294754052365984</v>
      </c>
      <c r="C341" t="s">
        <v>863</v>
      </c>
      <c r="D341" s="6">
        <v>-1.08</v>
      </c>
      <c r="E341">
        <v>-1.06</v>
      </c>
      <c r="F341">
        <f t="shared" si="4"/>
        <v>-1.07</v>
      </c>
      <c r="G341" s="4"/>
      <c r="H341" s="4"/>
      <c r="I341" s="4"/>
      <c r="J341" s="4"/>
      <c r="L341" s="6"/>
      <c r="N341" s="4"/>
    </row>
    <row r="342" spans="2:14">
      <c r="B342" s="4">
        <f ca="1">'Reference worksheet'!B339</f>
        <v>-0.7862067956748956</v>
      </c>
      <c r="C342" t="s">
        <v>864</v>
      </c>
      <c r="D342" s="6">
        <v>-0.49</v>
      </c>
      <c r="E342">
        <v>-0.48</v>
      </c>
      <c r="F342">
        <f t="shared" si="4"/>
        <v>-0.48499999999999999</v>
      </c>
      <c r="G342" s="4"/>
      <c r="H342" s="4"/>
      <c r="I342" s="4"/>
      <c r="J342" s="4"/>
      <c r="L342" s="6"/>
      <c r="N342" s="4"/>
    </row>
    <row r="343" spans="2:14">
      <c r="B343" s="4">
        <f ca="1">'Reference worksheet'!B340</f>
        <v>-0.19560136862123587</v>
      </c>
      <c r="C343" t="s">
        <v>865</v>
      </c>
      <c r="D343" s="6">
        <v>-0.08</v>
      </c>
      <c r="E343">
        <v>-7.0000000000000007E-2</v>
      </c>
      <c r="F343">
        <f t="shared" si="4"/>
        <v>-7.5000000000000011E-2</v>
      </c>
      <c r="G343" s="4"/>
      <c r="H343" s="4"/>
      <c r="I343" s="4"/>
      <c r="J343" s="4"/>
      <c r="L343" s="6"/>
      <c r="N343" s="4"/>
    </row>
    <row r="344" spans="2:14">
      <c r="B344" s="4">
        <f ca="1">'Reference worksheet'!B341</f>
        <v>-3.9323210547487042</v>
      </c>
      <c r="C344" t="s">
        <v>866</v>
      </c>
      <c r="D344" s="6">
        <v>-4.4800000000000004</v>
      </c>
      <c r="E344">
        <v>-4.33</v>
      </c>
      <c r="F344">
        <f t="shared" si="4"/>
        <v>-4.4050000000000002</v>
      </c>
      <c r="G344" s="4"/>
      <c r="H344" s="4"/>
      <c r="I344" s="4"/>
      <c r="J344" s="4"/>
      <c r="L344" s="6"/>
      <c r="N344" s="4"/>
    </row>
    <row r="345" spans="2:14">
      <c r="B345" s="4">
        <f ca="1">'Reference worksheet'!B342</f>
        <v>-4.792417187416552</v>
      </c>
      <c r="C345" t="s">
        <v>867</v>
      </c>
      <c r="D345" s="6">
        <v>-4.8600000000000003</v>
      </c>
      <c r="E345">
        <v>-4.7300000000000004</v>
      </c>
      <c r="F345">
        <f t="shared" ref="F345:F408" si="5">(D345+E345)/2</f>
        <v>-4.7949999999999999</v>
      </c>
      <c r="G345" s="4"/>
      <c r="H345" s="4"/>
      <c r="I345" s="4"/>
      <c r="J345" s="4"/>
      <c r="L345" s="6"/>
      <c r="N345" s="4"/>
    </row>
    <row r="346" spans="2:14">
      <c r="B346" s="4">
        <f ca="1">'Reference worksheet'!B343</f>
        <v>-4.9337588984409804</v>
      </c>
      <c r="C346" t="s">
        <v>868</v>
      </c>
      <c r="D346" s="6">
        <v>-4.54</v>
      </c>
      <c r="E346">
        <v>-4.42</v>
      </c>
      <c r="F346">
        <f t="shared" si="5"/>
        <v>-4.4800000000000004</v>
      </c>
      <c r="G346" s="4"/>
      <c r="H346" s="4"/>
      <c r="I346" s="4"/>
      <c r="J346" s="4"/>
      <c r="L346" s="6"/>
      <c r="N346" s="4"/>
    </row>
    <row r="347" spans="2:14">
      <c r="B347" s="4">
        <f ca="1">'Reference worksheet'!B344</f>
        <v>-4.6892800402020685</v>
      </c>
      <c r="C347" t="s">
        <v>869</v>
      </c>
      <c r="D347" s="6">
        <v>-3.9</v>
      </c>
      <c r="E347">
        <v>-3.8</v>
      </c>
      <c r="F347">
        <f t="shared" si="5"/>
        <v>-3.8499999999999996</v>
      </c>
      <c r="G347" s="4"/>
      <c r="H347" s="4"/>
      <c r="I347" s="4"/>
      <c r="J347" s="4"/>
      <c r="L347" s="6"/>
      <c r="N347" s="4"/>
    </row>
    <row r="348" spans="2:14">
      <c r="B348" s="4">
        <f ca="1">'Reference worksheet'!B345</f>
        <v>-4.1628024481428412</v>
      </c>
      <c r="C348" t="s">
        <v>870</v>
      </c>
      <c r="D348" s="6">
        <v>-3.09</v>
      </c>
      <c r="E348">
        <v>-3</v>
      </c>
      <c r="F348">
        <f t="shared" si="5"/>
        <v>-3.0449999999999999</v>
      </c>
      <c r="G348" s="4"/>
      <c r="H348" s="4"/>
      <c r="I348" s="4"/>
      <c r="J348" s="4"/>
      <c r="L348" s="6"/>
      <c r="N348" s="4"/>
    </row>
    <row r="349" spans="2:14">
      <c r="B349" s="4">
        <f ca="1">'Reference worksheet'!B346</f>
        <v>-2.5079403765622579</v>
      </c>
      <c r="C349" t="s">
        <v>871</v>
      </c>
      <c r="D349" s="6">
        <v>-1.53</v>
      </c>
      <c r="E349">
        <v>-1.47</v>
      </c>
      <c r="F349">
        <f t="shared" si="5"/>
        <v>-1.5</v>
      </c>
      <c r="G349" s="4"/>
      <c r="H349" s="4"/>
      <c r="I349" s="4"/>
      <c r="J349" s="4"/>
      <c r="L349" s="6"/>
      <c r="N349" s="4"/>
    </row>
    <row r="350" spans="2:14">
      <c r="B350" s="4">
        <f ca="1">'Reference worksheet'!B347</f>
        <v>-1.0117804867068245</v>
      </c>
      <c r="C350" t="s">
        <v>872</v>
      </c>
      <c r="D350" s="6">
        <v>-0.56000000000000005</v>
      </c>
      <c r="E350">
        <v>-0.53</v>
      </c>
      <c r="F350">
        <f t="shared" si="5"/>
        <v>-0.54500000000000004</v>
      </c>
      <c r="G350" s="4"/>
      <c r="H350" s="4"/>
      <c r="I350" s="4"/>
      <c r="J350" s="4"/>
      <c r="L350" s="6"/>
      <c r="N350" s="4"/>
    </row>
    <row r="351" spans="2:14">
      <c r="B351" s="4">
        <f ca="1">'Reference worksheet'!B348</f>
        <v>-0.22790167354900501</v>
      </c>
      <c r="C351" t="s">
        <v>873</v>
      </c>
      <c r="D351" s="6">
        <v>-0.05</v>
      </c>
      <c r="E351">
        <v>-0.04</v>
      </c>
      <c r="F351">
        <f t="shared" si="5"/>
        <v>-4.4999999999999998E-2</v>
      </c>
      <c r="G351" s="4"/>
      <c r="H351" s="4"/>
      <c r="I351" s="4"/>
      <c r="J351" s="4"/>
      <c r="L351" s="6"/>
      <c r="N351" s="4"/>
    </row>
    <row r="352" spans="2:14">
      <c r="B352" s="4">
        <f ca="1">'Reference worksheet'!B349</f>
        <v>-3.1459270769042309</v>
      </c>
      <c r="C352" t="s">
        <v>874</v>
      </c>
      <c r="D352" s="6">
        <v>-3.26</v>
      </c>
      <c r="E352">
        <v>-3.14</v>
      </c>
      <c r="F352">
        <f t="shared" si="5"/>
        <v>-3.2</v>
      </c>
      <c r="G352" s="4"/>
      <c r="H352" s="4"/>
      <c r="I352" s="4"/>
      <c r="J352" s="4"/>
      <c r="L352" s="6"/>
      <c r="N352" s="4"/>
    </row>
    <row r="353" spans="2:14">
      <c r="B353" s="4">
        <f ca="1">'Reference worksheet'!B350</f>
        <v>-4.0617787250110782</v>
      </c>
      <c r="C353" t="s">
        <v>875</v>
      </c>
      <c r="D353" s="6">
        <v>-3.78</v>
      </c>
      <c r="E353">
        <v>-3.67</v>
      </c>
      <c r="F353">
        <f t="shared" si="5"/>
        <v>-3.7249999999999996</v>
      </c>
      <c r="G353" s="4"/>
      <c r="H353" s="4"/>
      <c r="I353" s="4"/>
      <c r="J353" s="4"/>
      <c r="L353" s="6"/>
      <c r="N353" s="4"/>
    </row>
    <row r="354" spans="2:14">
      <c r="B354" s="4">
        <f ca="1">'Reference worksheet'!B351</f>
        <v>-4.2208650623972641</v>
      </c>
      <c r="C354" t="s">
        <v>876</v>
      </c>
      <c r="D354" s="6">
        <v>-3.55</v>
      </c>
      <c r="E354">
        <v>-3.46</v>
      </c>
      <c r="F354">
        <f t="shared" si="5"/>
        <v>-3.5049999999999999</v>
      </c>
      <c r="G354" s="4"/>
      <c r="H354" s="4"/>
      <c r="I354" s="4"/>
      <c r="J354" s="4"/>
      <c r="L354" s="6"/>
      <c r="N354" s="4"/>
    </row>
    <row r="355" spans="2:14">
      <c r="B355" s="4">
        <f ca="1">'Reference worksheet'!B352</f>
        <v>-4.001226461749785</v>
      </c>
      <c r="C355" t="s">
        <v>877</v>
      </c>
      <c r="D355" s="6">
        <v>-3.04</v>
      </c>
      <c r="E355">
        <v>-2.96</v>
      </c>
      <c r="F355">
        <f t="shared" si="5"/>
        <v>-3</v>
      </c>
      <c r="G355" s="4"/>
      <c r="H355" s="4"/>
      <c r="I355" s="4"/>
      <c r="J355" s="4"/>
      <c r="L355" s="6"/>
      <c r="N355" s="4"/>
    </row>
    <row r="356" spans="2:14">
      <c r="B356" s="4">
        <f ca="1">'Reference worksheet'!B353</f>
        <v>-3.615063916585501</v>
      </c>
      <c r="C356" t="s">
        <v>878</v>
      </c>
      <c r="D356" s="6">
        <v>-2.5</v>
      </c>
      <c r="E356">
        <v>-2.4300000000000002</v>
      </c>
      <c r="F356">
        <f t="shared" si="5"/>
        <v>-2.4649999999999999</v>
      </c>
      <c r="G356" s="4"/>
      <c r="H356" s="4"/>
      <c r="I356" s="4"/>
      <c r="J356" s="4"/>
      <c r="L356" s="6"/>
      <c r="N356" s="4"/>
    </row>
    <row r="357" spans="2:14">
      <c r="B357" s="4">
        <f ca="1">'Reference worksheet'!B354</f>
        <v>-2.3520147766036739</v>
      </c>
      <c r="C357" t="s">
        <v>879</v>
      </c>
      <c r="D357" s="6">
        <v>-1.38</v>
      </c>
      <c r="E357">
        <v>-1.33</v>
      </c>
      <c r="F357">
        <f t="shared" si="5"/>
        <v>-1.355</v>
      </c>
      <c r="G357" s="4"/>
      <c r="H357" s="4"/>
      <c r="I357" s="4"/>
      <c r="J357" s="4"/>
      <c r="L357" s="6"/>
      <c r="N357" s="4"/>
    </row>
    <row r="358" spans="2:14">
      <c r="B358" s="4">
        <f ca="1">'Reference worksheet'!B355</f>
        <v>-1.0520338492141661</v>
      </c>
      <c r="C358" t="s">
        <v>880</v>
      </c>
      <c r="D358" s="6">
        <v>-0.6</v>
      </c>
      <c r="E358">
        <v>-0.56999999999999995</v>
      </c>
      <c r="F358">
        <f t="shared" si="5"/>
        <v>-0.58499999999999996</v>
      </c>
      <c r="G358" s="4"/>
      <c r="H358" s="4"/>
      <c r="I358" s="4"/>
      <c r="J358" s="4"/>
      <c r="L358" s="6"/>
      <c r="N358" s="4"/>
    </row>
    <row r="359" spans="2:14">
      <c r="B359" s="4">
        <f ca="1">'Reference worksheet'!B356</f>
        <v>-0.26272060054386054</v>
      </c>
      <c r="C359" t="s">
        <v>881</v>
      </c>
      <c r="D359" s="6">
        <v>-7.0000000000000007E-2</v>
      </c>
      <c r="E359">
        <v>-7.0000000000000007E-2</v>
      </c>
      <c r="F359">
        <f t="shared" si="5"/>
        <v>-7.0000000000000007E-2</v>
      </c>
      <c r="G359" s="4"/>
      <c r="H359" s="4"/>
      <c r="I359" s="4"/>
      <c r="J359" s="4"/>
      <c r="L359" s="6"/>
      <c r="N359" s="4"/>
    </row>
    <row r="360" spans="2:14">
      <c r="B360" s="4">
        <f ca="1">'Reference worksheet'!B357</f>
        <v>-2.9543342969130331</v>
      </c>
      <c r="C360" t="s">
        <v>882</v>
      </c>
      <c r="D360" s="6">
        <v>-3.01</v>
      </c>
      <c r="E360">
        <v>-2.9</v>
      </c>
      <c r="F360">
        <f t="shared" si="5"/>
        <v>-2.9550000000000001</v>
      </c>
      <c r="G360" s="4"/>
      <c r="H360" s="4"/>
      <c r="I360" s="4"/>
      <c r="J360" s="4"/>
      <c r="L360" s="6"/>
      <c r="N360" s="4"/>
    </row>
    <row r="361" spans="2:14">
      <c r="B361" s="4">
        <f ca="1">'Reference worksheet'!B358</f>
        <v>-3.6836758933645388</v>
      </c>
      <c r="C361" t="s">
        <v>883</v>
      </c>
      <c r="D361" s="6">
        <v>-3.42</v>
      </c>
      <c r="E361">
        <v>-3.32</v>
      </c>
      <c r="F361">
        <f t="shared" si="5"/>
        <v>-3.37</v>
      </c>
      <c r="G361" s="4"/>
      <c r="H361" s="4"/>
      <c r="I361" s="4"/>
      <c r="J361" s="4"/>
      <c r="L361" s="6"/>
      <c r="N361" s="4"/>
    </row>
    <row r="362" spans="2:14">
      <c r="B362" s="4">
        <f ca="1">'Reference worksheet'!B359</f>
        <v>-3.7816576766465957</v>
      </c>
      <c r="C362" t="s">
        <v>884</v>
      </c>
      <c r="D362" s="6">
        <v>-3.21</v>
      </c>
      <c r="E362">
        <v>-3.13</v>
      </c>
      <c r="F362">
        <f t="shared" si="5"/>
        <v>-3.17</v>
      </c>
      <c r="G362" s="4"/>
      <c r="H362" s="4"/>
      <c r="I362" s="4"/>
      <c r="J362" s="4"/>
      <c r="L362" s="6"/>
      <c r="N362" s="4"/>
    </row>
    <row r="363" spans="2:14">
      <c r="B363" s="4">
        <f ca="1">'Reference worksheet'!B360</f>
        <v>-3.5664932525422501</v>
      </c>
      <c r="C363" t="s">
        <v>885</v>
      </c>
      <c r="D363" s="6">
        <v>-2.78</v>
      </c>
      <c r="E363">
        <v>-2.7</v>
      </c>
      <c r="F363">
        <f t="shared" si="5"/>
        <v>-2.74</v>
      </c>
      <c r="G363" s="4"/>
      <c r="H363" s="4"/>
      <c r="I363" s="4"/>
      <c r="J363" s="4"/>
      <c r="L363" s="6"/>
      <c r="N363" s="4"/>
    </row>
    <row r="364" spans="2:14">
      <c r="B364" s="4">
        <f ca="1">'Reference worksheet'!B361</f>
        <v>-3.2171454557705959</v>
      </c>
      <c r="C364" t="s">
        <v>886</v>
      </c>
      <c r="D364" s="6">
        <v>-2.31</v>
      </c>
      <c r="E364">
        <v>-2.2400000000000002</v>
      </c>
      <c r="F364">
        <f t="shared" si="5"/>
        <v>-2.2750000000000004</v>
      </c>
      <c r="G364" s="4"/>
      <c r="H364" s="4"/>
      <c r="I364" s="4"/>
      <c r="J364" s="4"/>
      <c r="L364" s="6"/>
      <c r="N364" s="4"/>
    </row>
    <row r="365" spans="2:14">
      <c r="B365" s="4">
        <f ca="1">'Reference worksheet'!B362</f>
        <v>-2.1021553789006808</v>
      </c>
      <c r="C365" t="s">
        <v>887</v>
      </c>
      <c r="D365" s="6">
        <v>-1.33</v>
      </c>
      <c r="E365">
        <v>-1.29</v>
      </c>
      <c r="F365">
        <f t="shared" si="5"/>
        <v>-1.31</v>
      </c>
      <c r="G365" s="4"/>
      <c r="H365" s="4"/>
      <c r="I365" s="4"/>
      <c r="J365" s="4"/>
      <c r="L365" s="6"/>
      <c r="N365" s="4"/>
    </row>
    <row r="366" spans="2:14">
      <c r="B366" s="4">
        <f ca="1">'Reference worksheet'!B363</f>
        <v>-0.9550871050014984</v>
      </c>
      <c r="C366" t="s">
        <v>888</v>
      </c>
      <c r="D366" s="6">
        <v>-0.59</v>
      </c>
      <c r="E366">
        <v>-0.56000000000000005</v>
      </c>
      <c r="F366">
        <f t="shared" si="5"/>
        <v>-0.57499999999999996</v>
      </c>
      <c r="G366" s="4"/>
      <c r="H366" s="4"/>
      <c r="I366" s="4"/>
      <c r="J366" s="4"/>
      <c r="L366" s="6"/>
      <c r="N366" s="4"/>
    </row>
    <row r="367" spans="2:14">
      <c r="B367" s="4">
        <f ca="1">'Reference worksheet'!B364</f>
        <v>-0.24357740612500359</v>
      </c>
      <c r="C367" t="s">
        <v>889</v>
      </c>
      <c r="D367" s="6">
        <v>-0.09</v>
      </c>
      <c r="E367">
        <v>-0.08</v>
      </c>
      <c r="F367">
        <f t="shared" si="5"/>
        <v>-8.4999999999999992E-2</v>
      </c>
      <c r="G367" s="4"/>
      <c r="H367" s="4"/>
      <c r="I367" s="4"/>
      <c r="J367" s="4"/>
      <c r="L367" s="6"/>
      <c r="N367" s="4"/>
    </row>
    <row r="368" spans="2:14">
      <c r="B368" s="4">
        <f ca="1">'Reference worksheet'!B365</f>
        <v>-1.6473677962642712</v>
      </c>
      <c r="C368" t="s">
        <v>890</v>
      </c>
      <c r="D368" s="6">
        <v>-1.94</v>
      </c>
      <c r="E368">
        <v>-1.91</v>
      </c>
      <c r="F368">
        <f t="shared" si="5"/>
        <v>-1.9249999999999998</v>
      </c>
      <c r="G368" s="4"/>
      <c r="H368" s="4"/>
      <c r="I368" s="4"/>
      <c r="J368" s="4"/>
      <c r="L368" s="6"/>
      <c r="N368" s="4"/>
    </row>
    <row r="369" spans="2:14">
      <c r="B369" s="4">
        <f ca="1">'Reference worksheet'!B366</f>
        <v>-1.9662205285946142</v>
      </c>
      <c r="C369" t="s">
        <v>891</v>
      </c>
      <c r="D369" s="6">
        <v>-1.95</v>
      </c>
      <c r="E369">
        <v>-1.92</v>
      </c>
      <c r="F369">
        <f t="shared" si="5"/>
        <v>-1.9350000000000001</v>
      </c>
      <c r="G369" s="4"/>
      <c r="H369" s="4"/>
      <c r="I369" s="4"/>
      <c r="J369" s="4"/>
      <c r="L369" s="6"/>
      <c r="N369" s="4"/>
    </row>
    <row r="370" spans="2:14">
      <c r="B370" s="4">
        <f ca="1">'Reference worksheet'!B367</f>
        <v>-1.9867161193352962</v>
      </c>
      <c r="C370" t="s">
        <v>892</v>
      </c>
      <c r="D370" s="6">
        <v>-1.74</v>
      </c>
      <c r="E370">
        <v>-1.72</v>
      </c>
      <c r="F370">
        <f t="shared" si="5"/>
        <v>-1.73</v>
      </c>
      <c r="G370" s="4"/>
      <c r="H370" s="4"/>
      <c r="I370" s="4"/>
      <c r="J370" s="4"/>
      <c r="L370" s="6"/>
      <c r="N370" s="4"/>
    </row>
    <row r="371" spans="2:14">
      <c r="B371" s="4">
        <f ca="1">'Reference worksheet'!B368</f>
        <v>-1.861247045159965</v>
      </c>
      <c r="C371" t="s">
        <v>893</v>
      </c>
      <c r="D371" s="6">
        <v>-1.47</v>
      </c>
      <c r="E371">
        <v>-1.46</v>
      </c>
      <c r="F371">
        <f t="shared" si="5"/>
        <v>-1.4649999999999999</v>
      </c>
      <c r="G371" s="4"/>
      <c r="H371" s="4"/>
      <c r="I371" s="4"/>
      <c r="J371" s="4"/>
      <c r="L371" s="6"/>
      <c r="N371" s="4"/>
    </row>
    <row r="372" spans="2:14">
      <c r="B372" s="4">
        <f ca="1">'Reference worksheet'!B369</f>
        <v>-1.6739631790402683</v>
      </c>
      <c r="C372" t="s">
        <v>894</v>
      </c>
      <c r="D372" s="6">
        <v>-1.24</v>
      </c>
      <c r="E372">
        <v>-1.23</v>
      </c>
      <c r="F372">
        <f t="shared" si="5"/>
        <v>-1.2349999999999999</v>
      </c>
      <c r="G372" s="4"/>
      <c r="H372" s="4"/>
      <c r="I372" s="4"/>
      <c r="J372" s="4"/>
      <c r="L372" s="6"/>
      <c r="N372" s="4"/>
    </row>
    <row r="373" spans="2:14">
      <c r="B373" s="4">
        <f ca="1">'Reference worksheet'!B370</f>
        <v>-1.0929386418858509</v>
      </c>
      <c r="C373" t="s">
        <v>895</v>
      </c>
      <c r="D373" s="6">
        <v>-0.78</v>
      </c>
      <c r="E373">
        <v>-0.77</v>
      </c>
      <c r="F373">
        <f t="shared" si="5"/>
        <v>-0.77500000000000002</v>
      </c>
      <c r="G373" s="4"/>
      <c r="H373" s="4"/>
      <c r="I373" s="4"/>
      <c r="J373" s="4"/>
      <c r="L373" s="6"/>
      <c r="N373" s="4"/>
    </row>
    <row r="374" spans="2:14">
      <c r="B374" s="4">
        <f ca="1">'Reference worksheet'!B371</f>
        <v>-0.49697954700616276</v>
      </c>
      <c r="C374" t="s">
        <v>896</v>
      </c>
      <c r="D374" s="6">
        <v>-0.36</v>
      </c>
      <c r="E374">
        <v>-0.36</v>
      </c>
      <c r="F374">
        <f t="shared" si="5"/>
        <v>-0.36</v>
      </c>
      <c r="G374" s="4"/>
      <c r="H374" s="4"/>
      <c r="I374" s="4"/>
      <c r="J374" s="4"/>
      <c r="L374" s="6"/>
      <c r="N374" s="4"/>
    </row>
    <row r="375" spans="2:14">
      <c r="B375" s="4">
        <f ca="1">'Reference worksheet'!B372</f>
        <v>-0.12327933306225247</v>
      </c>
      <c r="C375" t="s">
        <v>897</v>
      </c>
      <c r="D375" s="6">
        <v>-0.04</v>
      </c>
      <c r="E375">
        <v>-0.04</v>
      </c>
      <c r="F375">
        <f t="shared" si="5"/>
        <v>-0.04</v>
      </c>
      <c r="G375" s="4"/>
      <c r="H375" s="4"/>
      <c r="I375" s="4"/>
      <c r="J375" s="4"/>
      <c r="L375" s="6"/>
      <c r="N375" s="4"/>
    </row>
    <row r="376" spans="2:14">
      <c r="B376" s="4">
        <f ca="1">'Reference worksheet'!B373</f>
        <v>-1.0453145999398648</v>
      </c>
      <c r="C376" t="s">
        <v>898</v>
      </c>
      <c r="D376" s="6">
        <v>-1.44</v>
      </c>
      <c r="E376">
        <v>-1.41</v>
      </c>
      <c r="F376">
        <f t="shared" si="5"/>
        <v>-1.4249999999999998</v>
      </c>
      <c r="G376" s="4"/>
      <c r="H376" s="4"/>
      <c r="I376" s="4"/>
      <c r="J376" s="4"/>
      <c r="L376" s="6"/>
      <c r="N376" s="4"/>
    </row>
    <row r="377" spans="2:14">
      <c r="B377" s="4">
        <f ca="1">'Reference worksheet'!B374</f>
        <v>-1.5634862542391543</v>
      </c>
      <c r="C377" t="s">
        <v>899</v>
      </c>
      <c r="D377" s="6">
        <v>-1.69</v>
      </c>
      <c r="E377">
        <v>-1.67</v>
      </c>
      <c r="F377">
        <f t="shared" si="5"/>
        <v>-1.68</v>
      </c>
      <c r="G377" s="4"/>
      <c r="H377" s="4"/>
      <c r="I377" s="4"/>
      <c r="J377" s="4"/>
      <c r="L377" s="6"/>
      <c r="N377" s="4"/>
    </row>
    <row r="378" spans="2:14">
      <c r="B378" s="4">
        <f ca="1">'Reference worksheet'!B375</f>
        <v>-1.6976236252678574</v>
      </c>
      <c r="C378" t="s">
        <v>900</v>
      </c>
      <c r="D378" s="6">
        <v>-1.62</v>
      </c>
      <c r="E378">
        <v>-1.6</v>
      </c>
      <c r="F378">
        <f t="shared" si="5"/>
        <v>-1.61</v>
      </c>
      <c r="G378" s="4"/>
      <c r="H378" s="4"/>
      <c r="I378" s="4"/>
      <c r="J378" s="4"/>
      <c r="L378" s="6"/>
      <c r="N378" s="4"/>
    </row>
    <row r="379" spans="2:14">
      <c r="B379" s="4">
        <f ca="1">'Reference worksheet'!B376</f>
        <v>-1.6377855533350498</v>
      </c>
      <c r="C379" t="s">
        <v>901</v>
      </c>
      <c r="D379" s="6">
        <v>-1.41</v>
      </c>
      <c r="E379">
        <v>-1.4</v>
      </c>
      <c r="F379">
        <f t="shared" si="5"/>
        <v>-1.4049999999999998</v>
      </c>
      <c r="G379" s="4"/>
      <c r="H379" s="4"/>
      <c r="I379" s="4"/>
      <c r="J379" s="4"/>
      <c r="L379" s="6"/>
      <c r="N379" s="4"/>
    </row>
    <row r="380" spans="2:14">
      <c r="B380" s="4">
        <f ca="1">'Reference worksheet'!B377</f>
        <v>-1.4898272532515389</v>
      </c>
      <c r="C380" t="s">
        <v>902</v>
      </c>
      <c r="D380" s="6">
        <v>-1.19</v>
      </c>
      <c r="E380">
        <v>-1.18</v>
      </c>
      <c r="F380">
        <f t="shared" si="5"/>
        <v>-1.1850000000000001</v>
      </c>
      <c r="G380" s="4"/>
      <c r="H380" s="4"/>
      <c r="I380" s="4"/>
      <c r="J380" s="4"/>
      <c r="L380" s="6"/>
      <c r="N380" s="4"/>
    </row>
    <row r="381" spans="2:14">
      <c r="B381" s="4">
        <f ca="1">'Reference worksheet'!B378</f>
        <v>-0.96626596794364783</v>
      </c>
      <c r="C381" t="s">
        <v>903</v>
      </c>
      <c r="D381" s="6">
        <v>-0.72</v>
      </c>
      <c r="E381">
        <v>-0.71</v>
      </c>
      <c r="F381">
        <f t="shared" si="5"/>
        <v>-0.71499999999999997</v>
      </c>
      <c r="G381" s="4"/>
      <c r="H381" s="4"/>
      <c r="I381" s="4"/>
      <c r="J381" s="4"/>
      <c r="L381" s="6"/>
      <c r="N381" s="4"/>
    </row>
    <row r="382" spans="2:14">
      <c r="B382" s="4">
        <f ca="1">'Reference worksheet'!B379</f>
        <v>-0.42058385310643748</v>
      </c>
      <c r="C382" t="s">
        <v>904</v>
      </c>
      <c r="D382" s="6">
        <v>-0.32</v>
      </c>
      <c r="E382">
        <v>-0.32</v>
      </c>
      <c r="F382">
        <f t="shared" si="5"/>
        <v>-0.32</v>
      </c>
      <c r="G382" s="4"/>
      <c r="H382" s="4"/>
      <c r="I382" s="4"/>
      <c r="J382" s="4"/>
      <c r="L382" s="6"/>
      <c r="N382" s="4"/>
    </row>
    <row r="383" spans="2:14">
      <c r="B383" s="4">
        <f ca="1">'Reference worksheet'!B380</f>
        <v>-9.8116209676275795E-2</v>
      </c>
      <c r="C383" t="s">
        <v>905</v>
      </c>
      <c r="D383" s="6">
        <v>-0.04</v>
      </c>
      <c r="E383">
        <v>-0.04</v>
      </c>
      <c r="F383">
        <f t="shared" si="5"/>
        <v>-0.04</v>
      </c>
      <c r="G383" s="4"/>
      <c r="H383" s="4"/>
      <c r="I383" s="4"/>
      <c r="J383" s="4"/>
      <c r="L383" s="6"/>
      <c r="N383" s="4"/>
    </row>
    <row r="384" spans="2:14">
      <c r="B384" s="4">
        <f ca="1">'Reference worksheet'!B381</f>
        <v>-3.8142944326976145</v>
      </c>
      <c r="C384" t="s">
        <v>906</v>
      </c>
      <c r="D384" s="6">
        <v>-4.47</v>
      </c>
      <c r="E384">
        <v>-4.37</v>
      </c>
      <c r="F384">
        <f t="shared" si="5"/>
        <v>-4.42</v>
      </c>
      <c r="G384" s="4"/>
      <c r="H384" s="4"/>
      <c r="I384" s="4"/>
      <c r="J384" s="4"/>
      <c r="L384" s="6"/>
      <c r="N384" s="4"/>
    </row>
    <row r="385" spans="2:14">
      <c r="B385" s="4">
        <f ca="1">'Reference worksheet'!B382</f>
        <v>-4.2636753563675063</v>
      </c>
      <c r="C385" t="s">
        <v>907</v>
      </c>
      <c r="D385" s="6">
        <v>-4.45</v>
      </c>
      <c r="E385">
        <v>-4.3499999999999996</v>
      </c>
      <c r="F385">
        <f t="shared" si="5"/>
        <v>-4.4000000000000004</v>
      </c>
      <c r="G385" s="4"/>
      <c r="H385" s="4"/>
      <c r="I385" s="4"/>
      <c r="J385" s="4"/>
      <c r="L385" s="6"/>
      <c r="N385" s="4"/>
    </row>
    <row r="386" spans="2:14">
      <c r="B386" s="4">
        <f ca="1">'Reference worksheet'!B383</f>
        <v>-4.2975376071641991</v>
      </c>
      <c r="C386" t="s">
        <v>908</v>
      </c>
      <c r="D386" s="6">
        <v>-4.07</v>
      </c>
      <c r="E386">
        <v>-3.98</v>
      </c>
      <c r="F386">
        <f t="shared" si="5"/>
        <v>-4.0250000000000004</v>
      </c>
      <c r="G386" s="4"/>
      <c r="H386" s="4"/>
      <c r="I386" s="4"/>
      <c r="J386" s="4"/>
      <c r="L386" s="6"/>
      <c r="N386" s="4"/>
    </row>
    <row r="387" spans="2:14">
      <c r="B387" s="4">
        <f ca="1">'Reference worksheet'!B384</f>
        <v>-4.0962399428550373</v>
      </c>
      <c r="C387" t="s">
        <v>909</v>
      </c>
      <c r="D387" s="6">
        <v>-3.54</v>
      </c>
      <c r="E387">
        <v>-3.46</v>
      </c>
      <c r="F387">
        <f t="shared" si="5"/>
        <v>-3.5</v>
      </c>
      <c r="G387" s="4"/>
      <c r="H387" s="4"/>
      <c r="I387" s="4"/>
      <c r="J387" s="4"/>
      <c r="L387" s="6"/>
      <c r="N387" s="4"/>
    </row>
    <row r="388" spans="2:14">
      <c r="B388" s="4">
        <f ca="1">'Reference worksheet'!B385</f>
        <v>-3.7745193001614128</v>
      </c>
      <c r="C388" t="s">
        <v>910</v>
      </c>
      <c r="D388" s="6">
        <v>-3.02</v>
      </c>
      <c r="E388">
        <v>-2.94</v>
      </c>
      <c r="F388">
        <f t="shared" si="5"/>
        <v>-2.98</v>
      </c>
      <c r="G388" s="4"/>
      <c r="H388" s="4"/>
      <c r="I388" s="4"/>
      <c r="J388" s="4"/>
      <c r="L388" s="6"/>
      <c r="N388" s="4"/>
    </row>
    <row r="389" spans="2:14">
      <c r="B389" s="4">
        <f ca="1">'Reference worksheet'!B386</f>
        <v>-2.6624437710033737</v>
      </c>
      <c r="C389" t="s">
        <v>911</v>
      </c>
      <c r="D389" s="6">
        <v>-1.85</v>
      </c>
      <c r="E389">
        <v>-1.79</v>
      </c>
      <c r="F389">
        <f t="shared" si="5"/>
        <v>-1.82</v>
      </c>
      <c r="G389" s="4"/>
      <c r="H389" s="4"/>
      <c r="I389" s="4"/>
      <c r="J389" s="4"/>
      <c r="L389" s="6"/>
      <c r="N389" s="4"/>
    </row>
    <row r="390" spans="2:14">
      <c r="B390" s="4">
        <f ca="1">'Reference worksheet'!B387</f>
        <v>-1.2124180974716263</v>
      </c>
      <c r="C390" t="s">
        <v>912</v>
      </c>
      <c r="D390" s="6">
        <v>-0.83</v>
      </c>
      <c r="E390">
        <v>-0.8</v>
      </c>
      <c r="F390">
        <f t="shared" si="5"/>
        <v>-0.81499999999999995</v>
      </c>
      <c r="G390" s="4"/>
      <c r="H390" s="4"/>
      <c r="I390" s="4"/>
      <c r="J390" s="4"/>
      <c r="L390" s="6"/>
      <c r="N390" s="4"/>
    </row>
    <row r="391" spans="2:14">
      <c r="B391" s="4">
        <f ca="1">'Reference worksheet'!B388</f>
        <v>-0.29777641343749128</v>
      </c>
      <c r="C391" t="s">
        <v>913</v>
      </c>
      <c r="D391" s="6">
        <v>-0.12</v>
      </c>
      <c r="E391">
        <v>-0.11</v>
      </c>
      <c r="F391">
        <f t="shared" si="5"/>
        <v>-0.11499999999999999</v>
      </c>
      <c r="G391" s="4"/>
      <c r="H391" s="4"/>
      <c r="I391" s="4"/>
      <c r="J391" s="4"/>
      <c r="L391" s="6"/>
      <c r="N391" s="4"/>
    </row>
    <row r="392" spans="2:14">
      <c r="B392" s="4">
        <f ca="1">'Reference worksheet'!B389</f>
        <v>-1.6570692885056042</v>
      </c>
      <c r="C392" t="s">
        <v>914</v>
      </c>
      <c r="D392" s="6">
        <v>-1.34</v>
      </c>
      <c r="E392">
        <v>-1.28</v>
      </c>
      <c r="F392">
        <f t="shared" si="5"/>
        <v>-1.31</v>
      </c>
      <c r="G392" s="4"/>
      <c r="H392" s="4"/>
      <c r="I392" s="4"/>
      <c r="J392" s="4"/>
      <c r="L392" s="6"/>
      <c r="N392" s="4"/>
    </row>
    <row r="393" spans="2:14">
      <c r="B393" s="4">
        <f ca="1">'Reference worksheet'!B390</f>
        <v>-2.6025019664020639</v>
      </c>
      <c r="C393" t="s">
        <v>915</v>
      </c>
      <c r="D393" s="6">
        <v>-2.21</v>
      </c>
      <c r="E393">
        <v>-2.16</v>
      </c>
      <c r="F393">
        <f t="shared" si="5"/>
        <v>-2.1850000000000001</v>
      </c>
      <c r="G393" s="4"/>
      <c r="H393" s="4"/>
      <c r="I393" s="4"/>
      <c r="J393" s="4"/>
      <c r="L393" s="6"/>
      <c r="N393" s="4"/>
    </row>
    <row r="394" spans="2:14">
      <c r="B394" s="4">
        <f ca="1">'Reference worksheet'!B391</f>
        <v>-2.8978071515418802</v>
      </c>
      <c r="C394" t="s">
        <v>916</v>
      </c>
      <c r="D394" s="6">
        <v>-2.38</v>
      </c>
      <c r="E394">
        <v>-2.34</v>
      </c>
      <c r="F394">
        <f t="shared" si="5"/>
        <v>-2.36</v>
      </c>
      <c r="G394" s="4"/>
      <c r="H394" s="4"/>
      <c r="I394" s="4"/>
      <c r="J394" s="4"/>
      <c r="L394" s="6"/>
      <c r="N394" s="4"/>
    </row>
    <row r="395" spans="2:14">
      <c r="B395" s="4">
        <f ca="1">'Reference worksheet'!B392</f>
        <v>-2.8525011098657647</v>
      </c>
      <c r="C395" t="s">
        <v>917</v>
      </c>
      <c r="D395" s="6">
        <v>-2.2200000000000002</v>
      </c>
      <c r="E395">
        <v>-2.1800000000000002</v>
      </c>
      <c r="F395">
        <f t="shared" si="5"/>
        <v>-2.2000000000000002</v>
      </c>
      <c r="G395" s="4"/>
      <c r="H395" s="4"/>
      <c r="I395" s="4"/>
      <c r="J395" s="4"/>
      <c r="L395" s="6"/>
      <c r="N395" s="4"/>
    </row>
    <row r="396" spans="2:14">
      <c r="B396" s="4">
        <f ca="1">'Reference worksheet'!B393</f>
        <v>-2.6426729683859236</v>
      </c>
      <c r="C396" t="s">
        <v>918</v>
      </c>
      <c r="D396" s="6">
        <v>-1.93</v>
      </c>
      <c r="E396">
        <v>-1.9</v>
      </c>
      <c r="F396">
        <f t="shared" si="5"/>
        <v>-1.915</v>
      </c>
      <c r="G396" s="4"/>
      <c r="H396" s="4"/>
      <c r="I396" s="4"/>
      <c r="J396" s="4"/>
      <c r="L396" s="6"/>
      <c r="N396" s="4"/>
    </row>
    <row r="397" spans="2:14">
      <c r="B397" s="4">
        <f ca="1">'Reference worksheet'!B394</f>
        <v>-1.8035632576267289</v>
      </c>
      <c r="C397" t="s">
        <v>919</v>
      </c>
      <c r="D397" s="6">
        <v>-1.17</v>
      </c>
      <c r="E397">
        <v>-1.1499999999999999</v>
      </c>
      <c r="F397">
        <f t="shared" si="5"/>
        <v>-1.1599999999999999</v>
      </c>
      <c r="G397" s="4"/>
      <c r="H397" s="4"/>
      <c r="I397" s="4"/>
      <c r="J397" s="4"/>
      <c r="L397" s="6"/>
      <c r="N397" s="4"/>
    </row>
    <row r="398" spans="2:14">
      <c r="B398" s="4">
        <f ca="1">'Reference worksheet'!B395</f>
        <v>-0.85579356839464849</v>
      </c>
      <c r="C398" t="s">
        <v>920</v>
      </c>
      <c r="D398" s="6">
        <v>-0.57999999999999996</v>
      </c>
      <c r="E398">
        <v>-0.56999999999999995</v>
      </c>
      <c r="F398">
        <f t="shared" si="5"/>
        <v>-0.57499999999999996</v>
      </c>
      <c r="G398" s="4"/>
      <c r="H398" s="4"/>
      <c r="I398" s="4"/>
      <c r="J398" s="4"/>
      <c r="L398" s="6"/>
      <c r="N398" s="4"/>
    </row>
    <row r="399" spans="2:14">
      <c r="B399" s="4">
        <f ca="1">'Reference worksheet'!B396</f>
        <v>-0.23701158496368496</v>
      </c>
      <c r="C399" t="s">
        <v>921</v>
      </c>
      <c r="D399" s="6">
        <v>-0.12</v>
      </c>
      <c r="E399">
        <v>-0.12</v>
      </c>
      <c r="F399">
        <f t="shared" si="5"/>
        <v>-0.12</v>
      </c>
      <c r="G399" s="4"/>
      <c r="H399" s="4"/>
      <c r="I399" s="4"/>
      <c r="J399" s="4"/>
      <c r="L399" s="6"/>
      <c r="N399" s="4"/>
    </row>
    <row r="400" spans="2:14">
      <c r="B400" s="4">
        <f ca="1">'Reference worksheet'!B397</f>
        <v>-2.546662242842868</v>
      </c>
      <c r="C400" t="s">
        <v>922</v>
      </c>
      <c r="D400" s="6">
        <v>-2.3199999999999998</v>
      </c>
      <c r="E400">
        <v>-2.2599999999999998</v>
      </c>
      <c r="F400">
        <f t="shared" si="5"/>
        <v>-2.29</v>
      </c>
      <c r="G400" s="4"/>
      <c r="H400" s="4"/>
      <c r="I400" s="4"/>
      <c r="J400" s="4"/>
      <c r="L400" s="6"/>
      <c r="N400" s="4"/>
    </row>
    <row r="401" spans="2:14">
      <c r="B401" s="4">
        <f ca="1">'Reference worksheet'!B398</f>
        <v>-3.3355358978563618</v>
      </c>
      <c r="C401" t="s">
        <v>923</v>
      </c>
      <c r="D401" s="6">
        <v>-3</v>
      </c>
      <c r="E401">
        <v>-2.94</v>
      </c>
      <c r="F401">
        <f t="shared" si="5"/>
        <v>-2.9699999999999998</v>
      </c>
      <c r="G401" s="4"/>
      <c r="H401" s="4"/>
      <c r="I401" s="4"/>
      <c r="J401" s="4"/>
      <c r="L401" s="6"/>
      <c r="N401" s="4"/>
    </row>
    <row r="402" spans="2:14">
      <c r="B402" s="4">
        <f ca="1">'Reference worksheet'!B399</f>
        <v>-3.566028127413281</v>
      </c>
      <c r="C402" t="s">
        <v>924</v>
      </c>
      <c r="D402" s="6">
        <v>-3.08</v>
      </c>
      <c r="E402">
        <v>-3.03</v>
      </c>
      <c r="F402">
        <f t="shared" si="5"/>
        <v>-3.0549999999999997</v>
      </c>
      <c r="G402" s="4"/>
      <c r="H402" s="4"/>
      <c r="I402" s="4"/>
      <c r="J402" s="4"/>
      <c r="L402" s="6"/>
      <c r="N402" s="4"/>
    </row>
    <row r="403" spans="2:14">
      <c r="B403" s="4">
        <f ca="1">'Reference worksheet'!B400</f>
        <v>-3.4890050714744847</v>
      </c>
      <c r="C403" t="s">
        <v>925</v>
      </c>
      <c r="D403" s="6">
        <v>-2.85</v>
      </c>
      <c r="E403">
        <v>-2.8</v>
      </c>
      <c r="F403">
        <f t="shared" si="5"/>
        <v>-2.8250000000000002</v>
      </c>
      <c r="G403" s="4"/>
      <c r="H403" s="4"/>
      <c r="I403" s="4"/>
      <c r="J403" s="4"/>
      <c r="L403" s="6"/>
      <c r="N403" s="4"/>
    </row>
    <row r="404" spans="2:14">
      <c r="B404" s="4">
        <f ca="1">'Reference worksheet'!B401</f>
        <v>-3.2550105796480255</v>
      </c>
      <c r="C404" t="s">
        <v>926</v>
      </c>
      <c r="D404" s="6">
        <v>-2.52</v>
      </c>
      <c r="E404">
        <v>-2.48</v>
      </c>
      <c r="F404">
        <f t="shared" si="5"/>
        <v>-2.5</v>
      </c>
      <c r="G404" s="4"/>
      <c r="H404" s="4"/>
      <c r="I404" s="4"/>
      <c r="J404" s="4"/>
      <c r="L404" s="6"/>
      <c r="N404" s="4"/>
    </row>
    <row r="405" spans="2:14">
      <c r="B405" s="4">
        <f ca="1">'Reference worksheet'!B402</f>
        <v>-2.3276372991353957</v>
      </c>
      <c r="C405" t="s">
        <v>927</v>
      </c>
      <c r="D405" s="6">
        <v>-1.63</v>
      </c>
      <c r="E405">
        <v>-1.61</v>
      </c>
      <c r="F405">
        <f t="shared" si="5"/>
        <v>-1.62</v>
      </c>
      <c r="G405" s="4"/>
      <c r="H405" s="4"/>
      <c r="I405" s="4"/>
      <c r="J405" s="4"/>
      <c r="L405" s="6"/>
      <c r="N405" s="4"/>
    </row>
    <row r="406" spans="2:14">
      <c r="B406" s="4">
        <f ca="1">'Reference worksheet'!B403</f>
        <v>-1.2059371876131182</v>
      </c>
      <c r="C406" t="s">
        <v>928</v>
      </c>
      <c r="D406" s="6">
        <v>-0.91</v>
      </c>
      <c r="E406">
        <v>-0.89</v>
      </c>
      <c r="F406">
        <f t="shared" si="5"/>
        <v>-0.9</v>
      </c>
      <c r="G406" s="4"/>
      <c r="H406" s="4"/>
      <c r="I406" s="4"/>
      <c r="J406" s="4"/>
      <c r="L406" s="6"/>
      <c r="N406" s="4"/>
    </row>
    <row r="407" spans="2:14">
      <c r="B407" s="4">
        <f ca="1">'Reference worksheet'!B404</f>
        <v>-0.38410214231825823</v>
      </c>
      <c r="C407" t="s">
        <v>929</v>
      </c>
      <c r="D407" s="6">
        <v>-0.26</v>
      </c>
      <c r="E407">
        <v>-0.26</v>
      </c>
      <c r="F407">
        <f t="shared" si="5"/>
        <v>-0.26</v>
      </c>
      <c r="G407" s="4"/>
      <c r="H407" s="4"/>
      <c r="I407" s="4"/>
      <c r="J407" s="4"/>
      <c r="L407" s="6"/>
      <c r="N407" s="4"/>
    </row>
    <row r="408" spans="2:14">
      <c r="B408" s="4">
        <f ca="1">'Reference worksheet'!B405</f>
        <v>-2.0991180350437078</v>
      </c>
      <c r="C408" t="s">
        <v>930</v>
      </c>
      <c r="D408" s="6">
        <v>-1.84</v>
      </c>
      <c r="E408">
        <v>-1.78</v>
      </c>
      <c r="F408">
        <f t="shared" si="5"/>
        <v>-1.81</v>
      </c>
      <c r="G408" s="4"/>
      <c r="H408" s="4"/>
      <c r="I408" s="4"/>
      <c r="J408" s="4"/>
      <c r="L408" s="6"/>
      <c r="N408" s="4"/>
    </row>
    <row r="409" spans="2:14">
      <c r="B409" s="4">
        <f ca="1">'Reference worksheet'!B406</f>
        <v>-3.0635971250776199</v>
      </c>
      <c r="C409" t="s">
        <v>931</v>
      </c>
      <c r="D409" s="6">
        <v>-2.73</v>
      </c>
      <c r="E409">
        <v>-2.68</v>
      </c>
      <c r="F409">
        <f t="shared" ref="F409:F472" si="6">(D409+E409)/2</f>
        <v>-2.7050000000000001</v>
      </c>
      <c r="G409" s="4"/>
      <c r="H409" s="4"/>
      <c r="I409" s="4"/>
      <c r="J409" s="4"/>
      <c r="L409" s="6"/>
      <c r="N409" s="4"/>
    </row>
    <row r="410" spans="2:14">
      <c r="B410" s="4">
        <f ca="1">'Reference worksheet'!B407</f>
        <v>-3.3543258315299189</v>
      </c>
      <c r="C410" t="s">
        <v>932</v>
      </c>
      <c r="D410" s="6">
        <v>-2.9</v>
      </c>
      <c r="E410">
        <v>-2.85</v>
      </c>
      <c r="F410">
        <f t="shared" si="6"/>
        <v>-2.875</v>
      </c>
      <c r="G410" s="4"/>
      <c r="H410" s="4"/>
      <c r="I410" s="4"/>
      <c r="J410" s="4"/>
      <c r="L410" s="6"/>
      <c r="N410" s="4"/>
    </row>
    <row r="411" spans="2:14">
      <c r="B411" s="4">
        <f ca="1">'Reference worksheet'!B408</f>
        <v>-3.2911233423846373</v>
      </c>
      <c r="C411" t="s">
        <v>933</v>
      </c>
      <c r="D411" s="6">
        <v>-2.71</v>
      </c>
      <c r="E411">
        <v>-2.67</v>
      </c>
      <c r="F411">
        <f t="shared" si="6"/>
        <v>-2.69</v>
      </c>
      <c r="G411" s="4"/>
      <c r="H411" s="4"/>
      <c r="I411" s="4"/>
      <c r="J411" s="4"/>
      <c r="L411" s="6"/>
      <c r="N411" s="4"/>
    </row>
    <row r="412" spans="2:14">
      <c r="B412" s="4">
        <f ca="1">'Reference worksheet'!B409</f>
        <v>-3.0563204590178414</v>
      </c>
      <c r="C412" t="s">
        <v>934</v>
      </c>
      <c r="D412" s="6">
        <v>-2.4</v>
      </c>
      <c r="E412">
        <v>-2.36</v>
      </c>
      <c r="F412">
        <f t="shared" si="6"/>
        <v>-2.38</v>
      </c>
      <c r="G412" s="4"/>
      <c r="H412" s="4"/>
      <c r="I412" s="4"/>
      <c r="J412" s="4"/>
      <c r="L412" s="6"/>
      <c r="N412" s="4"/>
    </row>
    <row r="413" spans="2:14">
      <c r="B413" s="4">
        <f ca="1">'Reference worksheet'!B410</f>
        <v>-2.1339736282134121</v>
      </c>
      <c r="C413" t="s">
        <v>935</v>
      </c>
      <c r="D413" s="6">
        <v>-1.54</v>
      </c>
      <c r="E413">
        <v>-1.51</v>
      </c>
      <c r="F413">
        <f t="shared" si="6"/>
        <v>-1.5249999999999999</v>
      </c>
      <c r="G413" s="4"/>
      <c r="H413" s="4"/>
      <c r="I413" s="4"/>
      <c r="J413" s="4"/>
      <c r="L413" s="6"/>
      <c r="N413" s="4"/>
    </row>
    <row r="414" spans="2:14">
      <c r="B414" s="4">
        <f ca="1">'Reference worksheet'!B411</f>
        <v>-1.0749889903854706</v>
      </c>
      <c r="C414" t="s">
        <v>936</v>
      </c>
      <c r="D414" s="6">
        <v>-0.82</v>
      </c>
      <c r="E414">
        <v>-0.81</v>
      </c>
      <c r="F414">
        <f t="shared" si="6"/>
        <v>-0.81499999999999995</v>
      </c>
      <c r="G414" s="4"/>
      <c r="H414" s="4"/>
      <c r="I414" s="4"/>
      <c r="J414" s="4"/>
      <c r="L414" s="6"/>
      <c r="N414" s="4"/>
    </row>
    <row r="415" spans="2:14">
      <c r="B415" s="4">
        <f ca="1">'Reference worksheet'!B412</f>
        <v>-0.34489892846252379</v>
      </c>
      <c r="C415" t="s">
        <v>937</v>
      </c>
      <c r="D415" s="6">
        <v>-0.24</v>
      </c>
      <c r="E415">
        <v>-0.24</v>
      </c>
      <c r="F415">
        <f t="shared" si="6"/>
        <v>-0.24</v>
      </c>
      <c r="G415" s="4"/>
      <c r="H415" s="4"/>
      <c r="I415" s="4"/>
      <c r="J415" s="4"/>
      <c r="L415" s="6"/>
      <c r="N415" s="4"/>
    </row>
    <row r="416" spans="2:14">
      <c r="B416" s="4">
        <f ca="1">'Reference worksheet'!B413</f>
        <v>-1.8467208364641692</v>
      </c>
      <c r="C416" t="s">
        <v>938</v>
      </c>
      <c r="D416" s="6">
        <v>-2.0299999999999998</v>
      </c>
      <c r="E416">
        <v>-1.99</v>
      </c>
      <c r="F416">
        <f t="shared" si="6"/>
        <v>-2.0099999999999998</v>
      </c>
      <c r="G416" s="4"/>
      <c r="H416" s="4"/>
      <c r="I416" s="4"/>
      <c r="J416" s="4"/>
      <c r="L416" s="6"/>
      <c r="N416" s="4"/>
    </row>
    <row r="417" spans="2:14">
      <c r="B417" s="4">
        <f ca="1">'Reference worksheet'!B414</f>
        <v>-2.6363783335260584</v>
      </c>
      <c r="C417" t="s">
        <v>939</v>
      </c>
      <c r="D417" s="6">
        <v>-2.72</v>
      </c>
      <c r="E417">
        <v>-2.68</v>
      </c>
      <c r="F417">
        <f t="shared" si="6"/>
        <v>-2.7</v>
      </c>
      <c r="G417" s="4"/>
      <c r="H417" s="4"/>
      <c r="I417" s="4"/>
      <c r="J417" s="4"/>
      <c r="L417" s="6"/>
      <c r="N417" s="4"/>
    </row>
    <row r="418" spans="2:14">
      <c r="B418" s="4">
        <f ca="1">'Reference worksheet'!B415</f>
        <v>-2.8648633304500146</v>
      </c>
      <c r="C418" t="s">
        <v>940</v>
      </c>
      <c r="D418" s="6">
        <v>-2.81</v>
      </c>
      <c r="E418">
        <v>-2.78</v>
      </c>
      <c r="F418">
        <f t="shared" si="6"/>
        <v>-2.7949999999999999</v>
      </c>
      <c r="G418" s="4"/>
      <c r="H418" s="4"/>
      <c r="I418" s="4"/>
      <c r="J418" s="4"/>
      <c r="L418" s="6"/>
      <c r="N418" s="4"/>
    </row>
    <row r="419" spans="2:14">
      <c r="B419" s="4">
        <f ca="1">'Reference worksheet'!B416</f>
        <v>-2.7995219117132963</v>
      </c>
      <c r="C419" t="s">
        <v>941</v>
      </c>
      <c r="D419" s="6">
        <v>-2.62</v>
      </c>
      <c r="E419">
        <v>-2.6</v>
      </c>
      <c r="F419">
        <f t="shared" si="6"/>
        <v>-2.6100000000000003</v>
      </c>
      <c r="G419" s="4"/>
      <c r="H419" s="4"/>
      <c r="I419" s="4"/>
      <c r="J419" s="4"/>
      <c r="L419" s="6"/>
      <c r="N419" s="4"/>
    </row>
    <row r="420" spans="2:14">
      <c r="B420" s="4">
        <f ca="1">'Reference worksheet'!B417</f>
        <v>-2.5928900963074506</v>
      </c>
      <c r="C420" t="s">
        <v>942</v>
      </c>
      <c r="D420" s="6">
        <v>-2.34</v>
      </c>
      <c r="E420">
        <v>-2.31</v>
      </c>
      <c r="F420">
        <f t="shared" si="6"/>
        <v>-2.3250000000000002</v>
      </c>
      <c r="G420" s="4"/>
      <c r="H420" s="4"/>
      <c r="I420" s="4"/>
      <c r="J420" s="4"/>
      <c r="L420" s="6"/>
      <c r="N420" s="4"/>
    </row>
    <row r="421" spans="2:14">
      <c r="B421" s="4">
        <f ca="1">'Reference worksheet'!B418</f>
        <v>-1.8022573657841823</v>
      </c>
      <c r="C421" t="s">
        <v>943</v>
      </c>
      <c r="D421" s="6">
        <v>-1.55</v>
      </c>
      <c r="E421">
        <v>-1.54</v>
      </c>
      <c r="F421">
        <f t="shared" si="6"/>
        <v>-1.5449999999999999</v>
      </c>
      <c r="G421" s="4"/>
      <c r="H421" s="4"/>
      <c r="I421" s="4"/>
      <c r="J421" s="4"/>
      <c r="L421" s="6"/>
      <c r="N421" s="4"/>
    </row>
    <row r="422" spans="2:14">
      <c r="B422" s="4">
        <f ca="1">'Reference worksheet'!B419</f>
        <v>-0.9028234099439435</v>
      </c>
      <c r="C422" t="s">
        <v>944</v>
      </c>
      <c r="D422" s="6">
        <v>-0.82</v>
      </c>
      <c r="E422">
        <v>-0.82</v>
      </c>
      <c r="F422">
        <f t="shared" si="6"/>
        <v>-0.82</v>
      </c>
      <c r="G422" s="4"/>
      <c r="H422" s="4"/>
      <c r="I422" s="4"/>
      <c r="J422" s="4"/>
      <c r="L422" s="6"/>
      <c r="N422" s="4"/>
    </row>
    <row r="423" spans="2:14">
      <c r="B423" s="4">
        <f ca="1">'Reference worksheet'!B420</f>
        <v>-0.27724617138604568</v>
      </c>
      <c r="C423" t="s">
        <v>945</v>
      </c>
      <c r="D423" s="6">
        <v>-0.23</v>
      </c>
      <c r="E423">
        <v>-0.23</v>
      </c>
      <c r="F423">
        <f t="shared" si="6"/>
        <v>-0.23</v>
      </c>
      <c r="G423" s="4"/>
      <c r="H423" s="4"/>
      <c r="I423" s="4"/>
      <c r="J423" s="4"/>
      <c r="L423" s="6"/>
      <c r="N423" s="4"/>
    </row>
    <row r="424" spans="2:14">
      <c r="B424" s="4">
        <f ca="1">'Reference worksheet'!B421</f>
        <v>-1.2030806626366175</v>
      </c>
      <c r="C424" t="s">
        <v>946</v>
      </c>
      <c r="D424" s="6">
        <v>-1.0900000000000001</v>
      </c>
      <c r="E424">
        <v>-1.08</v>
      </c>
      <c r="F424">
        <f t="shared" si="6"/>
        <v>-1.085</v>
      </c>
      <c r="G424" s="4"/>
      <c r="H424" s="4"/>
      <c r="I424" s="4"/>
      <c r="J424" s="4"/>
      <c r="L424" s="6"/>
      <c r="N424" s="4"/>
    </row>
    <row r="425" spans="2:14">
      <c r="B425" s="4">
        <f ca="1">'Reference worksheet'!B422</f>
        <v>-1.463517718885224</v>
      </c>
      <c r="C425" t="s">
        <v>947</v>
      </c>
      <c r="D425" s="6">
        <v>-1.33</v>
      </c>
      <c r="E425">
        <v>-1.32</v>
      </c>
      <c r="F425">
        <f t="shared" si="6"/>
        <v>-1.3250000000000002</v>
      </c>
      <c r="G425" s="4"/>
      <c r="H425" s="4"/>
      <c r="I425" s="4"/>
      <c r="J425" s="4"/>
      <c r="L425" s="6"/>
      <c r="N425" s="4"/>
    </row>
    <row r="426" spans="2:14">
      <c r="B426" s="4">
        <f ca="1">'Reference worksheet'!B423</f>
        <v>-1.5158471160351956</v>
      </c>
      <c r="C426" t="s">
        <v>948</v>
      </c>
      <c r="D426" s="6">
        <v>-1.36</v>
      </c>
      <c r="E426">
        <v>-1.35</v>
      </c>
      <c r="F426">
        <f t="shared" si="6"/>
        <v>-1.355</v>
      </c>
      <c r="G426" s="4"/>
      <c r="H426" s="4"/>
      <c r="I426" s="4"/>
      <c r="J426" s="4"/>
      <c r="L426" s="6"/>
      <c r="N426" s="4"/>
    </row>
    <row r="427" spans="2:14">
      <c r="B427" s="4">
        <f ca="1">'Reference worksheet'!B424</f>
        <v>-1.4559035448189948</v>
      </c>
      <c r="C427" t="s">
        <v>949</v>
      </c>
      <c r="D427" s="6">
        <v>-1.29</v>
      </c>
      <c r="E427">
        <v>-1.28</v>
      </c>
      <c r="F427">
        <f t="shared" si="6"/>
        <v>-1.2850000000000001</v>
      </c>
      <c r="G427" s="4"/>
      <c r="H427" s="4"/>
      <c r="I427" s="4"/>
      <c r="J427" s="4"/>
      <c r="L427" s="6"/>
      <c r="N427" s="4"/>
    </row>
    <row r="428" spans="2:14">
      <c r="B428" s="4">
        <f ca="1">'Reference worksheet'!B425</f>
        <v>-1.3411146909424094</v>
      </c>
      <c r="C428" t="s">
        <v>950</v>
      </c>
      <c r="D428" s="6">
        <v>-1.18</v>
      </c>
      <c r="E428">
        <v>-1.17</v>
      </c>
      <c r="F428">
        <f t="shared" si="6"/>
        <v>-1.1749999999999998</v>
      </c>
      <c r="G428" s="4"/>
      <c r="H428" s="4"/>
      <c r="I428" s="4"/>
      <c r="J428" s="4"/>
      <c r="L428" s="6"/>
      <c r="N428" s="4"/>
    </row>
    <row r="429" spans="2:14">
      <c r="B429" s="4">
        <f ca="1">'Reference worksheet'!B426</f>
        <v>-0.9337651988313278</v>
      </c>
      <c r="C429" t="s">
        <v>951</v>
      </c>
      <c r="D429" s="6">
        <v>-0.86</v>
      </c>
      <c r="E429">
        <v>-0.86</v>
      </c>
      <c r="F429">
        <f t="shared" si="6"/>
        <v>-0.86</v>
      </c>
      <c r="G429" s="4"/>
      <c r="H429" s="4"/>
      <c r="I429" s="4"/>
      <c r="J429" s="4"/>
      <c r="L429" s="6"/>
      <c r="N429" s="4"/>
    </row>
    <row r="430" spans="2:14">
      <c r="B430" s="4">
        <f ca="1">'Reference worksheet'!B427</f>
        <v>-0.4626301511893377</v>
      </c>
      <c r="C430" t="s">
        <v>952</v>
      </c>
      <c r="D430" s="6">
        <v>-0.48</v>
      </c>
      <c r="E430">
        <v>-0.47</v>
      </c>
      <c r="F430">
        <f t="shared" si="6"/>
        <v>-0.47499999999999998</v>
      </c>
      <c r="G430" s="4"/>
      <c r="H430" s="4"/>
      <c r="I430" s="4"/>
      <c r="J430" s="4"/>
      <c r="L430" s="6"/>
      <c r="N430" s="4"/>
    </row>
    <row r="431" spans="2:14">
      <c r="B431" s="4">
        <f ca="1">'Reference worksheet'!B428</f>
        <v>-0.13548376502069634</v>
      </c>
      <c r="C431" t="s">
        <v>953</v>
      </c>
      <c r="D431" s="6">
        <v>-0.13</v>
      </c>
      <c r="E431">
        <v>-0.13</v>
      </c>
      <c r="F431">
        <f t="shared" si="6"/>
        <v>-0.13</v>
      </c>
      <c r="G431" s="4"/>
      <c r="H431" s="4"/>
      <c r="I431" s="4"/>
      <c r="J431" s="4"/>
      <c r="L431" s="6"/>
      <c r="N431" s="4"/>
    </row>
    <row r="432" spans="2:14">
      <c r="B432" s="4">
        <f ca="1">'Reference worksheet'!B429</f>
        <v>-4.0016106896199313</v>
      </c>
      <c r="C432" t="s">
        <v>954</v>
      </c>
      <c r="D432" s="6">
        <v>-4.2</v>
      </c>
      <c r="E432">
        <v>-4.08</v>
      </c>
      <c r="F432">
        <f t="shared" si="6"/>
        <v>-4.1400000000000006</v>
      </c>
      <c r="G432" s="4"/>
      <c r="H432" s="4"/>
      <c r="I432" s="4"/>
      <c r="J432" s="4"/>
      <c r="L432" s="6"/>
      <c r="N432" s="4"/>
    </row>
    <row r="433" spans="2:14">
      <c r="B433" s="4">
        <f ca="1">'Reference worksheet'!B430</f>
        <v>-4.6131015276794756</v>
      </c>
      <c r="C433" t="s">
        <v>955</v>
      </c>
      <c r="D433" s="6">
        <v>-4.75</v>
      </c>
      <c r="E433">
        <v>-4.6500000000000004</v>
      </c>
      <c r="F433">
        <f t="shared" si="6"/>
        <v>-4.7</v>
      </c>
      <c r="G433" s="4"/>
      <c r="H433" s="4"/>
      <c r="I433" s="4"/>
      <c r="J433" s="4"/>
      <c r="L433" s="6"/>
      <c r="N433" s="4"/>
    </row>
    <row r="434" spans="2:14">
      <c r="B434" s="4">
        <f ca="1">'Reference worksheet'!B431</f>
        <v>-4.7371817837733454</v>
      </c>
      <c r="C434" t="s">
        <v>956</v>
      </c>
      <c r="D434" s="6">
        <v>-4.78</v>
      </c>
      <c r="E434">
        <v>-4.6900000000000004</v>
      </c>
      <c r="F434">
        <f t="shared" si="6"/>
        <v>-4.7350000000000003</v>
      </c>
      <c r="G434" s="4"/>
      <c r="H434" s="4"/>
      <c r="I434" s="4"/>
      <c r="J434" s="4"/>
      <c r="L434" s="6"/>
      <c r="N434" s="4"/>
    </row>
    <row r="435" spans="2:14">
      <c r="B435" s="4">
        <f ca="1">'Reference worksheet'!B432</f>
        <v>-4.5834299527400253</v>
      </c>
      <c r="C435" t="s">
        <v>957</v>
      </c>
      <c r="D435" s="6">
        <v>-4.5199999999999996</v>
      </c>
      <c r="E435">
        <v>-4.4400000000000004</v>
      </c>
      <c r="F435">
        <f t="shared" si="6"/>
        <v>-4.4800000000000004</v>
      </c>
      <c r="G435" s="4"/>
      <c r="H435" s="4"/>
      <c r="I435" s="4"/>
      <c r="J435" s="4"/>
      <c r="L435" s="6"/>
      <c r="N435" s="4"/>
    </row>
    <row r="436" spans="2:14">
      <c r="B436" s="4">
        <f ca="1">'Reference worksheet'!B433</f>
        <v>-4.2829219158551313</v>
      </c>
      <c r="C436" t="s">
        <v>958</v>
      </c>
      <c r="D436" s="6">
        <v>-4.1100000000000003</v>
      </c>
      <c r="E436">
        <v>-4.04</v>
      </c>
      <c r="F436">
        <f t="shared" si="6"/>
        <v>-4.0750000000000002</v>
      </c>
      <c r="G436" s="4"/>
      <c r="H436" s="4"/>
      <c r="I436" s="4"/>
      <c r="J436" s="4"/>
      <c r="L436" s="6"/>
      <c r="N436" s="4"/>
    </row>
    <row r="437" spans="2:14">
      <c r="B437" s="4">
        <f ca="1">'Reference worksheet'!B434</f>
        <v>-3.1559295211219824</v>
      </c>
      <c r="C437" t="s">
        <v>959</v>
      </c>
      <c r="D437" s="6">
        <v>-2.83</v>
      </c>
      <c r="E437">
        <v>-2.77</v>
      </c>
      <c r="F437">
        <f t="shared" si="6"/>
        <v>-2.8</v>
      </c>
      <c r="G437" s="4"/>
      <c r="H437" s="4"/>
      <c r="I437" s="4"/>
      <c r="J437" s="4"/>
      <c r="L437" s="6"/>
      <c r="N437" s="4"/>
    </row>
    <row r="438" spans="2:14">
      <c r="B438" s="4">
        <f ca="1">'Reference worksheet'!B435</f>
        <v>-1.7219863826646991</v>
      </c>
      <c r="C438" t="s">
        <v>960</v>
      </c>
      <c r="D438" s="6">
        <v>-1.52</v>
      </c>
      <c r="E438">
        <v>-1.49</v>
      </c>
      <c r="F438">
        <f t="shared" si="6"/>
        <v>-1.5049999999999999</v>
      </c>
      <c r="G438" s="4"/>
      <c r="H438" s="4"/>
      <c r="I438" s="4"/>
      <c r="J438" s="4"/>
      <c r="L438" s="6"/>
      <c r="N438" s="4"/>
    </row>
    <row r="439" spans="2:14">
      <c r="B439" s="4">
        <f ca="1">'Reference worksheet'!B436</f>
        <v>-0.56406165683623044</v>
      </c>
      <c r="C439" t="s">
        <v>961</v>
      </c>
      <c r="D439" s="6">
        <v>-0.48</v>
      </c>
      <c r="E439">
        <v>-0.48</v>
      </c>
      <c r="F439">
        <f t="shared" si="6"/>
        <v>-0.48</v>
      </c>
      <c r="G439" s="4"/>
      <c r="H439" s="4"/>
      <c r="I439" s="4"/>
      <c r="J439" s="4"/>
      <c r="L439" s="6"/>
      <c r="N439" s="4"/>
    </row>
    <row r="440" spans="2:14">
      <c r="B440" s="4">
        <f ca="1">'Reference worksheet'!B437</f>
        <v>-3.8488129453444451</v>
      </c>
      <c r="C440" t="s">
        <v>962</v>
      </c>
      <c r="D440" s="6">
        <v>-3.81</v>
      </c>
      <c r="E440">
        <v>-3.72</v>
      </c>
      <c r="F440">
        <f t="shared" si="6"/>
        <v>-3.7650000000000001</v>
      </c>
      <c r="G440" s="4"/>
      <c r="H440" s="4"/>
      <c r="I440" s="4"/>
      <c r="J440" s="4"/>
      <c r="L440" s="6"/>
      <c r="N440" s="4"/>
    </row>
    <row r="441" spans="2:14">
      <c r="B441" s="4">
        <f ca="1">'Reference worksheet'!B438</f>
        <v>-4.3201349266959861</v>
      </c>
      <c r="C441" t="s">
        <v>963</v>
      </c>
      <c r="D441" s="6">
        <v>-4.2300000000000004</v>
      </c>
      <c r="E441">
        <v>-4.1500000000000004</v>
      </c>
      <c r="F441">
        <f t="shared" si="6"/>
        <v>-4.1900000000000004</v>
      </c>
      <c r="G441" s="4"/>
      <c r="H441" s="4"/>
      <c r="I441" s="4"/>
      <c r="J441" s="4"/>
      <c r="L441" s="6"/>
      <c r="N441" s="4"/>
    </row>
    <row r="442" spans="2:14">
      <c r="B442" s="4">
        <f ca="1">'Reference worksheet'!B439</f>
        <v>-4.4082778244809857</v>
      </c>
      <c r="C442" t="s">
        <v>964</v>
      </c>
      <c r="D442" s="6">
        <v>-4.2300000000000004</v>
      </c>
      <c r="E442">
        <v>-4.16</v>
      </c>
      <c r="F442">
        <f t="shared" si="6"/>
        <v>-4.1950000000000003</v>
      </c>
      <c r="G442" s="4"/>
      <c r="H442" s="4"/>
      <c r="I442" s="4"/>
      <c r="J442" s="4"/>
      <c r="L442" s="6"/>
      <c r="N442" s="4"/>
    </row>
    <row r="443" spans="2:14">
      <c r="B443" s="4">
        <f ca="1">'Reference worksheet'!B440</f>
        <v>-4.2702877904305581</v>
      </c>
      <c r="C443" t="s">
        <v>965</v>
      </c>
      <c r="D443" s="6">
        <v>-4.01</v>
      </c>
      <c r="E443">
        <v>-3.95</v>
      </c>
      <c r="F443">
        <f t="shared" si="6"/>
        <v>-3.98</v>
      </c>
      <c r="G443" s="4"/>
      <c r="H443" s="4"/>
      <c r="I443" s="4"/>
      <c r="J443" s="4"/>
      <c r="L443" s="6"/>
      <c r="N443" s="4"/>
    </row>
    <row r="444" spans="2:14">
      <c r="B444" s="4">
        <f ca="1">'Reference worksheet'!B441</f>
        <v>-4.0079036019201846</v>
      </c>
      <c r="C444" t="s">
        <v>966</v>
      </c>
      <c r="D444" s="6">
        <v>-3.68</v>
      </c>
      <c r="E444">
        <v>-3.62</v>
      </c>
      <c r="F444">
        <f t="shared" si="6"/>
        <v>-3.6500000000000004</v>
      </c>
      <c r="G444" s="4"/>
      <c r="H444" s="4"/>
      <c r="I444" s="4"/>
      <c r="J444" s="4"/>
      <c r="L444" s="6"/>
      <c r="N444" s="4"/>
    </row>
    <row r="445" spans="2:14">
      <c r="B445" s="4">
        <f ca="1">'Reference worksheet'!B442</f>
        <v>-3.0052144697240246</v>
      </c>
      <c r="C445" t="s">
        <v>967</v>
      </c>
      <c r="D445" s="6">
        <v>-2.61</v>
      </c>
      <c r="E445">
        <v>-2.56</v>
      </c>
      <c r="F445">
        <f t="shared" si="6"/>
        <v>-2.585</v>
      </c>
      <c r="G445" s="4"/>
      <c r="H445" s="4"/>
      <c r="I445" s="4"/>
      <c r="J445" s="4"/>
      <c r="L445" s="6"/>
      <c r="N445" s="4"/>
    </row>
    <row r="446" spans="2:14">
      <c r="B446" s="4">
        <f ca="1">'Reference worksheet'!B443</f>
        <v>-1.6679013006144059</v>
      </c>
      <c r="C446" t="s">
        <v>968</v>
      </c>
      <c r="D446" s="6">
        <v>-1.46</v>
      </c>
      <c r="E446">
        <v>-1.42</v>
      </c>
      <c r="F446">
        <f t="shared" si="6"/>
        <v>-1.44</v>
      </c>
      <c r="G446" s="4"/>
      <c r="H446" s="4"/>
      <c r="I446" s="4"/>
      <c r="J446" s="4"/>
      <c r="L446" s="6"/>
      <c r="N446" s="4"/>
    </row>
    <row r="447" spans="2:14">
      <c r="B447" s="4">
        <f ca="1">'Reference worksheet'!B444</f>
        <v>-0.49177820991163246</v>
      </c>
      <c r="C447" t="s">
        <v>969</v>
      </c>
      <c r="D447" s="6">
        <v>-0.41</v>
      </c>
      <c r="E447">
        <v>-0.4</v>
      </c>
      <c r="F447">
        <f t="shared" si="6"/>
        <v>-0.40500000000000003</v>
      </c>
      <c r="G447" s="4"/>
      <c r="H447" s="4"/>
      <c r="I447" s="4"/>
      <c r="J447" s="4"/>
      <c r="L447" s="6"/>
      <c r="N447" s="4"/>
    </row>
    <row r="448" spans="2:14">
      <c r="B448" s="4">
        <f ca="1">'Reference worksheet'!B445</f>
        <v>-2.7656317140214171</v>
      </c>
      <c r="C448" t="s">
        <v>970</v>
      </c>
      <c r="D448" s="6">
        <v>-3.54</v>
      </c>
      <c r="E448">
        <v>-3.27</v>
      </c>
      <c r="F448">
        <f t="shared" si="6"/>
        <v>-3.4050000000000002</v>
      </c>
      <c r="G448" s="4"/>
      <c r="H448" s="4"/>
      <c r="I448" s="4"/>
      <c r="J448" s="4"/>
      <c r="L448" s="6"/>
      <c r="N448" s="4"/>
    </row>
    <row r="449" spans="2:14">
      <c r="B449" s="4">
        <f ca="1">'Reference worksheet'!B446</f>
        <v>-3.1855385146616473</v>
      </c>
      <c r="C449" t="s">
        <v>971</v>
      </c>
      <c r="D449" s="6">
        <v>-3.8</v>
      </c>
      <c r="E449">
        <v>-3.55</v>
      </c>
      <c r="F449">
        <f t="shared" si="6"/>
        <v>-3.6749999999999998</v>
      </c>
      <c r="G449" s="4"/>
      <c r="H449" s="4"/>
      <c r="I449" s="4"/>
      <c r="J449" s="4"/>
      <c r="L449" s="6"/>
      <c r="N449" s="4"/>
    </row>
    <row r="450" spans="2:14">
      <c r="B450" s="4">
        <f ca="1">'Reference worksheet'!B447</f>
        <v>-3.2501116664422494</v>
      </c>
      <c r="C450" t="s">
        <v>972</v>
      </c>
      <c r="D450" s="6">
        <v>-3.7</v>
      </c>
      <c r="E450">
        <v>-3.47</v>
      </c>
      <c r="F450">
        <f t="shared" si="6"/>
        <v>-3.585</v>
      </c>
      <c r="G450" s="4"/>
      <c r="H450" s="4"/>
      <c r="I450" s="4"/>
      <c r="J450" s="4"/>
      <c r="L450" s="6"/>
      <c r="N450" s="4"/>
    </row>
    <row r="451" spans="2:14">
      <c r="B451" s="4">
        <f ca="1">'Reference worksheet'!B448</f>
        <v>-3.1209786724587105</v>
      </c>
      <c r="C451" t="s">
        <v>973</v>
      </c>
      <c r="D451" s="6">
        <v>-3.42</v>
      </c>
      <c r="E451">
        <v>-3.21</v>
      </c>
      <c r="F451">
        <f t="shared" si="6"/>
        <v>-3.3149999999999999</v>
      </c>
      <c r="G451" s="4"/>
      <c r="H451" s="4"/>
      <c r="I451" s="4"/>
      <c r="J451" s="4"/>
      <c r="L451" s="6"/>
      <c r="N451" s="4"/>
    </row>
    <row r="452" spans="2:14">
      <c r="B452" s="4">
        <f ca="1">'Reference worksheet'!B449</f>
        <v>-2.8957216007982378</v>
      </c>
      <c r="C452" t="s">
        <v>974</v>
      </c>
      <c r="D452" s="6">
        <v>-3.08</v>
      </c>
      <c r="E452">
        <v>-2.88</v>
      </c>
      <c r="F452">
        <f t="shared" si="6"/>
        <v>-2.98</v>
      </c>
      <c r="G452" s="4"/>
      <c r="H452" s="4"/>
      <c r="I452" s="4"/>
      <c r="J452" s="4"/>
      <c r="L452" s="6"/>
      <c r="N452" s="4"/>
    </row>
    <row r="453" spans="2:14">
      <c r="B453" s="4">
        <f ca="1">'Reference worksheet'!B450</f>
        <v>-2.1049778570085551</v>
      </c>
      <c r="C453" t="s">
        <v>975</v>
      </c>
      <c r="D453" s="6">
        <v>-2.14</v>
      </c>
      <c r="E453">
        <v>-2</v>
      </c>
      <c r="F453">
        <f t="shared" si="6"/>
        <v>-2.0700000000000003</v>
      </c>
      <c r="G453" s="4"/>
      <c r="H453" s="4"/>
      <c r="I453" s="4"/>
      <c r="J453" s="4"/>
      <c r="L453" s="6"/>
      <c r="N453" s="4"/>
    </row>
    <row r="454" spans="2:14">
      <c r="B454" s="4">
        <f ca="1">'Reference worksheet'!B451</f>
        <v>-1.1602916356879631</v>
      </c>
      <c r="C454" t="s">
        <v>976</v>
      </c>
      <c r="D454" s="6">
        <v>-1.22</v>
      </c>
      <c r="E454">
        <v>-1.1399999999999999</v>
      </c>
      <c r="F454">
        <f t="shared" si="6"/>
        <v>-1.18</v>
      </c>
      <c r="G454" s="4"/>
      <c r="H454" s="4"/>
      <c r="I454" s="4"/>
      <c r="J454" s="4"/>
      <c r="L454" s="6"/>
      <c r="N454" s="4"/>
    </row>
    <row r="455" spans="2:14">
      <c r="B455" s="4">
        <f ca="1">'Reference worksheet'!B452</f>
        <v>-0.41903829398717057</v>
      </c>
      <c r="C455" t="s">
        <v>977</v>
      </c>
      <c r="D455" s="6">
        <v>-0.41</v>
      </c>
      <c r="E455">
        <v>-0.4</v>
      </c>
      <c r="F455">
        <f t="shared" si="6"/>
        <v>-0.40500000000000003</v>
      </c>
      <c r="G455" s="4"/>
      <c r="H455" s="4"/>
      <c r="I455" s="4"/>
      <c r="J455" s="4"/>
      <c r="L455" s="6"/>
      <c r="N455" s="4"/>
    </row>
    <row r="456" spans="2:14">
      <c r="B456" s="4">
        <f ca="1">'Reference worksheet'!B453</f>
        <v>-3.4028273204773543</v>
      </c>
      <c r="C456" t="s">
        <v>978</v>
      </c>
      <c r="D456" s="6">
        <v>-3.98</v>
      </c>
      <c r="E456">
        <v>-3.81</v>
      </c>
      <c r="F456">
        <f t="shared" si="6"/>
        <v>-3.895</v>
      </c>
      <c r="G456" s="4"/>
      <c r="H456" s="4"/>
      <c r="I456" s="4"/>
      <c r="J456" s="4"/>
      <c r="L456" s="6"/>
      <c r="N456" s="4"/>
    </row>
    <row r="457" spans="2:14">
      <c r="B457" s="4">
        <f ca="1">'Reference worksheet'!B454</f>
        <v>-4.013836838534651</v>
      </c>
      <c r="C457" t="s">
        <v>979</v>
      </c>
      <c r="D457" s="6">
        <v>-4.43</v>
      </c>
      <c r="E457">
        <v>-4.2699999999999996</v>
      </c>
      <c r="F457">
        <f t="shared" si="6"/>
        <v>-4.3499999999999996</v>
      </c>
      <c r="G457" s="4"/>
      <c r="H457" s="4"/>
      <c r="I457" s="4"/>
      <c r="J457" s="4"/>
      <c r="L457" s="6"/>
      <c r="N457" s="4"/>
    </row>
    <row r="458" spans="2:14">
      <c r="B458" s="4">
        <f ca="1">'Reference worksheet'!B455</f>
        <v>-4.1675917106310276</v>
      </c>
      <c r="C458" t="s">
        <v>980</v>
      </c>
      <c r="D458" s="6">
        <v>-4.3899999999999997</v>
      </c>
      <c r="E458">
        <v>-4.25</v>
      </c>
      <c r="F458">
        <f t="shared" si="6"/>
        <v>-4.32</v>
      </c>
      <c r="G458" s="4"/>
      <c r="H458" s="4"/>
      <c r="I458" s="4"/>
      <c r="J458" s="4"/>
      <c r="L458" s="6"/>
      <c r="N458" s="4"/>
    </row>
    <row r="459" spans="2:14">
      <c r="B459" s="4">
        <f ca="1">'Reference worksheet'!B456</f>
        <v>-4.0568759604263898</v>
      </c>
      <c r="C459" t="s">
        <v>981</v>
      </c>
      <c r="D459" s="6">
        <v>-4.0999999999999996</v>
      </c>
      <c r="E459">
        <v>-3.97</v>
      </c>
      <c r="F459">
        <f t="shared" si="6"/>
        <v>-4.0350000000000001</v>
      </c>
      <c r="G459" s="4"/>
      <c r="H459" s="4"/>
      <c r="I459" s="4"/>
      <c r="J459" s="4"/>
      <c r="L459" s="6"/>
      <c r="N459" s="4"/>
    </row>
    <row r="460" spans="2:14">
      <c r="B460" s="4">
        <f ca="1">'Reference worksheet'!B457</f>
        <v>-3.8040140387318706</v>
      </c>
      <c r="C460" t="s">
        <v>982</v>
      </c>
      <c r="D460" s="6">
        <v>-3.71</v>
      </c>
      <c r="E460">
        <v>-3.59</v>
      </c>
      <c r="F460">
        <f t="shared" si="6"/>
        <v>-3.65</v>
      </c>
      <c r="G460" s="4"/>
      <c r="H460" s="4"/>
      <c r="I460" s="4"/>
      <c r="J460" s="4"/>
      <c r="L460" s="6"/>
      <c r="N460" s="4"/>
    </row>
    <row r="461" spans="2:14">
      <c r="B461" s="4">
        <f ca="1">'Reference worksheet'!B458</f>
        <v>-2.8133231965421337</v>
      </c>
      <c r="C461" t="s">
        <v>983</v>
      </c>
      <c r="D461" s="6">
        <v>-2.5499999999999998</v>
      </c>
      <c r="E461">
        <v>-2.46</v>
      </c>
      <c r="F461">
        <f t="shared" si="6"/>
        <v>-2.5049999999999999</v>
      </c>
      <c r="G461" s="4"/>
      <c r="H461" s="4"/>
      <c r="I461" s="4"/>
      <c r="J461" s="4"/>
      <c r="L461" s="6"/>
      <c r="N461" s="4"/>
    </row>
    <row r="462" spans="2:14">
      <c r="B462" s="4">
        <f ca="1">'Reference worksheet'!B459</f>
        <v>-1.5416348636014274</v>
      </c>
      <c r="C462" t="s">
        <v>984</v>
      </c>
      <c r="D462" s="6">
        <v>-1.42</v>
      </c>
      <c r="E462">
        <v>-1.37</v>
      </c>
      <c r="F462">
        <f t="shared" si="6"/>
        <v>-1.395</v>
      </c>
      <c r="G462" s="4"/>
      <c r="H462" s="4"/>
      <c r="I462" s="4"/>
      <c r="J462" s="4"/>
      <c r="L462" s="6"/>
      <c r="N462" s="4"/>
    </row>
    <row r="463" spans="2:14">
      <c r="B463" s="4">
        <f ca="1">'Reference worksheet'!B460</f>
        <v>-0.52574338798059528</v>
      </c>
      <c r="C463" t="s">
        <v>985</v>
      </c>
      <c r="D463" s="6">
        <v>-0.46</v>
      </c>
      <c r="E463">
        <v>-0.45</v>
      </c>
      <c r="F463">
        <f t="shared" si="6"/>
        <v>-0.45500000000000002</v>
      </c>
      <c r="G463" s="4"/>
      <c r="H463" s="4"/>
      <c r="I463" s="4"/>
      <c r="J463" s="4"/>
      <c r="L463" s="6"/>
      <c r="N463" s="4"/>
    </row>
    <row r="464" spans="2:14">
      <c r="B464" s="4">
        <f ca="1">'Reference worksheet'!B461</f>
        <v>-2.4569890968847008</v>
      </c>
      <c r="C464" t="s">
        <v>986</v>
      </c>
      <c r="D464" s="6">
        <v>-2.85</v>
      </c>
      <c r="E464">
        <v>-2.75</v>
      </c>
      <c r="F464">
        <f t="shared" si="6"/>
        <v>-2.8</v>
      </c>
      <c r="G464" s="4"/>
      <c r="H464" s="4"/>
      <c r="I464" s="4"/>
      <c r="J464" s="4"/>
      <c r="L464" s="6"/>
      <c r="N464" s="4"/>
    </row>
    <row r="465" spans="2:14">
      <c r="B465" s="4">
        <f ca="1">'Reference worksheet'!B462</f>
        <v>-3.0507405714020255</v>
      </c>
      <c r="C465" t="s">
        <v>987</v>
      </c>
      <c r="D465" s="6">
        <v>-3.27</v>
      </c>
      <c r="E465">
        <v>-3.18</v>
      </c>
      <c r="F465">
        <f t="shared" si="6"/>
        <v>-3.2250000000000001</v>
      </c>
      <c r="G465" s="4"/>
      <c r="H465" s="4"/>
      <c r="I465" s="4"/>
      <c r="J465" s="4"/>
      <c r="L465" s="6"/>
      <c r="N465" s="4"/>
    </row>
    <row r="466" spans="2:14">
      <c r="B466" s="4">
        <f ca="1">'Reference worksheet'!B463</f>
        <v>-3.2093296901503967</v>
      </c>
      <c r="C466" t="s">
        <v>988</v>
      </c>
      <c r="D466" s="6">
        <v>-3.23</v>
      </c>
      <c r="E466">
        <v>-3.15</v>
      </c>
      <c r="F466">
        <f t="shared" si="6"/>
        <v>-3.19</v>
      </c>
      <c r="G466" s="4"/>
      <c r="H466" s="4"/>
      <c r="I466" s="4"/>
      <c r="J466" s="4"/>
      <c r="L466" s="6"/>
      <c r="N466" s="4"/>
    </row>
    <row r="467" spans="2:14">
      <c r="B467" s="4">
        <f ca="1">'Reference worksheet'!B464</f>
        <v>-3.1091225640114071</v>
      </c>
      <c r="C467" t="s">
        <v>989</v>
      </c>
      <c r="D467" s="6">
        <v>-2.94</v>
      </c>
      <c r="E467">
        <v>-2.87</v>
      </c>
      <c r="F467">
        <f t="shared" si="6"/>
        <v>-2.9050000000000002</v>
      </c>
      <c r="G467" s="4"/>
      <c r="H467" s="4"/>
      <c r="I467" s="4"/>
      <c r="J467" s="4"/>
      <c r="L467" s="6"/>
      <c r="N467" s="4"/>
    </row>
    <row r="468" spans="2:14">
      <c r="B468" s="4">
        <f ca="1">'Reference worksheet'!B465</f>
        <v>-2.8614909233451638</v>
      </c>
      <c r="C468" t="s">
        <v>990</v>
      </c>
      <c r="D468" s="6">
        <v>-2.56</v>
      </c>
      <c r="E468">
        <v>-2.4900000000000002</v>
      </c>
      <c r="F468">
        <f t="shared" si="6"/>
        <v>-2.5250000000000004</v>
      </c>
      <c r="G468" s="4"/>
      <c r="H468" s="4"/>
      <c r="I468" s="4"/>
      <c r="J468" s="4"/>
      <c r="L468" s="6"/>
      <c r="N468" s="4"/>
    </row>
    <row r="469" spans="2:14">
      <c r="B469" s="4">
        <f ca="1">'Reference worksheet'!B466</f>
        <v>-1.9602287709999795</v>
      </c>
      <c r="C469" t="s">
        <v>991</v>
      </c>
      <c r="D469" s="6">
        <v>-1.59</v>
      </c>
      <c r="E469">
        <v>-1.55</v>
      </c>
      <c r="F469">
        <f t="shared" si="6"/>
        <v>-1.57</v>
      </c>
      <c r="G469" s="4"/>
      <c r="H469" s="4"/>
      <c r="I469" s="4"/>
      <c r="J469" s="4"/>
      <c r="L469" s="6"/>
      <c r="N469" s="4"/>
    </row>
    <row r="470" spans="2:14">
      <c r="B470" s="4">
        <f ca="1">'Reference worksheet'!B467</f>
        <v>-0.95096734681376138</v>
      </c>
      <c r="C470" t="s">
        <v>992</v>
      </c>
      <c r="D470" s="6">
        <v>-0.8</v>
      </c>
      <c r="E470">
        <v>-0.77</v>
      </c>
      <c r="F470">
        <f t="shared" si="6"/>
        <v>-0.78500000000000003</v>
      </c>
      <c r="G470" s="4"/>
      <c r="H470" s="4"/>
      <c r="I470" s="4"/>
      <c r="J470" s="4"/>
      <c r="L470" s="6"/>
      <c r="N470" s="4"/>
    </row>
    <row r="471" spans="2:14">
      <c r="B471" s="4">
        <f ca="1">'Reference worksheet'!B468</f>
        <v>-0.26729117064230928</v>
      </c>
      <c r="C471" t="s">
        <v>993</v>
      </c>
      <c r="D471" s="6">
        <v>-0.2</v>
      </c>
      <c r="E471">
        <v>-0.19</v>
      </c>
      <c r="F471">
        <f t="shared" si="6"/>
        <v>-0.19500000000000001</v>
      </c>
      <c r="G471" s="4"/>
      <c r="H471" s="4"/>
      <c r="I471" s="4"/>
      <c r="J471" s="4"/>
      <c r="L471" s="6"/>
      <c r="N471" s="4"/>
    </row>
    <row r="472" spans="2:14">
      <c r="B472" s="4">
        <f ca="1">'Reference worksheet'!B469</f>
        <v>-3.756479751764183</v>
      </c>
      <c r="C472" t="s">
        <v>994</v>
      </c>
      <c r="D472" s="6">
        <v>-4</v>
      </c>
      <c r="E472">
        <v>-3.88</v>
      </c>
      <c r="F472">
        <f t="shared" si="6"/>
        <v>-3.94</v>
      </c>
      <c r="G472" s="4"/>
      <c r="H472" s="4"/>
      <c r="I472" s="4"/>
      <c r="J472" s="4"/>
      <c r="L472" s="6"/>
      <c r="N472" s="4"/>
    </row>
    <row r="473" spans="2:14">
      <c r="B473" s="4">
        <f ca="1">'Reference worksheet'!B470</f>
        <v>-4.9783483689513828</v>
      </c>
      <c r="C473" t="s">
        <v>995</v>
      </c>
      <c r="D473" s="6">
        <v>-5.0599999999999996</v>
      </c>
      <c r="E473">
        <v>-4.96</v>
      </c>
      <c r="F473">
        <f t="shared" ref="F473:F536" si="7">(D473+E473)/2</f>
        <v>-5.01</v>
      </c>
      <c r="G473" s="4"/>
      <c r="H473" s="4"/>
      <c r="I473" s="4"/>
      <c r="J473" s="4"/>
      <c r="L473" s="6"/>
      <c r="N473" s="4"/>
    </row>
    <row r="474" spans="2:14">
      <c r="B474" s="4">
        <f ca="1">'Reference worksheet'!B471</f>
        <v>-5.3133463549974405</v>
      </c>
      <c r="C474" t="s">
        <v>996</v>
      </c>
      <c r="D474" s="6">
        <v>-5.17</v>
      </c>
      <c r="E474">
        <v>-5.08</v>
      </c>
      <c r="F474">
        <f t="shared" si="7"/>
        <v>-5.125</v>
      </c>
      <c r="G474" s="4"/>
      <c r="H474" s="4"/>
      <c r="I474" s="4"/>
      <c r="J474" s="4"/>
      <c r="L474" s="6"/>
      <c r="N474" s="4"/>
    </row>
    <row r="475" spans="2:14">
      <c r="B475" s="4">
        <f ca="1">'Reference worksheet'!B472</f>
        <v>-5.1828351628883098</v>
      </c>
      <c r="C475" t="s">
        <v>997</v>
      </c>
      <c r="D475" s="6">
        <v>-4.8099999999999996</v>
      </c>
      <c r="E475">
        <v>-4.7300000000000004</v>
      </c>
      <c r="F475">
        <f t="shared" si="7"/>
        <v>-4.7699999999999996</v>
      </c>
      <c r="G475" s="4"/>
      <c r="H475" s="4"/>
      <c r="I475" s="4"/>
      <c r="J475" s="4"/>
      <c r="L475" s="6"/>
      <c r="N475" s="4"/>
    </row>
    <row r="476" spans="2:14">
      <c r="B476" s="4">
        <f ca="1">'Reference worksheet'!B473</f>
        <v>-4.824583205471229</v>
      </c>
      <c r="C476" t="s">
        <v>998</v>
      </c>
      <c r="D476" s="6">
        <v>-4.2699999999999996</v>
      </c>
      <c r="E476">
        <v>-4.21</v>
      </c>
      <c r="F476">
        <f t="shared" si="7"/>
        <v>-4.24</v>
      </c>
      <c r="G476" s="4"/>
      <c r="H476" s="4"/>
      <c r="I476" s="4"/>
      <c r="J476" s="4"/>
      <c r="L476" s="6"/>
      <c r="N476" s="4"/>
    </row>
    <row r="477" spans="2:14">
      <c r="B477" s="4">
        <f ca="1">'Reference worksheet'!B474</f>
        <v>-3.4578907345948338</v>
      </c>
      <c r="C477" t="s">
        <v>999</v>
      </c>
      <c r="D477" s="6">
        <v>-2.79</v>
      </c>
      <c r="E477">
        <v>-2.75</v>
      </c>
      <c r="F477">
        <f t="shared" si="7"/>
        <v>-2.77</v>
      </c>
      <c r="G477" s="4"/>
      <c r="H477" s="4"/>
      <c r="I477" s="4"/>
      <c r="J477" s="4"/>
      <c r="L477" s="6"/>
      <c r="N477" s="4"/>
    </row>
    <row r="478" spans="2:14">
      <c r="B478" s="4">
        <f ca="1">'Reference worksheet'!B475</f>
        <v>-1.8367463285885828</v>
      </c>
      <c r="C478" t="s">
        <v>1000</v>
      </c>
      <c r="D478" s="6">
        <v>-1.51</v>
      </c>
      <c r="E478">
        <v>-1.49</v>
      </c>
      <c r="F478">
        <f t="shared" si="7"/>
        <v>-1.5</v>
      </c>
      <c r="G478" s="4"/>
      <c r="H478" s="4"/>
      <c r="I478" s="4"/>
      <c r="J478" s="4"/>
      <c r="L478" s="6"/>
      <c r="N478" s="4"/>
    </row>
    <row r="479" spans="2:14">
      <c r="B479" s="4">
        <f ca="1">'Reference worksheet'!B476</f>
        <v>-0.63228726286607395</v>
      </c>
      <c r="C479" t="s">
        <v>1001</v>
      </c>
      <c r="D479" s="6">
        <v>-0.5</v>
      </c>
      <c r="E479">
        <v>-0.5</v>
      </c>
      <c r="F479">
        <f t="shared" si="7"/>
        <v>-0.5</v>
      </c>
      <c r="G479" s="4"/>
      <c r="H479" s="4"/>
      <c r="I479" s="4"/>
      <c r="J479" s="4"/>
      <c r="L479" s="6"/>
      <c r="N479" s="4"/>
    </row>
    <row r="480" spans="2:14">
      <c r="B480" s="4">
        <f ca="1">'Reference worksheet'!B477</f>
        <v>-2.9885485623573973</v>
      </c>
      <c r="C480" t="s">
        <v>1002</v>
      </c>
      <c r="D480" s="6">
        <v>-2.13</v>
      </c>
      <c r="E480">
        <v>-2.0499999999999998</v>
      </c>
      <c r="F480">
        <f t="shared" si="7"/>
        <v>-2.09</v>
      </c>
      <c r="G480" s="4"/>
      <c r="H480" s="4"/>
      <c r="I480" s="4"/>
      <c r="J480" s="4"/>
      <c r="L480" s="6"/>
      <c r="N480" s="4"/>
    </row>
    <row r="481" spans="2:14">
      <c r="B481" s="4">
        <f ca="1">'Reference worksheet'!B478</f>
        <v>-3.9695975708195226</v>
      </c>
      <c r="C481" t="s">
        <v>1003</v>
      </c>
      <c r="D481" s="6">
        <v>-3.17</v>
      </c>
      <c r="E481">
        <v>-3.1</v>
      </c>
      <c r="F481">
        <f t="shared" si="7"/>
        <v>-3.1349999999999998</v>
      </c>
      <c r="G481" s="4"/>
      <c r="H481" s="4"/>
      <c r="I481" s="4"/>
      <c r="J481" s="4"/>
      <c r="L481" s="6"/>
      <c r="N481" s="4"/>
    </row>
    <row r="482" spans="2:14">
      <c r="B482" s="4">
        <f ca="1">'Reference worksheet'!B479</f>
        <v>-4.2588305641081385</v>
      </c>
      <c r="C482" t="s">
        <v>1004</v>
      </c>
      <c r="D482" s="6">
        <v>-3.44</v>
      </c>
      <c r="E482">
        <v>-3.39</v>
      </c>
      <c r="F482">
        <f t="shared" si="7"/>
        <v>-3.415</v>
      </c>
      <c r="G482" s="4"/>
      <c r="H482" s="4"/>
      <c r="I482" s="4"/>
      <c r="J482" s="4"/>
      <c r="L482" s="6"/>
      <c r="N482" s="4"/>
    </row>
    <row r="483" spans="2:14">
      <c r="B483" s="4">
        <f ca="1">'Reference worksheet'!B480</f>
        <v>-3.9733509863773833</v>
      </c>
      <c r="C483" t="s">
        <v>1005</v>
      </c>
      <c r="D483" s="6">
        <v>-3.14</v>
      </c>
      <c r="E483">
        <v>-3.09</v>
      </c>
      <c r="F483">
        <f t="shared" si="7"/>
        <v>-3.1150000000000002</v>
      </c>
      <c r="G483" s="4"/>
      <c r="H483" s="4"/>
      <c r="I483" s="4"/>
      <c r="J483" s="4"/>
      <c r="L483" s="6"/>
      <c r="N483" s="4"/>
    </row>
    <row r="484" spans="2:14">
      <c r="B484" s="4">
        <f ca="1">'Reference worksheet'!B481</f>
        <v>-3.5173578347828327</v>
      </c>
      <c r="C484" t="s">
        <v>1006</v>
      </c>
      <c r="D484" s="6">
        <v>-2.71</v>
      </c>
      <c r="E484">
        <v>-2.66</v>
      </c>
      <c r="F484">
        <f t="shared" si="7"/>
        <v>-2.6850000000000001</v>
      </c>
      <c r="G484" s="4"/>
      <c r="H484" s="4"/>
      <c r="I484" s="4"/>
      <c r="J484" s="4"/>
      <c r="L484" s="6"/>
      <c r="N484" s="4"/>
    </row>
    <row r="485" spans="2:14">
      <c r="B485" s="4">
        <f ca="1">'Reference worksheet'!B482</f>
        <v>-2.2258937121960147</v>
      </c>
      <c r="C485" t="s">
        <v>1007</v>
      </c>
      <c r="D485" s="6">
        <v>-1.71</v>
      </c>
      <c r="E485">
        <v>-1.67</v>
      </c>
      <c r="F485">
        <f t="shared" si="7"/>
        <v>-1.69</v>
      </c>
      <c r="G485" s="4"/>
      <c r="H485" s="4"/>
      <c r="I485" s="4"/>
      <c r="J485" s="4"/>
      <c r="L485" s="6"/>
      <c r="N485" s="4"/>
    </row>
    <row r="486" spans="2:14">
      <c r="B486" s="4">
        <f ca="1">'Reference worksheet'!B483</f>
        <v>-1.0409066865851893</v>
      </c>
      <c r="C486" t="s">
        <v>1008</v>
      </c>
      <c r="D486" s="6">
        <v>-0.86</v>
      </c>
      <c r="E486">
        <v>-0.84</v>
      </c>
      <c r="F486">
        <f t="shared" si="7"/>
        <v>-0.85</v>
      </c>
      <c r="G486" s="4"/>
      <c r="H486" s="4"/>
      <c r="I486" s="4"/>
      <c r="J486" s="4"/>
      <c r="L486" s="6"/>
      <c r="N486" s="4"/>
    </row>
    <row r="487" spans="2:14">
      <c r="B487" s="4">
        <f ca="1">'Reference worksheet'!B484</f>
        <v>-0.28724595000667336</v>
      </c>
      <c r="C487" t="s">
        <v>1009</v>
      </c>
      <c r="D487" s="6">
        <v>-0.21</v>
      </c>
      <c r="E487">
        <v>-0.19</v>
      </c>
      <c r="F487">
        <f t="shared" si="7"/>
        <v>-0.2</v>
      </c>
      <c r="G487" s="4"/>
      <c r="H487" s="4"/>
      <c r="I487" s="4"/>
      <c r="J487" s="4"/>
      <c r="L487" s="6"/>
      <c r="N487" s="4"/>
    </row>
    <row r="488" spans="2:14">
      <c r="B488" s="4">
        <f ca="1">'Reference worksheet'!B485</f>
        <v>-2.60808999771973</v>
      </c>
      <c r="C488" t="s">
        <v>1010</v>
      </c>
      <c r="D488" s="6">
        <v>-2.67</v>
      </c>
      <c r="E488">
        <v>-2.5499999999999998</v>
      </c>
      <c r="F488">
        <f t="shared" si="7"/>
        <v>-2.61</v>
      </c>
      <c r="G488" s="4"/>
      <c r="H488" s="4"/>
      <c r="I488" s="4"/>
      <c r="J488" s="4"/>
      <c r="L488" s="6"/>
      <c r="N488" s="4"/>
    </row>
    <row r="489" spans="2:14">
      <c r="B489" s="4">
        <f ca="1">'Reference worksheet'!B486</f>
        <v>-2.8725862633649433</v>
      </c>
      <c r="C489" t="s">
        <v>1011</v>
      </c>
      <c r="D489" s="6">
        <v>-2.91</v>
      </c>
      <c r="E489">
        <v>-2.8</v>
      </c>
      <c r="F489">
        <f t="shared" si="7"/>
        <v>-2.855</v>
      </c>
      <c r="G489" s="4"/>
      <c r="H489" s="4"/>
      <c r="I489" s="4"/>
      <c r="J489" s="4"/>
      <c r="L489" s="6"/>
      <c r="N489" s="4"/>
    </row>
    <row r="490" spans="2:14">
      <c r="B490" s="4">
        <f ca="1">'Reference worksheet'!B487</f>
        <v>-2.9070833473570805</v>
      </c>
      <c r="C490" t="s">
        <v>1012</v>
      </c>
      <c r="D490" s="6">
        <v>-2.91</v>
      </c>
      <c r="E490">
        <v>-2.82</v>
      </c>
      <c r="F490">
        <f t="shared" si="7"/>
        <v>-2.8650000000000002</v>
      </c>
      <c r="G490" s="4"/>
      <c r="H490" s="4"/>
      <c r="I490" s="4"/>
      <c r="J490" s="4"/>
      <c r="L490" s="6"/>
      <c r="N490" s="4"/>
    </row>
    <row r="491" spans="2:14">
      <c r="B491" s="4">
        <f ca="1">'Reference worksheet'!B488</f>
        <v>-2.8069111797383361</v>
      </c>
      <c r="C491" t="s">
        <v>1013</v>
      </c>
      <c r="D491" s="6">
        <v>-2.79</v>
      </c>
      <c r="E491">
        <v>-2.71</v>
      </c>
      <c r="F491">
        <f t="shared" si="7"/>
        <v>-2.75</v>
      </c>
      <c r="G491" s="4"/>
      <c r="H491" s="4"/>
      <c r="I491" s="4"/>
      <c r="J491" s="4"/>
      <c r="L491" s="6"/>
      <c r="N491" s="4"/>
    </row>
    <row r="492" spans="2:14">
      <c r="B492" s="4">
        <f ca="1">'Reference worksheet'!B489</f>
        <v>-2.6341974235298617</v>
      </c>
      <c r="C492" t="s">
        <v>1014</v>
      </c>
      <c r="D492" s="6">
        <v>-2.61</v>
      </c>
      <c r="E492">
        <v>-2.54</v>
      </c>
      <c r="F492">
        <f t="shared" si="7"/>
        <v>-2.5750000000000002</v>
      </c>
      <c r="G492" s="4"/>
      <c r="H492" s="4"/>
      <c r="I492" s="4"/>
      <c r="J492" s="4"/>
      <c r="L492" s="6"/>
      <c r="N492" s="4"/>
    </row>
    <row r="493" spans="2:14">
      <c r="B493" s="4">
        <f ca="1">'Reference worksheet'!B490</f>
        <v>-2.0029489686865594</v>
      </c>
      <c r="C493" t="s">
        <v>1015</v>
      </c>
      <c r="D493" s="6">
        <v>-2.02</v>
      </c>
      <c r="E493">
        <v>-1.97</v>
      </c>
      <c r="F493">
        <f t="shared" si="7"/>
        <v>-1.9950000000000001</v>
      </c>
      <c r="G493" s="4"/>
      <c r="H493" s="4"/>
      <c r="I493" s="4"/>
      <c r="J493" s="4"/>
      <c r="L493" s="6"/>
      <c r="N493" s="4"/>
    </row>
    <row r="494" spans="2:14">
      <c r="B494" s="4">
        <f ca="1">'Reference worksheet'!B491</f>
        <v>-1.1823367275914589</v>
      </c>
      <c r="C494" t="s">
        <v>1016</v>
      </c>
      <c r="D494" s="6">
        <v>-1.28</v>
      </c>
      <c r="E494">
        <v>-1.26</v>
      </c>
      <c r="F494">
        <f t="shared" si="7"/>
        <v>-1.27</v>
      </c>
      <c r="G494" s="4"/>
      <c r="H494" s="4"/>
      <c r="I494" s="4"/>
      <c r="J494" s="4"/>
      <c r="L494" s="6"/>
      <c r="N494" s="4"/>
    </row>
    <row r="495" spans="2:14">
      <c r="B495" s="4">
        <f ca="1">'Reference worksheet'!B492</f>
        <v>-0.46136920923345159</v>
      </c>
      <c r="C495" t="s">
        <v>1017</v>
      </c>
      <c r="D495" s="6">
        <v>-0.5</v>
      </c>
      <c r="E495">
        <v>-0.49</v>
      </c>
      <c r="F495">
        <f t="shared" si="7"/>
        <v>-0.495</v>
      </c>
      <c r="G495" s="4"/>
      <c r="H495" s="4"/>
      <c r="I495" s="4"/>
      <c r="J495" s="4"/>
      <c r="L495" s="6"/>
      <c r="N495" s="4"/>
    </row>
    <row r="496" spans="2:14">
      <c r="B496" s="4">
        <f ca="1">'Reference worksheet'!B493</f>
        <v>-4.3637090445394282</v>
      </c>
      <c r="C496" t="s">
        <v>1018</v>
      </c>
      <c r="D496" s="6">
        <v>-4.84</v>
      </c>
      <c r="E496">
        <v>-4.7699999999999996</v>
      </c>
      <c r="F496">
        <f t="shared" si="7"/>
        <v>-4.8049999999999997</v>
      </c>
      <c r="G496" s="4"/>
      <c r="H496" s="4"/>
      <c r="I496" s="4"/>
      <c r="J496" s="4"/>
      <c r="L496" s="6"/>
      <c r="N496" s="4"/>
    </row>
    <row r="497" spans="2:14">
      <c r="B497" s="4">
        <f ca="1">'Reference worksheet'!B494</f>
        <v>-4.8439780077319776</v>
      </c>
      <c r="C497" t="s">
        <v>1019</v>
      </c>
      <c r="D497" s="6">
        <v>-5.26</v>
      </c>
      <c r="E497">
        <v>-5.21</v>
      </c>
      <c r="F497">
        <f t="shared" si="7"/>
        <v>-5.2349999999999994</v>
      </c>
      <c r="G497" s="4"/>
      <c r="H497" s="4"/>
      <c r="I497" s="4"/>
      <c r="J497" s="4"/>
      <c r="L497" s="6"/>
      <c r="N497" s="4"/>
    </row>
    <row r="498" spans="2:14">
      <c r="B498" s="4">
        <f ca="1">'Reference worksheet'!B495</f>
        <v>-4.9079246956902232</v>
      </c>
      <c r="C498" t="s">
        <v>1020</v>
      </c>
      <c r="D498" s="6">
        <v>-5.25</v>
      </c>
      <c r="E498">
        <v>-5.19</v>
      </c>
      <c r="F498">
        <f t="shared" si="7"/>
        <v>-5.2200000000000006</v>
      </c>
      <c r="G498" s="4"/>
      <c r="H498" s="4"/>
      <c r="I498" s="4"/>
      <c r="J498" s="4"/>
      <c r="L498" s="6"/>
      <c r="N498" s="4"/>
    </row>
    <row r="499" spans="2:14">
      <c r="B499" s="4">
        <f ca="1">'Reference worksheet'!B496</f>
        <v>-4.727110692973846</v>
      </c>
      <c r="C499" t="s">
        <v>1021</v>
      </c>
      <c r="D499" s="6">
        <v>-4.97</v>
      </c>
      <c r="E499">
        <v>-4.93</v>
      </c>
      <c r="F499">
        <f t="shared" si="7"/>
        <v>-4.9499999999999993</v>
      </c>
      <c r="G499" s="4"/>
      <c r="H499" s="4"/>
      <c r="I499" s="4"/>
      <c r="J499" s="4"/>
      <c r="L499" s="6"/>
      <c r="N499" s="4"/>
    </row>
    <row r="500" spans="2:14">
      <c r="B500" s="4">
        <f ca="1">'Reference worksheet'!B497</f>
        <v>-4.413538915723497</v>
      </c>
      <c r="C500" t="s">
        <v>1022</v>
      </c>
      <c r="D500" s="6">
        <v>-4.57</v>
      </c>
      <c r="E500">
        <v>-4.5199999999999996</v>
      </c>
      <c r="F500">
        <f t="shared" si="7"/>
        <v>-4.5449999999999999</v>
      </c>
      <c r="G500" s="4"/>
      <c r="H500" s="4"/>
      <c r="I500" s="4"/>
      <c r="J500" s="4"/>
      <c r="L500" s="6"/>
      <c r="N500" s="4"/>
    </row>
    <row r="501" spans="2:14">
      <c r="B501" s="4">
        <f ca="1">'Reference worksheet'!B498</f>
        <v>-3.2626230555121598</v>
      </c>
      <c r="C501" t="s">
        <v>1023</v>
      </c>
      <c r="D501" s="6">
        <v>-3.22</v>
      </c>
      <c r="E501">
        <v>-3.18</v>
      </c>
      <c r="F501">
        <f t="shared" si="7"/>
        <v>-3.2</v>
      </c>
      <c r="G501" s="4"/>
      <c r="H501" s="4"/>
      <c r="I501" s="4"/>
      <c r="J501" s="4"/>
      <c r="L501" s="6"/>
      <c r="N501" s="4"/>
    </row>
    <row r="502" spans="2:14">
      <c r="B502" s="4">
        <f ca="1">'Reference worksheet'!B499</f>
        <v>-1.7763777419871845</v>
      </c>
      <c r="C502" t="s">
        <v>1024</v>
      </c>
      <c r="D502" s="6">
        <v>-1.74</v>
      </c>
      <c r="E502">
        <v>-1.72</v>
      </c>
      <c r="F502">
        <f t="shared" si="7"/>
        <v>-1.73</v>
      </c>
      <c r="G502" s="4"/>
      <c r="H502" s="4"/>
      <c r="I502" s="4"/>
      <c r="J502" s="4"/>
      <c r="L502" s="6"/>
      <c r="N502" s="4"/>
    </row>
    <row r="503" spans="2:14">
      <c r="B503" s="4">
        <f ca="1">'Reference worksheet'!B500</f>
        <v>-0.55937132928309674</v>
      </c>
      <c r="C503" t="s">
        <v>1025</v>
      </c>
      <c r="D503" s="6">
        <v>-0.56999999999999995</v>
      </c>
      <c r="E503">
        <v>-0.56000000000000005</v>
      </c>
      <c r="F503">
        <f t="shared" si="7"/>
        <v>-0.56499999999999995</v>
      </c>
      <c r="G503" s="4"/>
      <c r="H503" s="4"/>
      <c r="I503" s="4"/>
      <c r="J503" s="4"/>
      <c r="L503" s="6"/>
      <c r="N503" s="4"/>
    </row>
    <row r="504" spans="2:14">
      <c r="B504" s="4">
        <f ca="1">'Reference worksheet'!B501</f>
        <v>-2.7413797001047633</v>
      </c>
      <c r="C504" t="s">
        <v>1026</v>
      </c>
      <c r="D504" s="6">
        <v>-2.83</v>
      </c>
      <c r="E504">
        <v>-2.74</v>
      </c>
      <c r="F504">
        <f t="shared" si="7"/>
        <v>-2.7850000000000001</v>
      </c>
      <c r="G504" s="4"/>
      <c r="H504" s="4"/>
      <c r="I504" s="4"/>
      <c r="J504" s="4"/>
      <c r="L504" s="6"/>
      <c r="N504" s="4"/>
    </row>
    <row r="505" spans="2:14">
      <c r="B505" s="4">
        <f ca="1">'Reference worksheet'!B502</f>
        <v>-2.9378101579855787</v>
      </c>
      <c r="C505" t="s">
        <v>1027</v>
      </c>
      <c r="D505" s="6">
        <v>-2.74</v>
      </c>
      <c r="E505">
        <v>-2.66</v>
      </c>
      <c r="F505">
        <f t="shared" si="7"/>
        <v>-2.7</v>
      </c>
      <c r="G505" s="4"/>
      <c r="H505" s="4"/>
      <c r="I505" s="4"/>
      <c r="J505" s="4"/>
      <c r="L505" s="6"/>
      <c r="N505" s="4"/>
    </row>
    <row r="506" spans="2:14">
      <c r="B506" s="4">
        <f ca="1">'Reference worksheet'!B503</f>
        <v>-2.9130144965179885</v>
      </c>
      <c r="C506" t="s">
        <v>1028</v>
      </c>
      <c r="D506" s="6">
        <v>-2.4900000000000002</v>
      </c>
      <c r="E506">
        <v>-2.42</v>
      </c>
      <c r="F506">
        <f t="shared" si="7"/>
        <v>-2.4550000000000001</v>
      </c>
      <c r="G506" s="4"/>
      <c r="H506" s="4"/>
      <c r="I506" s="4"/>
      <c r="J506" s="4"/>
      <c r="L506" s="6"/>
      <c r="N506" s="4"/>
    </row>
    <row r="507" spans="2:14">
      <c r="B507" s="4">
        <f ca="1">'Reference worksheet'!B504</f>
        <v>-2.7612459563723948</v>
      </c>
      <c r="C507" t="s">
        <v>1029</v>
      </c>
      <c r="D507" s="6">
        <v>-2.19</v>
      </c>
      <c r="E507">
        <v>-2.12</v>
      </c>
      <c r="F507">
        <f t="shared" si="7"/>
        <v>-2.1550000000000002</v>
      </c>
      <c r="G507" s="4"/>
      <c r="H507" s="4"/>
      <c r="I507" s="4"/>
      <c r="J507" s="4"/>
      <c r="L507" s="6"/>
      <c r="N507" s="4"/>
    </row>
    <row r="508" spans="2:14">
      <c r="B508" s="4">
        <f ca="1">'Reference worksheet'!B505</f>
        <v>-2.543603080053467</v>
      </c>
      <c r="C508" t="s">
        <v>1030</v>
      </c>
      <c r="D508" s="6">
        <v>-1.89</v>
      </c>
      <c r="E508">
        <v>-1.83</v>
      </c>
      <c r="F508">
        <f t="shared" si="7"/>
        <v>-1.8599999999999999</v>
      </c>
      <c r="G508" s="4"/>
      <c r="H508" s="4"/>
      <c r="I508" s="4"/>
      <c r="J508" s="4"/>
      <c r="L508" s="6"/>
      <c r="N508" s="4"/>
    </row>
    <row r="509" spans="2:14">
      <c r="B509" s="4">
        <f ca="1">'Reference worksheet'!B506</f>
        <v>-1.8119581426188318</v>
      </c>
      <c r="C509" t="s">
        <v>1031</v>
      </c>
      <c r="D509" s="6">
        <v>-1.23</v>
      </c>
      <c r="E509">
        <v>-1.19</v>
      </c>
      <c r="F509">
        <f t="shared" si="7"/>
        <v>-1.21</v>
      </c>
      <c r="G509" s="4"/>
      <c r="H509" s="4"/>
      <c r="I509" s="4"/>
      <c r="J509" s="4"/>
      <c r="L509" s="6"/>
      <c r="N509" s="4"/>
    </row>
    <row r="510" spans="2:14">
      <c r="B510" s="4">
        <f ca="1">'Reference worksheet'!B507</f>
        <v>-0.80239696378083802</v>
      </c>
      <c r="C510" t="s">
        <v>1032</v>
      </c>
      <c r="D510" s="6">
        <v>-0.55000000000000004</v>
      </c>
      <c r="E510">
        <v>-0.52</v>
      </c>
      <c r="F510">
        <f t="shared" si="7"/>
        <v>-0.53500000000000003</v>
      </c>
      <c r="G510" s="4"/>
      <c r="H510" s="4"/>
      <c r="I510" s="4"/>
      <c r="J510" s="4"/>
      <c r="L510" s="6"/>
      <c r="N510" s="4"/>
    </row>
    <row r="511" spans="2:14">
      <c r="B511" s="4">
        <f ca="1">'Reference worksheet'!B508</f>
        <v>-0.17727946679478854</v>
      </c>
      <c r="C511" t="s">
        <v>1033</v>
      </c>
      <c r="D511" s="6">
        <v>-0.05</v>
      </c>
      <c r="E511">
        <v>-0.05</v>
      </c>
      <c r="F511">
        <f t="shared" si="7"/>
        <v>-0.05</v>
      </c>
      <c r="G511" s="4"/>
      <c r="H511" s="4"/>
      <c r="I511" s="4"/>
      <c r="J511" s="4"/>
      <c r="L511" s="6"/>
      <c r="N511" s="4"/>
    </row>
    <row r="512" spans="2:14">
      <c r="B512" s="4">
        <f ca="1">'Reference worksheet'!B509</f>
        <v>-3.1934752898097485</v>
      </c>
      <c r="C512" t="s">
        <v>1034</v>
      </c>
      <c r="D512" s="6">
        <v>-3.52</v>
      </c>
      <c r="E512">
        <v>-3.41</v>
      </c>
      <c r="F512">
        <f t="shared" si="7"/>
        <v>-3.4649999999999999</v>
      </c>
      <c r="G512" s="4"/>
      <c r="H512" s="4"/>
      <c r="I512" s="4"/>
      <c r="J512" s="4"/>
      <c r="L512" s="6"/>
      <c r="N512" s="4"/>
    </row>
    <row r="513" spans="2:14">
      <c r="B513" s="4">
        <f ca="1">'Reference worksheet'!B510</f>
        <v>-3.5383305377122305</v>
      </c>
      <c r="C513" t="s">
        <v>1035</v>
      </c>
      <c r="D513" s="6">
        <v>-3.51</v>
      </c>
      <c r="E513">
        <v>-3.4</v>
      </c>
      <c r="F513">
        <f t="shared" si="7"/>
        <v>-3.4550000000000001</v>
      </c>
      <c r="G513" s="4"/>
      <c r="H513" s="4"/>
      <c r="I513" s="4"/>
      <c r="J513" s="4"/>
      <c r="L513" s="6"/>
      <c r="N513" s="4"/>
    </row>
    <row r="514" spans="2:14">
      <c r="B514" s="4">
        <f ca="1">'Reference worksheet'!B511</f>
        <v>-3.5399201653082923</v>
      </c>
      <c r="C514" t="s">
        <v>1036</v>
      </c>
      <c r="D514" s="6">
        <v>-3.2</v>
      </c>
      <c r="E514">
        <v>-3.1</v>
      </c>
      <c r="F514">
        <f t="shared" si="7"/>
        <v>-3.1500000000000004</v>
      </c>
      <c r="G514" s="4"/>
      <c r="H514" s="4"/>
      <c r="I514" s="4"/>
      <c r="J514" s="4"/>
      <c r="L514" s="6"/>
      <c r="N514" s="4"/>
    </row>
    <row r="515" spans="2:14">
      <c r="B515" s="4">
        <f ca="1">'Reference worksheet'!B512</f>
        <v>-3.3525071191143629</v>
      </c>
      <c r="C515" t="s">
        <v>1037</v>
      </c>
      <c r="D515" s="6">
        <v>-2.8</v>
      </c>
      <c r="E515">
        <v>-2.71</v>
      </c>
      <c r="F515">
        <f t="shared" si="7"/>
        <v>-2.7549999999999999</v>
      </c>
      <c r="G515" s="4"/>
      <c r="H515" s="4"/>
      <c r="I515" s="4"/>
      <c r="J515" s="4"/>
      <c r="L515" s="6"/>
      <c r="N515" s="4"/>
    </row>
    <row r="516" spans="2:14">
      <c r="B516" s="4">
        <f ca="1">'Reference worksheet'!B513</f>
        <v>-3.0721923617962243</v>
      </c>
      <c r="C516" t="s">
        <v>1038</v>
      </c>
      <c r="D516" s="6">
        <v>-2.39</v>
      </c>
      <c r="E516">
        <v>-2.31</v>
      </c>
      <c r="F516">
        <f t="shared" si="7"/>
        <v>-2.35</v>
      </c>
      <c r="G516" s="4"/>
      <c r="H516" s="4"/>
      <c r="I516" s="4"/>
      <c r="J516" s="4"/>
      <c r="L516" s="6"/>
      <c r="N516" s="4"/>
    </row>
    <row r="517" spans="2:14">
      <c r="B517" s="4">
        <f ca="1">'Reference worksheet'!B514</f>
        <v>-2.140149491879721</v>
      </c>
      <c r="C517" t="s">
        <v>1039</v>
      </c>
      <c r="D517" s="6">
        <v>-1.51</v>
      </c>
      <c r="E517">
        <v>-1.44</v>
      </c>
      <c r="F517">
        <f t="shared" si="7"/>
        <v>-1.4750000000000001</v>
      </c>
      <c r="G517" s="4"/>
      <c r="H517" s="4"/>
      <c r="I517" s="4"/>
      <c r="J517" s="4"/>
      <c r="L517" s="6"/>
      <c r="N517" s="4"/>
    </row>
    <row r="518" spans="2:14">
      <c r="B518" s="4">
        <f ca="1">'Reference worksheet'!B515</f>
        <v>-1.0607118226013106</v>
      </c>
      <c r="C518" t="s">
        <v>1040</v>
      </c>
      <c r="D518" s="6">
        <v>-0.77</v>
      </c>
      <c r="E518">
        <v>-0.73</v>
      </c>
      <c r="F518">
        <f t="shared" si="7"/>
        <v>-0.75</v>
      </c>
      <c r="G518" s="4"/>
      <c r="H518" s="4"/>
      <c r="I518" s="4"/>
      <c r="J518" s="4"/>
      <c r="L518" s="6"/>
      <c r="N518" s="4"/>
    </row>
    <row r="519" spans="2:14">
      <c r="B519" s="4">
        <f ca="1">'Reference worksheet'!B516</f>
        <v>-0.28310208253108338</v>
      </c>
      <c r="C519" t="s">
        <v>1041</v>
      </c>
      <c r="D519" s="6">
        <v>-0.14000000000000001</v>
      </c>
      <c r="E519">
        <v>-0.13</v>
      </c>
      <c r="F519">
        <f t="shared" si="7"/>
        <v>-0.13500000000000001</v>
      </c>
      <c r="G519" s="4"/>
      <c r="H519" s="4"/>
      <c r="I519" s="4"/>
      <c r="J519" s="4"/>
      <c r="L519" s="6"/>
      <c r="N519" s="4"/>
    </row>
    <row r="520" spans="2:14">
      <c r="B520" s="4">
        <f ca="1">'Reference worksheet'!B517</f>
        <v>-2.6914541656190636</v>
      </c>
      <c r="C520" t="s">
        <v>1042</v>
      </c>
      <c r="D520" s="6">
        <v>-3.28</v>
      </c>
      <c r="E520">
        <v>-3.19</v>
      </c>
      <c r="F520">
        <f t="shared" si="7"/>
        <v>-3.2349999999999999</v>
      </c>
      <c r="G520" s="4"/>
      <c r="H520" s="4"/>
      <c r="I520" s="4"/>
      <c r="J520" s="4"/>
      <c r="L520" s="6"/>
      <c r="N520" s="4"/>
    </row>
    <row r="521" spans="2:14">
      <c r="B521" s="4">
        <f ca="1">'Reference worksheet'!B518</f>
        <v>-3.5812366108661182</v>
      </c>
      <c r="C521" t="s">
        <v>1043</v>
      </c>
      <c r="D521" s="6">
        <v>-3.91</v>
      </c>
      <c r="E521">
        <v>-3.83</v>
      </c>
      <c r="F521">
        <f t="shared" si="7"/>
        <v>-3.87</v>
      </c>
      <c r="G521" s="4"/>
      <c r="H521" s="4"/>
      <c r="I521" s="4"/>
      <c r="J521" s="4"/>
      <c r="L521" s="6"/>
      <c r="N521" s="4"/>
    </row>
    <row r="522" spans="2:14">
      <c r="B522" s="4">
        <f ca="1">'Reference worksheet'!B519</f>
        <v>-3.7978704215622061</v>
      </c>
      <c r="C522" t="s">
        <v>1044</v>
      </c>
      <c r="D522" s="6">
        <v>-3.83</v>
      </c>
      <c r="E522">
        <v>-3.76</v>
      </c>
      <c r="F522">
        <f t="shared" si="7"/>
        <v>-3.7949999999999999</v>
      </c>
      <c r="G522" s="4"/>
      <c r="H522" s="4"/>
      <c r="I522" s="4"/>
      <c r="J522" s="4"/>
      <c r="L522" s="6"/>
      <c r="N522" s="4"/>
    </row>
    <row r="523" spans="2:14">
      <c r="B523" s="4">
        <f ca="1">'Reference worksheet'!B520</f>
        <v>-3.6603012203105187</v>
      </c>
      <c r="C523" t="s">
        <v>1045</v>
      </c>
      <c r="D523" s="6">
        <v>-3.43</v>
      </c>
      <c r="E523">
        <v>-3.37</v>
      </c>
      <c r="F523">
        <f t="shared" si="7"/>
        <v>-3.4000000000000004</v>
      </c>
      <c r="G523" s="4"/>
      <c r="H523" s="4"/>
      <c r="I523" s="4"/>
      <c r="J523" s="4"/>
      <c r="L523" s="6"/>
      <c r="N523" s="4"/>
    </row>
    <row r="524" spans="2:14">
      <c r="B524" s="4">
        <f ca="1">'Reference worksheet'!B521</f>
        <v>-3.3542505731494057</v>
      </c>
      <c r="C524" t="s">
        <v>1046</v>
      </c>
      <c r="D524" s="6">
        <v>-2.92</v>
      </c>
      <c r="E524">
        <v>-2.87</v>
      </c>
      <c r="F524">
        <f t="shared" si="7"/>
        <v>-2.895</v>
      </c>
      <c r="G524" s="4"/>
      <c r="H524" s="4"/>
      <c r="I524" s="4"/>
      <c r="J524" s="4"/>
      <c r="L524" s="6"/>
      <c r="N524" s="4"/>
    </row>
    <row r="525" spans="2:14">
      <c r="B525" s="4">
        <f ca="1">'Reference worksheet'!B522</f>
        <v>-2.2600331106721252</v>
      </c>
      <c r="C525" t="s">
        <v>1047</v>
      </c>
      <c r="D525" s="6">
        <v>-1.73</v>
      </c>
      <c r="E525">
        <v>-1.69</v>
      </c>
      <c r="F525">
        <f t="shared" si="7"/>
        <v>-1.71</v>
      </c>
      <c r="G525" s="4"/>
      <c r="H525" s="4"/>
      <c r="I525" s="4"/>
      <c r="J525" s="4"/>
      <c r="L525" s="6"/>
      <c r="N525" s="4"/>
    </row>
    <row r="526" spans="2:14">
      <c r="B526" s="4">
        <f ca="1">'Reference worksheet'!B523</f>
        <v>-1.0404630630831888</v>
      </c>
      <c r="C526" t="s">
        <v>1048</v>
      </c>
      <c r="D526" s="6">
        <v>-0.8</v>
      </c>
      <c r="E526">
        <v>-0.78</v>
      </c>
      <c r="F526">
        <f t="shared" si="7"/>
        <v>-0.79</v>
      </c>
      <c r="G526" s="4"/>
      <c r="H526" s="4"/>
      <c r="I526" s="4"/>
      <c r="J526" s="4"/>
      <c r="L526" s="6"/>
      <c r="N526" s="4"/>
    </row>
    <row r="527" spans="2:14">
      <c r="B527" s="4">
        <f ca="1">'Reference worksheet'!B524</f>
        <v>-0.27148031198872069</v>
      </c>
      <c r="C527" t="s">
        <v>1049</v>
      </c>
      <c r="D527" s="6">
        <v>-0.17</v>
      </c>
      <c r="E527">
        <v>-0.17</v>
      </c>
      <c r="F527">
        <f t="shared" si="7"/>
        <v>-0.17</v>
      </c>
      <c r="G527" s="4"/>
      <c r="H527" s="4"/>
      <c r="I527" s="4"/>
      <c r="J527" s="4"/>
      <c r="L527" s="6"/>
      <c r="N527" s="4"/>
    </row>
    <row r="528" spans="2:14">
      <c r="B528" s="4">
        <f ca="1">'Reference worksheet'!B525</f>
        <v>-2.5987888757626498</v>
      </c>
      <c r="C528" t="s">
        <v>1050</v>
      </c>
      <c r="D528" s="6">
        <v>-2.81</v>
      </c>
      <c r="E528">
        <v>-2.74</v>
      </c>
      <c r="F528">
        <f t="shared" si="7"/>
        <v>-2.7750000000000004</v>
      </c>
      <c r="G528" s="4"/>
      <c r="H528" s="4"/>
      <c r="I528" s="4"/>
      <c r="J528" s="4"/>
      <c r="L528" s="6"/>
      <c r="N528" s="4"/>
    </row>
    <row r="529" spans="2:14">
      <c r="B529" s="4">
        <f ca="1">'Reference worksheet'!B526</f>
        <v>-2.9520091522755929</v>
      </c>
      <c r="C529" t="s">
        <v>1051</v>
      </c>
      <c r="D529" s="6">
        <v>-2.96</v>
      </c>
      <c r="E529">
        <v>-2.9</v>
      </c>
      <c r="F529">
        <f t="shared" si="7"/>
        <v>-2.9299999999999997</v>
      </c>
      <c r="G529" s="4"/>
      <c r="H529" s="4"/>
      <c r="I529" s="4"/>
      <c r="J529" s="4"/>
      <c r="L529" s="6"/>
      <c r="N529" s="4"/>
    </row>
    <row r="530" spans="2:14">
      <c r="B530" s="4">
        <f ca="1">'Reference worksheet'!B527</f>
        <v>-2.9943462152205562</v>
      </c>
      <c r="C530" t="s">
        <v>1052</v>
      </c>
      <c r="D530" s="6">
        <v>-2.82</v>
      </c>
      <c r="E530">
        <v>-2.76</v>
      </c>
      <c r="F530">
        <f t="shared" si="7"/>
        <v>-2.79</v>
      </c>
      <c r="G530" s="4"/>
      <c r="H530" s="4"/>
      <c r="I530" s="4"/>
      <c r="J530" s="4"/>
      <c r="L530" s="6"/>
      <c r="N530" s="4"/>
    </row>
    <row r="531" spans="2:14">
      <c r="B531" s="4">
        <f ca="1">'Reference worksheet'!B528</f>
        <v>-2.8619253989480073</v>
      </c>
      <c r="C531" t="s">
        <v>1053</v>
      </c>
      <c r="D531" s="6">
        <v>-2.5499999999999998</v>
      </c>
      <c r="E531">
        <v>-2.5</v>
      </c>
      <c r="F531">
        <f t="shared" si="7"/>
        <v>-2.5249999999999999</v>
      </c>
      <c r="G531" s="4"/>
      <c r="H531" s="4"/>
      <c r="I531" s="4"/>
      <c r="J531" s="4"/>
      <c r="L531" s="6"/>
      <c r="N531" s="4"/>
    </row>
    <row r="532" spans="2:14">
      <c r="B532" s="4">
        <f ca="1">'Reference worksheet'!B529</f>
        <v>-2.6406586663202489</v>
      </c>
      <c r="C532" t="s">
        <v>1054</v>
      </c>
      <c r="D532" s="6">
        <v>-2.25</v>
      </c>
      <c r="E532">
        <v>-2.21</v>
      </c>
      <c r="F532">
        <f t="shared" si="7"/>
        <v>-2.23</v>
      </c>
      <c r="G532" s="4"/>
      <c r="H532" s="4"/>
      <c r="I532" s="4"/>
      <c r="J532" s="4"/>
      <c r="L532" s="6"/>
      <c r="N532" s="4"/>
    </row>
    <row r="533" spans="2:14">
      <c r="B533" s="4">
        <f ca="1">'Reference worksheet'!B530</f>
        <v>-1.8686977795193527</v>
      </c>
      <c r="C533" t="s">
        <v>1055</v>
      </c>
      <c r="D533" s="6">
        <v>-1.52</v>
      </c>
      <c r="E533">
        <v>-1.48</v>
      </c>
      <c r="F533">
        <f t="shared" si="7"/>
        <v>-1.5</v>
      </c>
      <c r="G533" s="4"/>
      <c r="H533" s="4"/>
      <c r="I533" s="4"/>
      <c r="J533" s="4"/>
      <c r="L533" s="6"/>
      <c r="N533" s="4"/>
    </row>
    <row r="534" spans="2:14">
      <c r="B534" s="4">
        <f ca="1">'Reference worksheet'!B531</f>
        <v>-0.88990042468675112</v>
      </c>
      <c r="C534" t="s">
        <v>1056</v>
      </c>
      <c r="D534" s="6">
        <v>-0.77</v>
      </c>
      <c r="E534">
        <v>-0.75</v>
      </c>
      <c r="F534">
        <f t="shared" si="7"/>
        <v>-0.76</v>
      </c>
      <c r="G534" s="4"/>
      <c r="H534" s="4"/>
      <c r="I534" s="4"/>
      <c r="J534" s="4"/>
      <c r="L534" s="6"/>
      <c r="N534" s="4"/>
    </row>
    <row r="535" spans="2:14">
      <c r="B535" s="4">
        <f ca="1">'Reference worksheet'!B532</f>
        <v>-0.19379244464900305</v>
      </c>
      <c r="C535" t="s">
        <v>1057</v>
      </c>
      <c r="D535" s="6">
        <v>-0.13</v>
      </c>
      <c r="E535">
        <v>-0.13</v>
      </c>
      <c r="F535">
        <f t="shared" si="7"/>
        <v>-0.13</v>
      </c>
      <c r="G535" s="4"/>
      <c r="H535" s="4"/>
      <c r="I535" s="4"/>
      <c r="J535" s="4"/>
      <c r="L535" s="6"/>
      <c r="N535" s="4"/>
    </row>
    <row r="536" spans="2:14">
      <c r="B536" s="4">
        <f ca="1">'Reference worksheet'!B533</f>
        <v>-3.7005944085311411</v>
      </c>
      <c r="C536" t="s">
        <v>1058</v>
      </c>
      <c r="D536" s="6">
        <v>-3.14</v>
      </c>
      <c r="E536">
        <v>-3.09</v>
      </c>
      <c r="F536">
        <f t="shared" si="7"/>
        <v>-3.1150000000000002</v>
      </c>
      <c r="G536" s="4"/>
      <c r="H536" s="4"/>
      <c r="I536" s="4"/>
      <c r="J536" s="4"/>
      <c r="L536" s="6"/>
      <c r="N536" s="4"/>
    </row>
    <row r="537" spans="2:14">
      <c r="B537" s="4">
        <f ca="1">'Reference worksheet'!B534</f>
        <v>-4.047988274397345</v>
      </c>
      <c r="C537" t="s">
        <v>1059</v>
      </c>
      <c r="D537" s="6">
        <v>-3.51</v>
      </c>
      <c r="E537">
        <v>-3.47</v>
      </c>
      <c r="F537">
        <f t="shared" ref="F537:F551" si="8">(D537+E537)/2</f>
        <v>-3.49</v>
      </c>
      <c r="G537" s="4"/>
      <c r="H537" s="4"/>
      <c r="I537" s="4"/>
      <c r="J537" s="4"/>
      <c r="L537" s="6"/>
      <c r="N537" s="4"/>
    </row>
    <row r="538" spans="2:14">
      <c r="B538" s="4">
        <f ca="1">'Reference worksheet'!B535</f>
        <v>-4.10363537737343</v>
      </c>
      <c r="C538" t="s">
        <v>1060</v>
      </c>
      <c r="D538" s="6">
        <v>-3.59</v>
      </c>
      <c r="E538">
        <v>-3.55</v>
      </c>
      <c r="F538">
        <f t="shared" si="8"/>
        <v>-3.57</v>
      </c>
      <c r="G538" s="4"/>
      <c r="H538" s="4"/>
      <c r="I538" s="4"/>
      <c r="J538" s="4"/>
      <c r="L538" s="6"/>
      <c r="N538" s="4"/>
    </row>
    <row r="539" spans="2:14">
      <c r="B539" s="4">
        <f ca="1">'Reference worksheet'!B536</f>
        <v>-3.9804238826464715</v>
      </c>
      <c r="C539" t="s">
        <v>1061</v>
      </c>
      <c r="D539" s="6">
        <v>-3.49</v>
      </c>
      <c r="E539">
        <v>-3.45</v>
      </c>
      <c r="F539">
        <f t="shared" si="8"/>
        <v>-3.47</v>
      </c>
      <c r="G539" s="4"/>
      <c r="H539" s="4"/>
      <c r="I539" s="4"/>
      <c r="J539" s="4"/>
      <c r="L539" s="6"/>
      <c r="N539" s="4"/>
    </row>
    <row r="540" spans="2:14">
      <c r="B540" s="4">
        <f ca="1">'Reference worksheet'!B537</f>
        <v>-3.7549273035342363</v>
      </c>
      <c r="C540" t="s">
        <v>1062</v>
      </c>
      <c r="D540" s="6">
        <v>-3.28</v>
      </c>
      <c r="E540">
        <v>-3.25</v>
      </c>
      <c r="F540">
        <f t="shared" si="8"/>
        <v>-3.2649999999999997</v>
      </c>
      <c r="G540" s="4"/>
      <c r="H540" s="4"/>
      <c r="I540" s="4"/>
      <c r="J540" s="4"/>
      <c r="L540" s="6"/>
      <c r="N540" s="4"/>
    </row>
    <row r="541" spans="2:14">
      <c r="B541" s="4">
        <f ca="1">'Reference worksheet'!B538</f>
        <v>-2.8876574960786789</v>
      </c>
      <c r="C541" t="s">
        <v>1063</v>
      </c>
      <c r="D541" s="6">
        <v>-2.5</v>
      </c>
      <c r="E541">
        <v>-2.4700000000000002</v>
      </c>
      <c r="F541">
        <f t="shared" si="8"/>
        <v>-2.4850000000000003</v>
      </c>
      <c r="G541" s="4"/>
      <c r="H541" s="4"/>
      <c r="I541" s="4"/>
      <c r="J541" s="4"/>
      <c r="L541" s="6"/>
      <c r="N541" s="4"/>
    </row>
    <row r="542" spans="2:14">
      <c r="B542" s="4">
        <f ca="1">'Reference worksheet'!B539</f>
        <v>-1.6942831853298108</v>
      </c>
      <c r="C542" t="s">
        <v>1064</v>
      </c>
      <c r="D542" s="6">
        <v>-1.54</v>
      </c>
      <c r="E542">
        <v>-1.51</v>
      </c>
      <c r="F542">
        <f t="shared" si="8"/>
        <v>-1.5249999999999999</v>
      </c>
      <c r="G542" s="4"/>
      <c r="H542" s="4"/>
      <c r="I542" s="4"/>
      <c r="J542" s="4"/>
      <c r="L542" s="6"/>
      <c r="N542" s="4"/>
    </row>
    <row r="543" spans="2:14">
      <c r="B543" s="4">
        <f ca="1">'Reference worksheet'!B540</f>
        <v>-0.62730700653270188</v>
      </c>
      <c r="C543" t="s">
        <v>1065</v>
      </c>
      <c r="D543" s="6">
        <v>-0.6</v>
      </c>
      <c r="E543">
        <v>-0.57999999999999996</v>
      </c>
      <c r="F543">
        <f t="shared" si="8"/>
        <v>-0.59</v>
      </c>
      <c r="G543" s="4"/>
      <c r="H543" s="4"/>
      <c r="I543" s="4"/>
      <c r="J543" s="4"/>
      <c r="L543" s="6"/>
      <c r="N543" s="4"/>
    </row>
    <row r="544" spans="2:14">
      <c r="B544" s="4">
        <f ca="1">'Reference worksheet'!B541</f>
        <v>-3.43499285743352</v>
      </c>
      <c r="C544" t="s">
        <v>1066</v>
      </c>
      <c r="D544" s="6">
        <v>-3.49</v>
      </c>
      <c r="E544">
        <v>-3.4</v>
      </c>
      <c r="F544">
        <f t="shared" si="8"/>
        <v>-3.4450000000000003</v>
      </c>
      <c r="G544" s="4"/>
      <c r="H544" s="4"/>
      <c r="I544" s="4"/>
      <c r="J544" s="4"/>
      <c r="L544" s="6"/>
      <c r="N544" s="4"/>
    </row>
    <row r="545" spans="2:14">
      <c r="B545" s="4">
        <f ca="1">'Reference worksheet'!B542</f>
        <v>-3.8699994052066655</v>
      </c>
      <c r="C545" t="s">
        <v>1067</v>
      </c>
      <c r="D545" s="6">
        <v>-3.81</v>
      </c>
      <c r="E545">
        <v>-3.73</v>
      </c>
      <c r="F545">
        <f t="shared" si="8"/>
        <v>-3.77</v>
      </c>
      <c r="G545" s="4"/>
      <c r="H545" s="4"/>
      <c r="I545" s="4"/>
      <c r="J545" s="4"/>
      <c r="L545" s="6"/>
      <c r="N545" s="4"/>
    </row>
    <row r="546" spans="2:14">
      <c r="B546" s="4">
        <f ca="1">'Reference worksheet'!B543</f>
        <v>-3.9642178621910533</v>
      </c>
      <c r="C546" t="s">
        <v>1068</v>
      </c>
      <c r="D546" s="6">
        <v>-3.78</v>
      </c>
      <c r="E546">
        <v>-3.7</v>
      </c>
      <c r="F546">
        <f t="shared" si="8"/>
        <v>-3.74</v>
      </c>
      <c r="G546" s="4"/>
      <c r="H546" s="4"/>
      <c r="I546" s="4"/>
      <c r="J546" s="4"/>
      <c r="L546" s="6"/>
      <c r="N546" s="4"/>
    </row>
    <row r="547" spans="2:14">
      <c r="B547" s="4">
        <f ca="1">'Reference worksheet'!B544</f>
        <v>-3.852033999462753</v>
      </c>
      <c r="C547" t="s">
        <v>1069</v>
      </c>
      <c r="D547" s="6">
        <v>-3.54</v>
      </c>
      <c r="E547">
        <v>-3.47</v>
      </c>
      <c r="F547">
        <f t="shared" si="8"/>
        <v>-3.5049999999999999</v>
      </c>
      <c r="G547" s="4"/>
      <c r="H547" s="4"/>
      <c r="I547" s="4"/>
      <c r="J547" s="4"/>
      <c r="L547" s="6"/>
      <c r="N547" s="4"/>
    </row>
    <row r="548" spans="2:14">
      <c r="B548" s="4">
        <f ca="1">'Reference worksheet'!B545</f>
        <v>-3.6232247061698679</v>
      </c>
      <c r="C548" t="s">
        <v>1070</v>
      </c>
      <c r="D548" s="6">
        <v>-3.21</v>
      </c>
      <c r="E548">
        <v>-3.14</v>
      </c>
      <c r="F548">
        <f t="shared" si="8"/>
        <v>-3.1749999999999998</v>
      </c>
      <c r="G548" s="4"/>
      <c r="H548" s="4"/>
      <c r="I548" s="4"/>
      <c r="J548" s="4"/>
      <c r="L548" s="6"/>
      <c r="N548" s="4"/>
    </row>
    <row r="549" spans="2:14">
      <c r="B549" s="4">
        <f ca="1">'Reference worksheet'!B546</f>
        <v>-2.7236432257105543</v>
      </c>
      <c r="C549" t="s">
        <v>1071</v>
      </c>
      <c r="D549" s="6">
        <v>-2.2000000000000002</v>
      </c>
      <c r="E549">
        <v>-2.15</v>
      </c>
      <c r="F549">
        <f t="shared" si="8"/>
        <v>-2.1749999999999998</v>
      </c>
      <c r="G549" s="4"/>
      <c r="H549" s="4"/>
      <c r="I549" s="4"/>
      <c r="J549" s="4"/>
      <c r="L549" s="6"/>
      <c r="N549" s="4"/>
    </row>
    <row r="550" spans="2:14">
      <c r="B550" s="4">
        <f ca="1">'Reference worksheet'!B547</f>
        <v>-1.5163446188680871</v>
      </c>
      <c r="C550" t="s">
        <v>1072</v>
      </c>
      <c r="D550" s="6">
        <v>-1.24</v>
      </c>
      <c r="E550">
        <v>-1.2</v>
      </c>
      <c r="F550">
        <f t="shared" si="8"/>
        <v>-1.22</v>
      </c>
      <c r="G550" s="4"/>
      <c r="H550" s="4"/>
      <c r="I550" s="4"/>
      <c r="J550" s="4"/>
      <c r="L550" s="6"/>
      <c r="N550" s="4"/>
    </row>
    <row r="551" spans="2:14">
      <c r="B551" s="4">
        <f ca="1">'Reference worksheet'!B548</f>
        <v>-0.50231456782873862</v>
      </c>
      <c r="C551" t="s">
        <v>1073</v>
      </c>
      <c r="D551" s="6">
        <v>-0.4</v>
      </c>
      <c r="E551">
        <v>-0.39</v>
      </c>
      <c r="F551">
        <f t="shared" si="8"/>
        <v>-0.39500000000000002</v>
      </c>
      <c r="G551" s="4"/>
      <c r="H551" s="4"/>
      <c r="I551" s="4"/>
      <c r="J551" s="4"/>
      <c r="L551" s="6"/>
      <c r="N551" s="4"/>
    </row>
    <row r="552" spans="2:14">
      <c r="D552"/>
      <c r="E552"/>
    </row>
    <row r="553" spans="2:14">
      <c r="D553"/>
      <c r="E553"/>
    </row>
    <row r="554" spans="2:14">
      <c r="D554"/>
      <c r="E554"/>
    </row>
    <row r="555" spans="2:14">
      <c r="D555"/>
      <c r="E555"/>
    </row>
    <row r="556" spans="2:14">
      <c r="D556"/>
      <c r="E556"/>
    </row>
    <row r="557" spans="2:14">
      <c r="D557"/>
      <c r="E557"/>
    </row>
    <row r="558" spans="2:14">
      <c r="D558"/>
      <c r="E558"/>
    </row>
    <row r="559" spans="2:14">
      <c r="D559"/>
      <c r="E559"/>
    </row>
    <row r="560" spans="2:14">
      <c r="D560"/>
      <c r="E560"/>
    </row>
    <row r="561" spans="4:5">
      <c r="D561"/>
      <c r="E561"/>
    </row>
    <row r="562" spans="4:5">
      <c r="D562"/>
      <c r="E562"/>
    </row>
    <row r="563" spans="4:5">
      <c r="D563"/>
      <c r="E563"/>
    </row>
    <row r="564" spans="4:5">
      <c r="D564"/>
      <c r="E564"/>
    </row>
    <row r="565" spans="4:5">
      <c r="D565"/>
      <c r="E565"/>
    </row>
    <row r="566" spans="4:5">
      <c r="D566"/>
      <c r="E566"/>
    </row>
    <row r="567" spans="4:5">
      <c r="D567"/>
      <c r="E567"/>
    </row>
    <row r="568" spans="4:5">
      <c r="D568"/>
      <c r="E568"/>
    </row>
    <row r="569" spans="4:5">
      <c r="D569"/>
      <c r="E569"/>
    </row>
    <row r="570" spans="4:5">
      <c r="D570"/>
      <c r="E570"/>
    </row>
    <row r="571" spans="4:5">
      <c r="D571"/>
      <c r="E571"/>
    </row>
    <row r="572" spans="4:5">
      <c r="D572"/>
      <c r="E572"/>
    </row>
    <row r="573" spans="4:5">
      <c r="D573"/>
      <c r="E573"/>
    </row>
    <row r="574" spans="4:5">
      <c r="D574"/>
      <c r="E574"/>
    </row>
    <row r="575" spans="4:5">
      <c r="D575"/>
      <c r="E575"/>
    </row>
    <row r="576" spans="4:5">
      <c r="D576"/>
      <c r="E576"/>
    </row>
    <row r="577" spans="4:5">
      <c r="D577"/>
      <c r="E577"/>
    </row>
    <row r="578" spans="4:5">
      <c r="D578"/>
      <c r="E578"/>
    </row>
    <row r="579" spans="4:5">
      <c r="D579"/>
      <c r="E579"/>
    </row>
    <row r="580" spans="4:5">
      <c r="D580"/>
      <c r="E580"/>
    </row>
    <row r="581" spans="4:5">
      <c r="D581"/>
      <c r="E581"/>
    </row>
    <row r="582" spans="4:5">
      <c r="D582"/>
      <c r="E582"/>
    </row>
    <row r="583" spans="4:5">
      <c r="D583"/>
      <c r="E583"/>
    </row>
    <row r="584" spans="4:5">
      <c r="D584"/>
      <c r="E584"/>
    </row>
    <row r="585" spans="4:5">
      <c r="D585"/>
      <c r="E585"/>
    </row>
    <row r="586" spans="4:5">
      <c r="D586"/>
      <c r="E586"/>
    </row>
    <row r="587" spans="4:5">
      <c r="D587"/>
      <c r="E587"/>
    </row>
    <row r="588" spans="4:5">
      <c r="D588"/>
      <c r="E588"/>
    </row>
    <row r="589" spans="4:5">
      <c r="D589"/>
      <c r="E589"/>
    </row>
    <row r="590" spans="4:5">
      <c r="D590"/>
      <c r="E590"/>
    </row>
    <row r="591" spans="4:5">
      <c r="D591"/>
      <c r="E591"/>
    </row>
    <row r="592" spans="4:5">
      <c r="D592"/>
      <c r="E592"/>
    </row>
    <row r="593" spans="4:5">
      <c r="D593"/>
      <c r="E593"/>
    </row>
    <row r="594" spans="4:5">
      <c r="D594"/>
      <c r="E594"/>
    </row>
    <row r="595" spans="4:5">
      <c r="D595"/>
      <c r="E595"/>
    </row>
    <row r="596" spans="4:5">
      <c r="D596"/>
      <c r="E596"/>
    </row>
    <row r="597" spans="4:5">
      <c r="D597"/>
      <c r="E597"/>
    </row>
    <row r="598" spans="4:5">
      <c r="D598"/>
      <c r="E598"/>
    </row>
    <row r="599" spans="4:5">
      <c r="D599"/>
      <c r="E599"/>
    </row>
    <row r="600" spans="4:5">
      <c r="D600"/>
      <c r="E600"/>
    </row>
    <row r="601" spans="4:5">
      <c r="D601"/>
      <c r="E601"/>
    </row>
    <row r="602" spans="4:5">
      <c r="D602"/>
      <c r="E602"/>
    </row>
    <row r="603" spans="4:5">
      <c r="D603"/>
      <c r="E603"/>
    </row>
    <row r="604" spans="4:5">
      <c r="D604"/>
      <c r="E604"/>
    </row>
    <row r="605" spans="4:5">
      <c r="D605"/>
      <c r="E605"/>
    </row>
    <row r="606" spans="4:5">
      <c r="D606"/>
      <c r="E606"/>
    </row>
    <row r="607" spans="4:5">
      <c r="D607"/>
      <c r="E607"/>
    </row>
    <row r="608" spans="4:5">
      <c r="D608"/>
      <c r="E608"/>
    </row>
    <row r="609" spans="4:5">
      <c r="D609"/>
      <c r="E609"/>
    </row>
    <row r="610" spans="4:5">
      <c r="D610"/>
      <c r="E610"/>
    </row>
    <row r="611" spans="4:5">
      <c r="D611"/>
      <c r="E611"/>
    </row>
    <row r="612" spans="4:5">
      <c r="D612"/>
      <c r="E612"/>
    </row>
    <row r="613" spans="4:5">
      <c r="D613"/>
      <c r="E613"/>
    </row>
    <row r="614" spans="4:5">
      <c r="D614"/>
      <c r="E614"/>
    </row>
    <row r="615" spans="4:5">
      <c r="D615"/>
      <c r="E615"/>
    </row>
    <row r="616" spans="4:5">
      <c r="D616"/>
      <c r="E616"/>
    </row>
    <row r="617" spans="4:5">
      <c r="D617"/>
      <c r="E617"/>
    </row>
    <row r="618" spans="4:5">
      <c r="D618"/>
      <c r="E618"/>
    </row>
    <row r="619" spans="4:5">
      <c r="D619"/>
      <c r="E619"/>
    </row>
    <row r="620" spans="4:5">
      <c r="D620"/>
      <c r="E620"/>
    </row>
    <row r="621" spans="4:5">
      <c r="D621"/>
      <c r="E621"/>
    </row>
    <row r="622" spans="4:5">
      <c r="D622"/>
      <c r="E622"/>
    </row>
    <row r="623" spans="4:5">
      <c r="D623"/>
      <c r="E623"/>
    </row>
    <row r="624" spans="4:5">
      <c r="D624"/>
      <c r="E624"/>
    </row>
    <row r="625" spans="4:5">
      <c r="D625"/>
      <c r="E625"/>
    </row>
    <row r="626" spans="4:5">
      <c r="D626"/>
      <c r="E626"/>
    </row>
    <row r="627" spans="4:5">
      <c r="D627"/>
      <c r="E627"/>
    </row>
    <row r="628" spans="4:5">
      <c r="D628"/>
      <c r="E628"/>
    </row>
    <row r="629" spans="4:5">
      <c r="D629"/>
      <c r="E629"/>
    </row>
    <row r="630" spans="4:5">
      <c r="D630"/>
      <c r="E630"/>
    </row>
    <row r="631" spans="4:5">
      <c r="D631"/>
      <c r="E631"/>
    </row>
    <row r="632" spans="4:5">
      <c r="D632"/>
      <c r="E632"/>
    </row>
    <row r="633" spans="4:5">
      <c r="D633"/>
      <c r="E633"/>
    </row>
    <row r="634" spans="4:5">
      <c r="D634"/>
      <c r="E634"/>
    </row>
    <row r="635" spans="4:5">
      <c r="D635"/>
      <c r="E635"/>
    </row>
    <row r="636" spans="4:5">
      <c r="D636"/>
      <c r="E636"/>
    </row>
    <row r="637" spans="4:5">
      <c r="D637"/>
      <c r="E637"/>
    </row>
    <row r="638" spans="4:5">
      <c r="D638"/>
      <c r="E638"/>
    </row>
    <row r="639" spans="4:5">
      <c r="D639"/>
      <c r="E639"/>
    </row>
    <row r="640" spans="4:5">
      <c r="D640"/>
      <c r="E640"/>
    </row>
    <row r="641" spans="4:5">
      <c r="D641"/>
      <c r="E641"/>
    </row>
    <row r="642" spans="4:5">
      <c r="D642"/>
      <c r="E642"/>
    </row>
    <row r="643" spans="4:5">
      <c r="D643"/>
      <c r="E643"/>
    </row>
    <row r="644" spans="4:5">
      <c r="D644"/>
      <c r="E644"/>
    </row>
    <row r="645" spans="4:5">
      <c r="D645"/>
      <c r="E645"/>
    </row>
    <row r="646" spans="4:5">
      <c r="D646"/>
      <c r="E646"/>
    </row>
    <row r="647" spans="4:5">
      <c r="D647"/>
      <c r="E647"/>
    </row>
    <row r="648" spans="4:5">
      <c r="D648"/>
      <c r="E648"/>
    </row>
    <row r="649" spans="4:5">
      <c r="D649"/>
      <c r="E649"/>
    </row>
    <row r="650" spans="4:5">
      <c r="D650"/>
      <c r="E650"/>
    </row>
    <row r="651" spans="4:5">
      <c r="D651"/>
      <c r="E651"/>
    </row>
    <row r="652" spans="4:5">
      <c r="D652"/>
      <c r="E652"/>
    </row>
    <row r="653" spans="4:5">
      <c r="D653"/>
      <c r="E653"/>
    </row>
    <row r="654" spans="4:5">
      <c r="D654"/>
      <c r="E654"/>
    </row>
    <row r="655" spans="4:5">
      <c r="D655"/>
      <c r="E655"/>
    </row>
    <row r="656" spans="4:5">
      <c r="D656"/>
      <c r="E656"/>
    </row>
    <row r="657" spans="4:5">
      <c r="D657"/>
      <c r="E657"/>
    </row>
    <row r="658" spans="4:5">
      <c r="D658"/>
      <c r="E658"/>
    </row>
    <row r="659" spans="4:5">
      <c r="D659"/>
      <c r="E659"/>
    </row>
    <row r="660" spans="4:5">
      <c r="D660"/>
      <c r="E660"/>
    </row>
    <row r="661" spans="4:5">
      <c r="D661"/>
      <c r="E661"/>
    </row>
    <row r="662" spans="4:5">
      <c r="D662"/>
      <c r="E662"/>
    </row>
    <row r="663" spans="4:5">
      <c r="D663"/>
      <c r="E663"/>
    </row>
    <row r="664" spans="4:5">
      <c r="D664"/>
      <c r="E664"/>
    </row>
    <row r="665" spans="4:5">
      <c r="D665"/>
      <c r="E665"/>
    </row>
    <row r="666" spans="4:5">
      <c r="D666"/>
      <c r="E666"/>
    </row>
    <row r="667" spans="4:5">
      <c r="D667"/>
      <c r="E667"/>
    </row>
    <row r="668" spans="4:5">
      <c r="D668"/>
      <c r="E668"/>
    </row>
    <row r="669" spans="4:5">
      <c r="D669"/>
      <c r="E669"/>
    </row>
    <row r="670" spans="4:5">
      <c r="D670"/>
      <c r="E670"/>
    </row>
    <row r="671" spans="4:5">
      <c r="D671"/>
      <c r="E671"/>
    </row>
    <row r="672" spans="4:5">
      <c r="D672"/>
      <c r="E672"/>
    </row>
    <row r="673" spans="4:5">
      <c r="D673"/>
      <c r="E673"/>
    </row>
    <row r="674" spans="4:5">
      <c r="D674"/>
      <c r="E674"/>
    </row>
    <row r="675" spans="4:5">
      <c r="D675"/>
      <c r="E675"/>
    </row>
    <row r="676" spans="4:5">
      <c r="D676"/>
      <c r="E676"/>
    </row>
    <row r="677" spans="4:5">
      <c r="D677"/>
      <c r="E677"/>
    </row>
    <row r="678" spans="4:5">
      <c r="D678"/>
      <c r="E678"/>
    </row>
    <row r="679" spans="4:5">
      <c r="D679"/>
      <c r="E679"/>
    </row>
    <row r="680" spans="4:5">
      <c r="D680"/>
      <c r="E680"/>
    </row>
    <row r="681" spans="4:5">
      <c r="D681"/>
      <c r="E681"/>
    </row>
    <row r="682" spans="4:5">
      <c r="D682"/>
      <c r="E682"/>
    </row>
    <row r="683" spans="4:5">
      <c r="D683"/>
      <c r="E683"/>
    </row>
    <row r="684" spans="4:5">
      <c r="D684"/>
      <c r="E684"/>
    </row>
    <row r="685" spans="4:5">
      <c r="D685"/>
      <c r="E685"/>
    </row>
    <row r="686" spans="4:5">
      <c r="D686"/>
      <c r="E686"/>
    </row>
    <row r="687" spans="4:5">
      <c r="D687"/>
      <c r="E687"/>
    </row>
    <row r="688" spans="4:5">
      <c r="D688"/>
      <c r="E688"/>
    </row>
    <row r="689" spans="4:5">
      <c r="D689"/>
      <c r="E689"/>
    </row>
    <row r="690" spans="4:5">
      <c r="D690"/>
      <c r="E690"/>
    </row>
    <row r="691" spans="4:5">
      <c r="D691"/>
      <c r="E691"/>
    </row>
    <row r="692" spans="4:5">
      <c r="D692"/>
      <c r="E692"/>
    </row>
    <row r="693" spans="4:5">
      <c r="D693"/>
      <c r="E693"/>
    </row>
    <row r="694" spans="4:5">
      <c r="D694"/>
      <c r="E694"/>
    </row>
    <row r="695" spans="4:5">
      <c r="D695"/>
      <c r="E695"/>
    </row>
    <row r="696" spans="4:5">
      <c r="D696"/>
      <c r="E696"/>
    </row>
    <row r="697" spans="4:5">
      <c r="D697"/>
      <c r="E697"/>
    </row>
    <row r="698" spans="4:5">
      <c r="D698"/>
      <c r="E698"/>
    </row>
    <row r="699" spans="4:5">
      <c r="D699"/>
      <c r="E699"/>
    </row>
    <row r="700" spans="4:5">
      <c r="D700"/>
      <c r="E700"/>
    </row>
    <row r="701" spans="4:5">
      <c r="D701"/>
      <c r="E701"/>
    </row>
    <row r="702" spans="4:5">
      <c r="D702"/>
      <c r="E702"/>
    </row>
    <row r="703" spans="4:5">
      <c r="D703"/>
      <c r="E703"/>
    </row>
    <row r="704" spans="4:5">
      <c r="D704"/>
      <c r="E704"/>
    </row>
    <row r="705" spans="4:5">
      <c r="D705"/>
      <c r="E705"/>
    </row>
    <row r="706" spans="4:5">
      <c r="D706"/>
      <c r="E706"/>
    </row>
    <row r="707" spans="4:5">
      <c r="D707"/>
      <c r="E707"/>
    </row>
    <row r="708" spans="4:5">
      <c r="D708"/>
      <c r="E708"/>
    </row>
    <row r="709" spans="4:5">
      <c r="D709"/>
      <c r="E709"/>
    </row>
    <row r="710" spans="4:5">
      <c r="D710"/>
      <c r="E710"/>
    </row>
    <row r="711" spans="4:5">
      <c r="D711"/>
      <c r="E711"/>
    </row>
    <row r="712" spans="4:5">
      <c r="D712"/>
      <c r="E712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4">
      <c r="D3" s="4" t="str">
        <f>D22</f>
        <v>TPSS-NL</v>
      </c>
      <c r="I3" t="str">
        <f>I22</f>
        <v>TPSS</v>
      </c>
      <c r="M3" t="str">
        <f>M22</f>
        <v>TPSS-D3BJ</v>
      </c>
      <c r="N3" t="str">
        <f>N22</f>
        <v>TPSS-D2</v>
      </c>
    </row>
    <row r="4" spans="2:14">
      <c r="D4" t="s">
        <v>1135</v>
      </c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1.0307923033627375E-2</v>
      </c>
      <c r="I5" s="12">
        <f ca="1">AVERAGE(I24:I551)-AVERAGE($B24:$B551)</f>
        <v>-2.2649910969606761</v>
      </c>
      <c r="M5" s="12">
        <f ca="1">AVERAGE(M24:M551)-AVERAGE($B24:$B551)</f>
        <v>-6.1975402074311958E-2</v>
      </c>
      <c r="N5" s="12">
        <f ca="1">AVERAGE(N24:N551)-AVERAGE($B24:$B551)</f>
        <v>0.27909981213023105</v>
      </c>
    </row>
    <row r="6" spans="2:14">
      <c r="B6" t="s">
        <v>1099</v>
      </c>
      <c r="D6" s="12">
        <f ca="1">AVERAGE(D24:D207)-AVERAGE($B24:$B207)</f>
        <v>0.21599171237280679</v>
      </c>
      <c r="I6" s="12">
        <f ca="1">AVERAGE(I24:I207)-AVERAGE($B24:$B207)</f>
        <v>-1.3104832624260752</v>
      </c>
      <c r="M6" s="12">
        <f ca="1">AVERAGE(M24:M207)-AVERAGE($B24:$B207)</f>
        <v>-2.6743873839120802E-2</v>
      </c>
      <c r="N6" s="12">
        <f ca="1">AVERAGE(N24:N207)-AVERAGE($B24:$B207)</f>
        <v>0.26835912887827451</v>
      </c>
    </row>
    <row r="7" spans="2:14">
      <c r="B7" t="s">
        <v>1100</v>
      </c>
      <c r="D7" s="12">
        <f ca="1">AVERAGE(D208:D287)-AVERAGE($B208:$B287)</f>
        <v>-0.12770069321974953</v>
      </c>
      <c r="I7" s="12">
        <f ca="1">AVERAGE(I208:I287)-AVERAGE($B208:$B287)</f>
        <v>-3.8641790840899999</v>
      </c>
      <c r="M7" s="12">
        <f ca="1">AVERAGE(M208:M287)-AVERAGE($B208:$B287)</f>
        <v>-9.7628134089999374E-2</v>
      </c>
      <c r="N7" s="12">
        <f ca="1">AVERAGE(N208:N287)-AVERAGE($B208:$B287)</f>
        <v>6.4495915910000257E-2</v>
      </c>
    </row>
    <row r="8" spans="2:14">
      <c r="B8" t="s">
        <v>1101</v>
      </c>
      <c r="D8" s="12">
        <f ca="1">AVERAGE(D288:D391)-AVERAGE($B288:$B391)</f>
        <v>-9.1157102463464756E-2</v>
      </c>
      <c r="I8" s="12">
        <f ca="1">AVERAGE(I288:I391)-AVERAGE($B288:$B391)</f>
        <v>-3.1209215468141416</v>
      </c>
      <c r="M8" s="12">
        <f ca="1">AVERAGE(M288:M391)-AVERAGE($B288:$B391)</f>
        <v>-9.5523060275680471E-2</v>
      </c>
      <c r="N8" s="12">
        <f ca="1">AVERAGE(N288:N391)-AVERAGE($B288:$B391)</f>
        <v>0.51628999164739753</v>
      </c>
    </row>
    <row r="9" spans="2:14">
      <c r="B9" t="s">
        <v>1102</v>
      </c>
      <c r="D9" s="12">
        <f ca="1">AVERAGE(D392:D551)-AVERAGE($B392:$B551)</f>
        <v>-9.1271860006645333E-2</v>
      </c>
      <c r="I9" s="12">
        <f ca="1">AVERAGE(I392:I551)-AVERAGE($B392:$B551)</f>
        <v>-2.0067263207060586</v>
      </c>
      <c r="M9" s="12">
        <f ca="1">AVERAGE(M392:M551)-AVERAGE($B392:$B551)</f>
        <v>-6.2859315706057739E-2</v>
      </c>
      <c r="N9" s="12">
        <f ca="1">AVERAGE(N392:N551)-AVERAGE($B392:$B551)</f>
        <v>0.24457992929394212</v>
      </c>
    </row>
    <row r="10" spans="2:14">
      <c r="B10" t="s">
        <v>1103</v>
      </c>
      <c r="D10" s="12">
        <f ca="1">SQRT(SUMXMY2(D24:D551,$B24:$B551)/COUNT(D24:D551))</f>
        <v>0.34315230312957107</v>
      </c>
      <c r="I10" s="12">
        <f ca="1">SQRT(SUMXMY2(I24:I551,$B24:$B551)/COUNT(I24:I551))</f>
        <v>3.0783947808639733</v>
      </c>
      <c r="M10" s="12">
        <f ca="1">SQRT(SUMXMY2(M24:M551,$B24:$B551)/COUNT(M24:M551))</f>
        <v>0.34013450762495878</v>
      </c>
      <c r="N10" s="12">
        <f ca="1">SQRT(SUMXMY2(N24:N551,$B24:$B551)/COUNT(N24:N551))</f>
        <v>0.51883522028543694</v>
      </c>
    </row>
    <row r="11" spans="2:14">
      <c r="B11" t="s">
        <v>1099</v>
      </c>
      <c r="D11" s="12">
        <f ca="1">SQRT(SUMXMY2(D24:D207,$B24:$B207)/COUNT(D24:D207))</f>
        <v>0.45411889999208616</v>
      </c>
      <c r="I11" s="12">
        <f ca="1">SQRT(SUMXMY2(I24:I207,$B24:$B207)/COUNT(I24:I207))</f>
        <v>1.5944568867234663</v>
      </c>
      <c r="M11" s="12">
        <f ca="1">SQRT(SUMXMY2(M24:M207,$B24:$B207)/COUNT(M24:M207))</f>
        <v>0.28546910621030608</v>
      </c>
      <c r="N11" s="12">
        <f ca="1">SQRT(SUMXMY2(N24:N207,$B24:$B207)/COUNT(N24:N207))</f>
        <v>0.42643249570416014</v>
      </c>
    </row>
    <row r="12" spans="2:14">
      <c r="B12" t="s">
        <v>1100</v>
      </c>
      <c r="D12" s="12">
        <f ca="1">SQRT(SUMXMY2(D208:D287,$B208:$B287)/COUNT(D208:D287))</f>
        <v>0.28565899202550593</v>
      </c>
      <c r="I12" s="12">
        <f ca="1">SQRT(SUMXMY2(I208:I287,$B208:$B287)/COUNT(I208:I287))</f>
        <v>4.9048463760684839</v>
      </c>
      <c r="M12" s="12">
        <f ca="1">SQRT(SUMXMY2(M208:M287,$B208:$B287)/COUNT(M208:M287))</f>
        <v>0.46183265333622014</v>
      </c>
      <c r="N12" s="12">
        <f ca="1">SQRT(SUMXMY2(N208:N287,$B208:$B287)/COUNT(N208:N287))</f>
        <v>0.43318207306140494</v>
      </c>
    </row>
    <row r="13" spans="2:14">
      <c r="B13" t="s">
        <v>1101</v>
      </c>
      <c r="D13" s="12">
        <f ca="1">SQRT(SUMXMY2(D288:D391,$B288:$B391)/COUNT(D288:D391))</f>
        <v>0.28548231265069263</v>
      </c>
      <c r="I13" s="12">
        <f ca="1">SQRT(SUMXMY2(I288:I391,$B288:$B391)/COUNT(I288:I391))</f>
        <v>3.8852690980592519</v>
      </c>
      <c r="M13" s="12">
        <f ca="1">SQRT(SUMXMY2(M288:M391,$B288:$B391)/COUNT(M288:M391))</f>
        <v>0.42079322606133518</v>
      </c>
      <c r="N13" s="12">
        <f ca="1">SQRT(SUMXMY2(N288:N391,$B288:$B391)/COUNT(N288:N391))</f>
        <v>0.80452357506035244</v>
      </c>
    </row>
    <row r="14" spans="2:14">
      <c r="B14" t="s">
        <v>1102</v>
      </c>
      <c r="D14" s="12">
        <f ca="1">SQRT(SUMXMY2(D392:D551,$B392:$B551)/COUNT(D392:D551))</f>
        <v>0.24011114267487463</v>
      </c>
      <c r="I14" s="12">
        <f ca="1">SQRT(SUMXMY2(I392:I551,$B392:$B551)/COUNT(I392:I551))</f>
        <v>2.5511069297876769</v>
      </c>
      <c r="M14" s="12">
        <f ca="1">SQRT(SUMXMY2(M392:M551,$B392:$B551)/COUNT(M392:M551))</f>
        <v>0.25754064216392797</v>
      </c>
      <c r="N14" s="12">
        <f ca="1">SQRT(SUMXMY2(N392:N551,$B392:$B551)/COUNT(N392:N551))</f>
        <v>0.40578862196732096</v>
      </c>
    </row>
    <row r="19" spans="1:14">
      <c r="D19"/>
      <c r="E19"/>
      <c r="M19" t="s">
        <v>1278</v>
      </c>
      <c r="N19">
        <v>1</v>
      </c>
    </row>
    <row r="21" spans="1:14">
      <c r="D21" s="4">
        <f ca="1">SQRT(SUMXMY2(D24:D551,$B24:$B551)/MIN(COUNT(D24:D551),COUNT($B24:$B551)))</f>
        <v>0.34315230312957107</v>
      </c>
      <c r="I21" s="4">
        <f ca="1">SQRT(SUMXMY2(I24:I551,$B24:$B551)/MIN(COUNT(I24:I551),COUNT($B24:$B551)))</f>
        <v>3.0783947808639733</v>
      </c>
      <c r="M21" s="4">
        <f ca="1">SQRT(SUMXMY2(M24:M551,$B24:$B551)/MIN(COUNT(M24:M551),COUNT($B24:$B551)))</f>
        <v>0.34013450762495878</v>
      </c>
      <c r="N21" s="4">
        <f ca="1">SQRT(SUMXMY2(N24:N551,$B24:$B551)/MIN(COUNT(N24:N551),COUNT($B24:$B551)))</f>
        <v>0.51883522028543694</v>
      </c>
    </row>
    <row r="22" spans="1:14">
      <c r="D22" t="s">
        <v>1087</v>
      </c>
      <c r="G22" t="s">
        <v>1077</v>
      </c>
      <c r="I22" t="s">
        <v>1088</v>
      </c>
      <c r="M22" t="s">
        <v>1089</v>
      </c>
      <c r="N22" t="s">
        <v>1090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t="s">
        <v>546</v>
      </c>
      <c r="D24" s="4">
        <v>5.0454196905335298</v>
      </c>
      <c r="E24" s="4">
        <v>5.4115651484476102</v>
      </c>
      <c r="F24" t="s">
        <v>546</v>
      </c>
      <c r="G24">
        <v>0.94917320152530205</v>
      </c>
      <c r="H24">
        <v>0.95330479058930895</v>
      </c>
      <c r="I24" s="4">
        <f>D24-G24</f>
        <v>4.0962464890082275</v>
      </c>
      <c r="J24" s="4">
        <f>E24-H24</f>
        <v>4.4582603578583013</v>
      </c>
      <c r="K24" s="5">
        <v>-0.54217300000000002</v>
      </c>
      <c r="L24" s="6">
        <v>-0.86099999999999999</v>
      </c>
      <c r="M24" s="4">
        <f>I24-K24</f>
        <v>4.6384194890082275</v>
      </c>
      <c r="N24" s="4">
        <f t="shared" ref="N24:N87" si="0">I24-L24*$N$19</f>
        <v>4.9572464890082273</v>
      </c>
    </row>
    <row r="25" spans="1:14">
      <c r="B25" s="4">
        <f ca="1">-'Reference worksheet'!B22</f>
        <v>4.9537722560205308</v>
      </c>
      <c r="C25" t="s">
        <v>547</v>
      </c>
      <c r="D25" s="4">
        <v>5.2259705523089801</v>
      </c>
      <c r="E25" s="4">
        <v>5.5613781306832699</v>
      </c>
      <c r="F25" t="s">
        <v>547</v>
      </c>
      <c r="G25">
        <v>0.84666416576917203</v>
      </c>
      <c r="H25">
        <v>0.84971417067384603</v>
      </c>
      <c r="I25" s="4">
        <f t="shared" ref="I25:J88" si="1">D25-G25</f>
        <v>4.3793063865398079</v>
      </c>
      <c r="J25" s="4">
        <f t="shared" si="1"/>
        <v>4.7116639600094237</v>
      </c>
      <c r="K25" s="5">
        <v>-0.51241499999999995</v>
      </c>
      <c r="L25" s="6">
        <v>-0.76500000000000001</v>
      </c>
      <c r="M25" s="4">
        <f t="shared" ref="M25:M88" si="2">I25-K25</f>
        <v>4.8917213865398077</v>
      </c>
      <c r="N25" s="4">
        <f t="shared" si="0"/>
        <v>5.1443063865398075</v>
      </c>
    </row>
    <row r="26" spans="1:14">
      <c r="B26" s="4">
        <f ca="1">-'Reference worksheet'!B23</f>
        <v>4.9506519325699001</v>
      </c>
      <c r="C26" t="s">
        <v>548</v>
      </c>
      <c r="D26" s="4">
        <v>5.1355342370843404</v>
      </c>
      <c r="E26" s="4">
        <v>5.44251898349932</v>
      </c>
      <c r="F26" t="s">
        <v>548</v>
      </c>
      <c r="G26">
        <v>0.75285124577039098</v>
      </c>
      <c r="H26">
        <v>0.75473301561140504</v>
      </c>
      <c r="I26" s="4">
        <f t="shared" si="1"/>
        <v>4.3826829913139491</v>
      </c>
      <c r="J26" s="4">
        <f t="shared" si="1"/>
        <v>4.6877859678879146</v>
      </c>
      <c r="K26" s="5">
        <v>-0.48199900000000001</v>
      </c>
      <c r="L26" s="6">
        <v>-0.68</v>
      </c>
      <c r="M26" s="4">
        <f t="shared" si="2"/>
        <v>4.8646819913139492</v>
      </c>
      <c r="N26" s="4">
        <f t="shared" si="0"/>
        <v>5.0626829913139488</v>
      </c>
    </row>
    <row r="27" spans="1:14">
      <c r="B27" s="4">
        <f ca="1">-'Reference worksheet'!B24</f>
        <v>4.768386274345735</v>
      </c>
      <c r="C27" t="s">
        <v>549</v>
      </c>
      <c r="D27" s="4">
        <v>4.8930784787974702</v>
      </c>
      <c r="E27" s="4">
        <v>5.1737648881613101</v>
      </c>
      <c r="F27" t="s">
        <v>549</v>
      </c>
      <c r="G27">
        <v>0.66724256946240301</v>
      </c>
      <c r="H27">
        <v>0.66805833432244099</v>
      </c>
      <c r="I27" s="4">
        <f t="shared" si="1"/>
        <v>4.2258359093350668</v>
      </c>
      <c r="J27" s="4">
        <f t="shared" si="1"/>
        <v>4.505706553838869</v>
      </c>
      <c r="K27" s="5">
        <v>-0.45112600000000003</v>
      </c>
      <c r="L27" s="6">
        <v>-0.62</v>
      </c>
      <c r="M27" s="4">
        <f t="shared" si="2"/>
        <v>4.6769619093350672</v>
      </c>
      <c r="N27" s="4">
        <f t="shared" si="0"/>
        <v>4.8458359093350669</v>
      </c>
    </row>
    <row r="28" spans="1:14">
      <c r="B28" s="4">
        <f ca="1">-'Reference worksheet'!B25</f>
        <v>4.4865628389451162</v>
      </c>
      <c r="C28" t="s">
        <v>550</v>
      </c>
      <c r="D28" s="4">
        <v>4.5777165520935803</v>
      </c>
      <c r="E28" s="4">
        <v>4.8338897671969496</v>
      </c>
      <c r="F28" t="s">
        <v>550</v>
      </c>
      <c r="G28">
        <v>0.58961373882049795</v>
      </c>
      <c r="H28">
        <v>0.58954829334470504</v>
      </c>
      <c r="I28" s="4">
        <f t="shared" si="1"/>
        <v>3.9881028132730822</v>
      </c>
      <c r="J28" s="4">
        <f t="shared" si="1"/>
        <v>4.2443414738522449</v>
      </c>
      <c r="K28" s="5">
        <v>-0.42019200000000001</v>
      </c>
      <c r="L28" s="6">
        <v>-0.58899999999999997</v>
      </c>
      <c r="M28" s="4">
        <f t="shared" si="2"/>
        <v>4.4082948132730824</v>
      </c>
      <c r="N28" s="4">
        <f t="shared" si="0"/>
        <v>4.5771028132730827</v>
      </c>
    </row>
    <row r="29" spans="1:14">
      <c r="B29" s="4">
        <f ca="1">-'Reference worksheet'!B26</f>
        <v>3.4734656513153745</v>
      </c>
      <c r="C29" t="s">
        <v>551</v>
      </c>
      <c r="D29" s="4">
        <v>3.5516249428841098</v>
      </c>
      <c r="E29" s="4">
        <v>3.7427698542751502</v>
      </c>
      <c r="F29" t="s">
        <v>551</v>
      </c>
      <c r="G29">
        <v>0.40034179895978</v>
      </c>
      <c r="H29">
        <v>0.39913562341673098</v>
      </c>
      <c r="I29" s="4">
        <f t="shared" si="1"/>
        <v>3.1512831439243296</v>
      </c>
      <c r="J29" s="4">
        <f t="shared" si="1"/>
        <v>3.3436342308584193</v>
      </c>
      <c r="K29" s="5">
        <v>-0.32972400000000002</v>
      </c>
      <c r="L29" s="6">
        <v>-0.49299999999999999</v>
      </c>
      <c r="M29" s="4">
        <f t="shared" si="2"/>
        <v>3.4810071439243297</v>
      </c>
      <c r="N29" s="4">
        <f t="shared" si="0"/>
        <v>3.6442831439243295</v>
      </c>
    </row>
    <row r="30" spans="1:14">
      <c r="B30" s="4">
        <f ca="1">-'Reference worksheet'!B27</f>
        <v>2.1131378680719455</v>
      </c>
      <c r="C30" t="s">
        <v>552</v>
      </c>
      <c r="D30" s="4">
        <v>2.21838318328559</v>
      </c>
      <c r="E30" s="4">
        <v>2.3296231960893401</v>
      </c>
      <c r="F30" t="s">
        <v>552</v>
      </c>
      <c r="G30">
        <v>0.20058233612371701</v>
      </c>
      <c r="H30">
        <v>0.20020014079508</v>
      </c>
      <c r="I30" s="4">
        <f t="shared" si="1"/>
        <v>2.0178008471618729</v>
      </c>
      <c r="J30" s="4">
        <f t="shared" si="1"/>
        <v>2.1294230552942599</v>
      </c>
      <c r="K30" s="5">
        <v>-0.20067299999999999</v>
      </c>
      <c r="L30" s="6">
        <v>-0.21199999999999999</v>
      </c>
      <c r="M30" s="4">
        <f t="shared" si="2"/>
        <v>2.218473847161873</v>
      </c>
      <c r="N30" s="4">
        <f t="shared" si="0"/>
        <v>2.2298008471618731</v>
      </c>
    </row>
    <row r="31" spans="1:14">
      <c r="B31" s="4">
        <f ca="1">-'Reference worksheet'!B28</f>
        <v>0.87168333427503775</v>
      </c>
      <c r="C31" t="s">
        <v>553</v>
      </c>
      <c r="D31" s="4">
        <v>0.90694614638341797</v>
      </c>
      <c r="E31" s="4">
        <v>0.94869337826865496</v>
      </c>
      <c r="F31" t="s">
        <v>553</v>
      </c>
      <c r="G31">
        <v>5.1675881094672499E-2</v>
      </c>
      <c r="H31">
        <v>5.2169312522336003E-2</v>
      </c>
      <c r="I31" s="4">
        <f t="shared" si="1"/>
        <v>0.8552702652887455</v>
      </c>
      <c r="J31" s="4">
        <f t="shared" si="1"/>
        <v>0.89652406574631893</v>
      </c>
      <c r="K31" s="5">
        <v>-5.94364E-2</v>
      </c>
      <c r="L31" s="6">
        <v>-4.7E-2</v>
      </c>
      <c r="M31" s="4">
        <f t="shared" si="2"/>
        <v>0.91470666528874545</v>
      </c>
      <c r="N31" s="4">
        <f t="shared" si="0"/>
        <v>0.90227026528874554</v>
      </c>
    </row>
    <row r="32" spans="1:14">
      <c r="B32" s="4">
        <f ca="1">-'Reference worksheet'!B29</f>
        <v>5.2927845168345797</v>
      </c>
      <c r="C32" t="s">
        <v>554</v>
      </c>
      <c r="D32" s="4">
        <v>5.5149208670843599</v>
      </c>
      <c r="E32" s="4">
        <v>5.8298630231907502</v>
      </c>
      <c r="F32" t="s">
        <v>554</v>
      </c>
      <c r="G32">
        <v>1.41579159253052</v>
      </c>
      <c r="H32">
        <v>1.4180297381942899</v>
      </c>
      <c r="I32" s="4">
        <f t="shared" si="1"/>
        <v>4.0991292745538397</v>
      </c>
      <c r="J32" s="4">
        <f t="shared" si="1"/>
        <v>4.4118332849964599</v>
      </c>
      <c r="K32" s="5">
        <v>-0.95005799999999996</v>
      </c>
      <c r="L32" s="6">
        <v>-1.47</v>
      </c>
      <c r="M32" s="4">
        <f t="shared" si="2"/>
        <v>5.04918727455384</v>
      </c>
      <c r="N32" s="4">
        <f t="shared" si="0"/>
        <v>5.5691292745538394</v>
      </c>
    </row>
    <row r="33" spans="2:14">
      <c r="B33" s="4">
        <f ca="1">-'Reference worksheet'!B30</f>
        <v>5.6304617874009404</v>
      </c>
      <c r="C33" t="s">
        <v>555</v>
      </c>
      <c r="D33" s="4">
        <v>5.7583486608045797</v>
      </c>
      <c r="E33" s="4">
        <v>6.05143243713231</v>
      </c>
      <c r="F33" t="s">
        <v>555</v>
      </c>
      <c r="G33">
        <v>1.2701922851315901</v>
      </c>
      <c r="H33">
        <v>1.2724661059654501</v>
      </c>
      <c r="I33" s="4">
        <f t="shared" si="1"/>
        <v>4.4881563756729896</v>
      </c>
      <c r="J33" s="4">
        <f t="shared" si="1"/>
        <v>4.7789663311668598</v>
      </c>
      <c r="K33" s="5">
        <v>-0.89597000000000004</v>
      </c>
      <c r="L33" s="6">
        <v>-1.3480000000000001</v>
      </c>
      <c r="M33" s="4">
        <f t="shared" si="2"/>
        <v>5.3841263756729898</v>
      </c>
      <c r="N33" s="4">
        <f t="shared" si="0"/>
        <v>5.8361563756729895</v>
      </c>
    </row>
    <row r="34" spans="2:14">
      <c r="B34" s="4">
        <f ca="1">-'Reference worksheet'!B31</f>
        <v>5.6342269479154323</v>
      </c>
      <c r="C34" t="s">
        <v>556</v>
      </c>
      <c r="D34" s="4">
        <v>5.6875291917710502</v>
      </c>
      <c r="E34" s="4">
        <v>5.9601222728857799</v>
      </c>
      <c r="F34" t="s">
        <v>556</v>
      </c>
      <c r="G34">
        <v>1.1367128236000901</v>
      </c>
      <c r="H34">
        <v>1.1386039577653699</v>
      </c>
      <c r="I34" s="4">
        <f t="shared" si="1"/>
        <v>4.5508163681709597</v>
      </c>
      <c r="J34" s="4">
        <f t="shared" si="1"/>
        <v>4.82151831512041</v>
      </c>
      <c r="K34" s="5">
        <v>-0.84138599999999997</v>
      </c>
      <c r="L34" s="6">
        <v>-1.214</v>
      </c>
      <c r="M34" s="4">
        <f t="shared" si="2"/>
        <v>5.3922023681709597</v>
      </c>
      <c r="N34" s="4">
        <f t="shared" si="0"/>
        <v>5.7648163681709601</v>
      </c>
    </row>
    <row r="35" spans="2:14">
      <c r="B35" s="4">
        <f ca="1">-'Reference worksheet'!B32</f>
        <v>5.4338636486238876</v>
      </c>
      <c r="C35" t="s">
        <v>557</v>
      </c>
      <c r="D35" s="4">
        <v>5.4340736688564002</v>
      </c>
      <c r="E35" s="4">
        <v>5.6874019246868297</v>
      </c>
      <c r="F35" t="s">
        <v>557</v>
      </c>
      <c r="G35">
        <v>1.0144081353308601</v>
      </c>
      <c r="H35">
        <v>1.0157223661272801</v>
      </c>
      <c r="I35" s="4">
        <f t="shared" si="1"/>
        <v>4.4196655335255404</v>
      </c>
      <c r="J35" s="4">
        <f t="shared" si="1"/>
        <v>4.6716795585595499</v>
      </c>
      <c r="K35" s="5">
        <v>-0.78661499999999995</v>
      </c>
      <c r="L35" s="6">
        <v>-1.0900000000000001</v>
      </c>
      <c r="M35" s="4">
        <f t="shared" si="2"/>
        <v>5.2062805335255407</v>
      </c>
      <c r="N35" s="4">
        <f t="shared" si="0"/>
        <v>5.5096655335255402</v>
      </c>
    </row>
    <row r="36" spans="2:14">
      <c r="B36" s="4">
        <f ca="1">-'Reference worksheet'!B33</f>
        <v>5.1185317347335371</v>
      </c>
      <c r="C36" t="s">
        <v>558</v>
      </c>
      <c r="D36" s="4">
        <v>5.0891840272336397</v>
      </c>
      <c r="E36" s="4">
        <v>5.32423684196828</v>
      </c>
      <c r="F36" t="s">
        <v>558</v>
      </c>
      <c r="G36">
        <v>0.90317606679738005</v>
      </c>
      <c r="H36">
        <v>0.90390391757646804</v>
      </c>
      <c r="I36" s="4">
        <f t="shared" si="1"/>
        <v>4.1860079604362594</v>
      </c>
      <c r="J36" s="4">
        <f t="shared" si="1"/>
        <v>4.4203329243918121</v>
      </c>
      <c r="K36" s="5">
        <v>-0.73227699999999996</v>
      </c>
      <c r="L36" s="6">
        <v>-0.99199999999999999</v>
      </c>
      <c r="M36" s="4">
        <f t="shared" si="2"/>
        <v>4.9182849604362593</v>
      </c>
      <c r="N36" s="4">
        <f t="shared" si="0"/>
        <v>5.1780079604362594</v>
      </c>
    </row>
    <row r="37" spans="2:14">
      <c r="B37" s="4">
        <f ca="1">-'Reference worksheet'!B34</f>
        <v>3.9665792921659624</v>
      </c>
      <c r="C37" t="s">
        <v>559</v>
      </c>
      <c r="D37" s="4">
        <v>3.93825580736114</v>
      </c>
      <c r="E37" s="4">
        <v>4.1227784465911803</v>
      </c>
      <c r="F37" t="s">
        <v>559</v>
      </c>
      <c r="G37">
        <v>0.62881768787993497</v>
      </c>
      <c r="H37">
        <v>0.62852880572398595</v>
      </c>
      <c r="I37" s="4">
        <f t="shared" si="1"/>
        <v>3.309438119481205</v>
      </c>
      <c r="J37" s="4">
        <f t="shared" si="1"/>
        <v>3.4942496408671944</v>
      </c>
      <c r="K37" s="5">
        <v>-0.57574000000000003</v>
      </c>
      <c r="L37" s="6">
        <v>-0.78700000000000003</v>
      </c>
      <c r="M37" s="4">
        <f t="shared" si="2"/>
        <v>3.8851781194812052</v>
      </c>
      <c r="N37" s="4">
        <f t="shared" si="0"/>
        <v>4.0964381194812054</v>
      </c>
    </row>
    <row r="38" spans="2:14">
      <c r="B38" s="4">
        <f ca="1">-'Reference worksheet'!B35</f>
        <v>2.3940702927027404</v>
      </c>
      <c r="C38" t="s">
        <v>560</v>
      </c>
      <c r="D38" s="4">
        <v>2.4312614394223599</v>
      </c>
      <c r="E38" s="4">
        <v>2.5486083439321501</v>
      </c>
      <c r="F38" t="s">
        <v>560</v>
      </c>
      <c r="G38">
        <v>0.33143717704803</v>
      </c>
      <c r="H38">
        <v>0.33123094542334502</v>
      </c>
      <c r="I38" s="4">
        <f t="shared" si="1"/>
        <v>2.0998242623743302</v>
      </c>
      <c r="J38" s="4">
        <f t="shared" si="1"/>
        <v>2.217377398508805</v>
      </c>
      <c r="K38" s="5">
        <v>-0.35609200000000002</v>
      </c>
      <c r="L38" s="6">
        <v>-0.373</v>
      </c>
      <c r="M38" s="4">
        <f t="shared" si="2"/>
        <v>2.45591626237433</v>
      </c>
      <c r="N38" s="4">
        <f t="shared" si="0"/>
        <v>2.4728242623743304</v>
      </c>
    </row>
    <row r="39" spans="2:14">
      <c r="B39" s="4">
        <f ca="1">-'Reference worksheet'!B36</f>
        <v>0.95466788800031344</v>
      </c>
      <c r="C39" t="s">
        <v>561</v>
      </c>
      <c r="D39" s="4">
        <v>0.95817685843358202</v>
      </c>
      <c r="E39" s="4">
        <v>1.0029752404283301</v>
      </c>
      <c r="F39" t="s">
        <v>561</v>
      </c>
      <c r="G39">
        <v>9.3754640053968497E-2</v>
      </c>
      <c r="H39">
        <v>9.3599230423689006E-2</v>
      </c>
      <c r="I39" s="4">
        <f t="shared" si="1"/>
        <v>0.86442221837961353</v>
      </c>
      <c r="J39" s="4">
        <f t="shared" si="1"/>
        <v>0.90937601000464108</v>
      </c>
      <c r="K39" s="5">
        <v>-0.113339</v>
      </c>
      <c r="L39" s="6">
        <v>-9.4E-2</v>
      </c>
      <c r="M39" s="4">
        <f t="shared" si="2"/>
        <v>0.97776121837961349</v>
      </c>
      <c r="N39" s="4">
        <f t="shared" si="0"/>
        <v>0.9584222183796135</v>
      </c>
    </row>
    <row r="40" spans="2:14">
      <c r="B40" s="4">
        <f ca="1">-'Reference worksheet'!B37</f>
        <v>6.5768355537047993</v>
      </c>
      <c r="C40" t="s">
        <v>562</v>
      </c>
      <c r="D40" s="4">
        <v>7.4955155389440202</v>
      </c>
      <c r="E40" s="4">
        <v>7.8231554784223603</v>
      </c>
      <c r="F40" t="s">
        <v>562</v>
      </c>
      <c r="G40">
        <v>1.33475850026078</v>
      </c>
      <c r="H40">
        <v>1.33650259828255</v>
      </c>
      <c r="I40" s="4">
        <f t="shared" si="1"/>
        <v>6.16075703868324</v>
      </c>
      <c r="J40" s="4">
        <f t="shared" si="1"/>
        <v>6.4866528801398102</v>
      </c>
      <c r="K40" s="5">
        <v>-1.01613</v>
      </c>
      <c r="L40" s="6">
        <v>-1.5069999999999999</v>
      </c>
      <c r="M40" s="4">
        <f t="shared" si="2"/>
        <v>7.1768870386832404</v>
      </c>
      <c r="N40" s="4">
        <f t="shared" si="0"/>
        <v>7.6677570386832397</v>
      </c>
    </row>
    <row r="41" spans="2:14">
      <c r="B41" s="4">
        <f ca="1">-'Reference worksheet'!B38</f>
        <v>6.9374772071725612</v>
      </c>
      <c r="C41" t="s">
        <v>563</v>
      </c>
      <c r="D41" s="4">
        <v>7.7076527785248796</v>
      </c>
      <c r="E41" s="4">
        <v>8.0157472554103002</v>
      </c>
      <c r="F41" t="s">
        <v>563</v>
      </c>
      <c r="G41">
        <v>1.20683836062553</v>
      </c>
      <c r="H41">
        <v>1.20948989762522</v>
      </c>
      <c r="I41" s="4">
        <f t="shared" si="1"/>
        <v>6.5008144178993499</v>
      </c>
      <c r="J41" s="4">
        <f t="shared" si="1"/>
        <v>6.8062573577850802</v>
      </c>
      <c r="K41" s="5">
        <v>-0.94977699999999998</v>
      </c>
      <c r="L41" s="6">
        <v>-1.3360000000000001</v>
      </c>
      <c r="M41" s="4">
        <f t="shared" si="2"/>
        <v>7.45059141789935</v>
      </c>
      <c r="N41" s="4">
        <f t="shared" si="0"/>
        <v>7.8368144178993502</v>
      </c>
    </row>
    <row r="42" spans="2:14">
      <c r="B42" s="4">
        <f ca="1">-'Reference worksheet'!B39</f>
        <v>6.9285990780252247</v>
      </c>
      <c r="C42" t="s">
        <v>564</v>
      </c>
      <c r="D42" s="4">
        <v>7.5559137249050297</v>
      </c>
      <c r="E42" s="4">
        <v>7.8450434728843801</v>
      </c>
      <c r="F42" t="s">
        <v>564</v>
      </c>
      <c r="G42">
        <v>1.0885834172387501</v>
      </c>
      <c r="H42">
        <v>1.09146729967096</v>
      </c>
      <c r="I42" s="4">
        <f t="shared" si="1"/>
        <v>6.4673303076662796</v>
      </c>
      <c r="J42" s="4">
        <f t="shared" si="1"/>
        <v>6.7535761732134203</v>
      </c>
      <c r="K42" s="5">
        <v>-0.88413200000000003</v>
      </c>
      <c r="L42" s="6">
        <v>-1.177</v>
      </c>
      <c r="M42" s="4">
        <f t="shared" si="2"/>
        <v>7.3514623076662797</v>
      </c>
      <c r="N42" s="4">
        <f t="shared" si="0"/>
        <v>7.6443303076662801</v>
      </c>
    </row>
    <row r="43" spans="2:14">
      <c r="B43" s="4">
        <f ca="1">-'Reference worksheet'!B40</f>
        <v>6.6892385293256966</v>
      </c>
      <c r="C43" t="s">
        <v>565</v>
      </c>
      <c r="D43" s="4">
        <v>7.18949164699813</v>
      </c>
      <c r="E43" s="4">
        <v>7.4604393392179604</v>
      </c>
      <c r="F43" t="s">
        <v>565</v>
      </c>
      <c r="G43">
        <v>0.97946901756511495</v>
      </c>
      <c r="H43">
        <v>0.98217804949522602</v>
      </c>
      <c r="I43" s="4">
        <f t="shared" si="1"/>
        <v>6.2100226294330154</v>
      </c>
      <c r="J43" s="4">
        <f t="shared" si="1"/>
        <v>6.4782612897227345</v>
      </c>
      <c r="K43" s="5">
        <v>-0.81952000000000003</v>
      </c>
      <c r="L43" s="6">
        <v>-1.0469999999999999</v>
      </c>
      <c r="M43" s="4">
        <f t="shared" si="2"/>
        <v>7.0295426294330152</v>
      </c>
      <c r="N43" s="4">
        <f t="shared" si="0"/>
        <v>7.2570226294330151</v>
      </c>
    </row>
    <row r="44" spans="2:14">
      <c r="B44" s="4">
        <f ca="1">-'Reference worksheet'!B41</f>
        <v>6.3154826096052004</v>
      </c>
      <c r="C44" t="s">
        <v>566</v>
      </c>
      <c r="D44" s="4">
        <v>6.7078174826828398</v>
      </c>
      <c r="E44" s="4">
        <v>6.9614819675160202</v>
      </c>
      <c r="F44" t="s">
        <v>566</v>
      </c>
      <c r="G44">
        <v>0.879576678226209</v>
      </c>
      <c r="H44">
        <v>0.88192610893474099</v>
      </c>
      <c r="I44" s="4">
        <f t="shared" si="1"/>
        <v>5.8282408044566312</v>
      </c>
      <c r="J44" s="4">
        <f t="shared" si="1"/>
        <v>6.079555858581279</v>
      </c>
      <c r="K44" s="5">
        <v>-0.75658499999999995</v>
      </c>
      <c r="L44" s="6">
        <v>-0.95399999999999996</v>
      </c>
      <c r="M44" s="4">
        <f t="shared" si="2"/>
        <v>6.5848258044566315</v>
      </c>
      <c r="N44" s="4">
        <f t="shared" si="0"/>
        <v>6.7822408044566309</v>
      </c>
    </row>
    <row r="45" spans="2:14">
      <c r="B45" s="4">
        <f ca="1">-'Reference worksheet'!B42</f>
        <v>4.9316272089710607</v>
      </c>
      <c r="C45" t="s">
        <v>567</v>
      </c>
      <c r="D45" s="4">
        <v>5.1224139170530201</v>
      </c>
      <c r="E45" s="4">
        <v>5.32868105250013</v>
      </c>
      <c r="F45" t="s">
        <v>567</v>
      </c>
      <c r="G45">
        <v>0.62796300550821604</v>
      </c>
      <c r="H45">
        <v>0.62896352924535803</v>
      </c>
      <c r="I45" s="4">
        <f t="shared" si="1"/>
        <v>4.4944509115448037</v>
      </c>
      <c r="J45" s="4">
        <f t="shared" si="1"/>
        <v>4.6997175232547717</v>
      </c>
      <c r="K45" s="5">
        <v>-0.581202</v>
      </c>
      <c r="L45" s="6">
        <v>-0.77600000000000002</v>
      </c>
      <c r="M45" s="4">
        <f t="shared" si="2"/>
        <v>5.0756529115448039</v>
      </c>
      <c r="N45" s="4">
        <f t="shared" si="0"/>
        <v>5.2704509115448035</v>
      </c>
    </row>
    <row r="46" spans="2:14">
      <c r="B46" s="4">
        <f ca="1">-'Reference worksheet'!B43</f>
        <v>2.9817034035852026</v>
      </c>
      <c r="C46" t="s">
        <v>568</v>
      </c>
      <c r="D46" s="4">
        <v>3.0854832306854298</v>
      </c>
      <c r="E46" s="4">
        <v>3.2213094403223499</v>
      </c>
      <c r="F46" t="s">
        <v>568</v>
      </c>
      <c r="G46">
        <v>0.34259284327353701</v>
      </c>
      <c r="H46">
        <v>0.34227049854599201</v>
      </c>
      <c r="I46" s="4">
        <f t="shared" si="1"/>
        <v>2.7428903874118928</v>
      </c>
      <c r="J46" s="4">
        <f t="shared" si="1"/>
        <v>2.8790389417763578</v>
      </c>
      <c r="K46" s="5">
        <v>-0.34804299999999999</v>
      </c>
      <c r="L46" s="6">
        <v>-0.36199999999999999</v>
      </c>
      <c r="M46" s="4">
        <f t="shared" si="2"/>
        <v>3.0909333874118929</v>
      </c>
      <c r="N46" s="4">
        <f t="shared" si="0"/>
        <v>3.1048903874118929</v>
      </c>
    </row>
    <row r="47" spans="2:14">
      <c r="B47" s="4">
        <f ca="1">-'Reference worksheet'!B44</f>
        <v>1.1433078440898734</v>
      </c>
      <c r="C47" t="s">
        <v>569</v>
      </c>
      <c r="D47" s="4">
        <v>1.1797951415599801</v>
      </c>
      <c r="E47" s="4">
        <v>1.22750039668</v>
      </c>
      <c r="F47" t="s">
        <v>569</v>
      </c>
      <c r="G47">
        <v>9.7985103907361995E-2</v>
      </c>
      <c r="H47">
        <v>9.7827514309079502E-2</v>
      </c>
      <c r="I47" s="4">
        <f t="shared" si="1"/>
        <v>1.0818100376526181</v>
      </c>
      <c r="J47" s="4">
        <f t="shared" si="1"/>
        <v>1.1296728823709206</v>
      </c>
      <c r="K47" s="5">
        <v>-0.106098</v>
      </c>
      <c r="L47" s="6">
        <v>-8.7999999999999995E-2</v>
      </c>
      <c r="M47" s="4">
        <f t="shared" si="2"/>
        <v>1.1879080376526181</v>
      </c>
      <c r="N47" s="4">
        <f t="shared" si="0"/>
        <v>1.1698100376526182</v>
      </c>
    </row>
    <row r="48" spans="2:14">
      <c r="B48" s="4">
        <f ca="1">-'Reference worksheet'!B45</f>
        <v>7.7484369121494554</v>
      </c>
      <c r="C48" t="s">
        <v>570</v>
      </c>
      <c r="D48" s="4">
        <v>7.9964747017190101</v>
      </c>
      <c r="E48" s="4">
        <v>8.2298914379171997</v>
      </c>
      <c r="F48" t="s">
        <v>570</v>
      </c>
      <c r="G48">
        <v>2.0426397132052601</v>
      </c>
      <c r="H48">
        <v>2.0446084100547801</v>
      </c>
      <c r="I48" s="4">
        <f t="shared" si="1"/>
        <v>5.9538349885137496</v>
      </c>
      <c r="J48" s="4">
        <f t="shared" si="1"/>
        <v>6.18528302786242</v>
      </c>
      <c r="K48" s="5">
        <v>-1.3871100000000001</v>
      </c>
      <c r="L48" s="6">
        <v>-2.125</v>
      </c>
      <c r="M48" s="4">
        <f t="shared" si="2"/>
        <v>7.3409449885137494</v>
      </c>
      <c r="N48" s="4">
        <f t="shared" si="0"/>
        <v>8.0788349885137496</v>
      </c>
    </row>
    <row r="49" spans="2:14">
      <c r="B49" s="4">
        <f ca="1">-'Reference worksheet'!B46</f>
        <v>8.148915159852633</v>
      </c>
      <c r="C49" t="s">
        <v>571</v>
      </c>
      <c r="D49" s="4">
        <v>8.2802537458454104</v>
      </c>
      <c r="E49" s="4">
        <v>8.5016450857685708</v>
      </c>
      <c r="F49" t="s">
        <v>571</v>
      </c>
      <c r="G49">
        <v>1.86625797748459</v>
      </c>
      <c r="H49">
        <v>1.8692347206551401</v>
      </c>
      <c r="I49" s="4">
        <f t="shared" si="1"/>
        <v>6.4139957683608202</v>
      </c>
      <c r="J49" s="4">
        <f t="shared" si="1"/>
        <v>6.6324103651134312</v>
      </c>
      <c r="K49" s="5">
        <v>-1.32172</v>
      </c>
      <c r="L49" s="6">
        <v>-2.0259999999999998</v>
      </c>
      <c r="M49" s="4">
        <f t="shared" si="2"/>
        <v>7.7357157683608202</v>
      </c>
      <c r="N49" s="4">
        <f t="shared" si="0"/>
        <v>8.43999576836082</v>
      </c>
    </row>
    <row r="50" spans="2:14">
      <c r="B50" s="4">
        <f ca="1">-'Reference worksheet'!B47</f>
        <v>8.1529961396610169</v>
      </c>
      <c r="C50" t="s">
        <v>572</v>
      </c>
      <c r="D50" s="4">
        <v>8.1886439621278804</v>
      </c>
      <c r="E50" s="4">
        <v>8.39845446111622</v>
      </c>
      <c r="F50" t="s">
        <v>572</v>
      </c>
      <c r="G50">
        <v>1.69989179225397</v>
      </c>
      <c r="H50">
        <v>1.7037307786582001</v>
      </c>
      <c r="I50" s="4">
        <f t="shared" si="1"/>
        <v>6.4887521698739103</v>
      </c>
      <c r="J50" s="4">
        <f t="shared" si="1"/>
        <v>6.6947236824580196</v>
      </c>
      <c r="K50" s="5">
        <v>-1.2557</v>
      </c>
      <c r="L50" s="6">
        <v>-1.887</v>
      </c>
      <c r="M50" s="4">
        <f t="shared" si="2"/>
        <v>7.7444521698739104</v>
      </c>
      <c r="N50" s="4">
        <f t="shared" si="0"/>
        <v>8.3757521698739108</v>
      </c>
    </row>
    <row r="51" spans="2:14">
      <c r="B51" s="4">
        <f ca="1">-'Reference worksheet'!B48</f>
        <v>7.9074768490789102</v>
      </c>
      <c r="C51" t="s">
        <v>573</v>
      </c>
      <c r="D51" s="4">
        <v>7.8674249458372598</v>
      </c>
      <c r="E51" s="4">
        <v>8.0660752279011998</v>
      </c>
      <c r="F51" t="s">
        <v>573</v>
      </c>
      <c r="G51">
        <v>1.54297860591431</v>
      </c>
      <c r="H51">
        <v>1.5474423376391999</v>
      </c>
      <c r="I51" s="4">
        <f t="shared" si="1"/>
        <v>6.3244463399229502</v>
      </c>
      <c r="J51" s="4">
        <f t="shared" si="1"/>
        <v>6.5186328902619994</v>
      </c>
      <c r="K51" s="5">
        <v>-1.18913</v>
      </c>
      <c r="L51" s="6">
        <v>-1.7290000000000001</v>
      </c>
      <c r="M51" s="4">
        <f t="shared" si="2"/>
        <v>7.5135763399229507</v>
      </c>
      <c r="N51" s="4">
        <f t="shared" si="0"/>
        <v>8.0534463399229494</v>
      </c>
    </row>
    <row r="52" spans="2:14">
      <c r="B52" s="4">
        <f ca="1">-'Reference worksheet'!B49</f>
        <v>7.5141566052628095</v>
      </c>
      <c r="C52" t="s">
        <v>574</v>
      </c>
      <c r="D52" s="4">
        <v>7.4203347665612904</v>
      </c>
      <c r="E52" s="4">
        <v>7.6084089257010499</v>
      </c>
      <c r="F52" t="s">
        <v>574</v>
      </c>
      <c r="G52">
        <v>1.39632349997642</v>
      </c>
      <c r="H52">
        <v>1.4011437863642699</v>
      </c>
      <c r="I52" s="4">
        <f t="shared" si="1"/>
        <v>6.0240112665848704</v>
      </c>
      <c r="J52" s="4">
        <f t="shared" si="1"/>
        <v>6.2072651393367799</v>
      </c>
      <c r="K52" s="5">
        <v>-1.1225400000000001</v>
      </c>
      <c r="L52" s="6">
        <v>-1.579</v>
      </c>
      <c r="M52" s="4">
        <f t="shared" si="2"/>
        <v>7.1465512665848703</v>
      </c>
      <c r="N52" s="4">
        <f t="shared" si="0"/>
        <v>7.6030112665848701</v>
      </c>
    </row>
    <row r="53" spans="2:14">
      <c r="B53" s="4">
        <f ca="1">-'Reference worksheet'!B50</f>
        <v>6.0234438598954938</v>
      </c>
      <c r="C53" t="s">
        <v>575</v>
      </c>
      <c r="D53" s="4">
        <v>5.91301468856153</v>
      </c>
      <c r="E53" s="4">
        <v>6.07369970712125</v>
      </c>
      <c r="F53" t="s">
        <v>575</v>
      </c>
      <c r="G53">
        <v>1.01997192321223</v>
      </c>
      <c r="H53">
        <v>1.0244148473496</v>
      </c>
      <c r="I53" s="4">
        <f t="shared" si="1"/>
        <v>4.8930427653492998</v>
      </c>
      <c r="J53" s="4">
        <f t="shared" si="1"/>
        <v>5.0492848597716495</v>
      </c>
      <c r="K53" s="5">
        <v>-0.92513199999999995</v>
      </c>
      <c r="L53" s="6">
        <v>-1.248</v>
      </c>
      <c r="M53" s="4">
        <f t="shared" si="2"/>
        <v>5.8181747653492994</v>
      </c>
      <c r="N53" s="4">
        <f t="shared" si="0"/>
        <v>6.1410427653493</v>
      </c>
    </row>
    <row r="54" spans="2:14">
      <c r="B54" s="4">
        <f ca="1">-'Reference worksheet'!B51</f>
        <v>3.8440349245894505</v>
      </c>
      <c r="C54" t="s">
        <v>576</v>
      </c>
      <c r="D54" s="4">
        <v>3.8397209059852702</v>
      </c>
      <c r="E54" s="4">
        <v>3.96258314083782</v>
      </c>
      <c r="F54" t="s">
        <v>576</v>
      </c>
      <c r="G54">
        <v>0.58910667098389002</v>
      </c>
      <c r="H54">
        <v>0.59116070975292101</v>
      </c>
      <c r="I54" s="4">
        <f t="shared" si="1"/>
        <v>3.2506142350013802</v>
      </c>
      <c r="J54" s="4">
        <f t="shared" si="1"/>
        <v>3.3714224310848993</v>
      </c>
      <c r="K54" s="5">
        <v>-0.62520299999999995</v>
      </c>
      <c r="L54" s="6">
        <v>-0.67</v>
      </c>
      <c r="M54" s="4">
        <f t="shared" si="2"/>
        <v>3.8758172350013802</v>
      </c>
      <c r="N54" s="4">
        <f t="shared" si="0"/>
        <v>3.9206142350013802</v>
      </c>
    </row>
    <row r="55" spans="2:14">
      <c r="B55" s="4">
        <f ca="1">-'Reference worksheet'!B52</f>
        <v>1.4422815811655874</v>
      </c>
      <c r="C55" t="s">
        <v>577</v>
      </c>
      <c r="D55" s="4">
        <v>1.45029896179744</v>
      </c>
      <c r="E55" s="4">
        <v>1.4975988997462699</v>
      </c>
      <c r="F55" t="s">
        <v>577</v>
      </c>
      <c r="G55">
        <v>0.15933635192447501</v>
      </c>
      <c r="H55">
        <v>0.15850205419886401</v>
      </c>
      <c r="I55" s="4">
        <f t="shared" si="1"/>
        <v>1.290962609872965</v>
      </c>
      <c r="J55" s="4">
        <f t="shared" si="1"/>
        <v>1.3390968455474059</v>
      </c>
      <c r="K55" s="5">
        <v>-0.19414699999999999</v>
      </c>
      <c r="L55" s="6">
        <v>-0.158</v>
      </c>
      <c r="M55" s="4">
        <f t="shared" si="2"/>
        <v>1.485109609872965</v>
      </c>
      <c r="N55" s="4">
        <f t="shared" si="0"/>
        <v>1.4489626098729649</v>
      </c>
    </row>
    <row r="56" spans="2:14">
      <c r="B56" s="4">
        <f ca="1">-'Reference worksheet'!B53</f>
        <v>5.3958827653546919</v>
      </c>
      <c r="C56" t="s">
        <v>578</v>
      </c>
      <c r="D56" s="4">
        <v>5.6917540444345001</v>
      </c>
      <c r="E56" s="4">
        <v>6.02880691632223</v>
      </c>
      <c r="F56" t="s">
        <v>578</v>
      </c>
      <c r="G56">
        <v>1.7814724662561701</v>
      </c>
      <c r="H56">
        <v>1.7829009226068799</v>
      </c>
      <c r="I56" s="4">
        <f t="shared" si="1"/>
        <v>3.91028157817833</v>
      </c>
      <c r="J56" s="4">
        <f t="shared" si="1"/>
        <v>4.2459059937153505</v>
      </c>
      <c r="K56" s="5">
        <v>-1.28738</v>
      </c>
      <c r="L56" s="6">
        <v>-1.806</v>
      </c>
      <c r="M56" s="4">
        <f t="shared" si="2"/>
        <v>5.1976615781783302</v>
      </c>
      <c r="N56" s="4">
        <f t="shared" si="0"/>
        <v>5.7162815781783305</v>
      </c>
    </row>
    <row r="57" spans="2:14">
      <c r="B57" s="4">
        <f ca="1">-'Reference worksheet'!B54</f>
        <v>5.7868668818135278</v>
      </c>
      <c r="C57" t="s">
        <v>579</v>
      </c>
      <c r="D57" s="4">
        <v>5.9798848562757403</v>
      </c>
      <c r="E57" s="4">
        <v>6.2980243201218604</v>
      </c>
      <c r="F57" t="s">
        <v>579</v>
      </c>
      <c r="G57">
        <v>1.6029629550076501</v>
      </c>
      <c r="H57">
        <v>1.6043990205385601</v>
      </c>
      <c r="I57" s="4">
        <f t="shared" si="1"/>
        <v>4.3769219012680907</v>
      </c>
      <c r="J57" s="4">
        <f t="shared" si="1"/>
        <v>4.6936252995833003</v>
      </c>
      <c r="K57" s="5">
        <v>-1.2029000000000001</v>
      </c>
      <c r="L57" s="6">
        <v>-1.6439999999999999</v>
      </c>
      <c r="M57" s="4">
        <f t="shared" si="2"/>
        <v>5.5798219012680903</v>
      </c>
      <c r="N57" s="4">
        <f t="shared" si="0"/>
        <v>6.0209219012680908</v>
      </c>
    </row>
    <row r="58" spans="2:14">
      <c r="B58" s="4">
        <f ca="1">-'Reference worksheet'!B55</f>
        <v>5.8243710644316833</v>
      </c>
      <c r="C58" t="s">
        <v>580</v>
      </c>
      <c r="D58" s="4">
        <v>5.9350210877910898</v>
      </c>
      <c r="E58" s="4">
        <v>6.2346111467963201</v>
      </c>
      <c r="F58" t="s">
        <v>580</v>
      </c>
      <c r="G58">
        <v>1.4393976741180201</v>
      </c>
      <c r="H58">
        <v>1.4404272615851701</v>
      </c>
      <c r="I58" s="4">
        <f t="shared" si="1"/>
        <v>4.4956234136730693</v>
      </c>
      <c r="J58" s="4">
        <f t="shared" si="1"/>
        <v>4.79418388521115</v>
      </c>
      <c r="K58" s="5">
        <v>-1.12015</v>
      </c>
      <c r="L58" s="6">
        <v>-1.476</v>
      </c>
      <c r="M58" s="4">
        <f t="shared" si="2"/>
        <v>5.615773413673069</v>
      </c>
      <c r="N58" s="4">
        <f t="shared" si="0"/>
        <v>5.9716234136730693</v>
      </c>
    </row>
    <row r="59" spans="2:14">
      <c r="B59" s="4">
        <f ca="1">-'Reference worksheet'!B56</f>
        <v>5.6439130022094046</v>
      </c>
      <c r="C59" t="s">
        <v>581</v>
      </c>
      <c r="D59" s="4">
        <v>5.6933766999152304</v>
      </c>
      <c r="E59" s="4">
        <v>5.9748781418355197</v>
      </c>
      <c r="F59" t="s">
        <v>581</v>
      </c>
      <c r="G59">
        <v>1.28918559395784</v>
      </c>
      <c r="H59">
        <v>1.2896381694969801</v>
      </c>
      <c r="I59" s="4">
        <f t="shared" si="1"/>
        <v>4.4041911059573904</v>
      </c>
      <c r="J59" s="4">
        <f t="shared" si="1"/>
        <v>4.6852399723385396</v>
      </c>
      <c r="K59" s="5">
        <v>-1.03935</v>
      </c>
      <c r="L59" s="6">
        <v>-1.321</v>
      </c>
      <c r="M59" s="4">
        <f t="shared" si="2"/>
        <v>5.4435411059573902</v>
      </c>
      <c r="N59" s="4">
        <f t="shared" si="0"/>
        <v>5.7251911059573901</v>
      </c>
    </row>
    <row r="60" spans="2:14">
      <c r="B60" s="4">
        <f ca="1">-'Reference worksheet'!B57</f>
        <v>5.3368244808376932</v>
      </c>
      <c r="C60" t="s">
        <v>582</v>
      </c>
      <c r="D60" s="4">
        <v>5.3480231643644798</v>
      </c>
      <c r="E60" s="4">
        <v>5.6117623060625297</v>
      </c>
      <c r="F60" t="s">
        <v>582</v>
      </c>
      <c r="G60">
        <v>1.152242158877</v>
      </c>
      <c r="H60">
        <v>1.15211359410313</v>
      </c>
      <c r="I60" s="4">
        <f t="shared" si="1"/>
        <v>4.19578100548748</v>
      </c>
      <c r="J60" s="4">
        <f t="shared" si="1"/>
        <v>4.4596487119593995</v>
      </c>
      <c r="K60" s="5">
        <v>-0.96118300000000001</v>
      </c>
      <c r="L60" s="6">
        <v>-1.1950000000000001</v>
      </c>
      <c r="M60" s="4">
        <f t="shared" si="2"/>
        <v>5.1569640054874801</v>
      </c>
      <c r="N60" s="4">
        <f t="shared" si="0"/>
        <v>5.3907810054874803</v>
      </c>
    </row>
    <row r="61" spans="2:14">
      <c r="B61" s="4">
        <f ca="1">-'Reference worksheet'!B58</f>
        <v>4.1715674800968623</v>
      </c>
      <c r="C61" t="s">
        <v>583</v>
      </c>
      <c r="D61" s="4">
        <v>4.16707354965168</v>
      </c>
      <c r="E61" s="4">
        <v>4.3785053995284997</v>
      </c>
      <c r="F61" t="s">
        <v>583</v>
      </c>
      <c r="G61">
        <v>0.81477662293686803</v>
      </c>
      <c r="H61">
        <v>0.81368464031761001</v>
      </c>
      <c r="I61" s="4">
        <f t="shared" si="1"/>
        <v>3.3522969267148119</v>
      </c>
      <c r="J61" s="4">
        <f t="shared" si="1"/>
        <v>3.5648207592108898</v>
      </c>
      <c r="K61" s="5">
        <v>-0.74527399999999999</v>
      </c>
      <c r="L61" s="6">
        <v>-0.94399999999999995</v>
      </c>
      <c r="M61" s="4">
        <f t="shared" si="2"/>
        <v>4.0975709267148117</v>
      </c>
      <c r="N61" s="4">
        <f t="shared" si="0"/>
        <v>4.2962969267148114</v>
      </c>
    </row>
    <row r="62" spans="2:14">
      <c r="B62" s="4">
        <f ca="1">-'Reference worksheet'!B59</f>
        <v>2.5382439914093178</v>
      </c>
      <c r="C62" t="s">
        <v>584</v>
      </c>
      <c r="D62" s="4">
        <v>2.5919247838039601</v>
      </c>
      <c r="E62" s="4">
        <v>2.7278761966463598</v>
      </c>
      <c r="F62" t="s">
        <v>584</v>
      </c>
      <c r="G62">
        <v>0.44424645054915302</v>
      </c>
      <c r="H62">
        <v>0.44393164095568399</v>
      </c>
      <c r="I62" s="4">
        <f t="shared" si="1"/>
        <v>2.1476783332548068</v>
      </c>
      <c r="J62" s="4">
        <f t="shared" si="1"/>
        <v>2.2839445556906757</v>
      </c>
      <c r="K62" s="5">
        <v>-0.45974599999999999</v>
      </c>
      <c r="L62" s="6">
        <v>-0.47799999999999998</v>
      </c>
      <c r="M62" s="4">
        <f t="shared" si="2"/>
        <v>2.6074243332548068</v>
      </c>
      <c r="N62" s="4">
        <f t="shared" si="0"/>
        <v>2.6256783332548066</v>
      </c>
    </row>
    <row r="63" spans="2:14">
      <c r="B63" s="4">
        <f ca="1">-'Reference worksheet'!B60</f>
        <v>1.0150141408962567</v>
      </c>
      <c r="C63" t="s">
        <v>585</v>
      </c>
      <c r="D63" s="4">
        <v>1.0292373488459801</v>
      </c>
      <c r="E63" s="4">
        <v>1.0815432846191799</v>
      </c>
      <c r="F63" t="s">
        <v>585</v>
      </c>
      <c r="G63">
        <v>0.135504616665758</v>
      </c>
      <c r="H63">
        <v>0.135750353151015</v>
      </c>
      <c r="I63" s="4">
        <f t="shared" si="1"/>
        <v>0.89373273218022209</v>
      </c>
      <c r="J63" s="4">
        <f t="shared" si="1"/>
        <v>0.9457929314681649</v>
      </c>
      <c r="K63" s="5">
        <v>-0.15399399999999999</v>
      </c>
      <c r="L63" s="6">
        <v>-0.13300000000000001</v>
      </c>
      <c r="M63" s="4">
        <f t="shared" si="2"/>
        <v>1.0477267321802222</v>
      </c>
      <c r="N63" s="4">
        <f t="shared" si="0"/>
        <v>1.0267327321802222</v>
      </c>
    </row>
    <row r="64" spans="2:14">
      <c r="B64" s="4">
        <f ca="1">-'Reference worksheet'!B61</f>
        <v>7.0673083314174683</v>
      </c>
      <c r="C64" t="s">
        <v>586</v>
      </c>
      <c r="D64" s="4">
        <v>7.9130610473669298</v>
      </c>
      <c r="E64" s="4">
        <v>8.1740648211886597</v>
      </c>
      <c r="F64" t="s">
        <v>586</v>
      </c>
      <c r="G64">
        <v>2.19247821625228</v>
      </c>
      <c r="H64">
        <v>2.2070557124891002</v>
      </c>
      <c r="I64" s="4">
        <f t="shared" si="1"/>
        <v>5.7205828311146494</v>
      </c>
      <c r="J64" s="4">
        <f t="shared" si="1"/>
        <v>5.9670091086995596</v>
      </c>
      <c r="K64" s="5">
        <v>-1.85842</v>
      </c>
      <c r="L64" s="6">
        <v>-2.64</v>
      </c>
      <c r="M64" s="4">
        <f t="shared" si="2"/>
        <v>7.5790028311146491</v>
      </c>
      <c r="N64" s="4">
        <f t="shared" si="0"/>
        <v>8.3605828311146499</v>
      </c>
    </row>
    <row r="65" spans="2:14">
      <c r="B65" s="4">
        <f ca="1">-'Reference worksheet'!B62</f>
        <v>7.5496336329989049</v>
      </c>
      <c r="C65" t="s">
        <v>587</v>
      </c>
      <c r="D65" s="4">
        <v>8.2963648740452101</v>
      </c>
      <c r="E65" s="4">
        <v>8.5438970963357601</v>
      </c>
      <c r="F65" t="s">
        <v>587</v>
      </c>
      <c r="G65">
        <v>1.97837315519765</v>
      </c>
      <c r="H65">
        <v>1.9938723737836199</v>
      </c>
      <c r="I65" s="4">
        <f t="shared" si="1"/>
        <v>6.3179917188475603</v>
      </c>
      <c r="J65" s="4">
        <f t="shared" si="1"/>
        <v>6.5500247225521404</v>
      </c>
      <c r="K65" s="5">
        <v>-1.72526</v>
      </c>
      <c r="L65" s="6">
        <v>-2.327</v>
      </c>
      <c r="M65" s="4">
        <f t="shared" si="2"/>
        <v>8.0432517188475607</v>
      </c>
      <c r="N65" s="4">
        <f t="shared" si="0"/>
        <v>8.6449917188475602</v>
      </c>
    </row>
    <row r="66" spans="2:14">
      <c r="B66" s="4">
        <f ca="1">-'Reference worksheet'!B63</f>
        <v>7.6031374580597895</v>
      </c>
      <c r="C66" t="s">
        <v>588</v>
      </c>
      <c r="D66" s="4">
        <v>8.2408573389948199</v>
      </c>
      <c r="E66" s="4">
        <v>8.4744764846573304</v>
      </c>
      <c r="F66" t="s">
        <v>588</v>
      </c>
      <c r="G66">
        <v>1.7830136716313101</v>
      </c>
      <c r="H66">
        <v>1.79801180631126</v>
      </c>
      <c r="I66" s="4">
        <f t="shared" si="1"/>
        <v>6.4578436673635098</v>
      </c>
      <c r="J66" s="4">
        <f t="shared" si="1"/>
        <v>6.6764646783460702</v>
      </c>
      <c r="K66" s="5">
        <v>-1.5946100000000001</v>
      </c>
      <c r="L66" s="6">
        <v>-2.04</v>
      </c>
      <c r="M66" s="4">
        <f t="shared" si="2"/>
        <v>8.0524536673635101</v>
      </c>
      <c r="N66" s="4">
        <f t="shared" si="0"/>
        <v>8.4978436673635098</v>
      </c>
    </row>
    <row r="67" spans="2:14">
      <c r="B67" s="4">
        <f ca="1">-'Reference worksheet'!B64</f>
        <v>7.3850255301518448</v>
      </c>
      <c r="C67" t="s">
        <v>589</v>
      </c>
      <c r="D67" s="4">
        <v>7.9217831922183297</v>
      </c>
      <c r="E67" s="4">
        <v>8.1411344303584592</v>
      </c>
      <c r="F67" t="s">
        <v>589</v>
      </c>
      <c r="G67">
        <v>1.6067642958619599</v>
      </c>
      <c r="H67">
        <v>1.6200959742705801</v>
      </c>
      <c r="I67" s="4">
        <f t="shared" si="1"/>
        <v>6.3150188963563698</v>
      </c>
      <c r="J67" s="4">
        <f t="shared" si="1"/>
        <v>6.5210384560878794</v>
      </c>
      <c r="K67" s="5">
        <v>-1.4674</v>
      </c>
      <c r="L67" s="6">
        <v>-1.79</v>
      </c>
      <c r="M67" s="4">
        <f t="shared" si="2"/>
        <v>7.7824188963563703</v>
      </c>
      <c r="N67" s="4">
        <f t="shared" si="0"/>
        <v>8.1050188963563699</v>
      </c>
    </row>
    <row r="68" spans="2:14">
      <c r="B68" s="4">
        <f ca="1">-'Reference worksheet'!B65</f>
        <v>7.0045489290719676</v>
      </c>
      <c r="C68" t="s">
        <v>590</v>
      </c>
      <c r="D68" s="4">
        <v>7.45877264700305</v>
      </c>
      <c r="E68" s="4">
        <v>7.6643944836833402</v>
      </c>
      <c r="F68" t="s">
        <v>590</v>
      </c>
      <c r="G68">
        <v>1.4483913900208001</v>
      </c>
      <c r="H68">
        <v>1.4596366438951001</v>
      </c>
      <c r="I68" s="4">
        <f t="shared" si="1"/>
        <v>6.0103812569822495</v>
      </c>
      <c r="J68" s="4">
        <f t="shared" si="1"/>
        <v>6.2047578397882397</v>
      </c>
      <c r="K68" s="5">
        <v>-1.3451</v>
      </c>
      <c r="L68" s="6">
        <v>-1.591</v>
      </c>
      <c r="M68" s="4">
        <f t="shared" si="2"/>
        <v>7.3554812569822499</v>
      </c>
      <c r="N68" s="4">
        <f t="shared" si="0"/>
        <v>7.6013812569822496</v>
      </c>
    </row>
    <row r="69" spans="2:14">
      <c r="B69" s="4">
        <f ca="1">-'Reference worksheet'!B66</f>
        <v>5.5171940989393677</v>
      </c>
      <c r="C69" t="s">
        <v>591</v>
      </c>
      <c r="D69" s="4">
        <v>5.7858121236097997</v>
      </c>
      <c r="E69" s="4">
        <v>5.9546269858239604</v>
      </c>
      <c r="F69" t="s">
        <v>591</v>
      </c>
      <c r="G69">
        <v>1.0405928680620999</v>
      </c>
      <c r="H69">
        <v>1.0475094936343701</v>
      </c>
      <c r="I69" s="4">
        <f t="shared" si="1"/>
        <v>4.7452192555477</v>
      </c>
      <c r="J69" s="4">
        <f t="shared" si="1"/>
        <v>4.9071174921895899</v>
      </c>
      <c r="K69" s="5">
        <v>-1.0144</v>
      </c>
      <c r="L69" s="6">
        <v>-1.2110000000000001</v>
      </c>
      <c r="M69" s="4">
        <f t="shared" si="2"/>
        <v>5.7596192555477002</v>
      </c>
      <c r="N69" s="4">
        <f t="shared" si="0"/>
        <v>5.9562192555477003</v>
      </c>
    </row>
    <row r="70" spans="2:14">
      <c r="B70" s="4">
        <f ca="1">-'Reference worksheet'!B67</f>
        <v>3.3516287810682801</v>
      </c>
      <c r="C70" t="s">
        <v>592</v>
      </c>
      <c r="D70" s="4">
        <v>3.5239101047932802</v>
      </c>
      <c r="E70" s="4">
        <v>3.6357289882081698</v>
      </c>
      <c r="F70" t="s">
        <v>592</v>
      </c>
      <c r="G70">
        <v>0.58876825511053998</v>
      </c>
      <c r="H70">
        <v>0.59046569654596803</v>
      </c>
      <c r="I70" s="4">
        <f t="shared" si="1"/>
        <v>2.9351418496827399</v>
      </c>
      <c r="J70" s="4">
        <f t="shared" si="1"/>
        <v>3.0452632916622018</v>
      </c>
      <c r="K70" s="5">
        <v>-0.59999599999999997</v>
      </c>
      <c r="L70" s="6">
        <v>-0.60899999999999999</v>
      </c>
      <c r="M70" s="4">
        <f t="shared" si="2"/>
        <v>3.5351378496827399</v>
      </c>
      <c r="N70" s="4">
        <f t="shared" si="0"/>
        <v>3.5441418496827399</v>
      </c>
    </row>
    <row r="71" spans="2:14">
      <c r="B71" s="4">
        <f ca="1">-'Reference worksheet'!B68</f>
        <v>1.2770995097079276</v>
      </c>
      <c r="C71" t="s">
        <v>593</v>
      </c>
      <c r="D71" s="4">
        <v>1.3506426727071501</v>
      </c>
      <c r="E71" s="4">
        <v>1.3935961297086801</v>
      </c>
      <c r="F71" t="s">
        <v>593</v>
      </c>
      <c r="G71">
        <v>0.18134548144787599</v>
      </c>
      <c r="H71">
        <v>0.18192300856118199</v>
      </c>
      <c r="I71" s="4">
        <f t="shared" si="1"/>
        <v>1.169297191259274</v>
      </c>
      <c r="J71" s="4">
        <f t="shared" si="1"/>
        <v>1.211673121147498</v>
      </c>
      <c r="K71" s="5">
        <v>-0.19109699999999999</v>
      </c>
      <c r="L71" s="6">
        <v>-0.16600000000000001</v>
      </c>
      <c r="M71" s="4">
        <f t="shared" si="2"/>
        <v>1.3603941912592741</v>
      </c>
      <c r="N71" s="4">
        <f t="shared" si="0"/>
        <v>1.3352971912592739</v>
      </c>
    </row>
    <row r="72" spans="2:14">
      <c r="B72" s="4">
        <f ca="1">-'Reference worksheet'!B69</f>
        <v>7.7838201326337106</v>
      </c>
      <c r="C72" t="s">
        <v>594</v>
      </c>
      <c r="D72" s="4">
        <v>8.2773499732445792</v>
      </c>
      <c r="E72" s="4">
        <v>8.5816550878045401</v>
      </c>
      <c r="F72" t="s">
        <v>594</v>
      </c>
      <c r="G72">
        <v>2.6627294869114402</v>
      </c>
      <c r="H72">
        <v>2.6551637611198098</v>
      </c>
      <c r="I72" s="4">
        <f t="shared" si="1"/>
        <v>5.6146204863331395</v>
      </c>
      <c r="J72" s="4">
        <f t="shared" si="1"/>
        <v>5.9264913266847303</v>
      </c>
      <c r="K72" s="5">
        <v>-2.01633</v>
      </c>
      <c r="L72" s="6">
        <v>-2.7549999999999999</v>
      </c>
      <c r="M72" s="4">
        <f t="shared" si="2"/>
        <v>7.6309504863331394</v>
      </c>
      <c r="N72" s="4">
        <f t="shared" si="0"/>
        <v>8.3696204863331403</v>
      </c>
    </row>
    <row r="73" spans="2:14">
      <c r="B73" s="4">
        <f ca="1">-'Reference worksheet'!B70</f>
        <v>8.2701655433140857</v>
      </c>
      <c r="C73" t="s">
        <v>595</v>
      </c>
      <c r="D73" s="4">
        <v>8.61978506878744</v>
      </c>
      <c r="E73" s="4">
        <v>8.9134598850180495</v>
      </c>
      <c r="F73" t="s">
        <v>595</v>
      </c>
      <c r="G73">
        <v>2.4417628755383398</v>
      </c>
      <c r="H73">
        <v>2.4338723244741098</v>
      </c>
      <c r="I73" s="4">
        <f t="shared" si="1"/>
        <v>6.1780221932491006</v>
      </c>
      <c r="J73" s="4">
        <f t="shared" si="1"/>
        <v>6.4795875605439397</v>
      </c>
      <c r="K73" s="5">
        <v>-1.89863</v>
      </c>
      <c r="L73" s="6">
        <v>-2.5910000000000002</v>
      </c>
      <c r="M73" s="4">
        <f t="shared" si="2"/>
        <v>8.0766521932491013</v>
      </c>
      <c r="N73" s="4">
        <f t="shared" si="0"/>
        <v>8.7690221932490999</v>
      </c>
    </row>
    <row r="74" spans="2:14">
      <c r="B74" s="4">
        <f ca="1">-'Reference worksheet'!B71</f>
        <v>8.3295577506464156</v>
      </c>
      <c r="C74" t="s">
        <v>596</v>
      </c>
      <c r="D74" s="4">
        <v>8.5564990759498105</v>
      </c>
      <c r="E74" s="4">
        <v>8.8402571461986899</v>
      </c>
      <c r="F74" t="s">
        <v>596</v>
      </c>
      <c r="G74">
        <v>2.2326850572697099</v>
      </c>
      <c r="H74">
        <v>2.2247420991220701</v>
      </c>
      <c r="I74" s="4">
        <f t="shared" si="1"/>
        <v>6.3238140186801006</v>
      </c>
      <c r="J74" s="4">
        <f t="shared" si="1"/>
        <v>6.6155150470766202</v>
      </c>
      <c r="K74" s="5">
        <v>-1.78311</v>
      </c>
      <c r="L74" s="6">
        <v>-2.395</v>
      </c>
      <c r="M74" s="4">
        <f t="shared" si="2"/>
        <v>8.1069240186801004</v>
      </c>
      <c r="N74" s="4">
        <f t="shared" si="0"/>
        <v>8.7188140186801011</v>
      </c>
    </row>
    <row r="75" spans="2:14">
      <c r="B75" s="4">
        <f ca="1">-'Reference worksheet'!B72</f>
        <v>8.116118370472611</v>
      </c>
      <c r="C75" t="s">
        <v>597</v>
      </c>
      <c r="D75" s="4">
        <v>8.2463373405527296</v>
      </c>
      <c r="E75" s="4">
        <v>8.5212236388199596</v>
      </c>
      <c r="F75" t="s">
        <v>597</v>
      </c>
      <c r="G75">
        <v>2.03440534027333</v>
      </c>
      <c r="H75">
        <v>2.0268497205222</v>
      </c>
      <c r="I75" s="4">
        <f t="shared" si="1"/>
        <v>6.2119320002793996</v>
      </c>
      <c r="J75" s="4">
        <f t="shared" si="1"/>
        <v>6.4943739182977591</v>
      </c>
      <c r="K75" s="5">
        <v>-1.66995</v>
      </c>
      <c r="L75" s="6">
        <v>-2.1859999999999999</v>
      </c>
      <c r="M75" s="4">
        <f t="shared" si="2"/>
        <v>7.8818820002793997</v>
      </c>
      <c r="N75" s="4">
        <f t="shared" si="0"/>
        <v>8.3979320002794005</v>
      </c>
    </row>
    <row r="76" spans="2:14">
      <c r="B76" s="4">
        <f ca="1">-'Reference worksheet'!B73</f>
        <v>7.7371341764080892</v>
      </c>
      <c r="C76" t="s">
        <v>598</v>
      </c>
      <c r="D76" s="4">
        <v>7.79443207631516</v>
      </c>
      <c r="E76" s="4">
        <v>8.0613287899688704</v>
      </c>
      <c r="F76" t="s">
        <v>598</v>
      </c>
      <c r="G76">
        <v>1.84765782720545</v>
      </c>
      <c r="H76">
        <v>1.8409840597323599</v>
      </c>
      <c r="I76" s="4">
        <f t="shared" si="1"/>
        <v>5.9467742491097102</v>
      </c>
      <c r="J76" s="4">
        <f t="shared" si="1"/>
        <v>6.2203447302365102</v>
      </c>
      <c r="K76" s="5">
        <v>-1.55996</v>
      </c>
      <c r="L76" s="6">
        <v>-1.988</v>
      </c>
      <c r="M76" s="4">
        <f t="shared" si="2"/>
        <v>7.5067342491097104</v>
      </c>
      <c r="N76" s="4">
        <f t="shared" si="0"/>
        <v>7.9347742491097097</v>
      </c>
    </row>
    <row r="77" spans="2:14">
      <c r="B77" s="4">
        <f ca="1">-'Reference worksheet'!B74</f>
        <v>6.2281040841640696</v>
      </c>
      <c r="C77" t="s">
        <v>599</v>
      </c>
      <c r="D77" s="4">
        <v>6.2002738984923997</v>
      </c>
      <c r="E77" s="4">
        <v>6.4441992664580097</v>
      </c>
      <c r="F77" t="s">
        <v>599</v>
      </c>
      <c r="G77">
        <v>1.36475500681928</v>
      </c>
      <c r="H77">
        <v>1.3612364355508799</v>
      </c>
      <c r="I77" s="4">
        <f t="shared" si="1"/>
        <v>4.8355188916731198</v>
      </c>
      <c r="J77" s="4">
        <f t="shared" si="1"/>
        <v>5.08296283090713</v>
      </c>
      <c r="K77" s="5">
        <v>-1.2519100000000001</v>
      </c>
      <c r="L77" s="6">
        <v>-1.55</v>
      </c>
      <c r="M77" s="4">
        <f t="shared" si="2"/>
        <v>6.0874288916731203</v>
      </c>
      <c r="N77" s="4">
        <f t="shared" si="0"/>
        <v>6.3855188916731196</v>
      </c>
    </row>
    <row r="78" spans="2:14">
      <c r="B78" s="4">
        <f ca="1">-'Reference worksheet'!B75</f>
        <v>3.6681840531353473</v>
      </c>
      <c r="C78" t="s">
        <v>600</v>
      </c>
      <c r="D78" s="4">
        <v>3.7051454953469598</v>
      </c>
      <c r="E78" s="4">
        <v>3.8999621656255399</v>
      </c>
      <c r="F78" t="s">
        <v>600</v>
      </c>
      <c r="G78">
        <v>0.73285764475800597</v>
      </c>
      <c r="H78">
        <v>0.73148742442644799</v>
      </c>
      <c r="I78" s="4">
        <f t="shared" si="1"/>
        <v>2.9722878505889536</v>
      </c>
      <c r="J78" s="4">
        <f t="shared" si="1"/>
        <v>3.1684747411990921</v>
      </c>
      <c r="K78" s="5">
        <v>-0.76905599999999996</v>
      </c>
      <c r="L78" s="6">
        <v>-0.78500000000000003</v>
      </c>
      <c r="M78" s="4">
        <f t="shared" si="2"/>
        <v>3.7413438505889536</v>
      </c>
      <c r="N78" s="4">
        <f t="shared" si="0"/>
        <v>3.7572878505889538</v>
      </c>
    </row>
    <row r="79" spans="2:14">
      <c r="B79" s="4">
        <f ca="1">-'Reference worksheet'!B76</f>
        <v>1.1041213002288635</v>
      </c>
      <c r="C79" t="s">
        <v>601</v>
      </c>
      <c r="D79" s="4">
        <v>1.1159246255056301</v>
      </c>
      <c r="E79" s="4">
        <v>1.18426742059176</v>
      </c>
      <c r="F79" t="s">
        <v>601</v>
      </c>
      <c r="G79">
        <v>0.16297714321819001</v>
      </c>
      <c r="H79">
        <v>0.16183484123963701</v>
      </c>
      <c r="I79" s="4">
        <f t="shared" si="1"/>
        <v>0.95294748228744008</v>
      </c>
      <c r="J79" s="4">
        <f t="shared" si="1"/>
        <v>1.0224325793521229</v>
      </c>
      <c r="K79" s="5">
        <v>-0.18921199999999999</v>
      </c>
      <c r="L79" s="6">
        <v>-0.16</v>
      </c>
      <c r="M79" s="4">
        <f t="shared" si="2"/>
        <v>1.1421594822874401</v>
      </c>
      <c r="N79" s="4">
        <f t="shared" si="0"/>
        <v>1.1129474822874401</v>
      </c>
    </row>
    <row r="80" spans="2:14">
      <c r="B80" s="4">
        <f ca="1">-'Reference worksheet'!B77</f>
        <v>4.6843048188421008</v>
      </c>
      <c r="C80" t="s">
        <v>602</v>
      </c>
      <c r="D80" s="4">
        <v>5.1144080379003096</v>
      </c>
      <c r="E80" s="4">
        <v>5.4634639039739303</v>
      </c>
      <c r="F80" t="s">
        <v>602</v>
      </c>
      <c r="G80">
        <v>1.21326686161798</v>
      </c>
      <c r="H80">
        <v>1.2164847742596401</v>
      </c>
      <c r="I80" s="4">
        <f t="shared" si="1"/>
        <v>3.9011411762823296</v>
      </c>
      <c r="J80" s="4">
        <f t="shared" si="1"/>
        <v>4.2469791297142905</v>
      </c>
      <c r="K80" s="5">
        <v>-0.75016799999999995</v>
      </c>
      <c r="L80" s="6">
        <v>-1.071</v>
      </c>
      <c r="M80" s="4">
        <f t="shared" si="2"/>
        <v>4.6513091762823295</v>
      </c>
      <c r="N80" s="4">
        <f t="shared" si="0"/>
        <v>4.9721411762823298</v>
      </c>
    </row>
    <row r="81" spans="2:14">
      <c r="B81" s="4">
        <f ca="1">-'Reference worksheet'!B78</f>
        <v>5.0323332987703688</v>
      </c>
      <c r="C81" t="s">
        <v>603</v>
      </c>
      <c r="D81" s="4">
        <v>5.3430381052771097</v>
      </c>
      <c r="E81" s="4">
        <v>5.6627412255332503</v>
      </c>
      <c r="F81" t="s">
        <v>603</v>
      </c>
      <c r="G81">
        <v>1.0862852986095399</v>
      </c>
      <c r="H81">
        <v>1.08773661701386</v>
      </c>
      <c r="I81" s="4">
        <f t="shared" si="1"/>
        <v>4.2567528066675697</v>
      </c>
      <c r="J81" s="4">
        <f t="shared" si="1"/>
        <v>4.5750046085193903</v>
      </c>
      <c r="K81" s="5">
        <v>-0.70170600000000005</v>
      </c>
      <c r="L81" s="6">
        <v>-0.95399999999999996</v>
      </c>
      <c r="M81" s="4">
        <f t="shared" si="2"/>
        <v>4.9584588066675694</v>
      </c>
      <c r="N81" s="4">
        <f t="shared" si="0"/>
        <v>5.2107528066675695</v>
      </c>
    </row>
    <row r="82" spans="2:14">
      <c r="B82" s="4">
        <f ca="1">-'Reference worksheet'!B79</f>
        <v>5.0634582516427002</v>
      </c>
      <c r="C82" t="s">
        <v>604</v>
      </c>
      <c r="D82" s="4">
        <v>5.2828446938637299</v>
      </c>
      <c r="E82" s="4">
        <v>5.5754357880101404</v>
      </c>
      <c r="F82" t="s">
        <v>604</v>
      </c>
      <c r="G82">
        <v>0.96998700639992796</v>
      </c>
      <c r="H82">
        <v>0.96975128371127195</v>
      </c>
      <c r="I82" s="4">
        <f t="shared" si="1"/>
        <v>4.3128576874638016</v>
      </c>
      <c r="J82" s="4">
        <f t="shared" si="1"/>
        <v>4.6056845042988686</v>
      </c>
      <c r="K82" s="5">
        <v>-0.65390999999999999</v>
      </c>
      <c r="L82" s="6">
        <v>-0.84799999999999998</v>
      </c>
      <c r="M82" s="4">
        <f t="shared" si="2"/>
        <v>4.9667676874638014</v>
      </c>
      <c r="N82" s="4">
        <f t="shared" si="0"/>
        <v>5.1608576874638015</v>
      </c>
    </row>
    <row r="83" spans="2:14">
      <c r="B83" s="4">
        <f ca="1">-'Reference worksheet'!B80</f>
        <v>4.9012576850318341</v>
      </c>
      <c r="C83" t="s">
        <v>605</v>
      </c>
      <c r="D83" s="4">
        <v>5.0552188399799398</v>
      </c>
      <c r="E83" s="4">
        <v>5.3227937326432402</v>
      </c>
      <c r="F83" t="s">
        <v>605</v>
      </c>
      <c r="G83">
        <v>0.86361435637421802</v>
      </c>
      <c r="H83">
        <v>0.861963442258178</v>
      </c>
      <c r="I83" s="4">
        <f t="shared" si="1"/>
        <v>4.1916044836057216</v>
      </c>
      <c r="J83" s="4">
        <f t="shared" si="1"/>
        <v>4.4608302903850623</v>
      </c>
      <c r="K83" s="5">
        <v>-0.60695299999999996</v>
      </c>
      <c r="L83" s="6">
        <v>-0.76500000000000001</v>
      </c>
      <c r="M83" s="4">
        <f t="shared" si="2"/>
        <v>4.7985574836057214</v>
      </c>
      <c r="N83" s="4">
        <f t="shared" si="0"/>
        <v>4.9566044836057213</v>
      </c>
    </row>
    <row r="84" spans="2:14">
      <c r="B84" s="4">
        <f ca="1">-'Reference worksheet'!B81</f>
        <v>4.6292230960287108</v>
      </c>
      <c r="C84" t="s">
        <v>606</v>
      </c>
      <c r="D84" s="4">
        <v>4.7449287249242804</v>
      </c>
      <c r="E84" s="4">
        <v>4.9892148888895598</v>
      </c>
      <c r="F84" t="s">
        <v>606</v>
      </c>
      <c r="G84">
        <v>0.76692406686432701</v>
      </c>
      <c r="H84">
        <v>0.76418955365594898</v>
      </c>
      <c r="I84" s="4">
        <f t="shared" si="1"/>
        <v>3.9780046580599535</v>
      </c>
      <c r="J84" s="4">
        <f t="shared" si="1"/>
        <v>4.2250253352336111</v>
      </c>
      <c r="K84" s="5">
        <v>-0.56125999999999998</v>
      </c>
      <c r="L84" s="6">
        <v>-0.71299999999999997</v>
      </c>
      <c r="M84" s="4">
        <f t="shared" si="2"/>
        <v>4.5392646580599534</v>
      </c>
      <c r="N84" s="4">
        <f t="shared" si="0"/>
        <v>4.6910046580599536</v>
      </c>
    </row>
    <row r="85" spans="2:14">
      <c r="B85" s="4">
        <f ca="1">-'Reference worksheet'!B82</f>
        <v>3.6109446311353599</v>
      </c>
      <c r="C85" t="s">
        <v>607</v>
      </c>
      <c r="D85" s="4">
        <v>3.7031727736515099</v>
      </c>
      <c r="E85" s="4">
        <v>3.8848956041721499</v>
      </c>
      <c r="F85" t="s">
        <v>607</v>
      </c>
      <c r="G85">
        <v>0.52995212162806604</v>
      </c>
      <c r="H85">
        <v>0.526044756141127</v>
      </c>
      <c r="I85" s="4">
        <f t="shared" si="1"/>
        <v>3.1732206520234438</v>
      </c>
      <c r="J85" s="4">
        <f t="shared" si="1"/>
        <v>3.3588508480310226</v>
      </c>
      <c r="K85" s="5">
        <v>-0.43388300000000002</v>
      </c>
      <c r="L85" s="6">
        <v>-0.59799999999999998</v>
      </c>
      <c r="M85" s="4">
        <f t="shared" si="2"/>
        <v>3.6071036520234436</v>
      </c>
      <c r="N85" s="4">
        <f t="shared" si="0"/>
        <v>3.7712206520234437</v>
      </c>
    </row>
    <row r="86" spans="2:14">
      <c r="B86" s="4">
        <f ca="1">-'Reference worksheet'!B83</f>
        <v>2.2079685223985095</v>
      </c>
      <c r="C86" t="s">
        <v>608</v>
      </c>
      <c r="D86" s="4">
        <v>2.3250560934695099</v>
      </c>
      <c r="E86" s="4">
        <v>2.4275935171279102</v>
      </c>
      <c r="F86" t="s">
        <v>608</v>
      </c>
      <c r="G86">
        <v>0.27519928933816701</v>
      </c>
      <c r="H86">
        <v>0.27322685817961201</v>
      </c>
      <c r="I86" s="4">
        <f t="shared" si="1"/>
        <v>2.049856804131343</v>
      </c>
      <c r="J86" s="4">
        <f t="shared" si="1"/>
        <v>2.1543666589482982</v>
      </c>
      <c r="K86" s="5">
        <v>-0.26353500000000002</v>
      </c>
      <c r="L86" s="6">
        <v>-0.27600000000000002</v>
      </c>
      <c r="M86" s="4">
        <f t="shared" si="2"/>
        <v>2.313391804131343</v>
      </c>
      <c r="N86" s="4">
        <f t="shared" si="0"/>
        <v>2.3258568041313428</v>
      </c>
    </row>
    <row r="87" spans="2:14">
      <c r="B87" s="4">
        <f ca="1">-'Reference worksheet'!B84</f>
        <v>0.9094452319202313</v>
      </c>
      <c r="C87" t="s">
        <v>609</v>
      </c>
      <c r="D87" s="4">
        <v>0.95218969052007096</v>
      </c>
      <c r="E87" s="4">
        <v>0.99251570186664795</v>
      </c>
      <c r="F87" t="s">
        <v>609</v>
      </c>
      <c r="G87">
        <v>7.6787389348145496E-2</v>
      </c>
      <c r="H87">
        <v>7.7073833629686506E-2</v>
      </c>
      <c r="I87" s="4">
        <f t="shared" si="1"/>
        <v>0.87540230117192541</v>
      </c>
      <c r="J87" s="4">
        <f t="shared" si="1"/>
        <v>0.91544186823696139</v>
      </c>
      <c r="K87" s="5">
        <v>-8.2690100000000002E-2</v>
      </c>
      <c r="L87" s="6">
        <v>-6.9000000000000006E-2</v>
      </c>
      <c r="M87" s="4">
        <f t="shared" si="2"/>
        <v>0.9580924011719254</v>
      </c>
      <c r="N87" s="4">
        <f t="shared" si="0"/>
        <v>0.94440230117192536</v>
      </c>
    </row>
    <row r="88" spans="2:14">
      <c r="B88" s="4">
        <f ca="1">-'Reference worksheet'!B85</f>
        <v>2.8622986144419227</v>
      </c>
      <c r="C88" t="s">
        <v>610</v>
      </c>
      <c r="D88" s="4">
        <v>2.8208235934192998</v>
      </c>
      <c r="E88" s="4">
        <v>3.0195501335752302</v>
      </c>
      <c r="F88" t="s">
        <v>610</v>
      </c>
      <c r="G88">
        <v>1.76233201147225</v>
      </c>
      <c r="H88">
        <v>1.7666262735889999</v>
      </c>
      <c r="I88" s="4">
        <f t="shared" si="1"/>
        <v>1.0584915819470497</v>
      </c>
      <c r="J88" s="4">
        <f t="shared" si="1"/>
        <v>1.2529238599862302</v>
      </c>
      <c r="K88" s="5">
        <v>-1.59087</v>
      </c>
      <c r="L88" s="6">
        <v>-2.06</v>
      </c>
      <c r="M88" s="4">
        <f t="shared" si="2"/>
        <v>2.6493615819470495</v>
      </c>
      <c r="N88" s="4">
        <f t="shared" ref="N88:N151" si="3">I88-L88*$N$19</f>
        <v>3.1184915819470498</v>
      </c>
    </row>
    <row r="89" spans="2:14">
      <c r="B89" s="4">
        <f ca="1">-'Reference worksheet'!B86</f>
        <v>3.0780163228348463</v>
      </c>
      <c r="C89" t="s">
        <v>611</v>
      </c>
      <c r="D89" s="4">
        <v>3.0308610864391499</v>
      </c>
      <c r="E89" s="4">
        <v>3.2136466513612598</v>
      </c>
      <c r="F89" t="s">
        <v>611</v>
      </c>
      <c r="G89">
        <v>1.5506044979443201</v>
      </c>
      <c r="H89">
        <v>1.5530856880775801</v>
      </c>
      <c r="I89" s="4">
        <f t="shared" ref="I89:J152" si="4">D89-G89</f>
        <v>1.4802565884948298</v>
      </c>
      <c r="J89" s="4">
        <f t="shared" si="4"/>
        <v>1.6605609632836797</v>
      </c>
      <c r="K89" s="5">
        <v>-1.4419900000000001</v>
      </c>
      <c r="L89" s="6">
        <v>-1.7849999999999999</v>
      </c>
      <c r="M89" s="4">
        <f t="shared" ref="M89:M152" si="5">I89-K89</f>
        <v>2.9222465884948301</v>
      </c>
      <c r="N89" s="4">
        <f t="shared" si="3"/>
        <v>3.2652565884948297</v>
      </c>
    </row>
    <row r="90" spans="2:14">
      <c r="B90" s="4">
        <f ca="1">-'Reference worksheet'!B87</f>
        <v>3.0632517546036508</v>
      </c>
      <c r="C90" t="s">
        <v>612</v>
      </c>
      <c r="D90" s="4">
        <v>3.0326842544229802</v>
      </c>
      <c r="E90" s="4">
        <v>3.1997959598451899</v>
      </c>
      <c r="F90" t="s">
        <v>612</v>
      </c>
      <c r="G90">
        <v>1.3608916567311999</v>
      </c>
      <c r="H90">
        <v>1.36173574799758</v>
      </c>
      <c r="I90" s="4">
        <f t="shared" si="4"/>
        <v>1.6717925976917802</v>
      </c>
      <c r="J90" s="4">
        <f t="shared" si="4"/>
        <v>1.8380602118476099</v>
      </c>
      <c r="K90" s="5">
        <v>-1.2997399999999999</v>
      </c>
      <c r="L90" s="6">
        <v>-1.5780000000000001</v>
      </c>
      <c r="M90" s="4">
        <f t="shared" si="5"/>
        <v>2.9715325976917804</v>
      </c>
      <c r="N90" s="4">
        <f t="shared" si="3"/>
        <v>3.2497925976917803</v>
      </c>
    </row>
    <row r="91" spans="2:14">
      <c r="B91" s="4">
        <f ca="1">-'Reference worksheet'!B88</f>
        <v>2.9172283326988087</v>
      </c>
      <c r="C91" t="s">
        <v>613</v>
      </c>
      <c r="D91" s="4">
        <v>2.90317932134771</v>
      </c>
      <c r="E91" s="4">
        <v>3.0549522441653201</v>
      </c>
      <c r="F91" t="s">
        <v>613</v>
      </c>
      <c r="G91">
        <v>1.1905631424565399</v>
      </c>
      <c r="H91">
        <v>1.19041672440988</v>
      </c>
      <c r="I91" s="4">
        <f t="shared" si="4"/>
        <v>1.71261617889117</v>
      </c>
      <c r="J91" s="4">
        <f t="shared" si="4"/>
        <v>1.8645355197554401</v>
      </c>
      <c r="K91" s="5">
        <v>-1.1652</v>
      </c>
      <c r="L91" s="6">
        <v>-1.403</v>
      </c>
      <c r="M91" s="4">
        <f t="shared" si="5"/>
        <v>2.87781617889117</v>
      </c>
      <c r="N91" s="4">
        <f t="shared" si="3"/>
        <v>3.11561617889117</v>
      </c>
    </row>
    <row r="92" spans="2:14">
      <c r="B92" s="4">
        <f ca="1">-'Reference worksheet'!B89</f>
        <v>2.7038702019854188</v>
      </c>
      <c r="C92" t="s">
        <v>614</v>
      </c>
      <c r="D92" s="4">
        <v>2.7196607933266201</v>
      </c>
      <c r="E92" s="4">
        <v>2.8572824494601901</v>
      </c>
      <c r="F92" t="s">
        <v>614</v>
      </c>
      <c r="G92">
        <v>1.0388200865810899</v>
      </c>
      <c r="H92">
        <v>1.03822216854658</v>
      </c>
      <c r="I92" s="4">
        <f t="shared" si="4"/>
        <v>1.6808407067455302</v>
      </c>
      <c r="J92" s="4">
        <f t="shared" si="4"/>
        <v>1.8190602809136101</v>
      </c>
      <c r="K92" s="5">
        <v>-1.0397700000000001</v>
      </c>
      <c r="L92" s="6">
        <v>-1.2250000000000001</v>
      </c>
      <c r="M92" s="4">
        <f t="shared" si="5"/>
        <v>2.7206107067455303</v>
      </c>
      <c r="N92" s="4">
        <f t="shared" si="3"/>
        <v>2.9058407067455301</v>
      </c>
    </row>
    <row r="93" spans="2:14">
      <c r="B93" s="4">
        <f ca="1">-'Reference worksheet'!B90</f>
        <v>1.9838510869908816</v>
      </c>
      <c r="C93" t="s">
        <v>615</v>
      </c>
      <c r="D93" s="4">
        <v>2.07572182390988</v>
      </c>
      <c r="E93" s="4">
        <v>2.1775123813688202</v>
      </c>
      <c r="F93" t="s">
        <v>615</v>
      </c>
      <c r="G93">
        <v>0.68415797470582596</v>
      </c>
      <c r="H93">
        <v>0.68334943248013302</v>
      </c>
      <c r="I93" s="4">
        <f t="shared" si="4"/>
        <v>1.3915638492040541</v>
      </c>
      <c r="J93" s="4">
        <f t="shared" si="4"/>
        <v>1.4941629488886872</v>
      </c>
      <c r="K93" s="5">
        <v>-0.72198399999999996</v>
      </c>
      <c r="L93" s="6">
        <v>-0.74399999999999999</v>
      </c>
      <c r="M93" s="4">
        <f t="shared" si="5"/>
        <v>2.1135478492040543</v>
      </c>
      <c r="N93" s="4">
        <f t="shared" si="3"/>
        <v>2.1355638492040541</v>
      </c>
    </row>
    <row r="94" spans="2:14">
      <c r="B94" s="4">
        <f ca="1">-'Reference worksheet'!B91</f>
        <v>1.1041932900781593</v>
      </c>
      <c r="C94" t="s">
        <v>616</v>
      </c>
      <c r="D94" s="4">
        <v>1.2036423850884801</v>
      </c>
      <c r="E94" s="4">
        <v>1.26886842833944</v>
      </c>
      <c r="F94" t="s">
        <v>616</v>
      </c>
      <c r="G94">
        <v>0.33983385844967801</v>
      </c>
      <c r="H94">
        <v>0.33930300298294402</v>
      </c>
      <c r="I94" s="4">
        <f t="shared" si="4"/>
        <v>0.86380852663880203</v>
      </c>
      <c r="J94" s="4">
        <f t="shared" si="4"/>
        <v>0.929565425356496</v>
      </c>
      <c r="K94" s="5">
        <v>-0.37484699999999999</v>
      </c>
      <c r="L94" s="6">
        <v>-0.33500000000000002</v>
      </c>
      <c r="M94" s="4">
        <f t="shared" si="5"/>
        <v>1.238655526638802</v>
      </c>
      <c r="N94" s="4">
        <f t="shared" si="3"/>
        <v>1.198808526638802</v>
      </c>
    </row>
    <row r="95" spans="2:14">
      <c r="B95" s="4">
        <f ca="1">-'Reference worksheet'!B92</f>
        <v>0.3964504268470041</v>
      </c>
      <c r="C95" t="s">
        <v>617</v>
      </c>
      <c r="D95" s="4">
        <v>0.41168952827297101</v>
      </c>
      <c r="E95" s="4">
        <v>0.44081766396752298</v>
      </c>
      <c r="F95" t="s">
        <v>617</v>
      </c>
      <c r="G95">
        <v>9.1993183864407996E-2</v>
      </c>
      <c r="H95">
        <v>9.1869893935395505E-2</v>
      </c>
      <c r="I95" s="4">
        <f t="shared" si="4"/>
        <v>0.31969634440856298</v>
      </c>
      <c r="J95" s="4">
        <f t="shared" si="4"/>
        <v>0.34894777003212746</v>
      </c>
      <c r="K95" s="5">
        <v>-0.1026</v>
      </c>
      <c r="L95" s="6">
        <v>-0.09</v>
      </c>
      <c r="M95" s="4">
        <f t="shared" si="5"/>
        <v>0.42229634440856301</v>
      </c>
      <c r="N95" s="4">
        <f t="shared" si="3"/>
        <v>0.40969634440856295</v>
      </c>
    </row>
    <row r="96" spans="2:14">
      <c r="B96" s="4">
        <f ca="1">-'Reference worksheet'!B93</f>
        <v>3.724442371086349</v>
      </c>
      <c r="C96" t="s">
        <v>618</v>
      </c>
      <c r="D96" s="4">
        <v>3.8099243358761501</v>
      </c>
      <c r="E96" s="4">
        <v>3.97970732351197</v>
      </c>
      <c r="F96" t="s">
        <v>618</v>
      </c>
      <c r="G96">
        <v>2.3938351218648699</v>
      </c>
      <c r="H96">
        <v>2.3975878759136098</v>
      </c>
      <c r="I96" s="4">
        <f t="shared" si="4"/>
        <v>1.4160892140112802</v>
      </c>
      <c r="J96" s="4">
        <f t="shared" si="4"/>
        <v>1.5821194475983602</v>
      </c>
      <c r="K96" s="5">
        <v>-2.02589</v>
      </c>
      <c r="L96" s="6">
        <v>-3.1850000000000001</v>
      </c>
      <c r="M96" s="4">
        <f t="shared" si="5"/>
        <v>3.4419792140112802</v>
      </c>
      <c r="N96" s="4">
        <f t="shared" si="3"/>
        <v>4.6010892140112798</v>
      </c>
    </row>
    <row r="97" spans="2:14">
      <c r="B97" s="4">
        <f ca="1">-'Reference worksheet'!B94</f>
        <v>4.1126800105697265</v>
      </c>
      <c r="C97" t="s">
        <v>619</v>
      </c>
      <c r="D97" s="4">
        <v>4.1120228383797404</v>
      </c>
      <c r="E97" s="4">
        <v>4.27063058776874</v>
      </c>
      <c r="F97" t="s">
        <v>619</v>
      </c>
      <c r="G97">
        <v>2.1212780874058601</v>
      </c>
      <c r="H97">
        <v>2.12479350669404</v>
      </c>
      <c r="I97" s="4">
        <f t="shared" si="4"/>
        <v>1.9907447509738803</v>
      </c>
      <c r="J97" s="4">
        <f t="shared" si="4"/>
        <v>2.1458370810747001</v>
      </c>
      <c r="K97" s="5">
        <v>-1.8628499999999999</v>
      </c>
      <c r="L97" s="6">
        <v>-2.7890000000000001</v>
      </c>
      <c r="M97" s="4">
        <f t="shared" si="5"/>
        <v>3.8535947509738802</v>
      </c>
      <c r="N97" s="4">
        <f t="shared" si="3"/>
        <v>4.7797447509738804</v>
      </c>
    </row>
    <row r="98" spans="2:14">
      <c r="B98" s="4">
        <f ca="1">-'Reference worksheet'!B95</f>
        <v>4.1646635242704226</v>
      </c>
      <c r="C98" t="s">
        <v>620</v>
      </c>
      <c r="D98" s="4">
        <v>4.1140847693357498</v>
      </c>
      <c r="E98" s="4">
        <v>4.2611656931801898</v>
      </c>
      <c r="F98" t="s">
        <v>620</v>
      </c>
      <c r="G98">
        <v>1.8739294806701099</v>
      </c>
      <c r="H98">
        <v>1.8770937594473001</v>
      </c>
      <c r="I98" s="4">
        <f t="shared" si="4"/>
        <v>2.24015528866564</v>
      </c>
      <c r="J98" s="4">
        <f t="shared" si="4"/>
        <v>2.3840719337328897</v>
      </c>
      <c r="K98" s="5">
        <v>-1.7036500000000001</v>
      </c>
      <c r="L98" s="6">
        <v>-2.4430000000000001</v>
      </c>
      <c r="M98" s="4">
        <f t="shared" si="5"/>
        <v>3.9438052886656401</v>
      </c>
      <c r="N98" s="4">
        <f t="shared" si="3"/>
        <v>4.68315528866564</v>
      </c>
    </row>
    <row r="99" spans="2:14">
      <c r="B99" s="4">
        <f ca="1">-'Reference worksheet'!B96</f>
        <v>4.0159096919252919</v>
      </c>
      <c r="C99" t="s">
        <v>621</v>
      </c>
      <c r="D99" s="4">
        <v>3.9526633225695802</v>
      </c>
      <c r="E99" s="4">
        <v>4.0889441427589501</v>
      </c>
      <c r="F99" t="s">
        <v>621</v>
      </c>
      <c r="G99">
        <v>1.6510267558782701</v>
      </c>
      <c r="H99">
        <v>1.6537218539599401</v>
      </c>
      <c r="I99" s="4">
        <f t="shared" si="4"/>
        <v>2.3016365666913101</v>
      </c>
      <c r="J99" s="4">
        <f t="shared" si="4"/>
        <v>2.43522228879901</v>
      </c>
      <c r="K99" s="5">
        <v>-1.5492900000000001</v>
      </c>
      <c r="L99" s="6">
        <v>-2.1469999999999998</v>
      </c>
      <c r="M99" s="4">
        <f t="shared" si="5"/>
        <v>3.8509265666913102</v>
      </c>
      <c r="N99" s="4">
        <f t="shared" si="3"/>
        <v>4.4486365666913095</v>
      </c>
    </row>
    <row r="100" spans="2:14">
      <c r="B100" s="4">
        <f ca="1">-'Reference worksheet'!B97</f>
        <v>3.7563511358213066</v>
      </c>
      <c r="C100" t="s">
        <v>622</v>
      </c>
      <c r="D100" s="4">
        <v>3.7144407188968298</v>
      </c>
      <c r="E100" s="4">
        <v>3.8403313673071802</v>
      </c>
      <c r="F100" t="s">
        <v>622</v>
      </c>
      <c r="G100">
        <v>1.4513041711480199</v>
      </c>
      <c r="H100">
        <v>1.4534670972480199</v>
      </c>
      <c r="I100" s="4">
        <f t="shared" si="4"/>
        <v>2.2631365477488101</v>
      </c>
      <c r="J100" s="4">
        <f t="shared" si="4"/>
        <v>2.38686427005916</v>
      </c>
      <c r="K100" s="5">
        <v>-1.4014899999999999</v>
      </c>
      <c r="L100" s="6">
        <v>-1.8680000000000001</v>
      </c>
      <c r="M100" s="4">
        <f t="shared" si="5"/>
        <v>3.66462654774881</v>
      </c>
      <c r="N100" s="4">
        <f t="shared" si="3"/>
        <v>4.1311365477488105</v>
      </c>
    </row>
    <row r="101" spans="2:14">
      <c r="B101" s="4">
        <f ca="1">-'Reference worksheet'!B98</f>
        <v>2.7929876187075089</v>
      </c>
      <c r="C101" t="s">
        <v>623</v>
      </c>
      <c r="D101" s="4">
        <v>2.8324006341565902</v>
      </c>
      <c r="E101" s="4">
        <v>2.93131513359927</v>
      </c>
      <c r="F101" t="s">
        <v>623</v>
      </c>
      <c r="G101">
        <v>0.96896845494235995</v>
      </c>
      <c r="H101">
        <v>0.97015663665049601</v>
      </c>
      <c r="I101" s="4">
        <f t="shared" si="4"/>
        <v>1.8634321792142301</v>
      </c>
      <c r="J101" s="4">
        <f t="shared" si="4"/>
        <v>1.9611584969487739</v>
      </c>
      <c r="K101" s="5">
        <v>-1.0068999999999999</v>
      </c>
      <c r="L101" s="6">
        <v>-1.129</v>
      </c>
      <c r="M101" s="4">
        <f t="shared" si="5"/>
        <v>2.87033217921423</v>
      </c>
      <c r="N101" s="4">
        <f t="shared" si="3"/>
        <v>2.9924321792142301</v>
      </c>
    </row>
    <row r="102" spans="2:14">
      <c r="B102" s="4">
        <f ca="1">-'Reference worksheet'!B99</f>
        <v>1.3088525892433964</v>
      </c>
      <c r="C102" t="s">
        <v>624</v>
      </c>
      <c r="D102" s="4">
        <v>1.40727919084696</v>
      </c>
      <c r="E102" s="4">
        <v>1.46999907975422</v>
      </c>
      <c r="F102" t="s">
        <v>624</v>
      </c>
      <c r="G102">
        <v>0.40629310909793198</v>
      </c>
      <c r="H102">
        <v>0.40633375288824702</v>
      </c>
      <c r="I102" s="4">
        <f t="shared" si="4"/>
        <v>1.0009860817490279</v>
      </c>
      <c r="J102" s="4">
        <f t="shared" si="4"/>
        <v>1.0636653268659728</v>
      </c>
      <c r="K102" s="5">
        <v>-0.44995200000000002</v>
      </c>
      <c r="L102" s="6">
        <v>-0.40500000000000003</v>
      </c>
      <c r="M102" s="4">
        <f t="shared" si="5"/>
        <v>1.4509380817490278</v>
      </c>
      <c r="N102" s="4">
        <f t="shared" si="3"/>
        <v>1.4059860817490279</v>
      </c>
    </row>
    <row r="103" spans="2:14">
      <c r="B103" s="4">
        <f ca="1">-'Reference worksheet'!B100</f>
        <v>0.38974026499316877</v>
      </c>
      <c r="C103" t="s">
        <v>625</v>
      </c>
      <c r="D103" s="4">
        <v>0.397224248932526</v>
      </c>
      <c r="E103" s="4">
        <v>0.42192980372018302</v>
      </c>
      <c r="F103" t="s">
        <v>625</v>
      </c>
      <c r="G103">
        <v>9.0707100006610503E-2</v>
      </c>
      <c r="H103">
        <v>9.1286589969632501E-2</v>
      </c>
      <c r="I103" s="4">
        <f t="shared" si="4"/>
        <v>0.30651714892591553</v>
      </c>
      <c r="J103" s="4">
        <f t="shared" si="4"/>
        <v>0.3306432137505505</v>
      </c>
      <c r="K103" s="5">
        <v>-0.102114</v>
      </c>
      <c r="L103" s="6">
        <v>-0.09</v>
      </c>
      <c r="M103" s="4">
        <f t="shared" si="5"/>
        <v>0.40863114892591551</v>
      </c>
      <c r="N103" s="4">
        <f t="shared" si="3"/>
        <v>0.3965171489259155</v>
      </c>
    </row>
    <row r="104" spans="2:14">
      <c r="B104" s="4">
        <f ca="1">-'Reference worksheet'!B101</f>
        <v>5.0091335972181392</v>
      </c>
      <c r="C104" t="s">
        <v>626</v>
      </c>
      <c r="D104" s="4">
        <v>4.8174345366327103</v>
      </c>
      <c r="E104" s="4">
        <v>4.9915197783462704</v>
      </c>
      <c r="F104" t="s">
        <v>626</v>
      </c>
      <c r="G104">
        <v>3.47925418377028</v>
      </c>
      <c r="H104">
        <v>3.4810757647825801</v>
      </c>
      <c r="I104" s="4">
        <f t="shared" si="4"/>
        <v>1.3381803528624303</v>
      </c>
      <c r="J104" s="4">
        <f t="shared" si="4"/>
        <v>1.5104440135636903</v>
      </c>
      <c r="K104" s="5">
        <v>-2.9147799999999999</v>
      </c>
      <c r="L104" s="6">
        <v>-4.093</v>
      </c>
      <c r="M104" s="4">
        <f t="shared" si="5"/>
        <v>4.2529603528624307</v>
      </c>
      <c r="N104" s="4">
        <f t="shared" si="3"/>
        <v>5.4311803528624303</v>
      </c>
    </row>
    <row r="105" spans="2:14">
      <c r="B105" s="4">
        <f ca="1">-'Reference worksheet'!B102</f>
        <v>5.4090932447895304</v>
      </c>
      <c r="C105" t="s">
        <v>627</v>
      </c>
      <c r="D105" s="4">
        <v>5.1401637888221101</v>
      </c>
      <c r="E105" s="4">
        <v>5.3071716213417703</v>
      </c>
      <c r="F105" t="s">
        <v>627</v>
      </c>
      <c r="G105">
        <v>3.122869590948</v>
      </c>
      <c r="H105">
        <v>3.1248607049468999</v>
      </c>
      <c r="I105" s="4">
        <f t="shared" si="4"/>
        <v>2.0172941978741101</v>
      </c>
      <c r="J105" s="4">
        <f t="shared" si="4"/>
        <v>2.1823109163948704</v>
      </c>
      <c r="K105" s="5">
        <v>-2.69713</v>
      </c>
      <c r="L105" s="6">
        <v>-3.7069999999999999</v>
      </c>
      <c r="M105" s="4">
        <f t="shared" si="5"/>
        <v>4.7144241978741102</v>
      </c>
      <c r="N105" s="4">
        <f t="shared" si="3"/>
        <v>5.7242941978741104</v>
      </c>
    </row>
    <row r="106" spans="2:14">
      <c r="B106" s="4">
        <f ca="1">-'Reference worksheet'!B103</f>
        <v>5.4528145751186825</v>
      </c>
      <c r="C106" t="s">
        <v>628</v>
      </c>
      <c r="D106" s="4">
        <v>5.16052142692073</v>
      </c>
      <c r="E106" s="4">
        <v>5.3196726114594197</v>
      </c>
      <c r="F106" t="s">
        <v>628</v>
      </c>
      <c r="G106">
        <v>2.7917810192725798</v>
      </c>
      <c r="H106">
        <v>2.7940167992255298</v>
      </c>
      <c r="I106" s="4">
        <f t="shared" si="4"/>
        <v>2.3687404076481502</v>
      </c>
      <c r="J106" s="4">
        <f t="shared" si="4"/>
        <v>2.5256558122338899</v>
      </c>
      <c r="K106" s="5">
        <v>-2.4860500000000001</v>
      </c>
      <c r="L106" s="6">
        <v>-3.3340000000000001</v>
      </c>
      <c r="M106" s="4">
        <f t="shared" si="5"/>
        <v>4.8547904076481503</v>
      </c>
      <c r="N106" s="4">
        <f t="shared" si="3"/>
        <v>5.7027404076481503</v>
      </c>
    </row>
    <row r="107" spans="2:14">
      <c r="B107" s="4">
        <f ca="1">-'Reference worksheet'!B104</f>
        <v>5.2774498218022083</v>
      </c>
      <c r="C107" t="s">
        <v>629</v>
      </c>
      <c r="D107" s="4">
        <v>4.98598253662679</v>
      </c>
      <c r="E107" s="4">
        <v>5.1379399227645299</v>
      </c>
      <c r="F107" t="s">
        <v>629</v>
      </c>
      <c r="G107">
        <v>2.4843342482804198</v>
      </c>
      <c r="H107">
        <v>2.4871563210268799</v>
      </c>
      <c r="I107" s="4">
        <f t="shared" si="4"/>
        <v>2.5016482883463702</v>
      </c>
      <c r="J107" s="4">
        <f t="shared" si="4"/>
        <v>2.65078360173765</v>
      </c>
      <c r="K107" s="5">
        <v>-2.2820200000000002</v>
      </c>
      <c r="L107" s="6">
        <v>-2.98</v>
      </c>
      <c r="M107" s="4">
        <f t="shared" si="5"/>
        <v>4.7836682883463704</v>
      </c>
      <c r="N107" s="4">
        <f t="shared" si="3"/>
        <v>5.4816482883463706</v>
      </c>
    </row>
    <row r="108" spans="2:14">
      <c r="B108" s="4">
        <f ca="1">-'Reference worksheet'!B105</f>
        <v>4.9758529983376576</v>
      </c>
      <c r="C108" t="s">
        <v>630</v>
      </c>
      <c r="D108" s="4">
        <v>4.7101927552015397</v>
      </c>
      <c r="E108" s="4">
        <v>4.8552511625891697</v>
      </c>
      <c r="F108" t="s">
        <v>630</v>
      </c>
      <c r="G108">
        <v>2.2035375083137598</v>
      </c>
      <c r="H108">
        <v>2.2070102538183902</v>
      </c>
      <c r="I108" s="4">
        <f t="shared" si="4"/>
        <v>2.5066552468877799</v>
      </c>
      <c r="J108" s="4">
        <f t="shared" si="4"/>
        <v>2.6482409087707794</v>
      </c>
      <c r="K108" s="5">
        <v>-2.0865999999999998</v>
      </c>
      <c r="L108" s="6">
        <v>-2.6309999999999998</v>
      </c>
      <c r="M108" s="4">
        <f t="shared" si="5"/>
        <v>4.5932552468877796</v>
      </c>
      <c r="N108" s="4">
        <f t="shared" si="3"/>
        <v>5.1376552468877801</v>
      </c>
    </row>
    <row r="109" spans="2:14">
      <c r="B109" s="4">
        <f ca="1">-'Reference worksheet'!B106</f>
        <v>3.2297969205674182</v>
      </c>
      <c r="C109" t="s">
        <v>631</v>
      </c>
      <c r="D109" s="4">
        <v>3.2127260961797801</v>
      </c>
      <c r="E109" s="4">
        <v>3.3262580529192598</v>
      </c>
      <c r="F109" t="s">
        <v>631</v>
      </c>
      <c r="G109">
        <v>1.24479917383237</v>
      </c>
      <c r="H109">
        <v>1.2481703180188399</v>
      </c>
      <c r="I109" s="4">
        <f t="shared" si="4"/>
        <v>1.9679269223474101</v>
      </c>
      <c r="J109" s="4">
        <f t="shared" si="4"/>
        <v>2.0780877349004196</v>
      </c>
      <c r="K109" s="5">
        <v>-1.31342</v>
      </c>
      <c r="L109" s="6">
        <v>-1.3360000000000001</v>
      </c>
      <c r="M109" s="4">
        <f t="shared" si="5"/>
        <v>3.2813469223474101</v>
      </c>
      <c r="N109" s="4">
        <f t="shared" si="3"/>
        <v>3.3039269223474101</v>
      </c>
    </row>
    <row r="110" spans="2:14">
      <c r="B110" s="4">
        <f ca="1">-'Reference worksheet'!B107</f>
        <v>1.4127359897449123</v>
      </c>
      <c r="C110" t="s">
        <v>632</v>
      </c>
      <c r="D110" s="4">
        <v>1.4883045089015099</v>
      </c>
      <c r="E110" s="4">
        <v>1.5583123897782301</v>
      </c>
      <c r="F110" t="s">
        <v>632</v>
      </c>
      <c r="G110">
        <v>0.48700383844235701</v>
      </c>
      <c r="H110">
        <v>0.48905095515409303</v>
      </c>
      <c r="I110" s="4">
        <f t="shared" si="4"/>
        <v>1.0013006704591529</v>
      </c>
      <c r="J110" s="4">
        <f t="shared" si="4"/>
        <v>1.0692614346241371</v>
      </c>
      <c r="K110" s="5">
        <v>-0.54571800000000004</v>
      </c>
      <c r="L110" s="6">
        <v>-0.47499999999999998</v>
      </c>
      <c r="M110" s="4">
        <f t="shared" si="5"/>
        <v>1.5470186704591531</v>
      </c>
      <c r="N110" s="4">
        <f t="shared" si="3"/>
        <v>1.4763006704591528</v>
      </c>
    </row>
    <row r="111" spans="2:14">
      <c r="B111" s="4">
        <f ca="1">-'Reference worksheet'!B108</f>
        <v>0.46021243694500197</v>
      </c>
      <c r="C111" t="s">
        <v>633</v>
      </c>
      <c r="D111" s="4">
        <v>0.46006281557397299</v>
      </c>
      <c r="E111" s="4">
        <v>0.475714139952707</v>
      </c>
      <c r="F111" t="s">
        <v>633</v>
      </c>
      <c r="G111">
        <v>0.11613311351144499</v>
      </c>
      <c r="H111">
        <v>0.11609821268807401</v>
      </c>
      <c r="I111" s="4">
        <f t="shared" si="4"/>
        <v>0.34392970206252799</v>
      </c>
      <c r="J111" s="4">
        <f t="shared" si="4"/>
        <v>0.35961592726463298</v>
      </c>
      <c r="K111" s="5">
        <v>-0.13030800000000001</v>
      </c>
      <c r="L111" s="6">
        <v>-0.115</v>
      </c>
      <c r="M111" s="4">
        <f t="shared" si="5"/>
        <v>0.47423770206252802</v>
      </c>
      <c r="N111" s="4">
        <f t="shared" si="3"/>
        <v>0.45892970206252798</v>
      </c>
    </row>
    <row r="112" spans="2:14">
      <c r="B112" s="4">
        <f ca="1">-'Reference worksheet'!B109</f>
        <v>6.8339316415898459</v>
      </c>
      <c r="C112" t="s">
        <v>634</v>
      </c>
      <c r="D112" s="4">
        <v>7.5423285922718097</v>
      </c>
      <c r="E112" s="4">
        <v>7.7988816784086303</v>
      </c>
      <c r="F112" t="s">
        <v>634</v>
      </c>
      <c r="G112">
        <v>1.70627917945148</v>
      </c>
      <c r="H112">
        <v>1.70187794265272</v>
      </c>
      <c r="I112" s="4">
        <f t="shared" si="4"/>
        <v>5.83604941282033</v>
      </c>
      <c r="J112" s="4">
        <f t="shared" si="4"/>
        <v>6.0970037357559104</v>
      </c>
      <c r="K112" s="5">
        <v>-1.18607</v>
      </c>
      <c r="L112" s="6">
        <v>-1.885</v>
      </c>
      <c r="M112" s="4">
        <f t="shared" si="5"/>
        <v>7.0221194128203299</v>
      </c>
      <c r="N112" s="4">
        <f t="shared" si="3"/>
        <v>7.7210494128203297</v>
      </c>
    </row>
    <row r="113" spans="2:14">
      <c r="B113" s="4">
        <f ca="1">-'Reference worksheet'!B110</f>
        <v>7.2721234305499918</v>
      </c>
      <c r="C113" t="s">
        <v>635</v>
      </c>
      <c r="D113" s="4">
        <v>7.8697995704247097</v>
      </c>
      <c r="E113" s="4">
        <v>8.10920009728029</v>
      </c>
      <c r="F113" t="s">
        <v>635</v>
      </c>
      <c r="G113">
        <v>1.54665359710329</v>
      </c>
      <c r="H113">
        <v>1.54265439936608</v>
      </c>
      <c r="I113" s="4">
        <f t="shared" si="4"/>
        <v>6.3231459733214201</v>
      </c>
      <c r="J113" s="4">
        <f t="shared" si="4"/>
        <v>6.5665456979142096</v>
      </c>
      <c r="K113" s="5">
        <v>-1.1225799999999999</v>
      </c>
      <c r="L113" s="6">
        <v>-1.7490000000000001</v>
      </c>
      <c r="M113" s="4">
        <f t="shared" si="5"/>
        <v>7.4457259733214203</v>
      </c>
      <c r="N113" s="4">
        <f t="shared" si="3"/>
        <v>8.0721459733214207</v>
      </c>
    </row>
    <row r="114" spans="2:14">
      <c r="B114" s="4">
        <f ca="1">-'Reference worksheet'!B111</f>
        <v>7.2999231913583165</v>
      </c>
      <c r="C114" t="s">
        <v>636</v>
      </c>
      <c r="D114" s="4">
        <v>7.7855074247354601</v>
      </c>
      <c r="E114" s="4">
        <v>8.0093666628856504</v>
      </c>
      <c r="F114" t="s">
        <v>636</v>
      </c>
      <c r="G114">
        <v>1.3969963024846199</v>
      </c>
      <c r="H114">
        <v>1.39351194303416</v>
      </c>
      <c r="I114" s="4">
        <f t="shared" si="4"/>
        <v>6.3885111222508399</v>
      </c>
      <c r="J114" s="4">
        <f t="shared" si="4"/>
        <v>6.6158547198514901</v>
      </c>
      <c r="K114" s="5">
        <v>-1.0578799999999999</v>
      </c>
      <c r="L114" s="6">
        <v>-1.595</v>
      </c>
      <c r="M114" s="4">
        <f t="shared" si="5"/>
        <v>7.4463911222508399</v>
      </c>
      <c r="N114" s="4">
        <f t="shared" si="3"/>
        <v>7.9835111222508397</v>
      </c>
    </row>
    <row r="115" spans="2:14">
      <c r="B115" s="4">
        <f ca="1">-'Reference worksheet'!B112</f>
        <v>7.0700797581951065</v>
      </c>
      <c r="C115" t="s">
        <v>637</v>
      </c>
      <c r="D115" s="4">
        <v>7.4522219448105798</v>
      </c>
      <c r="E115" s="4">
        <v>7.66179581937911</v>
      </c>
      <c r="F115" t="s">
        <v>637</v>
      </c>
      <c r="G115">
        <v>1.2572835864040499</v>
      </c>
      <c r="H115">
        <v>1.2543363424551</v>
      </c>
      <c r="I115" s="4">
        <f t="shared" si="4"/>
        <v>6.1949383584065298</v>
      </c>
      <c r="J115" s="4">
        <f t="shared" si="4"/>
        <v>6.4074594769240099</v>
      </c>
      <c r="K115" s="5">
        <v>-0.99235499999999999</v>
      </c>
      <c r="L115" s="6">
        <v>-1.4379999999999999</v>
      </c>
      <c r="M115" s="4">
        <f t="shared" si="5"/>
        <v>7.1872933584065297</v>
      </c>
      <c r="N115" s="4">
        <f t="shared" si="3"/>
        <v>7.6329383584065296</v>
      </c>
    </row>
    <row r="116" spans="2:14">
      <c r="B116" s="4">
        <f ca="1">-'Reference worksheet'!B113</f>
        <v>6.6883758217318858</v>
      </c>
      <c r="C116" t="s">
        <v>638</v>
      </c>
      <c r="D116" s="4">
        <v>6.9816406405499603</v>
      </c>
      <c r="E116" s="4">
        <v>7.1780431007536496</v>
      </c>
      <c r="F116" t="s">
        <v>638</v>
      </c>
      <c r="G116">
        <v>1.1282581289451601</v>
      </c>
      <c r="H116">
        <v>1.1257792022386599</v>
      </c>
      <c r="I116" s="4">
        <f t="shared" si="4"/>
        <v>5.8533825116048002</v>
      </c>
      <c r="J116" s="4">
        <f t="shared" si="4"/>
        <v>6.0522638985149895</v>
      </c>
      <c r="K116" s="5">
        <v>-0.92676199999999997</v>
      </c>
      <c r="L116" s="6">
        <v>-1.3009999999999999</v>
      </c>
      <c r="M116" s="4">
        <f t="shared" si="5"/>
        <v>6.7801445116048003</v>
      </c>
      <c r="N116" s="4">
        <f t="shared" si="3"/>
        <v>7.1543825116048003</v>
      </c>
    </row>
    <row r="117" spans="2:14">
      <c r="B117" s="4">
        <f ca="1">-'Reference worksheet'!B114</f>
        <v>5.2342426505796897</v>
      </c>
      <c r="C117" t="s">
        <v>639</v>
      </c>
      <c r="D117" s="4">
        <v>5.3651795332559002</v>
      </c>
      <c r="E117" s="4">
        <v>5.5264445180583603</v>
      </c>
      <c r="F117" t="s">
        <v>639</v>
      </c>
      <c r="G117">
        <v>0.80011463631092905</v>
      </c>
      <c r="H117">
        <v>0.79855391225279504</v>
      </c>
      <c r="I117" s="4">
        <f t="shared" si="4"/>
        <v>4.5650648969449712</v>
      </c>
      <c r="J117" s="4">
        <f t="shared" si="4"/>
        <v>4.7278906058055652</v>
      </c>
      <c r="K117" s="5">
        <v>-0.73465400000000003</v>
      </c>
      <c r="L117" s="6">
        <v>-1.0169999999999999</v>
      </c>
      <c r="M117" s="4">
        <f t="shared" si="5"/>
        <v>5.2997188969449711</v>
      </c>
      <c r="N117" s="4">
        <f t="shared" si="3"/>
        <v>5.5820648969449707</v>
      </c>
    </row>
    <row r="118" spans="2:14">
      <c r="B118" s="4">
        <f ca="1">-'Reference worksheet'!B115</f>
        <v>3.157827599953916</v>
      </c>
      <c r="C118" t="s">
        <v>640</v>
      </c>
      <c r="D118" s="4">
        <v>3.23711254230638</v>
      </c>
      <c r="E118" s="4">
        <v>3.3450863399247099</v>
      </c>
      <c r="F118" t="s">
        <v>640</v>
      </c>
      <c r="G118">
        <v>0.43407450963147298</v>
      </c>
      <c r="H118">
        <v>0.43287593009092201</v>
      </c>
      <c r="I118" s="4">
        <f t="shared" si="4"/>
        <v>2.8030380326749071</v>
      </c>
      <c r="J118" s="4">
        <f t="shared" si="4"/>
        <v>2.9122104098337878</v>
      </c>
      <c r="K118" s="5">
        <v>-0.45795999999999998</v>
      </c>
      <c r="L118" s="6">
        <v>-0.49099999999999999</v>
      </c>
      <c r="M118" s="4">
        <f t="shared" si="5"/>
        <v>3.2609980326749071</v>
      </c>
      <c r="N118" s="4">
        <f t="shared" si="3"/>
        <v>3.2940380326749072</v>
      </c>
    </row>
    <row r="119" spans="2:14">
      <c r="B119" s="4">
        <f ca="1">-'Reference worksheet'!B116</f>
        <v>1.1985331246608295</v>
      </c>
      <c r="C119" t="s">
        <v>641</v>
      </c>
      <c r="D119" s="4">
        <v>1.2289250622458101</v>
      </c>
      <c r="E119" s="4">
        <v>1.26789861177968</v>
      </c>
      <c r="F119" t="s">
        <v>641</v>
      </c>
      <c r="G119">
        <v>0.12716407163647001</v>
      </c>
      <c r="H119">
        <v>0.125713284105189</v>
      </c>
      <c r="I119" s="4">
        <f t="shared" si="4"/>
        <v>1.1017609906093402</v>
      </c>
      <c r="J119" s="4">
        <f t="shared" si="4"/>
        <v>1.1421853276744911</v>
      </c>
      <c r="K119" s="5">
        <v>-0.14510300000000001</v>
      </c>
      <c r="L119" s="6">
        <v>-0.121</v>
      </c>
      <c r="M119" s="4">
        <f t="shared" si="5"/>
        <v>1.2468639906093402</v>
      </c>
      <c r="N119" s="4">
        <f t="shared" si="3"/>
        <v>1.2227609906093402</v>
      </c>
    </row>
    <row r="120" spans="2:14">
      <c r="B120" s="4">
        <f ca="1">-'Reference worksheet'!B117</f>
        <v>5.8110236970986762</v>
      </c>
      <c r="C120" t="s">
        <v>642</v>
      </c>
      <c r="D120" s="4">
        <v>5.5718523962653999</v>
      </c>
      <c r="E120" s="4">
        <v>5.8046808153244402</v>
      </c>
      <c r="F120" t="s">
        <v>642</v>
      </c>
      <c r="G120">
        <v>2.6833089703261299</v>
      </c>
      <c r="H120">
        <v>2.68387774242689</v>
      </c>
      <c r="I120" s="4">
        <f t="shared" si="4"/>
        <v>2.8885434259392699</v>
      </c>
      <c r="J120" s="4">
        <f t="shared" si="4"/>
        <v>3.1208030728975502</v>
      </c>
      <c r="K120" s="5">
        <v>-2.2270300000000001</v>
      </c>
      <c r="L120" s="6">
        <v>-2.8860000000000001</v>
      </c>
      <c r="M120" s="4">
        <f t="shared" si="5"/>
        <v>5.11557342593927</v>
      </c>
      <c r="N120" s="4">
        <f t="shared" si="3"/>
        <v>5.7745434259392701</v>
      </c>
    </row>
    <row r="121" spans="2:14">
      <c r="B121" s="4">
        <f ca="1">-'Reference worksheet'!B118</f>
        <v>6.22382690276714</v>
      </c>
      <c r="C121" t="s">
        <v>643</v>
      </c>
      <c r="D121" s="4">
        <v>5.9243479136201298</v>
      </c>
      <c r="E121" s="4">
        <v>6.1411108445003197</v>
      </c>
      <c r="F121" t="s">
        <v>643</v>
      </c>
      <c r="G121">
        <v>2.4198008531531099</v>
      </c>
      <c r="H121">
        <v>2.4187463447736799</v>
      </c>
      <c r="I121" s="4">
        <f t="shared" si="4"/>
        <v>3.5045470604670199</v>
      </c>
      <c r="J121" s="4">
        <f t="shared" si="4"/>
        <v>3.7223644997266399</v>
      </c>
      <c r="K121" s="5">
        <v>-2.0563799999999999</v>
      </c>
      <c r="L121" s="6">
        <v>-2.58</v>
      </c>
      <c r="M121" s="4">
        <f t="shared" si="5"/>
        <v>5.5609270604670193</v>
      </c>
      <c r="N121" s="4">
        <f t="shared" si="3"/>
        <v>6.0845470604670204</v>
      </c>
    </row>
    <row r="122" spans="2:14">
      <c r="B122" s="4">
        <f ca="1">-'Reference worksheet'!B119</f>
        <v>6.278169303681068</v>
      </c>
      <c r="C122" t="s">
        <v>644</v>
      </c>
      <c r="D122" s="4">
        <v>5.9522715109439197</v>
      </c>
      <c r="E122" s="4">
        <v>6.1529124752802202</v>
      </c>
      <c r="F122" t="s">
        <v>644</v>
      </c>
      <c r="G122">
        <v>2.1777479296098301</v>
      </c>
      <c r="H122">
        <v>2.1750657550863202</v>
      </c>
      <c r="I122" s="4">
        <f t="shared" si="4"/>
        <v>3.7745235813340896</v>
      </c>
      <c r="J122" s="4">
        <f t="shared" si="4"/>
        <v>3.9778467201939001</v>
      </c>
      <c r="K122" s="5">
        <v>-1.89314</v>
      </c>
      <c r="L122" s="6">
        <v>-2.2959999999999998</v>
      </c>
      <c r="M122" s="4">
        <f t="shared" si="5"/>
        <v>5.6676635813340894</v>
      </c>
      <c r="N122" s="4">
        <f t="shared" si="3"/>
        <v>6.0705235813340899</v>
      </c>
    </row>
    <row r="123" spans="2:14">
      <c r="B123" s="4">
        <f ca="1">-'Reference worksheet'!B120</f>
        <v>6.109495085941087</v>
      </c>
      <c r="C123" t="s">
        <v>645</v>
      </c>
      <c r="D123" s="4">
        <v>5.7874079543144203</v>
      </c>
      <c r="E123" s="4">
        <v>5.9721673158557502</v>
      </c>
      <c r="F123" t="s">
        <v>645</v>
      </c>
      <c r="G123">
        <v>1.95647364719133</v>
      </c>
      <c r="H123">
        <v>1.95231725204928</v>
      </c>
      <c r="I123" s="4">
        <f t="shared" si="4"/>
        <v>3.8309343071230906</v>
      </c>
      <c r="J123" s="4">
        <f t="shared" si="4"/>
        <v>4.0198500638064703</v>
      </c>
      <c r="K123" s="5">
        <v>-1.7373499999999999</v>
      </c>
      <c r="L123" s="6">
        <v>-2.052</v>
      </c>
      <c r="M123" s="4">
        <f t="shared" si="5"/>
        <v>5.5682843071230907</v>
      </c>
      <c r="N123" s="4">
        <f t="shared" si="3"/>
        <v>5.8829343071230902</v>
      </c>
    </row>
    <row r="124" spans="2:14">
      <c r="B124" s="4">
        <f ca="1">-'Reference worksheet'!B121</f>
        <v>5.810226695537053</v>
      </c>
      <c r="C124" t="s">
        <v>646</v>
      </c>
      <c r="D124" s="4">
        <v>5.5215560897864098</v>
      </c>
      <c r="E124" s="4">
        <v>5.69090608708209</v>
      </c>
      <c r="F124" t="s">
        <v>646</v>
      </c>
      <c r="G124">
        <v>1.75548307723228</v>
      </c>
      <c r="H124">
        <v>1.7501168073786699</v>
      </c>
      <c r="I124" s="4">
        <f t="shared" si="4"/>
        <v>3.7660730125541297</v>
      </c>
      <c r="J124" s="4">
        <f t="shared" si="4"/>
        <v>3.9407892797034201</v>
      </c>
      <c r="K124" s="5">
        <v>-1.5898699999999999</v>
      </c>
      <c r="L124" s="6">
        <v>-1.855</v>
      </c>
      <c r="M124" s="4">
        <f t="shared" si="5"/>
        <v>5.3559430125541301</v>
      </c>
      <c r="N124" s="4">
        <f t="shared" si="3"/>
        <v>5.6210730125541293</v>
      </c>
    </row>
    <row r="125" spans="2:14">
      <c r="B125" s="4">
        <f ca="1">-'Reference worksheet'!B122</f>
        <v>4.646304601390578</v>
      </c>
      <c r="C125" t="s">
        <v>647</v>
      </c>
      <c r="D125" s="4">
        <v>4.51592233821781</v>
      </c>
      <c r="E125" s="4">
        <v>4.64637809878786</v>
      </c>
      <c r="F125" t="s">
        <v>647</v>
      </c>
      <c r="G125">
        <v>1.2592032615839199</v>
      </c>
      <c r="H125">
        <v>1.25339861108358</v>
      </c>
      <c r="I125" s="4">
        <f t="shared" si="4"/>
        <v>3.2567190766338898</v>
      </c>
      <c r="J125" s="4">
        <f t="shared" si="4"/>
        <v>3.39297948770428</v>
      </c>
      <c r="K125" s="5">
        <v>-1.19869</v>
      </c>
      <c r="L125" s="6">
        <v>-1.363</v>
      </c>
      <c r="M125" s="4">
        <f t="shared" si="5"/>
        <v>4.4554090766338899</v>
      </c>
      <c r="N125" s="4">
        <f t="shared" si="3"/>
        <v>4.6197190766338903</v>
      </c>
    </row>
    <row r="126" spans="2:14">
      <c r="B126" s="4">
        <f ca="1">-'Reference worksheet'!B123</f>
        <v>2.9698084529166167</v>
      </c>
      <c r="C126" t="s">
        <v>648</v>
      </c>
      <c r="D126" s="4">
        <v>2.9948761048648498</v>
      </c>
      <c r="E126" s="4">
        <v>3.0845223868840099</v>
      </c>
      <c r="F126" t="s">
        <v>648</v>
      </c>
      <c r="G126">
        <v>0.69779528538147795</v>
      </c>
      <c r="H126">
        <v>0.69682468819989996</v>
      </c>
      <c r="I126" s="4">
        <f t="shared" si="4"/>
        <v>2.2970808194833721</v>
      </c>
      <c r="J126" s="4">
        <f t="shared" si="4"/>
        <v>2.3876976986841099</v>
      </c>
      <c r="K126" s="5">
        <v>-0.71581799999999995</v>
      </c>
      <c r="L126" s="6">
        <v>-0.68899999999999995</v>
      </c>
      <c r="M126" s="4">
        <f t="shared" si="5"/>
        <v>3.0128988194833721</v>
      </c>
      <c r="N126" s="4">
        <f t="shared" si="3"/>
        <v>2.9860808194833721</v>
      </c>
    </row>
    <row r="127" spans="2:14">
      <c r="B127" s="4">
        <f ca="1">-'Reference worksheet'!B124</f>
        <v>1.3149254100135475</v>
      </c>
      <c r="C127" t="s">
        <v>649</v>
      </c>
      <c r="D127" s="4">
        <v>1.3144226417618801</v>
      </c>
      <c r="E127" s="4">
        <v>1.36168217876658</v>
      </c>
      <c r="F127" t="s">
        <v>649</v>
      </c>
      <c r="G127">
        <v>0.218242880032953</v>
      </c>
      <c r="H127">
        <v>0.21982021928762799</v>
      </c>
      <c r="I127" s="4">
        <f t="shared" si="4"/>
        <v>1.0961797617289271</v>
      </c>
      <c r="J127" s="4">
        <f t="shared" si="4"/>
        <v>1.1418619594789521</v>
      </c>
      <c r="K127" s="5">
        <v>-0.23818900000000001</v>
      </c>
      <c r="L127" s="6">
        <v>-0.20899999999999999</v>
      </c>
      <c r="M127" s="4">
        <f t="shared" si="5"/>
        <v>1.334368761728927</v>
      </c>
      <c r="N127" s="4">
        <f t="shared" si="3"/>
        <v>1.3051797617289271</v>
      </c>
    </row>
    <row r="128" spans="2:14">
      <c r="B128" s="4">
        <f ca="1">-'Reference worksheet'!B125</f>
        <v>6.9382152319573427</v>
      </c>
      <c r="C128" t="s">
        <v>650</v>
      </c>
      <c r="D128" s="4">
        <v>7.3286356694166299</v>
      </c>
      <c r="E128" s="4">
        <v>7.5304831305808397</v>
      </c>
      <c r="F128" t="s">
        <v>650</v>
      </c>
      <c r="G128">
        <v>3.0014345191490799</v>
      </c>
      <c r="H128">
        <v>3.0155149356180102</v>
      </c>
      <c r="I128" s="4">
        <f t="shared" si="4"/>
        <v>4.32720115026755</v>
      </c>
      <c r="J128" s="4">
        <f t="shared" si="4"/>
        <v>4.5149681949628295</v>
      </c>
      <c r="K128" s="5">
        <v>-2.7448600000000001</v>
      </c>
      <c r="L128" s="6">
        <v>-3.6309999999999998</v>
      </c>
      <c r="M128" s="4">
        <f t="shared" si="5"/>
        <v>7.0720611502675501</v>
      </c>
      <c r="N128" s="4">
        <f t="shared" si="3"/>
        <v>7.9582011502675503</v>
      </c>
    </row>
    <row r="129" spans="2:14">
      <c r="B129" s="4">
        <f ca="1">-'Reference worksheet'!B126</f>
        <v>7.4460800813562082</v>
      </c>
      <c r="C129" t="s">
        <v>651</v>
      </c>
      <c r="D129" s="4">
        <v>7.7428940163869902</v>
      </c>
      <c r="E129" s="4">
        <v>7.9341608829943304</v>
      </c>
      <c r="F129" t="s">
        <v>651</v>
      </c>
      <c r="G129">
        <v>2.72190960665188</v>
      </c>
      <c r="H129">
        <v>2.7336838347194301</v>
      </c>
      <c r="I129" s="4">
        <f t="shared" si="4"/>
        <v>5.0209844097351102</v>
      </c>
      <c r="J129" s="4">
        <f t="shared" si="4"/>
        <v>5.2004770482748999</v>
      </c>
      <c r="K129" s="5">
        <v>-2.5298600000000002</v>
      </c>
      <c r="L129" s="6">
        <v>-3.222</v>
      </c>
      <c r="M129" s="4">
        <f t="shared" si="5"/>
        <v>7.5508444097351104</v>
      </c>
      <c r="N129" s="4">
        <f t="shared" si="3"/>
        <v>8.2429844097351097</v>
      </c>
    </row>
    <row r="130" spans="2:14">
      <c r="B130" s="4">
        <f ca="1">-'Reference worksheet'!B127</f>
        <v>7.5364560818551336</v>
      </c>
      <c r="C130" t="s">
        <v>652</v>
      </c>
      <c r="D130" s="4">
        <v>7.75166280903961</v>
      </c>
      <c r="E130" s="4">
        <v>7.9318051633855902</v>
      </c>
      <c r="F130" t="s">
        <v>652</v>
      </c>
      <c r="G130">
        <v>2.4647554774832399</v>
      </c>
      <c r="H130">
        <v>2.47384571375976</v>
      </c>
      <c r="I130" s="4">
        <f t="shared" si="4"/>
        <v>5.2869073315563702</v>
      </c>
      <c r="J130" s="4">
        <f t="shared" si="4"/>
        <v>5.4579594496258306</v>
      </c>
      <c r="K130" s="5">
        <v>-2.3239200000000002</v>
      </c>
      <c r="L130" s="6">
        <v>-2.8450000000000002</v>
      </c>
      <c r="M130" s="4">
        <f t="shared" si="5"/>
        <v>7.6108273315563704</v>
      </c>
      <c r="N130" s="4">
        <f t="shared" si="3"/>
        <v>8.1319073315563699</v>
      </c>
    </row>
    <row r="131" spans="2:14">
      <c r="B131" s="4">
        <f ca="1">-'Reference worksheet'!B128</f>
        <v>7.3595837163605555</v>
      </c>
      <c r="C131" t="s">
        <v>653</v>
      </c>
      <c r="D131" s="4">
        <v>7.5101519652255</v>
      </c>
      <c r="E131" s="4">
        <v>7.6793864311196298</v>
      </c>
      <c r="F131" t="s">
        <v>653</v>
      </c>
      <c r="G131">
        <v>2.2285909267577999</v>
      </c>
      <c r="H131">
        <v>2.2348971958022501</v>
      </c>
      <c r="I131" s="4">
        <f t="shared" si="4"/>
        <v>5.2815610384677001</v>
      </c>
      <c r="J131" s="4">
        <f t="shared" si="4"/>
        <v>5.4444892353173797</v>
      </c>
      <c r="K131" s="5">
        <v>-2.1272899999999999</v>
      </c>
      <c r="L131" s="6">
        <v>-2.5219999999999998</v>
      </c>
      <c r="M131" s="4">
        <f t="shared" si="5"/>
        <v>7.4088510384677004</v>
      </c>
      <c r="N131" s="4">
        <f t="shared" si="3"/>
        <v>7.8035610384677003</v>
      </c>
    </row>
    <row r="132" spans="2:14">
      <c r="B132" s="4">
        <f ca="1">-'Reference worksheet'!B129</f>
        <v>7.020500329667783</v>
      </c>
      <c r="C132" t="s">
        <v>654</v>
      </c>
      <c r="D132" s="4">
        <v>7.1287102623207996</v>
      </c>
      <c r="E132" s="4">
        <v>7.2878012285378304</v>
      </c>
      <c r="F132" t="s">
        <v>654</v>
      </c>
      <c r="G132">
        <v>2.0127522816030701</v>
      </c>
      <c r="H132">
        <v>2.0165087787459801</v>
      </c>
      <c r="I132" s="4">
        <f t="shared" si="4"/>
        <v>5.1159579807177291</v>
      </c>
      <c r="J132" s="4">
        <f t="shared" si="4"/>
        <v>5.2712924497918507</v>
      </c>
      <c r="K132" s="5">
        <v>-1.9411700000000001</v>
      </c>
      <c r="L132" s="6">
        <v>-2.2599999999999998</v>
      </c>
      <c r="M132" s="4">
        <f t="shared" si="5"/>
        <v>7.0571279807177287</v>
      </c>
      <c r="N132" s="4">
        <f t="shared" si="3"/>
        <v>7.3759579807177289</v>
      </c>
    </row>
    <row r="133" spans="2:14">
      <c r="B133" s="4">
        <f ca="1">-'Reference worksheet'!B130</f>
        <v>5.6389325286944798</v>
      </c>
      <c r="C133" t="s">
        <v>655</v>
      </c>
      <c r="D133" s="4">
        <v>5.70574980673433</v>
      </c>
      <c r="E133" s="4">
        <v>5.8394252206573896</v>
      </c>
      <c r="F133" t="s">
        <v>655</v>
      </c>
      <c r="G133">
        <v>1.4656763205485499</v>
      </c>
      <c r="H133">
        <v>1.46591735636014</v>
      </c>
      <c r="I133" s="4">
        <f t="shared" si="4"/>
        <v>4.2400734861857803</v>
      </c>
      <c r="J133" s="4">
        <f t="shared" si="4"/>
        <v>4.3735078642972498</v>
      </c>
      <c r="K133" s="5">
        <v>-1.44835</v>
      </c>
      <c r="L133" s="6">
        <v>-1.6240000000000001</v>
      </c>
      <c r="M133" s="4">
        <f t="shared" si="5"/>
        <v>5.6884234861857799</v>
      </c>
      <c r="N133" s="4">
        <f t="shared" si="3"/>
        <v>5.8640734861857808</v>
      </c>
    </row>
    <row r="134" spans="2:14">
      <c r="B134" s="4">
        <f ca="1">-'Reference worksheet'!B131</f>
        <v>3.5673357555144425</v>
      </c>
      <c r="C134" t="s">
        <v>656</v>
      </c>
      <c r="D134" s="4">
        <v>3.6674488523444499</v>
      </c>
      <c r="E134" s="4">
        <v>3.7636678044086702</v>
      </c>
      <c r="F134" t="s">
        <v>656</v>
      </c>
      <c r="G134">
        <v>0.82764211700782297</v>
      </c>
      <c r="H134">
        <v>0.82879093441751495</v>
      </c>
      <c r="I134" s="4">
        <f t="shared" si="4"/>
        <v>2.839806735336627</v>
      </c>
      <c r="J134" s="4">
        <f t="shared" si="4"/>
        <v>2.9348768699911552</v>
      </c>
      <c r="K134" s="5">
        <v>-0.845885</v>
      </c>
      <c r="L134" s="6">
        <v>-0.80600000000000005</v>
      </c>
      <c r="M134" s="4">
        <f t="shared" si="5"/>
        <v>3.685691735336627</v>
      </c>
      <c r="N134" s="4">
        <f t="shared" si="3"/>
        <v>3.645806735336627</v>
      </c>
    </row>
    <row r="135" spans="2:14">
      <c r="B135" s="4">
        <f ca="1">-'Reference worksheet'!B132</f>
        <v>1.4983230614371392</v>
      </c>
      <c r="C135" t="s">
        <v>657</v>
      </c>
      <c r="D135" s="4">
        <v>1.53891068396418</v>
      </c>
      <c r="E135" s="4">
        <v>1.58527774495499</v>
      </c>
      <c r="F135" t="s">
        <v>657</v>
      </c>
      <c r="G135">
        <v>0.25923544452061997</v>
      </c>
      <c r="H135">
        <v>0.26197899386579798</v>
      </c>
      <c r="I135" s="4">
        <f t="shared" si="4"/>
        <v>1.27967523944356</v>
      </c>
      <c r="J135" s="4">
        <f t="shared" si="4"/>
        <v>1.323298751089192</v>
      </c>
      <c r="K135" s="5">
        <v>-0.271036</v>
      </c>
      <c r="L135" s="6">
        <v>-0.23899999999999999</v>
      </c>
      <c r="M135" s="4">
        <f t="shared" si="5"/>
        <v>1.55071123944356</v>
      </c>
      <c r="N135" s="4">
        <f t="shared" si="3"/>
        <v>1.5186752394435601</v>
      </c>
    </row>
    <row r="136" spans="2:14">
      <c r="B136" s="4">
        <f ca="1">-'Reference worksheet'!B133</f>
        <v>8.2042239118842097</v>
      </c>
      <c r="C136" t="s">
        <v>658</v>
      </c>
      <c r="D136" s="4">
        <v>8.1543868474146208</v>
      </c>
      <c r="E136" s="4">
        <v>8.3098482321676403</v>
      </c>
      <c r="F136" t="s">
        <v>658</v>
      </c>
      <c r="G136">
        <v>3.7453767584066302</v>
      </c>
      <c r="H136">
        <v>3.7421034216158802</v>
      </c>
      <c r="I136" s="4">
        <f t="shared" si="4"/>
        <v>4.4090100890079906</v>
      </c>
      <c r="J136" s="4">
        <f t="shared" si="4"/>
        <v>4.5677448105517602</v>
      </c>
      <c r="K136" s="5">
        <v>-3.3557399999999999</v>
      </c>
      <c r="L136" s="6">
        <v>-4.12</v>
      </c>
      <c r="M136" s="4">
        <f t="shared" si="5"/>
        <v>7.7647500890079906</v>
      </c>
      <c r="N136" s="4">
        <f t="shared" si="3"/>
        <v>8.5290100890079898</v>
      </c>
    </row>
    <row r="137" spans="2:14">
      <c r="B137" s="4">
        <f ca="1">-'Reference worksheet'!B134</f>
        <v>8.6956464049592928</v>
      </c>
      <c r="C137" t="s">
        <v>659</v>
      </c>
      <c r="D137" s="4">
        <v>8.5388212742743104</v>
      </c>
      <c r="E137" s="4">
        <v>8.68908608845034</v>
      </c>
      <c r="F137" t="s">
        <v>659</v>
      </c>
      <c r="G137">
        <v>3.4184685106930202</v>
      </c>
      <c r="H137">
        <v>3.41455582643556</v>
      </c>
      <c r="I137" s="4">
        <f t="shared" si="4"/>
        <v>5.1203527635812902</v>
      </c>
      <c r="J137" s="4">
        <f t="shared" si="4"/>
        <v>5.27453026201478</v>
      </c>
      <c r="K137" s="5">
        <v>-3.1197599999999999</v>
      </c>
      <c r="L137" s="6">
        <v>-3.73</v>
      </c>
      <c r="M137" s="4">
        <f t="shared" si="5"/>
        <v>8.2401127635812905</v>
      </c>
      <c r="N137" s="4">
        <f t="shared" si="3"/>
        <v>8.8503527635812898</v>
      </c>
    </row>
    <row r="138" spans="2:14">
      <c r="B138" s="4">
        <f ca="1">-'Reference worksheet'!B135</f>
        <v>8.7672893144301707</v>
      </c>
      <c r="C138" t="s">
        <v>660</v>
      </c>
      <c r="D138" s="4">
        <v>8.5379180741230698</v>
      </c>
      <c r="E138" s="4">
        <v>8.6830779930950008</v>
      </c>
      <c r="F138" t="s">
        <v>660</v>
      </c>
      <c r="G138">
        <v>3.1129791087488901</v>
      </c>
      <c r="H138">
        <v>3.1082650095186302</v>
      </c>
      <c r="I138" s="4">
        <f t="shared" si="4"/>
        <v>5.4249389653741797</v>
      </c>
      <c r="J138" s="4">
        <f t="shared" si="4"/>
        <v>5.5748129835763702</v>
      </c>
      <c r="K138" s="5">
        <v>-2.8927399999999999</v>
      </c>
      <c r="L138" s="6">
        <v>-3.355</v>
      </c>
      <c r="M138" s="4">
        <f t="shared" si="5"/>
        <v>8.3176789653741796</v>
      </c>
      <c r="N138" s="4">
        <f t="shared" si="3"/>
        <v>8.7799389653741802</v>
      </c>
    </row>
    <row r="139" spans="2:14">
      <c r="B139" s="4">
        <f ca="1">-'Reference worksheet'!B136</f>
        <v>8.5686411142782948</v>
      </c>
      <c r="C139" t="s">
        <v>661</v>
      </c>
      <c r="D139" s="4">
        <v>8.2992328340513701</v>
      </c>
      <c r="E139" s="4">
        <v>8.4382735520909193</v>
      </c>
      <c r="F139" t="s">
        <v>661</v>
      </c>
      <c r="G139">
        <v>2.8287670265916298</v>
      </c>
      <c r="H139">
        <v>2.8234359336655799</v>
      </c>
      <c r="I139" s="4">
        <f t="shared" si="4"/>
        <v>5.4704658074597408</v>
      </c>
      <c r="J139" s="4">
        <f t="shared" si="4"/>
        <v>5.614837618425339</v>
      </c>
      <c r="K139" s="5">
        <v>-2.67469</v>
      </c>
      <c r="L139" s="6">
        <v>-3.0139999999999998</v>
      </c>
      <c r="M139" s="4">
        <f t="shared" si="5"/>
        <v>8.1451558074597408</v>
      </c>
      <c r="N139" s="4">
        <f t="shared" si="3"/>
        <v>8.4844658074597401</v>
      </c>
    </row>
    <row r="140" spans="2:14">
      <c r="B140" s="4">
        <f ca="1">-'Reference worksheet'!B137</f>
        <v>8.2043591353422176</v>
      </c>
      <c r="C140" t="s">
        <v>662</v>
      </c>
      <c r="D140" s="4">
        <v>7.9288269311350001</v>
      </c>
      <c r="E140" s="4">
        <v>8.0608369153922705</v>
      </c>
      <c r="F140" t="s">
        <v>662</v>
      </c>
      <c r="G140">
        <v>2.5679529903073699</v>
      </c>
      <c r="H140">
        <v>2.5621746519078799</v>
      </c>
      <c r="I140" s="4">
        <f t="shared" si="4"/>
        <v>5.3608739408276307</v>
      </c>
      <c r="J140" s="4">
        <f t="shared" si="4"/>
        <v>5.4986622634843911</v>
      </c>
      <c r="K140" s="5">
        <v>-2.4668299999999999</v>
      </c>
      <c r="L140" s="6">
        <v>-2.7229999999999999</v>
      </c>
      <c r="M140" s="4">
        <f t="shared" si="5"/>
        <v>7.8277039408276305</v>
      </c>
      <c r="N140" s="4">
        <f t="shared" si="3"/>
        <v>8.0838739408276297</v>
      </c>
    </row>
    <row r="141" spans="2:14">
      <c r="B141" s="4">
        <f ca="1">-'Reference worksheet'!B138</f>
        <v>6.7282522033654564</v>
      </c>
      <c r="C141" t="s">
        <v>663</v>
      </c>
      <c r="D141" s="4">
        <v>6.5333085835779396</v>
      </c>
      <c r="E141" s="4">
        <v>6.6480570327441599</v>
      </c>
      <c r="F141" t="s">
        <v>663</v>
      </c>
      <c r="G141">
        <v>1.9120577221966799</v>
      </c>
      <c r="H141">
        <v>1.9061514132748101</v>
      </c>
      <c r="I141" s="4">
        <f t="shared" si="4"/>
        <v>4.6212508613812595</v>
      </c>
      <c r="J141" s="4">
        <f t="shared" si="4"/>
        <v>4.7419056194693496</v>
      </c>
      <c r="K141" s="5">
        <v>-1.9067000000000001</v>
      </c>
      <c r="L141" s="6">
        <v>-2.0390000000000001</v>
      </c>
      <c r="M141" s="4">
        <f t="shared" si="5"/>
        <v>6.5279508613812594</v>
      </c>
      <c r="N141" s="4">
        <f t="shared" si="3"/>
        <v>6.6602508613812592</v>
      </c>
    </row>
    <row r="142" spans="2:14">
      <c r="B142" s="4">
        <f ca="1">-'Reference worksheet'!B139</f>
        <v>4.4565536216710315</v>
      </c>
      <c r="C142" t="s">
        <v>664</v>
      </c>
      <c r="D142" s="4">
        <v>4.43782314339746</v>
      </c>
      <c r="E142" s="4">
        <v>4.5338101077095603</v>
      </c>
      <c r="F142" t="s">
        <v>664</v>
      </c>
      <c r="G142">
        <v>1.1272295887913799</v>
      </c>
      <c r="H142">
        <v>1.12519635133476</v>
      </c>
      <c r="I142" s="4">
        <f t="shared" si="4"/>
        <v>3.3105935546060801</v>
      </c>
      <c r="J142" s="4">
        <f t="shared" si="4"/>
        <v>3.4086137563748</v>
      </c>
      <c r="K142" s="5">
        <v>-1.1899299999999999</v>
      </c>
      <c r="L142" s="6">
        <v>-1.1100000000000001</v>
      </c>
      <c r="M142" s="4">
        <f t="shared" si="5"/>
        <v>4.5005235546060796</v>
      </c>
      <c r="N142" s="4">
        <f t="shared" si="3"/>
        <v>4.4205935546060804</v>
      </c>
    </row>
    <row r="143" spans="2:14">
      <c r="B143" s="4">
        <f ca="1">-'Reference worksheet'!B140</f>
        <v>1.7925000289372508</v>
      </c>
      <c r="C143" t="s">
        <v>665</v>
      </c>
      <c r="D143" s="4">
        <v>1.80017935276371</v>
      </c>
      <c r="E143" s="4">
        <v>1.84972544277002</v>
      </c>
      <c r="F143" t="s">
        <v>665</v>
      </c>
      <c r="G143">
        <v>0.328767749752501</v>
      </c>
      <c r="H143">
        <v>0.32755793590937199</v>
      </c>
      <c r="I143" s="4">
        <f t="shared" si="4"/>
        <v>1.471411603011209</v>
      </c>
      <c r="J143" s="4">
        <f t="shared" si="4"/>
        <v>1.5221675068606482</v>
      </c>
      <c r="K143" s="5">
        <v>-0.358103</v>
      </c>
      <c r="L143" s="6">
        <v>-0.308</v>
      </c>
      <c r="M143" s="4">
        <f t="shared" si="5"/>
        <v>1.8295146030112091</v>
      </c>
      <c r="N143" s="4">
        <f t="shared" si="3"/>
        <v>1.779411603011209</v>
      </c>
    </row>
    <row r="144" spans="2:14">
      <c r="B144" s="4">
        <f ca="1">-'Reference worksheet'!B141</f>
        <v>4.8014379103126572</v>
      </c>
      <c r="C144" t="s">
        <v>666</v>
      </c>
      <c r="D144" s="4">
        <v>4.8040399654569503</v>
      </c>
      <c r="E144" s="4">
        <v>5.1082669067659197</v>
      </c>
      <c r="F144" t="s">
        <v>666</v>
      </c>
      <c r="G144">
        <v>1.5765507965183601</v>
      </c>
      <c r="H144">
        <v>1.57373742544614</v>
      </c>
      <c r="I144" s="4">
        <f t="shared" si="4"/>
        <v>3.2274891689385905</v>
      </c>
      <c r="J144" s="4">
        <f t="shared" si="4"/>
        <v>3.5345294813197796</v>
      </c>
      <c r="K144" s="5">
        <v>-1.1231800000000001</v>
      </c>
      <c r="L144" s="6">
        <v>-1.3879999999999999</v>
      </c>
      <c r="M144" s="4">
        <f t="shared" si="5"/>
        <v>4.350669168938591</v>
      </c>
      <c r="N144" s="4">
        <f t="shared" si="3"/>
        <v>4.6154891689385904</v>
      </c>
    </row>
    <row r="145" spans="2:14">
      <c r="B145" s="4">
        <f ca="1">-'Reference worksheet'!B142</f>
        <v>5.1499963679750955</v>
      </c>
      <c r="C145" t="s">
        <v>667</v>
      </c>
      <c r="D145" s="4">
        <v>5.0807062188938001</v>
      </c>
      <c r="E145" s="4">
        <v>5.3569901358123699</v>
      </c>
      <c r="F145" t="s">
        <v>667</v>
      </c>
      <c r="G145">
        <v>1.41408698744664</v>
      </c>
      <c r="H145">
        <v>1.40970186509184</v>
      </c>
      <c r="I145" s="4">
        <f t="shared" si="4"/>
        <v>3.66661923144716</v>
      </c>
      <c r="J145" s="4">
        <f t="shared" si="4"/>
        <v>3.9472882707205299</v>
      </c>
      <c r="K145" s="5">
        <v>-1.0339</v>
      </c>
      <c r="L145" s="6">
        <v>-1.238</v>
      </c>
      <c r="M145" s="4">
        <f t="shared" si="5"/>
        <v>4.70051923144716</v>
      </c>
      <c r="N145" s="4">
        <f t="shared" si="3"/>
        <v>4.9046192314471604</v>
      </c>
    </row>
    <row r="146" spans="2:14">
      <c r="B146" s="4">
        <f ca="1">-'Reference worksheet'!B143</f>
        <v>5.1909226254853094</v>
      </c>
      <c r="C146" t="s">
        <v>668</v>
      </c>
      <c r="D146" s="4">
        <v>5.08583958169387</v>
      </c>
      <c r="E146" s="4">
        <v>5.3354030534909302</v>
      </c>
      <c r="F146" t="s">
        <v>668</v>
      </c>
      <c r="G146">
        <v>1.26503313984869</v>
      </c>
      <c r="H146">
        <v>1.25944847158871</v>
      </c>
      <c r="I146" s="4">
        <f t="shared" si="4"/>
        <v>3.8208064418451801</v>
      </c>
      <c r="J146" s="4">
        <f t="shared" si="4"/>
        <v>4.07595458190222</v>
      </c>
      <c r="K146" s="5">
        <v>-0.94878700000000005</v>
      </c>
      <c r="L146" s="6">
        <v>-1.1120000000000001</v>
      </c>
      <c r="M146" s="4">
        <f t="shared" si="5"/>
        <v>4.7695934418451804</v>
      </c>
      <c r="N146" s="4">
        <f t="shared" si="3"/>
        <v>4.9328064418451802</v>
      </c>
    </row>
    <row r="147" spans="2:14">
      <c r="B147" s="4">
        <f ca="1">-'Reference worksheet'!B144</f>
        <v>5.0442743493435858</v>
      </c>
      <c r="C147" t="s">
        <v>669</v>
      </c>
      <c r="D147" s="4">
        <v>4.93849144736157</v>
      </c>
      <c r="E147" s="4">
        <v>5.1624173063128502</v>
      </c>
      <c r="F147" t="s">
        <v>669</v>
      </c>
      <c r="G147">
        <v>1.1275624919937699</v>
      </c>
      <c r="H147">
        <v>1.1211663315859299</v>
      </c>
      <c r="I147" s="4">
        <f t="shared" si="4"/>
        <v>3.8109289553678001</v>
      </c>
      <c r="J147" s="4">
        <f t="shared" si="4"/>
        <v>4.0412509747269203</v>
      </c>
      <c r="K147" s="5">
        <v>-0.86774499999999999</v>
      </c>
      <c r="L147" s="6">
        <v>-1.02</v>
      </c>
      <c r="M147" s="4">
        <f t="shared" si="5"/>
        <v>4.6786739553677998</v>
      </c>
      <c r="N147" s="4">
        <f t="shared" si="3"/>
        <v>4.8309289553678001</v>
      </c>
    </row>
    <row r="148" spans="2:14">
      <c r="B148" s="4">
        <f ca="1">-'Reference worksheet'!B145</f>
        <v>4.7904925485129102</v>
      </c>
      <c r="C148" t="s">
        <v>670</v>
      </c>
      <c r="D148" s="4">
        <v>4.7034181406766997</v>
      </c>
      <c r="E148" s="4">
        <v>4.9029024845226798</v>
      </c>
      <c r="F148" t="s">
        <v>670</v>
      </c>
      <c r="G148">
        <v>1.0018678292329899</v>
      </c>
      <c r="H148">
        <v>0.995030448697936</v>
      </c>
      <c r="I148" s="4">
        <f t="shared" si="4"/>
        <v>3.7015503114437101</v>
      </c>
      <c r="J148" s="4">
        <f t="shared" si="4"/>
        <v>3.9078720358247439</v>
      </c>
      <c r="K148" s="5">
        <v>-0.791184</v>
      </c>
      <c r="L148" s="6">
        <v>-0.95499999999999996</v>
      </c>
      <c r="M148" s="4">
        <f t="shared" si="5"/>
        <v>4.4927343114437104</v>
      </c>
      <c r="N148" s="4">
        <f t="shared" si="3"/>
        <v>4.6565503114437101</v>
      </c>
    </row>
    <row r="149" spans="2:14">
      <c r="B149" s="4">
        <f ca="1">-'Reference worksheet'!B146</f>
        <v>3.825384450700736</v>
      </c>
      <c r="C149" t="s">
        <v>671</v>
      </c>
      <c r="D149" s="4">
        <v>3.8256178627787998</v>
      </c>
      <c r="E149" s="4">
        <v>3.9601036838857899</v>
      </c>
      <c r="F149" t="s">
        <v>671</v>
      </c>
      <c r="G149">
        <v>0.69043172056040103</v>
      </c>
      <c r="H149">
        <v>0.68415496768030204</v>
      </c>
      <c r="I149" s="4">
        <f t="shared" si="4"/>
        <v>3.1351861422183989</v>
      </c>
      <c r="J149" s="4">
        <f t="shared" si="4"/>
        <v>3.2759487162054879</v>
      </c>
      <c r="K149" s="5">
        <v>-0.58896300000000001</v>
      </c>
      <c r="L149" s="6">
        <v>-0.70099999999999996</v>
      </c>
      <c r="M149" s="4">
        <f t="shared" si="5"/>
        <v>3.724149142218399</v>
      </c>
      <c r="N149" s="4">
        <f t="shared" si="3"/>
        <v>3.8361861422183989</v>
      </c>
    </row>
    <row r="150" spans="2:14">
      <c r="B150" s="4">
        <f ca="1">-'Reference worksheet'!B147</f>
        <v>2.4680740421561147</v>
      </c>
      <c r="C150" t="s">
        <v>672</v>
      </c>
      <c r="D150" s="4">
        <v>2.5507365480489801</v>
      </c>
      <c r="E150" s="4">
        <v>2.61466883362848</v>
      </c>
      <c r="F150" t="s">
        <v>672</v>
      </c>
      <c r="G150">
        <v>0.35877053579857099</v>
      </c>
      <c r="H150">
        <v>0.355423814281841</v>
      </c>
      <c r="I150" s="4">
        <f t="shared" si="4"/>
        <v>2.191966012250409</v>
      </c>
      <c r="J150" s="4">
        <f t="shared" si="4"/>
        <v>2.2592450193466389</v>
      </c>
      <c r="K150" s="5">
        <v>-0.342032</v>
      </c>
      <c r="L150" s="6">
        <v>-0.32600000000000001</v>
      </c>
      <c r="M150" s="4">
        <f t="shared" si="5"/>
        <v>2.5339980122504091</v>
      </c>
      <c r="N150" s="4">
        <f t="shared" si="3"/>
        <v>2.5179660122504091</v>
      </c>
    </row>
    <row r="151" spans="2:14">
      <c r="B151" s="4">
        <f ca="1">-'Reference worksheet'!B148</f>
        <v>1.1389068930324806</v>
      </c>
      <c r="C151" t="s">
        <v>673</v>
      </c>
      <c r="D151" s="4">
        <v>1.1602502845137199</v>
      </c>
      <c r="E151" s="4">
        <v>1.18813403874932</v>
      </c>
      <c r="F151" t="s">
        <v>673</v>
      </c>
      <c r="G151">
        <v>0.103192755047102</v>
      </c>
      <c r="H151">
        <v>0.102333633045671</v>
      </c>
      <c r="I151" s="4">
        <f t="shared" si="4"/>
        <v>1.057057529466618</v>
      </c>
      <c r="J151" s="4">
        <f t="shared" si="4"/>
        <v>1.085800405703649</v>
      </c>
      <c r="K151" s="5">
        <v>-0.106422</v>
      </c>
      <c r="L151" s="6">
        <v>-9.0999999999999998E-2</v>
      </c>
      <c r="M151" s="4">
        <f t="shared" si="5"/>
        <v>1.163479529466618</v>
      </c>
      <c r="N151" s="4">
        <f t="shared" si="3"/>
        <v>1.148057529466618</v>
      </c>
    </row>
    <row r="152" spans="2:14">
      <c r="B152" s="4">
        <f ca="1">-'Reference worksheet'!B149</f>
        <v>16.229164461697049</v>
      </c>
      <c r="C152" t="s">
        <v>674</v>
      </c>
      <c r="D152" s="4">
        <v>17.341344533526598</v>
      </c>
      <c r="E152" s="4">
        <v>17.472718675585199</v>
      </c>
      <c r="F152" t="s">
        <v>674</v>
      </c>
      <c r="G152">
        <v>4.0987060401038899</v>
      </c>
      <c r="H152">
        <v>4.09872650758125</v>
      </c>
      <c r="I152" s="4">
        <f t="shared" si="4"/>
        <v>13.242638493422708</v>
      </c>
      <c r="J152" s="4">
        <f t="shared" si="4"/>
        <v>13.373992168003948</v>
      </c>
      <c r="K152" s="5">
        <v>-3.1846999999999999</v>
      </c>
      <c r="L152" s="6">
        <v>-3.6269999999999998</v>
      </c>
      <c r="M152" s="4">
        <f t="shared" si="5"/>
        <v>16.42733849342271</v>
      </c>
      <c r="N152" s="4">
        <f t="shared" ref="N152:N215" si="6">I152-L152*$N$19</f>
        <v>16.869638493422709</v>
      </c>
    </row>
    <row r="153" spans="2:14">
      <c r="B153" s="4">
        <f ca="1">-'Reference worksheet'!B150</f>
        <v>17.358474015636506</v>
      </c>
      <c r="C153" t="s">
        <v>675</v>
      </c>
      <c r="D153" s="4">
        <v>18.183005961383301</v>
      </c>
      <c r="E153" s="4">
        <v>18.3070848882106</v>
      </c>
      <c r="F153" t="s">
        <v>675</v>
      </c>
      <c r="G153">
        <v>3.7654384799677998</v>
      </c>
      <c r="H153">
        <v>3.7674066189613802</v>
      </c>
      <c r="I153" s="4">
        <f t="shared" ref="I153:J216" si="7">D153-G153</f>
        <v>14.417567481415501</v>
      </c>
      <c r="J153" s="4">
        <f t="shared" si="7"/>
        <v>14.539678269249219</v>
      </c>
      <c r="K153" s="5">
        <v>-2.98482</v>
      </c>
      <c r="L153" s="6">
        <v>-3.4209999999999998</v>
      </c>
      <c r="M153" s="4">
        <f t="shared" ref="M153:M216" si="8">I153-K153</f>
        <v>17.402387481415502</v>
      </c>
      <c r="N153" s="4">
        <f t="shared" si="6"/>
        <v>17.838567481415502</v>
      </c>
    </row>
    <row r="154" spans="2:14">
      <c r="B154" s="4">
        <f ca="1">-'Reference worksheet'!B151</f>
        <v>17.583042823931471</v>
      </c>
      <c r="C154" t="s">
        <v>676</v>
      </c>
      <c r="D154" s="4">
        <v>18.133865991760299</v>
      </c>
      <c r="E154" s="4">
        <v>18.252128764583102</v>
      </c>
      <c r="F154" t="s">
        <v>676</v>
      </c>
      <c r="G154">
        <v>3.4498513601846699</v>
      </c>
      <c r="H154">
        <v>3.4525796158683102</v>
      </c>
      <c r="I154" s="4">
        <f t="shared" si="7"/>
        <v>14.684014631575629</v>
      </c>
      <c r="J154" s="4">
        <f t="shared" si="7"/>
        <v>14.799549148714792</v>
      </c>
      <c r="K154" s="5">
        <v>-2.79095</v>
      </c>
      <c r="L154" s="6">
        <v>-3.181</v>
      </c>
      <c r="M154" s="4">
        <f t="shared" si="8"/>
        <v>17.474964631575627</v>
      </c>
      <c r="N154" s="4">
        <f t="shared" si="6"/>
        <v>17.86501463157563</v>
      </c>
    </row>
    <row r="155" spans="2:14">
      <c r="B155" s="4">
        <f ca="1">-'Reference worksheet'!B152</f>
        <v>17.213580251132942</v>
      </c>
      <c r="C155" t="s">
        <v>677</v>
      </c>
      <c r="D155" s="4">
        <v>17.529046900817701</v>
      </c>
      <c r="E155" s="4">
        <v>17.642683571949998</v>
      </c>
      <c r="F155" t="s">
        <v>677</v>
      </c>
      <c r="G155">
        <v>3.1526075987330402</v>
      </c>
      <c r="H155">
        <v>3.1550739206562102</v>
      </c>
      <c r="I155" s="4">
        <f t="shared" si="7"/>
        <v>14.376439302084661</v>
      </c>
      <c r="J155" s="4">
        <f t="shared" si="7"/>
        <v>14.487609651293788</v>
      </c>
      <c r="K155" s="5">
        <v>-2.6033599999999999</v>
      </c>
      <c r="L155" s="6">
        <v>-2.919</v>
      </c>
      <c r="M155" s="4">
        <f t="shared" si="8"/>
        <v>16.979799302084661</v>
      </c>
      <c r="N155" s="4">
        <f t="shared" si="6"/>
        <v>17.29543930208466</v>
      </c>
    </row>
    <row r="156" spans="2:14">
      <c r="B156" s="4">
        <f ca="1">-'Reference worksheet'!B153</f>
        <v>16.473181381139131</v>
      </c>
      <c r="C156" t="s">
        <v>678</v>
      </c>
      <c r="D156" s="4">
        <v>16.602149048466199</v>
      </c>
      <c r="E156" s="4">
        <v>16.712044369279901</v>
      </c>
      <c r="F156" t="s">
        <v>678</v>
      </c>
      <c r="G156">
        <v>2.8753071019917402</v>
      </c>
      <c r="H156">
        <v>2.8769461404904999</v>
      </c>
      <c r="I156" s="4">
        <f t="shared" si="7"/>
        <v>13.726841946474458</v>
      </c>
      <c r="J156" s="4">
        <f t="shared" si="7"/>
        <v>13.835098228789402</v>
      </c>
      <c r="K156" s="5">
        <v>-2.4232800000000001</v>
      </c>
      <c r="L156" s="6">
        <v>-2.6629999999999998</v>
      </c>
      <c r="M156" s="4">
        <f t="shared" si="8"/>
        <v>16.150121946474457</v>
      </c>
      <c r="N156" s="4">
        <f t="shared" si="6"/>
        <v>16.389841946474458</v>
      </c>
    </row>
    <row r="157" spans="2:14">
      <c r="B157" s="4">
        <f ca="1">-'Reference worksheet'!B154</f>
        <v>13.349614891910363</v>
      </c>
      <c r="C157" t="s">
        <v>679</v>
      </c>
      <c r="D157" s="4">
        <v>13.2107607347185</v>
      </c>
      <c r="E157" s="4">
        <v>13.306506201372001</v>
      </c>
      <c r="F157" t="s">
        <v>679</v>
      </c>
      <c r="G157">
        <v>2.1622442067606702</v>
      </c>
      <c r="H157">
        <v>2.1612621769835099</v>
      </c>
      <c r="I157" s="4">
        <f t="shared" si="7"/>
        <v>11.04851652795783</v>
      </c>
      <c r="J157" s="4">
        <f t="shared" si="7"/>
        <v>11.145244024388491</v>
      </c>
      <c r="K157" s="5">
        <v>-1.93042</v>
      </c>
      <c r="L157" s="6">
        <v>-2.133</v>
      </c>
      <c r="M157" s="4">
        <f t="shared" si="8"/>
        <v>12.978936527957829</v>
      </c>
      <c r="N157" s="4">
        <f t="shared" si="6"/>
        <v>13.181516527957829</v>
      </c>
    </row>
    <row r="158" spans="2:14">
      <c r="B158" s="4">
        <f ca="1">-'Reference worksheet'!B155</f>
        <v>8.4617463590815305</v>
      </c>
      <c r="C158" t="s">
        <v>680</v>
      </c>
      <c r="D158" s="4">
        <v>8.3966925349220407</v>
      </c>
      <c r="E158" s="4">
        <v>8.4708633188418396</v>
      </c>
      <c r="F158" t="s">
        <v>680</v>
      </c>
      <c r="G158">
        <v>1.3108261545213999</v>
      </c>
      <c r="H158">
        <v>1.31042572564922</v>
      </c>
      <c r="I158" s="4">
        <f t="shared" si="7"/>
        <v>7.085866380400641</v>
      </c>
      <c r="J158" s="4">
        <f t="shared" si="7"/>
        <v>7.1604375931926194</v>
      </c>
      <c r="K158" s="5">
        <v>-1.27258</v>
      </c>
      <c r="L158" s="6">
        <v>-1.359</v>
      </c>
      <c r="M158" s="4">
        <f t="shared" si="8"/>
        <v>8.3584463804006415</v>
      </c>
      <c r="N158" s="4">
        <f t="shared" si="6"/>
        <v>8.4448663804006401</v>
      </c>
    </row>
    <row r="159" spans="2:14">
      <c r="B159" s="4">
        <f ca="1">-'Reference worksheet'!B156</f>
        <v>3.3800384199721014</v>
      </c>
      <c r="C159" t="s">
        <v>681</v>
      </c>
      <c r="D159" s="4">
        <v>3.43856166106751</v>
      </c>
      <c r="E159" s="4">
        <v>3.4866653458144401</v>
      </c>
      <c r="F159" t="s">
        <v>681</v>
      </c>
      <c r="G159">
        <v>0.47485226381208001</v>
      </c>
      <c r="H159">
        <v>0.47126247523550602</v>
      </c>
      <c r="I159" s="4">
        <f t="shared" si="7"/>
        <v>2.96370939725543</v>
      </c>
      <c r="J159" s="4">
        <f t="shared" si="7"/>
        <v>3.0154028705789342</v>
      </c>
      <c r="K159" s="5">
        <v>-0.50239800000000001</v>
      </c>
      <c r="L159" s="6">
        <v>-0.42699999999999999</v>
      </c>
      <c r="M159" s="4">
        <f t="shared" si="8"/>
        <v>3.4661073972554299</v>
      </c>
      <c r="N159" s="4">
        <f t="shared" si="6"/>
        <v>3.3907093972554301</v>
      </c>
    </row>
    <row r="160" spans="2:14">
      <c r="B160" s="4">
        <f ca="1">-'Reference worksheet'!B157</f>
        <v>6.5267302205131728</v>
      </c>
      <c r="C160" t="s">
        <v>682</v>
      </c>
      <c r="D160" s="4">
        <v>7.3076820121272501</v>
      </c>
      <c r="E160" s="4">
        <v>7.6301497572626404</v>
      </c>
      <c r="F160" t="s">
        <v>682</v>
      </c>
      <c r="G160">
        <v>1.50974237385642</v>
      </c>
      <c r="H160">
        <v>1.5018520223402001</v>
      </c>
      <c r="I160" s="4">
        <f t="shared" si="7"/>
        <v>5.7979396382708304</v>
      </c>
      <c r="J160" s="4">
        <f t="shared" si="7"/>
        <v>6.1282977349224401</v>
      </c>
      <c r="K160" s="5">
        <v>-1.2705299999999999</v>
      </c>
      <c r="L160" s="6">
        <v>-1.5509999999999999</v>
      </c>
      <c r="M160" s="4">
        <f t="shared" si="8"/>
        <v>7.0684696382708303</v>
      </c>
      <c r="N160" s="4">
        <f t="shared" si="6"/>
        <v>7.3489396382708305</v>
      </c>
    </row>
    <row r="161" spans="2:14">
      <c r="B161" s="4">
        <f ca="1">-'Reference worksheet'!B158</f>
        <v>6.9175053209938095</v>
      </c>
      <c r="C161" t="s">
        <v>683</v>
      </c>
      <c r="D161" s="4">
        <v>7.5347353596012399</v>
      </c>
      <c r="E161" s="4">
        <v>7.8412349595964796</v>
      </c>
      <c r="F161" t="s">
        <v>683</v>
      </c>
      <c r="G161">
        <v>1.3658328635721799</v>
      </c>
      <c r="H161">
        <v>1.3588383521482801</v>
      </c>
      <c r="I161" s="4">
        <f t="shared" si="7"/>
        <v>6.1689024960290597</v>
      </c>
      <c r="J161" s="4">
        <f t="shared" si="7"/>
        <v>6.4823966074481998</v>
      </c>
      <c r="K161" s="5">
        <v>-1.1840200000000001</v>
      </c>
      <c r="L161" s="6">
        <v>-1.4059999999999999</v>
      </c>
      <c r="M161" s="4">
        <f t="shared" si="8"/>
        <v>7.35292249602906</v>
      </c>
      <c r="N161" s="4">
        <f t="shared" si="6"/>
        <v>7.5749024960290594</v>
      </c>
    </row>
    <row r="162" spans="2:14">
      <c r="B162" s="4">
        <f ca="1">-'Reference worksheet'!B159</f>
        <v>6.9280761924116341</v>
      </c>
      <c r="C162" t="s">
        <v>684</v>
      </c>
      <c r="D162" s="4">
        <v>7.39554944841358</v>
      </c>
      <c r="E162" s="4">
        <v>7.6858038540593601</v>
      </c>
      <c r="F162" t="s">
        <v>684</v>
      </c>
      <c r="G162">
        <v>1.2322984271884001</v>
      </c>
      <c r="H162">
        <v>1.2257805782558</v>
      </c>
      <c r="I162" s="4">
        <f t="shared" si="7"/>
        <v>6.1632510212251796</v>
      </c>
      <c r="J162" s="4">
        <f t="shared" si="7"/>
        <v>6.4600232758035601</v>
      </c>
      <c r="K162" s="5">
        <v>-1.0994699999999999</v>
      </c>
      <c r="L162" s="6">
        <v>-1.26</v>
      </c>
      <c r="M162" s="4">
        <f t="shared" si="8"/>
        <v>7.2627210212251798</v>
      </c>
      <c r="N162" s="4">
        <f t="shared" si="6"/>
        <v>7.4232510212251794</v>
      </c>
    </row>
    <row r="163" spans="2:14">
      <c r="B163" s="4">
        <f ca="1">-'Reference worksheet'!B160</f>
        <v>6.7013262910715428</v>
      </c>
      <c r="C163" t="s">
        <v>685</v>
      </c>
      <c r="D163" s="4">
        <v>7.0420348964189703</v>
      </c>
      <c r="E163" s="4">
        <v>7.3160290794902796</v>
      </c>
      <c r="F163" t="s">
        <v>685</v>
      </c>
      <c r="G163">
        <v>1.1087099492361101</v>
      </c>
      <c r="H163">
        <v>1.10241539955908</v>
      </c>
      <c r="I163" s="4">
        <f t="shared" si="7"/>
        <v>5.93332494718286</v>
      </c>
      <c r="J163" s="4">
        <f t="shared" si="7"/>
        <v>6.2136136799311998</v>
      </c>
      <c r="K163" s="5">
        <v>-1.01711</v>
      </c>
      <c r="L163" s="6">
        <v>-1.131</v>
      </c>
      <c r="M163" s="4">
        <f t="shared" si="8"/>
        <v>6.9504349471828597</v>
      </c>
      <c r="N163" s="4">
        <f t="shared" si="6"/>
        <v>7.0643249471828602</v>
      </c>
    </row>
    <row r="164" spans="2:14">
      <c r="B164" s="4">
        <f ca="1">-'Reference worksheet'!B161</f>
        <v>6.3358265498581057</v>
      </c>
      <c r="C164" t="s">
        <v>686</v>
      </c>
      <c r="D164" s="4">
        <v>6.5746599128170304</v>
      </c>
      <c r="E164" s="4">
        <v>6.8326303948221101</v>
      </c>
      <c r="F164" t="s">
        <v>686</v>
      </c>
      <c r="G164">
        <v>0.99545710934974196</v>
      </c>
      <c r="H164">
        <v>0.98928853847993403</v>
      </c>
      <c r="I164" s="4">
        <f t="shared" si="7"/>
        <v>5.5792028034672887</v>
      </c>
      <c r="J164" s="4">
        <f t="shared" si="7"/>
        <v>5.8433418563421764</v>
      </c>
      <c r="K164" s="5">
        <v>-0.93758600000000003</v>
      </c>
      <c r="L164" s="6">
        <v>-1.0349999999999999</v>
      </c>
      <c r="M164" s="4">
        <f t="shared" si="8"/>
        <v>6.5167888034672892</v>
      </c>
      <c r="N164" s="4">
        <f t="shared" si="6"/>
        <v>6.6142028034672888</v>
      </c>
    </row>
    <row r="165" spans="2:14">
      <c r="B165" s="4">
        <f ca="1">-'Reference worksheet'!B162</f>
        <v>4.9648836868684576</v>
      </c>
      <c r="C165" t="s">
        <v>687</v>
      </c>
      <c r="D165" s="4">
        <v>5.0355299914662597</v>
      </c>
      <c r="E165" s="4">
        <v>5.2486287550688404</v>
      </c>
      <c r="F165" t="s">
        <v>687</v>
      </c>
      <c r="G165">
        <v>0.71027136839205596</v>
      </c>
      <c r="H165">
        <v>0.70450211444759203</v>
      </c>
      <c r="I165" s="4">
        <f t="shared" si="7"/>
        <v>4.3252586230742036</v>
      </c>
      <c r="J165" s="4">
        <f t="shared" si="7"/>
        <v>4.5441266406212488</v>
      </c>
      <c r="K165" s="5">
        <v>-0.71901700000000002</v>
      </c>
      <c r="L165" s="6">
        <v>-0.85399999999999998</v>
      </c>
      <c r="M165" s="4">
        <f t="shared" si="8"/>
        <v>5.0442756230742036</v>
      </c>
      <c r="N165" s="4">
        <f t="shared" si="6"/>
        <v>5.1792586230742037</v>
      </c>
    </row>
    <row r="166" spans="2:14">
      <c r="B166" s="4">
        <f ca="1">-'Reference worksheet'!B163</f>
        <v>3.0264852052318689</v>
      </c>
      <c r="C166" t="s">
        <v>688</v>
      </c>
      <c r="D166" s="4">
        <v>3.05184191363487</v>
      </c>
      <c r="E166" s="4">
        <v>3.2011259825456899</v>
      </c>
      <c r="F166" t="s">
        <v>688</v>
      </c>
      <c r="G166">
        <v>0.38740209875290199</v>
      </c>
      <c r="H166">
        <v>0.38295225444076098</v>
      </c>
      <c r="I166" s="4">
        <f t="shared" si="7"/>
        <v>2.6644398148819679</v>
      </c>
      <c r="J166" s="4">
        <f t="shared" si="7"/>
        <v>2.8181737281049291</v>
      </c>
      <c r="K166" s="5">
        <v>-0.43388900000000002</v>
      </c>
      <c r="L166" s="6">
        <v>-0.41899999999999998</v>
      </c>
      <c r="M166" s="4">
        <f t="shared" si="8"/>
        <v>3.0983288148819681</v>
      </c>
      <c r="N166" s="4">
        <f t="shared" si="6"/>
        <v>3.0834398148819679</v>
      </c>
    </row>
    <row r="167" spans="2:14">
      <c r="B167" s="4">
        <f ca="1">-'Reference worksheet'!B164</f>
        <v>1.1949072987063682</v>
      </c>
      <c r="C167" t="s">
        <v>689</v>
      </c>
      <c r="D167" s="4">
        <v>1.1946327856652299</v>
      </c>
      <c r="E167" s="4">
        <v>1.24955805402307</v>
      </c>
      <c r="F167" t="s">
        <v>689</v>
      </c>
      <c r="G167">
        <v>0.114406973556545</v>
      </c>
      <c r="H167">
        <v>0.11149021150906301</v>
      </c>
      <c r="I167" s="4">
        <f t="shared" si="7"/>
        <v>1.080225812108685</v>
      </c>
      <c r="J167" s="4">
        <f t="shared" si="7"/>
        <v>1.1380678425140069</v>
      </c>
      <c r="K167" s="5">
        <v>-0.13821800000000001</v>
      </c>
      <c r="L167" s="6">
        <v>-0.11</v>
      </c>
      <c r="M167" s="4">
        <f t="shared" si="8"/>
        <v>1.2184438121086849</v>
      </c>
      <c r="N167" s="4">
        <f t="shared" si="6"/>
        <v>1.1902258121086851</v>
      </c>
    </row>
    <row r="168" spans="2:14">
      <c r="B168" s="4">
        <f ca="1">-'Reference worksheet'!B165</f>
        <v>6.9444296604064997</v>
      </c>
      <c r="C168" t="s">
        <v>690</v>
      </c>
      <c r="D168" s="4">
        <v>7.7603155808332698</v>
      </c>
      <c r="E168" s="4">
        <v>8.0162463275208609</v>
      </c>
      <c r="F168" t="s">
        <v>690</v>
      </c>
      <c r="G168">
        <v>2.16445937616409</v>
      </c>
      <c r="H168">
        <v>2.1668460269711001</v>
      </c>
      <c r="I168" s="4">
        <f t="shared" si="7"/>
        <v>5.5958562046691798</v>
      </c>
      <c r="J168" s="4">
        <f t="shared" si="7"/>
        <v>5.8494003005497603</v>
      </c>
      <c r="K168" s="5">
        <v>-1.92397</v>
      </c>
      <c r="L168" s="6">
        <v>-2.2549999999999999</v>
      </c>
      <c r="M168" s="4">
        <f t="shared" si="8"/>
        <v>7.5198262046691795</v>
      </c>
      <c r="N168" s="4">
        <f t="shared" si="6"/>
        <v>7.8508562046691797</v>
      </c>
    </row>
    <row r="169" spans="2:14">
      <c r="B169" s="4">
        <f ca="1">-'Reference worksheet'!B166</f>
        <v>7.445469854344462</v>
      </c>
      <c r="C169" t="s">
        <v>691</v>
      </c>
      <c r="D169" s="4">
        <v>8.11244707616199</v>
      </c>
      <c r="E169" s="4">
        <v>8.3570739978660704</v>
      </c>
      <c r="F169" t="s">
        <v>691</v>
      </c>
      <c r="G169">
        <v>1.9662707729196001</v>
      </c>
      <c r="H169">
        <v>1.9684763652730399</v>
      </c>
      <c r="I169" s="4">
        <f t="shared" si="7"/>
        <v>6.1461763032423899</v>
      </c>
      <c r="J169" s="4">
        <f t="shared" si="7"/>
        <v>6.3885976325930303</v>
      </c>
      <c r="K169" s="5">
        <v>-1.78487</v>
      </c>
      <c r="L169" s="6">
        <v>-2.0459999999999998</v>
      </c>
      <c r="M169" s="4">
        <f t="shared" si="8"/>
        <v>7.9310463032423897</v>
      </c>
      <c r="N169" s="4">
        <f t="shared" si="6"/>
        <v>8.1921763032423893</v>
      </c>
    </row>
    <row r="170" spans="2:14">
      <c r="B170" s="4">
        <f ca="1">-'Reference worksheet'!B167</f>
        <v>7.520250759082252</v>
      </c>
      <c r="C170" t="s">
        <v>692</v>
      </c>
      <c r="D170" s="4">
        <v>8.0468723384320704</v>
      </c>
      <c r="E170" s="4">
        <v>8.2800230055821906</v>
      </c>
      <c r="F170" t="s">
        <v>692</v>
      </c>
      <c r="G170">
        <v>1.7826411029259099</v>
      </c>
      <c r="H170">
        <v>1.7842272442563401</v>
      </c>
      <c r="I170" s="4">
        <f t="shared" si="7"/>
        <v>6.2642312355061609</v>
      </c>
      <c r="J170" s="4">
        <f t="shared" si="7"/>
        <v>6.4957957613258506</v>
      </c>
      <c r="K170" s="5">
        <v>-1.65082</v>
      </c>
      <c r="L170" s="6">
        <v>-1.8360000000000001</v>
      </c>
      <c r="M170" s="4">
        <f t="shared" si="8"/>
        <v>7.9150512355061604</v>
      </c>
      <c r="N170" s="4">
        <f t="shared" si="6"/>
        <v>8.1002312355061612</v>
      </c>
    </row>
    <row r="171" spans="2:14">
      <c r="B171" s="4">
        <f ca="1">-'Reference worksheet'!B168</f>
        <v>7.3236498298498818</v>
      </c>
      <c r="C171" t="s">
        <v>693</v>
      </c>
      <c r="D171" s="4">
        <v>7.7264751675685401</v>
      </c>
      <c r="E171" s="4">
        <v>7.9478856076258602</v>
      </c>
      <c r="F171" t="s">
        <v>693</v>
      </c>
      <c r="G171">
        <v>1.6121075549421999</v>
      </c>
      <c r="H171">
        <v>1.6128108525295699</v>
      </c>
      <c r="I171" s="4">
        <f t="shared" si="7"/>
        <v>6.1143676126263404</v>
      </c>
      <c r="J171" s="4">
        <f t="shared" si="7"/>
        <v>6.33507475509629</v>
      </c>
      <c r="K171" s="5">
        <v>-1.52203</v>
      </c>
      <c r="L171" s="6">
        <v>-1.643</v>
      </c>
      <c r="M171" s="4">
        <f t="shared" si="8"/>
        <v>7.6363976126263404</v>
      </c>
      <c r="N171" s="4">
        <f t="shared" si="6"/>
        <v>7.7573676126263402</v>
      </c>
    </row>
    <row r="172" spans="2:14">
      <c r="B172" s="4">
        <f ca="1">-'Reference worksheet'!B169</f>
        <v>6.9634776824108346</v>
      </c>
      <c r="C172" t="s">
        <v>694</v>
      </c>
      <c r="D172" s="4">
        <v>7.2642901004328504</v>
      </c>
      <c r="E172" s="4">
        <v>7.4738395623717997</v>
      </c>
      <c r="F172" t="s">
        <v>694</v>
      </c>
      <c r="G172">
        <v>1.45528363559398</v>
      </c>
      <c r="H172">
        <v>1.45497236766412</v>
      </c>
      <c r="I172" s="4">
        <f t="shared" si="7"/>
        <v>5.8090064648388706</v>
      </c>
      <c r="J172" s="4">
        <f t="shared" si="7"/>
        <v>6.0188671947076795</v>
      </c>
      <c r="K172" s="5">
        <v>-1.3993199999999999</v>
      </c>
      <c r="L172" s="6">
        <v>-1.4830000000000001</v>
      </c>
      <c r="M172" s="4">
        <f t="shared" si="8"/>
        <v>7.208326464838871</v>
      </c>
      <c r="N172" s="4">
        <f t="shared" si="6"/>
        <v>7.2920064648388703</v>
      </c>
    </row>
    <row r="173" spans="2:14">
      <c r="B173" s="4">
        <f ca="1">-'Reference worksheet'!B170</f>
        <v>5.5245897927289276</v>
      </c>
      <c r="C173" t="s">
        <v>695</v>
      </c>
      <c r="D173" s="4">
        <v>5.6491079610388599</v>
      </c>
      <c r="E173" s="4">
        <v>5.8234336832181004</v>
      </c>
      <c r="F173" t="s">
        <v>695</v>
      </c>
      <c r="G173">
        <v>1.06255919579002</v>
      </c>
      <c r="H173">
        <v>1.0594148241242101</v>
      </c>
      <c r="I173" s="4">
        <f t="shared" si="7"/>
        <v>4.5865487652488399</v>
      </c>
      <c r="J173" s="4">
        <f t="shared" si="7"/>
        <v>4.7640188590938903</v>
      </c>
      <c r="K173" s="5">
        <v>-1.0694900000000001</v>
      </c>
      <c r="L173" s="6">
        <v>-1.181</v>
      </c>
      <c r="M173" s="4">
        <f t="shared" si="8"/>
        <v>5.65603876524884</v>
      </c>
      <c r="N173" s="4">
        <f t="shared" si="6"/>
        <v>5.76754876524884</v>
      </c>
    </row>
    <row r="174" spans="2:14">
      <c r="B174" s="4">
        <f ca="1">-'Reference worksheet'!B171</f>
        <v>3.4031862746518953</v>
      </c>
      <c r="C174" t="s">
        <v>696</v>
      </c>
      <c r="D174" s="4">
        <v>3.46659545721712</v>
      </c>
      <c r="E174" s="4">
        <v>3.5908318600634899</v>
      </c>
      <c r="F174" t="s">
        <v>696</v>
      </c>
      <c r="G174">
        <v>0.60563032392899196</v>
      </c>
      <c r="H174">
        <v>0.60197841818701303</v>
      </c>
      <c r="I174" s="4">
        <f t="shared" si="7"/>
        <v>2.8609651332881283</v>
      </c>
      <c r="J174" s="4">
        <f t="shared" si="7"/>
        <v>2.9888534418764769</v>
      </c>
      <c r="K174" s="5">
        <v>-0.65210800000000002</v>
      </c>
      <c r="L174" s="6">
        <v>-0.63100000000000001</v>
      </c>
      <c r="M174" s="4">
        <f t="shared" si="8"/>
        <v>3.5130731332881284</v>
      </c>
      <c r="N174" s="4">
        <f t="shared" si="6"/>
        <v>3.4919651332881285</v>
      </c>
    </row>
    <row r="175" spans="2:14">
      <c r="B175" s="4">
        <f ca="1">-'Reference worksheet'!B172</f>
        <v>1.3434657507359791</v>
      </c>
      <c r="C175" t="s">
        <v>697</v>
      </c>
      <c r="D175" s="4">
        <v>1.3673406659891201</v>
      </c>
      <c r="E175" s="4">
        <v>1.4172740680365401</v>
      </c>
      <c r="F175" t="s">
        <v>697</v>
      </c>
      <c r="G175">
        <v>0.196715535360896</v>
      </c>
      <c r="H175">
        <v>0.19448306614806901</v>
      </c>
      <c r="I175" s="4">
        <f t="shared" si="7"/>
        <v>1.170625130628224</v>
      </c>
      <c r="J175" s="4">
        <f t="shared" si="7"/>
        <v>1.2227910018884711</v>
      </c>
      <c r="K175" s="5">
        <v>-0.22198799999999999</v>
      </c>
      <c r="L175" s="6">
        <v>-0.186</v>
      </c>
      <c r="M175" s="4">
        <f t="shared" si="8"/>
        <v>1.3926131306282241</v>
      </c>
      <c r="N175" s="4">
        <f t="shared" si="6"/>
        <v>1.356625130628224</v>
      </c>
    </row>
    <row r="176" spans="2:14">
      <c r="B176" s="4">
        <f ca="1">-'Reference worksheet'!B173</f>
        <v>17.96986721946466</v>
      </c>
      <c r="C176" t="s">
        <v>698</v>
      </c>
      <c r="D176" s="4">
        <v>20.133046307762001</v>
      </c>
      <c r="E176" s="4">
        <v>20.3107457230713</v>
      </c>
      <c r="F176" t="s">
        <v>698</v>
      </c>
      <c r="G176">
        <v>3.6060089497851799</v>
      </c>
      <c r="H176">
        <v>3.6076985034261901</v>
      </c>
      <c r="I176" s="4">
        <f t="shared" si="7"/>
        <v>16.52703735797682</v>
      </c>
      <c r="J176" s="4">
        <f t="shared" si="7"/>
        <v>16.703047219645111</v>
      </c>
      <c r="K176" s="5">
        <v>-2.3282500000000002</v>
      </c>
      <c r="L176" s="6">
        <v>-2.8410000000000002</v>
      </c>
      <c r="M176" s="4">
        <f t="shared" si="8"/>
        <v>18.85528735797682</v>
      </c>
      <c r="N176" s="4">
        <f t="shared" si="6"/>
        <v>19.368037357976821</v>
      </c>
    </row>
    <row r="177" spans="2:14">
      <c r="B177" s="4">
        <f ca="1">-'Reference worksheet'!B174</f>
        <v>19.22774174284401</v>
      </c>
      <c r="C177" t="s">
        <v>699</v>
      </c>
      <c r="D177" s="4">
        <v>21.141712704812399</v>
      </c>
      <c r="E177" s="4">
        <v>21.311305705161999</v>
      </c>
      <c r="F177" t="s">
        <v>699</v>
      </c>
      <c r="G177">
        <v>3.33904339582929</v>
      </c>
      <c r="H177">
        <v>3.3418703995454</v>
      </c>
      <c r="I177" s="4">
        <f t="shared" si="7"/>
        <v>17.802669308983109</v>
      </c>
      <c r="J177" s="4">
        <f t="shared" si="7"/>
        <v>17.969435305616599</v>
      </c>
      <c r="K177" s="5">
        <v>-2.2149299999999998</v>
      </c>
      <c r="L177" s="6">
        <v>-2.7669999999999999</v>
      </c>
      <c r="M177" s="4">
        <f t="shared" si="8"/>
        <v>20.017599308983108</v>
      </c>
      <c r="N177" s="4">
        <f t="shared" si="6"/>
        <v>20.569669308983109</v>
      </c>
    </row>
    <row r="178" spans="2:14">
      <c r="B178" s="4">
        <f ca="1">-'Reference worksheet'!B175</f>
        <v>19.468743277613321</v>
      </c>
      <c r="C178" t="s">
        <v>700</v>
      </c>
      <c r="D178" s="4">
        <v>21.088782456700098</v>
      </c>
      <c r="E178" s="4">
        <v>21.251961757123802</v>
      </c>
      <c r="F178" t="s">
        <v>700</v>
      </c>
      <c r="G178">
        <v>3.08277242415845</v>
      </c>
      <c r="H178">
        <v>3.0865045356546799</v>
      </c>
      <c r="I178" s="4">
        <f t="shared" si="7"/>
        <v>18.006010032541649</v>
      </c>
      <c r="J178" s="4">
        <f t="shared" si="7"/>
        <v>18.165457221469122</v>
      </c>
      <c r="K178" s="5">
        <v>-2.10114</v>
      </c>
      <c r="L178" s="6">
        <v>-2.6539999999999999</v>
      </c>
      <c r="M178" s="4">
        <f t="shared" si="8"/>
        <v>20.10715003254165</v>
      </c>
      <c r="N178" s="4">
        <f t="shared" si="6"/>
        <v>20.660010032541649</v>
      </c>
    </row>
    <row r="179" spans="2:14">
      <c r="B179" s="4">
        <f ca="1">-'Reference worksheet'!B176</f>
        <v>19.049319955428942</v>
      </c>
      <c r="C179" t="s">
        <v>701</v>
      </c>
      <c r="D179" s="4">
        <v>20.3682394606037</v>
      </c>
      <c r="E179" s="4">
        <v>20.525537705597898</v>
      </c>
      <c r="F179" t="s">
        <v>701</v>
      </c>
      <c r="G179">
        <v>2.8378834337793601</v>
      </c>
      <c r="H179">
        <v>2.8419645528817901</v>
      </c>
      <c r="I179" s="4">
        <f t="shared" si="7"/>
        <v>17.530356026824339</v>
      </c>
      <c r="J179" s="4">
        <f t="shared" si="7"/>
        <v>17.683573152716107</v>
      </c>
      <c r="K179" s="5">
        <v>-1.98766</v>
      </c>
      <c r="L179" s="6">
        <v>-2.4940000000000002</v>
      </c>
      <c r="M179" s="4">
        <f t="shared" si="8"/>
        <v>19.518016026824341</v>
      </c>
      <c r="N179" s="4">
        <f t="shared" si="6"/>
        <v>20.024356026824339</v>
      </c>
    </row>
    <row r="180" spans="2:14">
      <c r="B180" s="4">
        <f ca="1">-'Reference worksheet'!B177</f>
        <v>18.219474114037748</v>
      </c>
      <c r="C180" t="s">
        <v>702</v>
      </c>
      <c r="D180" s="4">
        <v>19.258106041207402</v>
      </c>
      <c r="E180" s="4">
        <v>19.409359152097998</v>
      </c>
      <c r="F180" t="s">
        <v>702</v>
      </c>
      <c r="G180">
        <v>2.6064664643085602</v>
      </c>
      <c r="H180">
        <v>2.6102355800399999</v>
      </c>
      <c r="I180" s="4">
        <f t="shared" si="7"/>
        <v>16.651639576898841</v>
      </c>
      <c r="J180" s="4">
        <f t="shared" si="7"/>
        <v>16.799123572057997</v>
      </c>
      <c r="K180" s="5">
        <v>-1.8756200000000001</v>
      </c>
      <c r="L180" s="6">
        <v>-2.3010000000000002</v>
      </c>
      <c r="M180" s="4">
        <f t="shared" si="8"/>
        <v>18.527259576898842</v>
      </c>
      <c r="N180" s="4">
        <f t="shared" si="6"/>
        <v>18.952639576898839</v>
      </c>
    </row>
    <row r="181" spans="2:14">
      <c r="B181" s="4">
        <f ca="1">-'Reference worksheet'!B178</f>
        <v>14.735822755791821</v>
      </c>
      <c r="C181" t="s">
        <v>703</v>
      </c>
      <c r="D181" s="4">
        <v>15.168883480013401</v>
      </c>
      <c r="E181" s="4">
        <v>15.301634437528399</v>
      </c>
      <c r="F181" t="s">
        <v>703</v>
      </c>
      <c r="G181">
        <v>1.9935195929628</v>
      </c>
      <c r="H181">
        <v>1.9944609406715601</v>
      </c>
      <c r="I181" s="4">
        <f t="shared" si="7"/>
        <v>13.175363887050601</v>
      </c>
      <c r="J181" s="4">
        <f t="shared" si="7"/>
        <v>13.307173496856839</v>
      </c>
      <c r="K181" s="5">
        <v>-1.5523100000000001</v>
      </c>
      <c r="L181" s="6">
        <v>-1.786</v>
      </c>
      <c r="M181" s="4">
        <f t="shared" si="8"/>
        <v>14.727673887050601</v>
      </c>
      <c r="N181" s="4">
        <f t="shared" si="6"/>
        <v>14.9613638870506</v>
      </c>
    </row>
    <row r="182" spans="2:14">
      <c r="B182" s="4">
        <f ca="1">-'Reference worksheet'!B179</f>
        <v>9.2885041096542782</v>
      </c>
      <c r="C182" t="s">
        <v>704</v>
      </c>
      <c r="D182" s="4">
        <v>9.4195740126076402</v>
      </c>
      <c r="E182" s="4">
        <v>9.5328492966262992</v>
      </c>
      <c r="F182" t="s">
        <v>704</v>
      </c>
      <c r="G182">
        <v>1.23208444582139</v>
      </c>
      <c r="H182">
        <v>1.23041867228039</v>
      </c>
      <c r="I182" s="4">
        <f t="shared" si="7"/>
        <v>8.1874895667862511</v>
      </c>
      <c r="J182" s="4">
        <f t="shared" si="7"/>
        <v>8.3024306243459094</v>
      </c>
      <c r="K182" s="5">
        <v>-1.07864</v>
      </c>
      <c r="L182" s="6">
        <v>-1.3160000000000001</v>
      </c>
      <c r="M182" s="4">
        <f t="shared" si="8"/>
        <v>9.2661295667862511</v>
      </c>
      <c r="N182" s="4">
        <f t="shared" si="6"/>
        <v>9.5034895667862518</v>
      </c>
    </row>
    <row r="183" spans="2:14">
      <c r="B183" s="4">
        <f ca="1">-'Reference worksheet'!B180</f>
        <v>3.6105628112812505</v>
      </c>
      <c r="C183" t="s">
        <v>705</v>
      </c>
      <c r="D183" s="4">
        <v>3.73421306005952</v>
      </c>
      <c r="E183" s="4">
        <v>3.8196053102234799</v>
      </c>
      <c r="F183" t="s">
        <v>705</v>
      </c>
      <c r="G183">
        <v>0.44039988194763202</v>
      </c>
      <c r="H183">
        <v>0.437272550929801</v>
      </c>
      <c r="I183" s="4">
        <f t="shared" si="7"/>
        <v>3.293813178111888</v>
      </c>
      <c r="J183" s="4">
        <f t="shared" si="7"/>
        <v>3.3823327592936789</v>
      </c>
      <c r="K183" s="5">
        <v>-0.44742500000000002</v>
      </c>
      <c r="L183" s="6">
        <v>-0.38100000000000001</v>
      </c>
      <c r="M183" s="4">
        <f t="shared" si="8"/>
        <v>3.741238178111888</v>
      </c>
      <c r="N183" s="4">
        <f t="shared" si="6"/>
        <v>3.6748131781118882</v>
      </c>
    </row>
    <row r="184" spans="2:14">
      <c r="B184" s="4">
        <f ca="1">-'Reference worksheet'!B181</f>
        <v>15.335148454885273</v>
      </c>
      <c r="C184" t="s">
        <v>706</v>
      </c>
      <c r="D184" s="4">
        <v>16.3773198751569</v>
      </c>
      <c r="E184" s="4">
        <v>16.554909782528402</v>
      </c>
      <c r="F184" t="s">
        <v>706</v>
      </c>
      <c r="G184">
        <v>3.4142206610614201</v>
      </c>
      <c r="H184">
        <v>3.4127450900424399</v>
      </c>
      <c r="I184" s="4">
        <f t="shared" si="7"/>
        <v>12.963099214095479</v>
      </c>
      <c r="J184" s="4">
        <f t="shared" si="7"/>
        <v>13.142164692485961</v>
      </c>
      <c r="K184" s="5">
        <v>-2.5168200000000001</v>
      </c>
      <c r="L184" s="6">
        <v>-3.13</v>
      </c>
      <c r="M184" s="4">
        <f t="shared" si="8"/>
        <v>15.479919214095478</v>
      </c>
      <c r="N184" s="4">
        <f t="shared" si="6"/>
        <v>16.093099214095478</v>
      </c>
    </row>
    <row r="185" spans="2:14">
      <c r="B185" s="4">
        <f ca="1">-'Reference worksheet'!B182</f>
        <v>16.375033226158884</v>
      </c>
      <c r="C185" t="s">
        <v>707</v>
      </c>
      <c r="D185" s="4">
        <v>17.135850640385801</v>
      </c>
      <c r="E185" s="4">
        <v>17.308329620304299</v>
      </c>
      <c r="F185" t="s">
        <v>707</v>
      </c>
      <c r="G185">
        <v>3.1268401893122402</v>
      </c>
      <c r="H185">
        <v>3.12666034132448</v>
      </c>
      <c r="I185" s="4">
        <f t="shared" si="7"/>
        <v>14.009010451073561</v>
      </c>
      <c r="J185" s="4">
        <f t="shared" si="7"/>
        <v>14.181669278979818</v>
      </c>
      <c r="K185" s="5">
        <v>-2.3629099999999998</v>
      </c>
      <c r="L185" s="6">
        <v>-2.9689999999999999</v>
      </c>
      <c r="M185" s="4">
        <f t="shared" si="8"/>
        <v>16.37192045107356</v>
      </c>
      <c r="N185" s="4">
        <f t="shared" si="6"/>
        <v>16.978010451073562</v>
      </c>
    </row>
    <row r="186" spans="2:14">
      <c r="B186" s="4">
        <f ca="1">-'Reference worksheet'!B183</f>
        <v>16.558752047382594</v>
      </c>
      <c r="C186" t="s">
        <v>708</v>
      </c>
      <c r="D186" s="4">
        <v>17.061358156818201</v>
      </c>
      <c r="E186" s="4">
        <v>17.228920351310499</v>
      </c>
      <c r="F186" t="s">
        <v>708</v>
      </c>
      <c r="G186">
        <v>2.85511056440706</v>
      </c>
      <c r="H186">
        <v>2.8551938380552602</v>
      </c>
      <c r="I186" s="4">
        <f t="shared" si="7"/>
        <v>14.206247592411142</v>
      </c>
      <c r="J186" s="4">
        <f t="shared" si="7"/>
        <v>14.373726513255239</v>
      </c>
      <c r="K186" s="5">
        <v>-2.2122199999999999</v>
      </c>
      <c r="L186" s="6">
        <v>-2.7530000000000001</v>
      </c>
      <c r="M186" s="4">
        <f t="shared" si="8"/>
        <v>16.41846759241114</v>
      </c>
      <c r="N186" s="4">
        <f t="shared" si="6"/>
        <v>16.959247592411142</v>
      </c>
    </row>
    <row r="187" spans="2:14">
      <c r="B187" s="4">
        <f ca="1">-'Reference worksheet'!B184</f>
        <v>16.1882903200435</v>
      </c>
      <c r="C187" t="s">
        <v>709</v>
      </c>
      <c r="D187" s="4">
        <v>16.476693403446401</v>
      </c>
      <c r="E187" s="4">
        <v>16.639517790772</v>
      </c>
      <c r="F187" t="s">
        <v>709</v>
      </c>
      <c r="G187">
        <v>2.5988926110138801</v>
      </c>
      <c r="H187">
        <v>2.5984772662408901</v>
      </c>
      <c r="I187" s="4">
        <f t="shared" si="7"/>
        <v>13.87780079243252</v>
      </c>
      <c r="J187" s="4">
        <f t="shared" si="7"/>
        <v>14.041040524531111</v>
      </c>
      <c r="K187" s="5">
        <v>-2.0651000000000002</v>
      </c>
      <c r="L187" s="6">
        <v>-2.512</v>
      </c>
      <c r="M187" s="4">
        <f t="shared" si="8"/>
        <v>15.942900792432521</v>
      </c>
      <c r="N187" s="4">
        <f t="shared" si="6"/>
        <v>16.389800792432521</v>
      </c>
    </row>
    <row r="188" spans="2:14">
      <c r="B188" s="4">
        <f ca="1">-'Reference worksheet'!B185</f>
        <v>15.476366049166623</v>
      </c>
      <c r="C188" t="s">
        <v>710</v>
      </c>
      <c r="D188" s="4">
        <v>15.5996892976795</v>
      </c>
      <c r="E188" s="4">
        <v>15.757702158022299</v>
      </c>
      <c r="F188" t="s">
        <v>710</v>
      </c>
      <c r="G188">
        <v>2.35955498571058</v>
      </c>
      <c r="H188">
        <v>2.3582564583394001</v>
      </c>
      <c r="I188" s="4">
        <f t="shared" si="7"/>
        <v>13.240134311968919</v>
      </c>
      <c r="J188" s="4">
        <f t="shared" si="7"/>
        <v>13.3994456996829</v>
      </c>
      <c r="K188" s="5">
        <v>-1.92265</v>
      </c>
      <c r="L188" s="6">
        <v>-2.2869999999999999</v>
      </c>
      <c r="M188" s="4">
        <f t="shared" si="8"/>
        <v>15.16278431196892</v>
      </c>
      <c r="N188" s="4">
        <f t="shared" si="6"/>
        <v>15.527134311968918</v>
      </c>
    </row>
    <row r="189" spans="2:14">
      <c r="B189" s="4">
        <f ca="1">-'Reference worksheet'!B186</f>
        <v>12.544425026078958</v>
      </c>
      <c r="C189" t="s">
        <v>711</v>
      </c>
      <c r="D189" s="4">
        <v>12.451410339171099</v>
      </c>
      <c r="E189" s="4">
        <v>12.5937760198355</v>
      </c>
      <c r="F189" t="s">
        <v>711</v>
      </c>
      <c r="G189">
        <v>1.7424906637173601</v>
      </c>
      <c r="H189">
        <v>1.7384684357539899</v>
      </c>
      <c r="I189" s="4">
        <f t="shared" si="7"/>
        <v>10.708919675453739</v>
      </c>
      <c r="J189" s="4">
        <f t="shared" si="7"/>
        <v>10.85530758408151</v>
      </c>
      <c r="K189" s="5">
        <v>-1.52674</v>
      </c>
      <c r="L189" s="6">
        <v>-1.867</v>
      </c>
      <c r="M189" s="4">
        <f t="shared" si="8"/>
        <v>12.235659675453739</v>
      </c>
      <c r="N189" s="4">
        <f t="shared" si="6"/>
        <v>12.57591967545374</v>
      </c>
    </row>
    <row r="190" spans="2:14">
      <c r="B190" s="4">
        <f ca="1">-'Reference worksheet'!B187</f>
        <v>8.0538616764165365</v>
      </c>
      <c r="C190" t="s">
        <v>712</v>
      </c>
      <c r="D190" s="4">
        <v>8.0415987404364397</v>
      </c>
      <c r="E190" s="4">
        <v>8.1667992971968406</v>
      </c>
      <c r="F190" t="s">
        <v>712</v>
      </c>
      <c r="G190">
        <v>1.01556731731496</v>
      </c>
      <c r="H190">
        <v>1.01236847343198</v>
      </c>
      <c r="I190" s="4">
        <f t="shared" si="7"/>
        <v>7.0260314231214798</v>
      </c>
      <c r="J190" s="4">
        <f t="shared" si="7"/>
        <v>7.1544308237648604</v>
      </c>
      <c r="K190" s="5">
        <v>-0.98826800000000004</v>
      </c>
      <c r="L190" s="6">
        <v>-1.0620000000000001</v>
      </c>
      <c r="M190" s="4">
        <f t="shared" si="8"/>
        <v>8.0142994231214804</v>
      </c>
      <c r="N190" s="4">
        <f t="shared" si="6"/>
        <v>8.08803142312148</v>
      </c>
    </row>
    <row r="191" spans="2:14">
      <c r="B191" s="4">
        <f ca="1">-'Reference worksheet'!B188</f>
        <v>3.0197806775607048</v>
      </c>
      <c r="C191" t="s">
        <v>713</v>
      </c>
      <c r="D191" s="4">
        <v>3.07048484500167</v>
      </c>
      <c r="E191" s="4">
        <v>3.1611277219209999</v>
      </c>
      <c r="F191" t="s">
        <v>713</v>
      </c>
      <c r="G191">
        <v>0.28946718305535002</v>
      </c>
      <c r="H191">
        <v>0.28751752358903998</v>
      </c>
      <c r="I191" s="4">
        <f t="shared" si="7"/>
        <v>2.7810176619463198</v>
      </c>
      <c r="J191" s="4">
        <f t="shared" si="7"/>
        <v>2.87361019833196</v>
      </c>
      <c r="K191" s="5">
        <v>-0.30382300000000001</v>
      </c>
      <c r="L191" s="6">
        <v>-0.252</v>
      </c>
      <c r="M191" s="4">
        <f t="shared" si="8"/>
        <v>3.0848406619463198</v>
      </c>
      <c r="N191" s="4">
        <f t="shared" si="6"/>
        <v>3.0330176619463201</v>
      </c>
    </row>
    <row r="192" spans="2:14">
      <c r="B192" s="4">
        <f ca="1">-'Reference worksheet'!B189</f>
        <v>18.420972245090045</v>
      </c>
      <c r="C192" t="s">
        <v>714</v>
      </c>
      <c r="D192" s="4">
        <v>19.937708445662999</v>
      </c>
      <c r="E192" s="4">
        <v>20.096026834733799</v>
      </c>
      <c r="F192" t="s">
        <v>714</v>
      </c>
      <c r="G192">
        <v>3.7918936824712501</v>
      </c>
      <c r="H192">
        <v>3.79287447354465</v>
      </c>
      <c r="I192" s="4">
        <f t="shared" si="7"/>
        <v>16.145814763191748</v>
      </c>
      <c r="J192" s="4">
        <f t="shared" si="7"/>
        <v>16.303152361189149</v>
      </c>
      <c r="K192" s="5">
        <v>-2.7139899999999999</v>
      </c>
      <c r="L192" s="6">
        <v>-3.1920000000000002</v>
      </c>
      <c r="M192" s="4">
        <f t="shared" si="8"/>
        <v>18.859804763191747</v>
      </c>
      <c r="N192" s="4">
        <f t="shared" si="6"/>
        <v>19.337814763191748</v>
      </c>
    </row>
    <row r="193" spans="2:14">
      <c r="B193" s="4">
        <f ca="1">-'Reference worksheet'!B190</f>
        <v>19.631934398701777</v>
      </c>
      <c r="C193" t="s">
        <v>715</v>
      </c>
      <c r="D193" s="4">
        <v>20.886292093227901</v>
      </c>
      <c r="E193" s="4">
        <v>21.036695619006402</v>
      </c>
      <c r="F193" t="s">
        <v>715</v>
      </c>
      <c r="G193">
        <v>3.50286595059384</v>
      </c>
      <c r="H193">
        <v>3.5051863753032499</v>
      </c>
      <c r="I193" s="4">
        <f t="shared" si="7"/>
        <v>17.383426142634061</v>
      </c>
      <c r="J193" s="4">
        <f t="shared" si="7"/>
        <v>17.531509243703152</v>
      </c>
      <c r="K193" s="5">
        <v>-2.5644200000000001</v>
      </c>
      <c r="L193" s="6">
        <v>-3.069</v>
      </c>
      <c r="M193" s="4">
        <f t="shared" si="8"/>
        <v>19.947846142634063</v>
      </c>
      <c r="N193" s="4">
        <f t="shared" si="6"/>
        <v>20.45242614263406</v>
      </c>
    </row>
    <row r="194" spans="2:14">
      <c r="B194" s="4">
        <f ca="1">-'Reference worksheet'!B191</f>
        <v>19.87745975665986</v>
      </c>
      <c r="C194" t="s">
        <v>716</v>
      </c>
      <c r="D194" s="4">
        <v>20.852857908905701</v>
      </c>
      <c r="E194" s="4">
        <v>20.996319834233802</v>
      </c>
      <c r="F194" t="s">
        <v>716</v>
      </c>
      <c r="G194">
        <v>3.2269158386088099</v>
      </c>
      <c r="H194">
        <v>3.2299476833885601</v>
      </c>
      <c r="I194" s="4">
        <f t="shared" si="7"/>
        <v>17.62594207029689</v>
      </c>
      <c r="J194" s="4">
        <f t="shared" si="7"/>
        <v>17.766372150845243</v>
      </c>
      <c r="K194" s="5">
        <v>-2.41716</v>
      </c>
      <c r="L194" s="6">
        <v>-2.9089999999999998</v>
      </c>
      <c r="M194" s="4">
        <f t="shared" si="8"/>
        <v>20.043102070296889</v>
      </c>
      <c r="N194" s="4">
        <f t="shared" si="6"/>
        <v>20.534942070296889</v>
      </c>
    </row>
    <row r="195" spans="2:14">
      <c r="B195" s="4">
        <f ca="1">-'Reference worksheet'!B192</f>
        <v>19.488061384154701</v>
      </c>
      <c r="C195" t="s">
        <v>717</v>
      </c>
      <c r="D195" s="4">
        <v>20.197428223351</v>
      </c>
      <c r="E195" s="4">
        <v>20.334298568635301</v>
      </c>
      <c r="F195" t="s">
        <v>717</v>
      </c>
      <c r="G195">
        <v>2.9646055837329799</v>
      </c>
      <c r="H195">
        <v>2.96759094637402</v>
      </c>
      <c r="I195" s="4">
        <f t="shared" si="7"/>
        <v>17.232822639618021</v>
      </c>
      <c r="J195" s="4">
        <f t="shared" si="7"/>
        <v>17.366707622261281</v>
      </c>
      <c r="K195" s="5">
        <v>-2.27271</v>
      </c>
      <c r="L195" s="6">
        <v>-2.71</v>
      </c>
      <c r="M195" s="4">
        <f t="shared" si="8"/>
        <v>19.505532639618021</v>
      </c>
      <c r="N195" s="4">
        <f t="shared" si="6"/>
        <v>19.942822639618022</v>
      </c>
    </row>
    <row r="196" spans="2:14">
      <c r="B196" s="4">
        <f ca="1">-'Reference worksheet'!B193</f>
        <v>18.697467415362549</v>
      </c>
      <c r="C196" t="s">
        <v>718</v>
      </c>
      <c r="D196" s="4">
        <v>19.175332266450098</v>
      </c>
      <c r="E196" s="4">
        <v>19.305934660302601</v>
      </c>
      <c r="F196" t="s">
        <v>718</v>
      </c>
      <c r="G196">
        <v>2.7176429794260102</v>
      </c>
      <c r="H196">
        <v>2.71996915714251</v>
      </c>
      <c r="I196" s="4">
        <f t="shared" si="7"/>
        <v>16.457689287024088</v>
      </c>
      <c r="J196" s="4">
        <f t="shared" si="7"/>
        <v>16.585965503160089</v>
      </c>
      <c r="K196" s="5">
        <v>-2.13225</v>
      </c>
      <c r="L196" s="6">
        <v>-2.4900000000000002</v>
      </c>
      <c r="M196" s="4">
        <f t="shared" si="8"/>
        <v>18.589939287024087</v>
      </c>
      <c r="N196" s="4">
        <f t="shared" si="6"/>
        <v>18.94768928702409</v>
      </c>
    </row>
    <row r="197" spans="2:14">
      <c r="B197" s="4">
        <f ca="1">-'Reference worksheet'!B194</f>
        <v>15.324870459683998</v>
      </c>
      <c r="C197" t="s">
        <v>719</v>
      </c>
      <c r="D197" s="4">
        <v>15.366216394360899</v>
      </c>
      <c r="E197" s="4">
        <v>15.4796134811111</v>
      </c>
      <c r="F197" t="s">
        <v>719</v>
      </c>
      <c r="G197">
        <v>2.0689659568588699</v>
      </c>
      <c r="H197">
        <v>2.06849095287519</v>
      </c>
      <c r="I197" s="4">
        <f t="shared" si="7"/>
        <v>13.297250437502029</v>
      </c>
      <c r="J197" s="4">
        <f t="shared" si="7"/>
        <v>13.411122528235911</v>
      </c>
      <c r="K197" s="5">
        <v>-1.7377499999999999</v>
      </c>
      <c r="L197" s="6">
        <v>-1.9610000000000001</v>
      </c>
      <c r="M197" s="4">
        <f t="shared" si="8"/>
        <v>15.035000437502029</v>
      </c>
      <c r="N197" s="4">
        <f t="shared" si="6"/>
        <v>15.25825043750203</v>
      </c>
    </row>
    <row r="198" spans="2:14">
      <c r="B198" s="4">
        <f ca="1">-'Reference worksheet'!B195</f>
        <v>9.9531644655110618</v>
      </c>
      <c r="C198" t="s">
        <v>720</v>
      </c>
      <c r="D198" s="4">
        <v>9.8937690392846704</v>
      </c>
      <c r="E198" s="4">
        <v>9.9883022542206508</v>
      </c>
      <c r="F198" t="s">
        <v>720</v>
      </c>
      <c r="G198">
        <v>1.27372198465346</v>
      </c>
      <c r="H198">
        <v>1.27233725755729</v>
      </c>
      <c r="I198" s="4">
        <f t="shared" si="7"/>
        <v>8.6200470546312111</v>
      </c>
      <c r="J198" s="4">
        <f t="shared" si="7"/>
        <v>8.7159649966633612</v>
      </c>
      <c r="K198" s="5">
        <v>-1.18513</v>
      </c>
      <c r="L198" s="6">
        <v>-1.37</v>
      </c>
      <c r="M198" s="4">
        <f t="shared" si="8"/>
        <v>9.805177054631212</v>
      </c>
      <c r="N198" s="4">
        <f t="shared" si="6"/>
        <v>9.9900470546312121</v>
      </c>
    </row>
    <row r="199" spans="2:14">
      <c r="B199" s="4">
        <f ca="1">-'Reference worksheet'!B196</f>
        <v>4.1793384760245891</v>
      </c>
      <c r="C199" t="s">
        <v>721</v>
      </c>
      <c r="D199" s="4">
        <v>4.2213866755896703</v>
      </c>
      <c r="E199" s="4">
        <v>4.2881510784601797</v>
      </c>
      <c r="F199" t="s">
        <v>721</v>
      </c>
      <c r="G199">
        <v>0.46253060084929998</v>
      </c>
      <c r="H199">
        <v>0.45941222564705297</v>
      </c>
      <c r="I199" s="4">
        <f t="shared" si="7"/>
        <v>3.7588560747403701</v>
      </c>
      <c r="J199" s="4">
        <f t="shared" si="7"/>
        <v>3.8287388528131268</v>
      </c>
      <c r="K199" s="5">
        <v>-0.48653200000000002</v>
      </c>
      <c r="L199" s="6">
        <v>-0.41499999999999998</v>
      </c>
      <c r="M199" s="4">
        <f t="shared" si="8"/>
        <v>4.2453880747403705</v>
      </c>
      <c r="N199" s="4">
        <f t="shared" si="6"/>
        <v>4.1738560747403701</v>
      </c>
    </row>
    <row r="200" spans="2:14">
      <c r="B200" s="4">
        <f ca="1">-'Reference worksheet'!B197</f>
        <v>18.182392621712498</v>
      </c>
      <c r="C200" t="s">
        <v>722</v>
      </c>
      <c r="D200" s="4">
        <v>19.195496361793602</v>
      </c>
      <c r="E200" s="4">
        <v>19.351373844958498</v>
      </c>
      <c r="F200" t="s">
        <v>722</v>
      </c>
      <c r="G200">
        <v>3.7854933522627898</v>
      </c>
      <c r="H200">
        <v>3.7839447968688802</v>
      </c>
      <c r="I200" s="4">
        <f t="shared" si="7"/>
        <v>15.410003009530811</v>
      </c>
      <c r="J200" s="4">
        <f t="shared" si="7"/>
        <v>15.567429048089618</v>
      </c>
      <c r="K200" s="5">
        <v>-2.8778700000000002</v>
      </c>
      <c r="L200" s="6">
        <v>-3.4279999999999999</v>
      </c>
      <c r="M200" s="4">
        <f t="shared" si="8"/>
        <v>18.287873009530813</v>
      </c>
      <c r="N200" s="4">
        <f t="shared" si="6"/>
        <v>18.838003009530812</v>
      </c>
    </row>
    <row r="201" spans="2:14">
      <c r="B201" s="4">
        <f ca="1">-'Reference worksheet'!B198</f>
        <v>19.310143382583139</v>
      </c>
      <c r="C201" t="s">
        <v>723</v>
      </c>
      <c r="D201" s="4">
        <v>20.0818678465454</v>
      </c>
      <c r="E201" s="4">
        <v>20.232087098511599</v>
      </c>
      <c r="F201" t="s">
        <v>723</v>
      </c>
      <c r="G201">
        <v>3.4898514525095798</v>
      </c>
      <c r="H201">
        <v>3.4894989710107902</v>
      </c>
      <c r="I201" s="4">
        <f t="shared" si="7"/>
        <v>16.59201639403582</v>
      </c>
      <c r="J201" s="4">
        <f t="shared" si="7"/>
        <v>16.742588127500809</v>
      </c>
      <c r="K201" s="5">
        <v>-2.7094200000000002</v>
      </c>
      <c r="L201" s="6">
        <v>-3.266</v>
      </c>
      <c r="M201" s="4">
        <f t="shared" si="8"/>
        <v>19.301436394035822</v>
      </c>
      <c r="N201" s="4">
        <f t="shared" si="6"/>
        <v>19.858016394035822</v>
      </c>
    </row>
    <row r="202" spans="2:14">
      <c r="B202" s="4">
        <f ca="1">-'Reference worksheet'!B199</f>
        <v>19.556683687225952</v>
      </c>
      <c r="C202" t="s">
        <v>724</v>
      </c>
      <c r="D202" s="4">
        <v>20.091261135397399</v>
      </c>
      <c r="E202" s="4">
        <v>20.235888975259002</v>
      </c>
      <c r="F202" t="s">
        <v>724</v>
      </c>
      <c r="G202">
        <v>3.2090826649536002</v>
      </c>
      <c r="H202">
        <v>3.2091981310941602</v>
      </c>
      <c r="I202" s="4">
        <f t="shared" si="7"/>
        <v>16.882178470443797</v>
      </c>
      <c r="J202" s="4">
        <f t="shared" si="7"/>
        <v>17.02669084416484</v>
      </c>
      <c r="K202" s="5">
        <v>-2.5447000000000002</v>
      </c>
      <c r="L202" s="6">
        <v>-3.0640000000000001</v>
      </c>
      <c r="M202" s="4">
        <f t="shared" si="8"/>
        <v>19.426878470443796</v>
      </c>
      <c r="N202" s="4">
        <f t="shared" si="6"/>
        <v>19.946178470443797</v>
      </c>
    </row>
    <row r="203" spans="2:14">
      <c r="B203" s="4">
        <f ca="1">-'Reference worksheet'!B200</f>
        <v>19.216910922669332</v>
      </c>
      <c r="C203" t="s">
        <v>725</v>
      </c>
      <c r="D203" s="4">
        <v>19.539772295987799</v>
      </c>
      <c r="E203" s="4">
        <v>19.678707982742299</v>
      </c>
      <c r="F203" t="s">
        <v>725</v>
      </c>
      <c r="G203">
        <v>2.9432513883847702</v>
      </c>
      <c r="H203">
        <v>2.9432257383064502</v>
      </c>
      <c r="I203" s="4">
        <f t="shared" si="7"/>
        <v>16.596520907603029</v>
      </c>
      <c r="J203" s="4">
        <f t="shared" si="7"/>
        <v>16.73548224443585</v>
      </c>
      <c r="K203" s="5">
        <v>-2.3841100000000002</v>
      </c>
      <c r="L203" s="6">
        <v>-2.8340000000000001</v>
      </c>
      <c r="M203" s="4">
        <f t="shared" si="8"/>
        <v>18.980630907603029</v>
      </c>
      <c r="N203" s="4">
        <f t="shared" si="6"/>
        <v>19.430520907603029</v>
      </c>
    </row>
    <row r="204" spans="2:14">
      <c r="B204" s="4">
        <f ca="1">-'Reference worksheet'!B201</f>
        <v>18.5010452641651</v>
      </c>
      <c r="C204" t="s">
        <v>726</v>
      </c>
      <c r="D204" s="4">
        <v>18.649654304671898</v>
      </c>
      <c r="E204" s="4">
        <v>18.783279226670601</v>
      </c>
      <c r="F204" t="s">
        <v>726</v>
      </c>
      <c r="G204">
        <v>2.6939012861329501</v>
      </c>
      <c r="H204">
        <v>2.6933837231999598</v>
      </c>
      <c r="I204" s="4">
        <f t="shared" si="7"/>
        <v>15.955753018538948</v>
      </c>
      <c r="J204" s="4">
        <f t="shared" si="7"/>
        <v>16.08989550347064</v>
      </c>
      <c r="K204" s="5">
        <v>-2.2288199999999998</v>
      </c>
      <c r="L204" s="6">
        <v>-2.6019999999999999</v>
      </c>
      <c r="M204" s="4">
        <f t="shared" si="8"/>
        <v>18.184573018538948</v>
      </c>
      <c r="N204" s="4">
        <f t="shared" si="6"/>
        <v>18.557753018538946</v>
      </c>
    </row>
    <row r="205" spans="2:14">
      <c r="B205" s="4">
        <f ca="1">-'Reference worksheet'!B202</f>
        <v>15.385818219599299</v>
      </c>
      <c r="C205" t="s">
        <v>727</v>
      </c>
      <c r="D205" s="4">
        <v>15.257397132485499</v>
      </c>
      <c r="E205" s="4">
        <v>15.377258015754901</v>
      </c>
      <c r="F205" t="s">
        <v>727</v>
      </c>
      <c r="G205">
        <v>2.04193665030644</v>
      </c>
      <c r="H205">
        <v>2.0399123649003501</v>
      </c>
      <c r="I205" s="4">
        <f t="shared" si="7"/>
        <v>13.21546048217906</v>
      </c>
      <c r="J205" s="4">
        <f t="shared" si="7"/>
        <v>13.337345650854552</v>
      </c>
      <c r="K205" s="5">
        <v>-1.79756</v>
      </c>
      <c r="L205" s="6">
        <v>-2.0859999999999999</v>
      </c>
      <c r="M205" s="4">
        <f t="shared" si="8"/>
        <v>15.01302048217906</v>
      </c>
      <c r="N205" s="4">
        <f t="shared" si="6"/>
        <v>15.30146048217906</v>
      </c>
    </row>
    <row r="206" spans="2:14">
      <c r="B206" s="4">
        <f ca="1">-'Reference worksheet'!B203</f>
        <v>10.319572522327368</v>
      </c>
      <c r="C206" t="s">
        <v>728</v>
      </c>
      <c r="D206" s="4">
        <v>10.211705479334601</v>
      </c>
      <c r="E206" s="4">
        <v>10.314249960592401</v>
      </c>
      <c r="F206" t="s">
        <v>728</v>
      </c>
      <c r="G206">
        <v>1.24557118182746</v>
      </c>
      <c r="H206">
        <v>1.24419453015104</v>
      </c>
      <c r="I206" s="4">
        <f t="shared" si="7"/>
        <v>8.966134297507141</v>
      </c>
      <c r="J206" s="4">
        <f t="shared" si="7"/>
        <v>9.0700554304413608</v>
      </c>
      <c r="K206" s="5">
        <v>-1.2063299999999999</v>
      </c>
      <c r="L206" s="6">
        <v>-1.3380000000000001</v>
      </c>
      <c r="M206" s="4">
        <f t="shared" si="8"/>
        <v>10.17246429750714</v>
      </c>
      <c r="N206" s="4">
        <f t="shared" si="6"/>
        <v>10.30413429750714</v>
      </c>
    </row>
    <row r="207" spans="2:14">
      <c r="B207" s="4">
        <f ca="1">-'Reference worksheet'!B204</f>
        <v>4.6906066117493808</v>
      </c>
      <c r="C207" t="s">
        <v>729</v>
      </c>
      <c r="D207" s="4">
        <v>4.7046193174790796</v>
      </c>
      <c r="E207" s="4">
        <v>4.7800123474602199</v>
      </c>
      <c r="F207" t="s">
        <v>729</v>
      </c>
      <c r="G207">
        <v>0.452925034318582</v>
      </c>
      <c r="H207">
        <v>0.44981475085133799</v>
      </c>
      <c r="I207" s="4">
        <f t="shared" si="7"/>
        <v>4.2516942831604974</v>
      </c>
      <c r="J207" s="4">
        <f t="shared" si="7"/>
        <v>4.3301975966088815</v>
      </c>
      <c r="K207" s="5">
        <v>-0.48386699999999999</v>
      </c>
      <c r="L207" s="6">
        <v>-0.41199999999999998</v>
      </c>
      <c r="M207" s="4">
        <f t="shared" si="8"/>
        <v>4.7355612831604974</v>
      </c>
      <c r="N207" s="4">
        <f t="shared" si="6"/>
        <v>4.6636942831604973</v>
      </c>
    </row>
    <row r="208" spans="2:14">
      <c r="B208" s="4">
        <f ca="1">-'Reference worksheet'!B205</f>
        <v>0.10537601126007434</v>
      </c>
      <c r="C208" t="s">
        <v>730</v>
      </c>
      <c r="D208" s="4">
        <v>0.16178446163943</v>
      </c>
      <c r="E208" s="4">
        <v>0.30047808660426401</v>
      </c>
      <c r="F208" t="s">
        <v>730</v>
      </c>
      <c r="G208">
        <v>7.8296410495213102</v>
      </c>
      <c r="H208">
        <v>7.8229214343216196</v>
      </c>
      <c r="I208" s="4">
        <f t="shared" si="7"/>
        <v>-7.6678565878818805</v>
      </c>
      <c r="J208" s="4">
        <f t="shared" si="7"/>
        <v>-7.5224433477173553</v>
      </c>
      <c r="K208" s="5">
        <v>-8.0295699999999997</v>
      </c>
      <c r="L208" s="6">
        <v>-9.1389999999999993</v>
      </c>
      <c r="M208" s="4">
        <f t="shared" si="8"/>
        <v>0.36171341211811914</v>
      </c>
      <c r="N208" s="4">
        <f t="shared" si="6"/>
        <v>1.4711434121181188</v>
      </c>
    </row>
    <row r="209" spans="2:14">
      <c r="B209" s="4">
        <f ca="1">-'Reference worksheet'!B206</f>
        <v>2.0159816818945808</v>
      </c>
      <c r="C209" t="s">
        <v>731</v>
      </c>
      <c r="D209" s="4">
        <v>1.8481866219309899</v>
      </c>
      <c r="E209" s="4">
        <v>1.96887000009986</v>
      </c>
      <c r="F209" t="s">
        <v>731</v>
      </c>
      <c r="G209">
        <v>6.5726651140823398</v>
      </c>
      <c r="H209">
        <v>6.5623577239840696</v>
      </c>
      <c r="I209" s="4">
        <f t="shared" si="7"/>
        <v>-4.7244784921513503</v>
      </c>
      <c r="J209" s="4">
        <f t="shared" si="7"/>
        <v>-4.5934877238842091</v>
      </c>
      <c r="K209" s="5">
        <v>-6.8792900000000001</v>
      </c>
      <c r="L209" s="6">
        <v>-7.1849999999999996</v>
      </c>
      <c r="M209" s="4">
        <f t="shared" si="8"/>
        <v>2.1548115078486498</v>
      </c>
      <c r="N209" s="4">
        <f t="shared" si="6"/>
        <v>2.4605215078486493</v>
      </c>
    </row>
    <row r="210" spans="2:14">
      <c r="B210" s="4">
        <f ca="1">-'Reference worksheet'!B207</f>
        <v>2.7248786464055095</v>
      </c>
      <c r="C210" t="s">
        <v>732</v>
      </c>
      <c r="D210" s="4">
        <v>2.4884276351935801</v>
      </c>
      <c r="E210" s="4">
        <v>2.5800971527954299</v>
      </c>
      <c r="F210" t="s">
        <v>732</v>
      </c>
      <c r="G210">
        <v>5.4638515667928402</v>
      </c>
      <c r="H210">
        <v>5.4545403461432898</v>
      </c>
      <c r="I210" s="4">
        <f t="shared" si="7"/>
        <v>-2.9754239315992601</v>
      </c>
      <c r="J210" s="4">
        <f t="shared" si="7"/>
        <v>-2.8744431933478598</v>
      </c>
      <c r="K210" s="5">
        <v>-5.8161100000000001</v>
      </c>
      <c r="L210" s="6">
        <v>-5.6120000000000001</v>
      </c>
      <c r="M210" s="4">
        <f t="shared" si="8"/>
        <v>2.84068606840074</v>
      </c>
      <c r="N210" s="4">
        <f t="shared" si="6"/>
        <v>2.63657606840074</v>
      </c>
    </row>
    <row r="211" spans="2:14">
      <c r="B211" s="4">
        <f ca="1">-'Reference worksheet'!B208</f>
        <v>2.8133452367883125</v>
      </c>
      <c r="C211" t="s">
        <v>733</v>
      </c>
      <c r="D211" s="4">
        <v>2.6043866449392299</v>
      </c>
      <c r="E211" s="4">
        <v>2.6884621385810399</v>
      </c>
      <c r="F211" t="s">
        <v>733</v>
      </c>
      <c r="G211">
        <v>4.5127137033041</v>
      </c>
      <c r="H211">
        <v>4.5075661776146099</v>
      </c>
      <c r="I211" s="4">
        <f t="shared" si="7"/>
        <v>-1.9083270583648702</v>
      </c>
      <c r="J211" s="4">
        <f t="shared" si="7"/>
        <v>-1.81910403903357</v>
      </c>
      <c r="K211" s="5">
        <v>-4.8621100000000004</v>
      </c>
      <c r="L211" s="6">
        <v>-4.4020000000000001</v>
      </c>
      <c r="M211" s="4">
        <f t="shared" si="8"/>
        <v>2.9537829416351302</v>
      </c>
      <c r="N211" s="4">
        <f t="shared" si="6"/>
        <v>2.49367294163513</v>
      </c>
    </row>
    <row r="212" spans="2:14">
      <c r="B212" s="4">
        <f ca="1">-'Reference worksheet'!B209</f>
        <v>2.6070822816642845</v>
      </c>
      <c r="C212" t="s">
        <v>734</v>
      </c>
      <c r="D212" s="4">
        <v>2.52374757153212</v>
      </c>
      <c r="E212" s="4">
        <v>2.5935894008449498</v>
      </c>
      <c r="F212" t="s">
        <v>734</v>
      </c>
      <c r="G212">
        <v>3.7276267228575599</v>
      </c>
      <c r="H212">
        <v>3.7241924292525499</v>
      </c>
      <c r="I212" s="4">
        <f t="shared" si="7"/>
        <v>-1.2038791513254399</v>
      </c>
      <c r="J212" s="4">
        <f t="shared" si="7"/>
        <v>-1.1306030284076001</v>
      </c>
      <c r="K212" s="5">
        <v>-4.0309600000000003</v>
      </c>
      <c r="L212" s="6">
        <v>-3.4820000000000002</v>
      </c>
      <c r="M212" s="4">
        <f t="shared" si="8"/>
        <v>2.8270808486745604</v>
      </c>
      <c r="N212" s="4">
        <f t="shared" si="6"/>
        <v>2.2781208486745603</v>
      </c>
    </row>
    <row r="213" spans="2:14">
      <c r="B213" s="4">
        <f ca="1">-'Reference worksheet'!B210</f>
        <v>1.577561766191065</v>
      </c>
      <c r="C213" t="s">
        <v>735</v>
      </c>
      <c r="D213" s="4">
        <v>1.7640761860501799</v>
      </c>
      <c r="E213" s="4">
        <v>1.8033895865716301</v>
      </c>
      <c r="F213" t="s">
        <v>735</v>
      </c>
      <c r="G213">
        <v>2.0495850887527798</v>
      </c>
      <c r="H213">
        <v>2.0501951723139702</v>
      </c>
      <c r="I213" s="4">
        <f t="shared" si="7"/>
        <v>-0.28550890270259988</v>
      </c>
      <c r="J213" s="4">
        <f t="shared" si="7"/>
        <v>-0.24680558574234013</v>
      </c>
      <c r="K213" s="5">
        <v>-2.19272</v>
      </c>
      <c r="L213" s="6">
        <v>-1.77</v>
      </c>
      <c r="M213" s="4">
        <f t="shared" si="8"/>
        <v>1.9072110972974001</v>
      </c>
      <c r="N213" s="4">
        <f t="shared" si="6"/>
        <v>1.4844910972974001</v>
      </c>
    </row>
    <row r="214" spans="2:14">
      <c r="B214" s="4">
        <f ca="1">-'Reference worksheet'!B211</f>
        <v>0.51514530591855157</v>
      </c>
      <c r="C214" t="s">
        <v>736</v>
      </c>
      <c r="D214" s="4">
        <v>0.67142190195920803</v>
      </c>
      <c r="E214" s="4">
        <v>0.68753114512047198</v>
      </c>
      <c r="F214" t="s">
        <v>736</v>
      </c>
      <c r="G214">
        <v>0.73557670052487001</v>
      </c>
      <c r="H214">
        <v>0.73794665079405197</v>
      </c>
      <c r="I214" s="4">
        <f t="shared" si="7"/>
        <v>-6.4154798565661975E-2</v>
      </c>
      <c r="J214" s="4">
        <f t="shared" si="7"/>
        <v>-5.0415505673579997E-2</v>
      </c>
      <c r="K214" s="5">
        <v>-0.770513</v>
      </c>
      <c r="L214" s="6">
        <v>-0.629</v>
      </c>
      <c r="M214" s="4">
        <f t="shared" si="8"/>
        <v>0.70635820143433803</v>
      </c>
      <c r="N214" s="4">
        <f t="shared" si="6"/>
        <v>0.56484520143433803</v>
      </c>
    </row>
    <row r="215" spans="2:14">
      <c r="B215" s="4">
        <f ca="1">-'Reference worksheet'!B212</f>
        <v>7.1803302263252433E-2</v>
      </c>
      <c r="C215" t="s">
        <v>737</v>
      </c>
      <c r="D215" s="4">
        <v>8.9493590132526002E-2</v>
      </c>
      <c r="E215" s="4">
        <v>9.3700812289058494E-2</v>
      </c>
      <c r="F215" t="s">
        <v>737</v>
      </c>
      <c r="G215">
        <v>0.13175264637638101</v>
      </c>
      <c r="H215">
        <v>0.13399179856538301</v>
      </c>
      <c r="I215" s="4">
        <f t="shared" si="7"/>
        <v>-4.2259056243855009E-2</v>
      </c>
      <c r="J215" s="4">
        <f t="shared" si="7"/>
        <v>-4.029098627632452E-2</v>
      </c>
      <c r="K215" s="5">
        <v>-0.14038100000000001</v>
      </c>
      <c r="L215" s="6">
        <v>-0.125</v>
      </c>
      <c r="M215" s="4">
        <f t="shared" si="8"/>
        <v>9.8121943756144997E-2</v>
      </c>
      <c r="N215" s="4">
        <f t="shared" si="6"/>
        <v>8.2740943756144991E-2</v>
      </c>
    </row>
    <row r="216" spans="2:14">
      <c r="B216" s="4">
        <f ca="1">-'Reference worksheet'!B213</f>
        <v>1.2009507584768064</v>
      </c>
      <c r="C216" t="s">
        <v>738</v>
      </c>
      <c r="D216" s="4">
        <v>1.1812753467366199</v>
      </c>
      <c r="E216" s="4">
        <v>1.30647092295412</v>
      </c>
      <c r="F216" t="s">
        <v>738</v>
      </c>
      <c r="G216">
        <v>7.9845964181436404</v>
      </c>
      <c r="H216">
        <v>7.9759927295155704</v>
      </c>
      <c r="I216" s="4">
        <f t="shared" si="7"/>
        <v>-6.8033210714070202</v>
      </c>
      <c r="J216" s="4">
        <f t="shared" si="7"/>
        <v>-6.6695218065614501</v>
      </c>
      <c r="K216" s="5">
        <v>-8.0461200000000002</v>
      </c>
      <c r="L216" s="6">
        <v>-9.4770000000000003</v>
      </c>
      <c r="M216" s="4">
        <f t="shared" si="8"/>
        <v>1.2427989285929799</v>
      </c>
      <c r="N216" s="4">
        <f t="shared" ref="N216:N279" si="9">I216-L216*$N$19</f>
        <v>2.6736789285929801</v>
      </c>
    </row>
    <row r="217" spans="2:14">
      <c r="B217" s="4">
        <f ca="1">-'Reference worksheet'!B214</f>
        <v>3.1105146303436797</v>
      </c>
      <c r="C217" t="s">
        <v>739</v>
      </c>
      <c r="D217" s="4">
        <v>2.8271996001045201</v>
      </c>
      <c r="E217" s="4">
        <v>2.9344662553847698</v>
      </c>
      <c r="F217" t="s">
        <v>739</v>
      </c>
      <c r="G217">
        <v>6.7547129160852997</v>
      </c>
      <c r="H217">
        <v>6.7449643771625896</v>
      </c>
      <c r="I217" s="4">
        <f t="shared" ref="I217:J280" si="10">D217-G217</f>
        <v>-3.9275133159807796</v>
      </c>
      <c r="J217" s="4">
        <f t="shared" si="10"/>
        <v>-3.8104981217778198</v>
      </c>
      <c r="K217" s="5">
        <v>-6.9994699999999996</v>
      </c>
      <c r="L217" s="6">
        <v>-7.6189999999999998</v>
      </c>
      <c r="M217" s="4">
        <f t="shared" ref="M217:M280" si="11">I217-K217</f>
        <v>3.0719566840192201</v>
      </c>
      <c r="N217" s="4">
        <f t="shared" si="9"/>
        <v>3.6914866840192202</v>
      </c>
    </row>
    <row r="218" spans="2:14">
      <c r="B218" s="4">
        <f ca="1">-'Reference worksheet'!B215</f>
        <v>3.8090655592068083</v>
      </c>
      <c r="C218" t="s">
        <v>740</v>
      </c>
      <c r="D218" s="4">
        <v>3.4736269333431302</v>
      </c>
      <c r="E218" s="4">
        <v>3.5653068588175501</v>
      </c>
      <c r="F218" t="s">
        <v>740</v>
      </c>
      <c r="G218">
        <v>5.6707943210107796</v>
      </c>
      <c r="H218">
        <v>5.6603572535642899</v>
      </c>
      <c r="I218" s="4">
        <f t="shared" si="10"/>
        <v>-2.1971673876676494</v>
      </c>
      <c r="J218" s="4">
        <f t="shared" si="10"/>
        <v>-2.0950503947467398</v>
      </c>
      <c r="K218" s="5">
        <v>-6.0089800000000002</v>
      </c>
      <c r="L218" s="6">
        <v>-6.0339999999999998</v>
      </c>
      <c r="M218" s="4">
        <f t="shared" si="11"/>
        <v>3.8118126123323508</v>
      </c>
      <c r="N218" s="4">
        <f t="shared" si="9"/>
        <v>3.8368326123323504</v>
      </c>
    </row>
    <row r="219" spans="2:14">
      <c r="B219" s="4">
        <f ca="1">-'Reference worksheet'!B216</f>
        <v>3.8652087912765696</v>
      </c>
      <c r="C219" t="s">
        <v>741</v>
      </c>
      <c r="D219" s="4">
        <v>3.56447689718259</v>
      </c>
      <c r="E219" s="4">
        <v>3.6450836852259201</v>
      </c>
      <c r="F219" t="s">
        <v>741</v>
      </c>
      <c r="G219">
        <v>4.7348390699548499</v>
      </c>
      <c r="H219">
        <v>4.7258690619884902</v>
      </c>
      <c r="I219" s="4">
        <f t="shared" si="10"/>
        <v>-1.17036217277226</v>
      </c>
      <c r="J219" s="4">
        <f t="shared" si="10"/>
        <v>-1.0807853767625701</v>
      </c>
      <c r="K219" s="5">
        <v>-5.0983000000000001</v>
      </c>
      <c r="L219" s="6">
        <v>-4.7789999999999999</v>
      </c>
      <c r="M219" s="4">
        <f t="shared" si="11"/>
        <v>3.9279378272277401</v>
      </c>
      <c r="N219" s="4">
        <f t="shared" si="9"/>
        <v>3.60863782722774</v>
      </c>
    </row>
    <row r="220" spans="2:14">
      <c r="B220" s="4">
        <f ca="1">-'Reference worksheet'!B217</f>
        <v>3.606511367469206</v>
      </c>
      <c r="C220" t="s">
        <v>742</v>
      </c>
      <c r="D220" s="4">
        <v>3.4134815169938602</v>
      </c>
      <c r="E220" s="4">
        <v>3.4823776700373998</v>
      </c>
      <c r="F220" t="s">
        <v>742</v>
      </c>
      <c r="G220">
        <v>3.9420218727688998</v>
      </c>
      <c r="H220">
        <v>3.9348813254516402</v>
      </c>
      <c r="I220" s="4">
        <f t="shared" si="10"/>
        <v>-0.52854035577503966</v>
      </c>
      <c r="J220" s="4">
        <f t="shared" si="10"/>
        <v>-0.45250365541424031</v>
      </c>
      <c r="K220" s="5">
        <v>-4.2857200000000004</v>
      </c>
      <c r="L220" s="6">
        <v>-3.8079999999999998</v>
      </c>
      <c r="M220" s="4">
        <f t="shared" si="11"/>
        <v>3.7571796442249608</v>
      </c>
      <c r="N220" s="4">
        <f t="shared" si="9"/>
        <v>3.2794596442249602</v>
      </c>
    </row>
    <row r="221" spans="2:14">
      <c r="B221" s="4">
        <f ca="1">-'Reference worksheet'!B218</f>
        <v>2.3964664020380089</v>
      </c>
      <c r="C221" t="s">
        <v>743</v>
      </c>
      <c r="D221" s="4">
        <v>2.5013252784587499</v>
      </c>
      <c r="E221" s="4">
        <v>2.5441294766781199</v>
      </c>
      <c r="F221" t="s">
        <v>743</v>
      </c>
      <c r="G221">
        <v>2.2515762815954798</v>
      </c>
      <c r="H221">
        <v>2.2479944015211299</v>
      </c>
      <c r="I221" s="4">
        <f t="shared" si="10"/>
        <v>0.24974899686327001</v>
      </c>
      <c r="J221" s="4">
        <f t="shared" si="10"/>
        <v>0.29613507515699</v>
      </c>
      <c r="K221" s="5">
        <v>-2.4647800000000002</v>
      </c>
      <c r="L221" s="6">
        <v>-2.0150000000000001</v>
      </c>
      <c r="M221" s="4">
        <f t="shared" si="11"/>
        <v>2.7145289968632702</v>
      </c>
      <c r="N221" s="4">
        <f t="shared" si="9"/>
        <v>2.2647489968632701</v>
      </c>
    </row>
    <row r="222" spans="2:14">
      <c r="B222" s="4">
        <f ca="1">-'Reference worksheet'!B219</f>
        <v>0.99007858740559129</v>
      </c>
      <c r="C222" t="s">
        <v>744</v>
      </c>
      <c r="D222" s="4">
        <v>1.1435869077933101</v>
      </c>
      <c r="E222" s="4">
        <v>1.1611971260681599</v>
      </c>
      <c r="F222" t="s">
        <v>744</v>
      </c>
      <c r="G222">
        <v>0.85034416950403202</v>
      </c>
      <c r="H222">
        <v>0.84893711059976795</v>
      </c>
      <c r="I222" s="4">
        <f t="shared" si="10"/>
        <v>0.29324273828927805</v>
      </c>
      <c r="J222" s="4">
        <f t="shared" si="10"/>
        <v>0.31226001546839199</v>
      </c>
      <c r="K222" s="5">
        <v>-0.90986800000000001</v>
      </c>
      <c r="L222" s="6">
        <v>-0.74</v>
      </c>
      <c r="M222" s="4">
        <f t="shared" si="11"/>
        <v>1.2031107382892781</v>
      </c>
      <c r="N222" s="4">
        <f t="shared" si="9"/>
        <v>1.0332427382892782</v>
      </c>
    </row>
    <row r="223" spans="2:14">
      <c r="B223" s="4">
        <f ca="1">-'Reference worksheet'!B220</f>
        <v>0.24561426708014311</v>
      </c>
      <c r="C223" t="s">
        <v>745</v>
      </c>
      <c r="D223" s="4">
        <v>0.25968123228949602</v>
      </c>
      <c r="E223" s="4">
        <v>0.261037045630443</v>
      </c>
      <c r="F223" t="s">
        <v>745</v>
      </c>
      <c r="G223">
        <v>0.15807553034412899</v>
      </c>
      <c r="H223">
        <v>0.15725513885654699</v>
      </c>
      <c r="I223" s="4">
        <f t="shared" si="10"/>
        <v>0.10160570194536703</v>
      </c>
      <c r="J223" s="4">
        <f t="shared" si="10"/>
        <v>0.10378190677389601</v>
      </c>
      <c r="K223" s="5">
        <v>-0.16896900000000001</v>
      </c>
      <c r="L223" s="6">
        <v>-0.14899999999999999</v>
      </c>
      <c r="M223" s="4">
        <f t="shared" si="11"/>
        <v>0.27057470194536704</v>
      </c>
      <c r="N223" s="4">
        <f t="shared" si="9"/>
        <v>0.25060570194536702</v>
      </c>
    </row>
    <row r="224" spans="2:14">
      <c r="B224" s="4">
        <f ca="1">-'Reference worksheet'!B221</f>
        <v>7.9757700434700052</v>
      </c>
      <c r="C224" t="s">
        <v>746</v>
      </c>
      <c r="D224" s="4">
        <v>7.4385805145350599</v>
      </c>
      <c r="E224" s="4">
        <v>7.7630247746608303</v>
      </c>
      <c r="F224" t="s">
        <v>746</v>
      </c>
      <c r="G224">
        <v>11.266098982480001</v>
      </c>
      <c r="H224">
        <v>11.2636902540062</v>
      </c>
      <c r="I224" s="4">
        <f t="shared" si="10"/>
        <v>-3.827518467944941</v>
      </c>
      <c r="J224" s="4">
        <f t="shared" si="10"/>
        <v>-3.5006654793453693</v>
      </c>
      <c r="K224" s="5">
        <v>-9.9241700000000002</v>
      </c>
      <c r="L224" s="6">
        <v>-12.555999999999999</v>
      </c>
      <c r="M224" s="4">
        <f t="shared" si="11"/>
        <v>6.0966515320550592</v>
      </c>
      <c r="N224" s="4">
        <f t="shared" si="9"/>
        <v>8.7284815320550582</v>
      </c>
    </row>
    <row r="225" spans="2:14">
      <c r="B225" s="4">
        <f ca="1">-'Reference worksheet'!B222</f>
        <v>9.6400589725795491</v>
      </c>
      <c r="C225" t="s">
        <v>747</v>
      </c>
      <c r="D225" s="4">
        <v>8.9156395361287508</v>
      </c>
      <c r="E225" s="4">
        <v>9.2062230774098808</v>
      </c>
      <c r="F225" t="s">
        <v>747</v>
      </c>
      <c r="G225">
        <v>9.7466132479092895</v>
      </c>
      <c r="H225">
        <v>9.7448606370936499</v>
      </c>
      <c r="I225" s="4">
        <f t="shared" si="10"/>
        <v>-0.83097371178053869</v>
      </c>
      <c r="J225" s="4">
        <f t="shared" si="10"/>
        <v>-0.53863755968376914</v>
      </c>
      <c r="K225" s="5">
        <v>-8.9233799999999999</v>
      </c>
      <c r="L225" s="6">
        <v>-10.78</v>
      </c>
      <c r="M225" s="4">
        <f t="shared" si="11"/>
        <v>8.0924062882194612</v>
      </c>
      <c r="N225" s="4">
        <f t="shared" si="9"/>
        <v>9.9490262882194607</v>
      </c>
    </row>
    <row r="226" spans="2:14">
      <c r="B226" s="4">
        <f ca="1">-'Reference worksheet'!B223</f>
        <v>9.9763864342707222</v>
      </c>
      <c r="C226" t="s">
        <v>748</v>
      </c>
      <c r="D226" s="4">
        <v>9.2568801535331495</v>
      </c>
      <c r="E226" s="4">
        <v>9.5237379120246004</v>
      </c>
      <c r="F226" t="s">
        <v>748</v>
      </c>
      <c r="G226">
        <v>8.3776548398388204</v>
      </c>
      <c r="H226">
        <v>8.3782488654318996</v>
      </c>
      <c r="I226" s="4">
        <f t="shared" si="10"/>
        <v>0.8792253136943291</v>
      </c>
      <c r="J226" s="4">
        <f t="shared" si="10"/>
        <v>1.1454890465927008</v>
      </c>
      <c r="K226" s="5">
        <v>-7.9485599999999996</v>
      </c>
      <c r="L226" s="6">
        <v>-9.0150000000000006</v>
      </c>
      <c r="M226" s="4">
        <f t="shared" si="11"/>
        <v>8.8277853136943278</v>
      </c>
      <c r="N226" s="4">
        <f t="shared" si="9"/>
        <v>9.8942253136943297</v>
      </c>
    </row>
    <row r="227" spans="2:14">
      <c r="B227" s="4">
        <f ca="1">-'Reference worksheet'!B224</f>
        <v>9.5898673370480711</v>
      </c>
      <c r="C227" t="s">
        <v>749</v>
      </c>
      <c r="D227" s="4">
        <v>9.0346780029374596</v>
      </c>
      <c r="E227" s="4">
        <v>9.2785835284251696</v>
      </c>
      <c r="F227" t="s">
        <v>749</v>
      </c>
      <c r="G227">
        <v>7.1716652504455096</v>
      </c>
      <c r="H227">
        <v>7.1737758742561999</v>
      </c>
      <c r="I227" s="4">
        <f t="shared" si="10"/>
        <v>1.86301275249195</v>
      </c>
      <c r="J227" s="4">
        <f t="shared" si="10"/>
        <v>2.1048076541689698</v>
      </c>
      <c r="K227" s="5">
        <v>-7.0161800000000003</v>
      </c>
      <c r="L227" s="6">
        <v>-7.4429999999999996</v>
      </c>
      <c r="M227" s="4">
        <f t="shared" si="11"/>
        <v>8.8791927524919494</v>
      </c>
      <c r="N227" s="4">
        <f t="shared" si="9"/>
        <v>9.3060127524919487</v>
      </c>
    </row>
    <row r="228" spans="2:14">
      <c r="B228" s="4">
        <f ca="1">-'Reference worksheet'!B225</f>
        <v>8.8482371825780923</v>
      </c>
      <c r="C228" t="s">
        <v>750</v>
      </c>
      <c r="D228" s="4">
        <v>8.51164297939631</v>
      </c>
      <c r="E228" s="4">
        <v>8.7291463294433598</v>
      </c>
      <c r="F228" t="s">
        <v>750</v>
      </c>
      <c r="G228">
        <v>6.1297110751967896</v>
      </c>
      <c r="H228">
        <v>6.1323536262604303</v>
      </c>
      <c r="I228" s="4">
        <f t="shared" si="10"/>
        <v>2.3819319041995204</v>
      </c>
      <c r="J228" s="4">
        <f t="shared" si="10"/>
        <v>2.5967927031829294</v>
      </c>
      <c r="K228" s="5">
        <v>-6.1439300000000001</v>
      </c>
      <c r="L228" s="6">
        <v>-6.1319999999999997</v>
      </c>
      <c r="M228" s="4">
        <f t="shared" si="11"/>
        <v>8.5258619041995196</v>
      </c>
      <c r="N228" s="4">
        <f t="shared" si="9"/>
        <v>8.5139319041995201</v>
      </c>
    </row>
    <row r="229" spans="2:14">
      <c r="B229" s="4">
        <f ca="1">-'Reference worksheet'!B226</f>
        <v>6.2170894543287831</v>
      </c>
      <c r="C229" t="s">
        <v>751</v>
      </c>
      <c r="D229" s="4">
        <v>6.4473997751236896</v>
      </c>
      <c r="E229" s="4">
        <v>6.61116018573993</v>
      </c>
      <c r="F229" t="s">
        <v>751</v>
      </c>
      <c r="G229">
        <v>3.8023082348768802</v>
      </c>
      <c r="H229">
        <v>3.8077313847015999</v>
      </c>
      <c r="I229" s="4">
        <f t="shared" si="10"/>
        <v>2.6450915402468094</v>
      </c>
      <c r="J229" s="4">
        <f t="shared" si="10"/>
        <v>2.8034288010383301</v>
      </c>
      <c r="K229" s="5">
        <v>-3.9774799999999999</v>
      </c>
      <c r="L229" s="6">
        <v>-3.5169999999999999</v>
      </c>
      <c r="M229" s="4">
        <f t="shared" si="11"/>
        <v>6.6225715402468097</v>
      </c>
      <c r="N229" s="4">
        <f t="shared" si="9"/>
        <v>6.1620915402468093</v>
      </c>
    </row>
    <row r="230" spans="2:14">
      <c r="B230" s="4">
        <f ca="1">-'Reference worksheet'!B227</f>
        <v>3.1956479908732001</v>
      </c>
      <c r="C230" t="s">
        <v>752</v>
      </c>
      <c r="D230" s="4">
        <v>3.5650822938753199</v>
      </c>
      <c r="E230" s="4">
        <v>3.6487864336701201</v>
      </c>
      <c r="F230" t="s">
        <v>752</v>
      </c>
      <c r="G230">
        <v>1.74613710573412</v>
      </c>
      <c r="H230">
        <v>1.75060106963752</v>
      </c>
      <c r="I230" s="4">
        <f t="shared" si="10"/>
        <v>1.8189451881412</v>
      </c>
      <c r="J230" s="4">
        <f t="shared" si="10"/>
        <v>1.8981853640326001</v>
      </c>
      <c r="K230" s="5">
        <v>-1.8405199999999999</v>
      </c>
      <c r="L230" s="6">
        <v>-1.5429999999999999</v>
      </c>
      <c r="M230" s="4">
        <f t="shared" si="11"/>
        <v>3.6594651881411999</v>
      </c>
      <c r="N230" s="4">
        <f t="shared" si="9"/>
        <v>3.3619451881411999</v>
      </c>
    </row>
    <row r="231" spans="2:14">
      <c r="B231" s="4">
        <f ca="1">-'Reference worksheet'!B228</f>
        <v>1.0338624139712342</v>
      </c>
      <c r="C231" t="s">
        <v>753</v>
      </c>
      <c r="D231" s="4">
        <v>1.1315958990388799</v>
      </c>
      <c r="E231" s="4">
        <v>1.14476609101522</v>
      </c>
      <c r="F231" t="s">
        <v>753</v>
      </c>
      <c r="G231">
        <v>0.42595466847846802</v>
      </c>
      <c r="H231">
        <v>0.42761577899637399</v>
      </c>
      <c r="I231" s="4">
        <f t="shared" si="10"/>
        <v>0.70564123056041184</v>
      </c>
      <c r="J231" s="4">
        <f t="shared" si="10"/>
        <v>0.71715031201884605</v>
      </c>
      <c r="K231" s="5">
        <v>-0.446079</v>
      </c>
      <c r="L231" s="6">
        <v>-0.39300000000000002</v>
      </c>
      <c r="M231" s="4">
        <f t="shared" si="11"/>
        <v>1.1517202305604117</v>
      </c>
      <c r="N231" s="4">
        <f t="shared" si="9"/>
        <v>1.0986412305604119</v>
      </c>
    </row>
    <row r="232" spans="2:14">
      <c r="B232" s="4">
        <f ca="1">-'Reference worksheet'!B229</f>
        <v>0.60215071430885692</v>
      </c>
      <c r="C232" t="s">
        <v>754</v>
      </c>
      <c r="D232" s="4">
        <v>0.63749651135799201</v>
      </c>
      <c r="E232" s="4">
        <v>0.76745806740867495</v>
      </c>
      <c r="F232" t="s">
        <v>754</v>
      </c>
      <c r="G232">
        <v>7.9988454062546097</v>
      </c>
      <c r="H232">
        <v>7.9886388155173602</v>
      </c>
      <c r="I232" s="4">
        <f t="shared" si="10"/>
        <v>-7.3613488948966177</v>
      </c>
      <c r="J232" s="4">
        <f t="shared" si="10"/>
        <v>-7.2211807481086856</v>
      </c>
      <c r="K232" s="5">
        <v>-8.0930400000000002</v>
      </c>
      <c r="L232" s="6">
        <v>-9.4469999999999992</v>
      </c>
      <c r="M232" s="4">
        <f t="shared" si="11"/>
        <v>0.73169110510338253</v>
      </c>
      <c r="N232" s="4">
        <f t="shared" si="9"/>
        <v>2.0856511051033815</v>
      </c>
    </row>
    <row r="233" spans="2:14">
      <c r="B233" s="4">
        <f ca="1">-'Reference worksheet'!B230</f>
        <v>2.6357855752203285</v>
      </c>
      <c r="C233" t="s">
        <v>755</v>
      </c>
      <c r="D233" s="4">
        <v>2.41653041043618</v>
      </c>
      <c r="E233" s="4">
        <v>2.5383730728731999</v>
      </c>
      <c r="F233" t="s">
        <v>755</v>
      </c>
      <c r="G233">
        <v>6.7040640578264501</v>
      </c>
      <c r="H233">
        <v>6.6953913726463199</v>
      </c>
      <c r="I233" s="4">
        <f t="shared" si="10"/>
        <v>-4.2875336473902701</v>
      </c>
      <c r="J233" s="4">
        <f t="shared" si="10"/>
        <v>-4.15701829977312</v>
      </c>
      <c r="K233" s="5">
        <v>-6.9634600000000004</v>
      </c>
      <c r="L233" s="6">
        <v>-7.468</v>
      </c>
      <c r="M233" s="4">
        <f t="shared" si="11"/>
        <v>2.6759263526097303</v>
      </c>
      <c r="N233" s="4">
        <f t="shared" si="9"/>
        <v>3.1804663526097299</v>
      </c>
    </row>
    <row r="234" spans="2:14">
      <c r="B234" s="4">
        <f ca="1">-'Reference worksheet'!B231</f>
        <v>3.3579507129750783</v>
      </c>
      <c r="C234" t="s">
        <v>756</v>
      </c>
      <c r="D234" s="4">
        <v>3.05106195760444</v>
      </c>
      <c r="E234" s="4">
        <v>3.1496846996426502</v>
      </c>
      <c r="F234" t="s">
        <v>756</v>
      </c>
      <c r="G234">
        <v>5.5698106824104601</v>
      </c>
      <c r="H234">
        <v>5.5640668538959197</v>
      </c>
      <c r="I234" s="4">
        <f t="shared" si="10"/>
        <v>-2.5187487248060201</v>
      </c>
      <c r="J234" s="4">
        <f t="shared" si="10"/>
        <v>-2.4143821542532695</v>
      </c>
      <c r="K234" s="5">
        <v>-5.9120100000000004</v>
      </c>
      <c r="L234" s="6">
        <v>-5.84</v>
      </c>
      <c r="M234" s="4">
        <f t="shared" si="11"/>
        <v>3.3932612751939804</v>
      </c>
      <c r="N234" s="4">
        <f t="shared" si="9"/>
        <v>3.3212512751939798</v>
      </c>
    </row>
    <row r="235" spans="2:14">
      <c r="B235" s="4">
        <f ca="1">-'Reference worksheet'!B232</f>
        <v>3.4139839834969621</v>
      </c>
      <c r="C235" t="s">
        <v>757</v>
      </c>
      <c r="D235" s="4">
        <v>3.14242426287035</v>
      </c>
      <c r="E235" s="4">
        <v>3.2310272984230801</v>
      </c>
      <c r="F235" t="s">
        <v>757</v>
      </c>
      <c r="G235">
        <v>4.6008405708430198</v>
      </c>
      <c r="H235">
        <v>4.5990892012411697</v>
      </c>
      <c r="I235" s="4">
        <f t="shared" si="10"/>
        <v>-1.4584163079726697</v>
      </c>
      <c r="J235" s="4">
        <f t="shared" si="10"/>
        <v>-1.3680619028180896</v>
      </c>
      <c r="K235" s="5">
        <v>-4.9619600000000004</v>
      </c>
      <c r="L235" s="6">
        <v>-4.5789999999999997</v>
      </c>
      <c r="M235" s="4">
        <f t="shared" si="11"/>
        <v>3.5035436920273306</v>
      </c>
      <c r="N235" s="4">
        <f t="shared" si="9"/>
        <v>3.12058369202733</v>
      </c>
    </row>
    <row r="236" spans="2:14">
      <c r="B236" s="4">
        <f ca="1">-'Reference worksheet'!B233</f>
        <v>3.1586682115215123</v>
      </c>
      <c r="C236" t="s">
        <v>758</v>
      </c>
      <c r="D236" s="4">
        <v>3.0165856149172501</v>
      </c>
      <c r="E236" s="4">
        <v>3.0940231367378899</v>
      </c>
      <c r="F236" t="s">
        <v>758</v>
      </c>
      <c r="G236">
        <v>3.8060233879288701</v>
      </c>
      <c r="H236">
        <v>3.8049859578479901</v>
      </c>
      <c r="I236" s="4">
        <f t="shared" si="10"/>
        <v>-0.78943777301161999</v>
      </c>
      <c r="J236" s="4">
        <f t="shared" si="10"/>
        <v>-0.71096282111010023</v>
      </c>
      <c r="K236" s="5">
        <v>-4.1288400000000003</v>
      </c>
      <c r="L236" s="6">
        <v>-3.6190000000000002</v>
      </c>
      <c r="M236" s="4">
        <f t="shared" si="11"/>
        <v>3.3394022269883803</v>
      </c>
      <c r="N236" s="4">
        <f t="shared" si="9"/>
        <v>2.8295622269883802</v>
      </c>
    </row>
    <row r="237" spans="2:14">
      <c r="B237" s="4">
        <f ca="1">-'Reference worksheet'!B234</f>
        <v>2.012486436943044</v>
      </c>
      <c r="C237" t="s">
        <v>759</v>
      </c>
      <c r="D237" s="4">
        <v>2.1576902542299101</v>
      </c>
      <c r="E237" s="4">
        <v>2.2026335658187799</v>
      </c>
      <c r="F237" t="s">
        <v>759</v>
      </c>
      <c r="G237">
        <v>2.14285445437508</v>
      </c>
      <c r="H237">
        <v>2.1440534185789502</v>
      </c>
      <c r="I237" s="4">
        <f t="shared" si="10"/>
        <v>1.4835799854830078E-2</v>
      </c>
      <c r="J237" s="4">
        <f t="shared" si="10"/>
        <v>5.8580147239829738E-2</v>
      </c>
      <c r="K237" s="5">
        <v>-2.3169599999999999</v>
      </c>
      <c r="L237" s="6">
        <v>-1.883</v>
      </c>
      <c r="M237" s="4">
        <f t="shared" si="11"/>
        <v>2.33179579985483</v>
      </c>
      <c r="N237" s="4">
        <f t="shared" si="9"/>
        <v>1.8978357998548301</v>
      </c>
    </row>
    <row r="238" spans="2:14">
      <c r="B238" s="4">
        <f ca="1">-'Reference worksheet'!B235</f>
        <v>0.75201693600642383</v>
      </c>
      <c r="C238" t="s">
        <v>760</v>
      </c>
      <c r="D238" s="4">
        <v>0.90558075348244405</v>
      </c>
      <c r="E238" s="4">
        <v>0.92340956720165301</v>
      </c>
      <c r="F238" t="s">
        <v>760</v>
      </c>
      <c r="G238">
        <v>0.78132052912043604</v>
      </c>
      <c r="H238">
        <v>0.78354897411484004</v>
      </c>
      <c r="I238" s="4">
        <f t="shared" si="10"/>
        <v>0.12426022436200801</v>
      </c>
      <c r="J238" s="4">
        <f t="shared" si="10"/>
        <v>0.13986059308681298</v>
      </c>
      <c r="K238" s="5">
        <v>-0.82564800000000005</v>
      </c>
      <c r="L238" s="6">
        <v>-0.67300000000000004</v>
      </c>
      <c r="M238" s="4">
        <f t="shared" si="11"/>
        <v>0.94990822436200806</v>
      </c>
      <c r="N238" s="4">
        <f t="shared" si="9"/>
        <v>0.79726022436200805</v>
      </c>
    </row>
    <row r="239" spans="2:14">
      <c r="B239" s="4">
        <f ca="1">-'Reference worksheet'!B236</f>
        <v>0.15533548733661975</v>
      </c>
      <c r="C239" t="s">
        <v>761</v>
      </c>
      <c r="D239" s="4">
        <v>0.16997892245711799</v>
      </c>
      <c r="E239" s="4">
        <v>0.17377198959866899</v>
      </c>
      <c r="F239" t="s">
        <v>761</v>
      </c>
      <c r="G239">
        <v>0.14070663528022601</v>
      </c>
      <c r="H239">
        <v>0.14250641347495199</v>
      </c>
      <c r="I239" s="4">
        <f t="shared" si="10"/>
        <v>2.9272287176891981E-2</v>
      </c>
      <c r="J239" s="4">
        <f t="shared" si="10"/>
        <v>3.1265576123716998E-2</v>
      </c>
      <c r="K239" s="5">
        <v>-0.14974899999999999</v>
      </c>
      <c r="L239" s="6">
        <v>-0.13300000000000001</v>
      </c>
      <c r="M239" s="4">
        <f t="shared" si="11"/>
        <v>0.17902128717689197</v>
      </c>
      <c r="N239" s="4">
        <f t="shared" si="9"/>
        <v>0.16227228717689199</v>
      </c>
    </row>
    <row r="240" spans="2:14">
      <c r="B240" s="4">
        <f ca="1">-'Reference worksheet'!B237</f>
        <v>3.4915647003890062</v>
      </c>
      <c r="C240" t="s">
        <v>762</v>
      </c>
      <c r="D240" s="4">
        <v>3.1245618911981001</v>
      </c>
      <c r="E240" s="4">
        <v>3.3512234186027499</v>
      </c>
      <c r="F240" t="s">
        <v>762</v>
      </c>
      <c r="G240">
        <v>9.7922107795675402</v>
      </c>
      <c r="H240">
        <v>9.7844498694559707</v>
      </c>
      <c r="I240" s="4">
        <f t="shared" si="10"/>
        <v>-6.66764888836944</v>
      </c>
      <c r="J240" s="4">
        <f t="shared" si="10"/>
        <v>-6.4332264508532209</v>
      </c>
      <c r="K240" s="5">
        <v>-9.1312200000000008</v>
      </c>
      <c r="L240" s="6">
        <v>-11.169</v>
      </c>
      <c r="M240" s="4">
        <f t="shared" si="11"/>
        <v>2.4635711116305608</v>
      </c>
      <c r="N240" s="4">
        <f t="shared" si="9"/>
        <v>4.5013511116305605</v>
      </c>
    </row>
    <row r="241" spans="2:14">
      <c r="B241" s="4">
        <f ca="1">-'Reference worksheet'!B238</f>
        <v>5.2219432614497689</v>
      </c>
      <c r="C241" t="s">
        <v>763</v>
      </c>
      <c r="D241" s="4">
        <v>4.6411639886928402</v>
      </c>
      <c r="E241" s="4">
        <v>4.85241934462017</v>
      </c>
      <c r="F241" t="s">
        <v>763</v>
      </c>
      <c r="G241">
        <v>8.39541626719536</v>
      </c>
      <c r="H241">
        <v>8.3873110288159207</v>
      </c>
      <c r="I241" s="4">
        <f t="shared" si="10"/>
        <v>-3.7542522785025199</v>
      </c>
      <c r="J241" s="4">
        <f t="shared" si="10"/>
        <v>-3.5348916841957507</v>
      </c>
      <c r="K241" s="5">
        <v>-8.0770700000000009</v>
      </c>
      <c r="L241" s="6">
        <v>-9.2159999999999993</v>
      </c>
      <c r="M241" s="4">
        <f t="shared" si="11"/>
        <v>4.322817721497481</v>
      </c>
      <c r="N241" s="4">
        <f t="shared" si="9"/>
        <v>5.4617477214974794</v>
      </c>
    </row>
    <row r="242" spans="2:14">
      <c r="B242" s="4">
        <f ca="1">-'Reference worksheet'!B239</f>
        <v>5.7411941863884071</v>
      </c>
      <c r="C242" t="s">
        <v>764</v>
      </c>
      <c r="D242" s="4">
        <v>5.1032189555389103</v>
      </c>
      <c r="E242" s="4">
        <v>5.2911322155952902</v>
      </c>
      <c r="F242" t="s">
        <v>764</v>
      </c>
      <c r="G242">
        <v>7.1396632103473099</v>
      </c>
      <c r="H242">
        <v>7.1325843164659304</v>
      </c>
      <c r="I242" s="4">
        <f t="shared" si="10"/>
        <v>-2.0364442548083996</v>
      </c>
      <c r="J242" s="4">
        <f t="shared" si="10"/>
        <v>-1.8414521008706402</v>
      </c>
      <c r="K242" s="5">
        <v>-7.0599800000000004</v>
      </c>
      <c r="L242" s="6">
        <v>-7.4660000000000002</v>
      </c>
      <c r="M242" s="4">
        <f t="shared" si="11"/>
        <v>5.0235357451916007</v>
      </c>
      <c r="N242" s="4">
        <f t="shared" si="9"/>
        <v>5.4295557451916006</v>
      </c>
    </row>
    <row r="243" spans="2:14">
      <c r="B243" s="4">
        <f ca="1">-'Reference worksheet'!B240</f>
        <v>5.6041089524063539</v>
      </c>
      <c r="C243" t="s">
        <v>765</v>
      </c>
      <c r="D243" s="4">
        <v>5.0561039534248602</v>
      </c>
      <c r="E243" s="4">
        <v>5.2172158585398103</v>
      </c>
      <c r="F243" t="s">
        <v>765</v>
      </c>
      <c r="G243">
        <v>6.0254735507176997</v>
      </c>
      <c r="H243">
        <v>6.02224057910305</v>
      </c>
      <c r="I243" s="4">
        <f t="shared" si="10"/>
        <v>-0.96936959729283956</v>
      </c>
      <c r="J243" s="4">
        <f t="shared" si="10"/>
        <v>-0.8050247205632397</v>
      </c>
      <c r="K243" s="5">
        <v>-6.10276</v>
      </c>
      <c r="L243" s="6">
        <v>-6.0209999999999999</v>
      </c>
      <c r="M243" s="4">
        <f t="shared" si="11"/>
        <v>5.1333904027071604</v>
      </c>
      <c r="N243" s="4">
        <f t="shared" si="9"/>
        <v>5.0516304027071603</v>
      </c>
    </row>
    <row r="244" spans="2:14">
      <c r="B244" s="4">
        <f ca="1">-'Reference worksheet'!B241</f>
        <v>5.1435693045308764</v>
      </c>
      <c r="C244" t="s">
        <v>766</v>
      </c>
      <c r="D244" s="4">
        <v>4.7789956383705396</v>
      </c>
      <c r="E244" s="4">
        <v>4.92356164972119</v>
      </c>
      <c r="F244" t="s">
        <v>766</v>
      </c>
      <c r="G244">
        <v>5.0813573327911499</v>
      </c>
      <c r="H244">
        <v>5.0802530171001798</v>
      </c>
      <c r="I244" s="4">
        <f t="shared" si="10"/>
        <v>-0.30236169442061023</v>
      </c>
      <c r="J244" s="4">
        <f t="shared" si="10"/>
        <v>-0.15669136737898981</v>
      </c>
      <c r="K244" s="5">
        <v>-5.2264600000000003</v>
      </c>
      <c r="L244" s="6">
        <v>-4.8710000000000004</v>
      </c>
      <c r="M244" s="4">
        <f t="shared" si="11"/>
        <v>4.9240983055793901</v>
      </c>
      <c r="N244" s="4">
        <f t="shared" si="9"/>
        <v>4.5686383055793902</v>
      </c>
    </row>
    <row r="245" spans="2:14">
      <c r="B245" s="4">
        <f ca="1">-'Reference worksheet'!B242</f>
        <v>3.3630111714882007</v>
      </c>
      <c r="C245" t="s">
        <v>767</v>
      </c>
      <c r="D245" s="4">
        <v>3.4531629229716199</v>
      </c>
      <c r="E245" s="4">
        <v>3.5450652691883202</v>
      </c>
      <c r="F245" t="s">
        <v>767</v>
      </c>
      <c r="G245">
        <v>3.0138743164228199</v>
      </c>
      <c r="H245">
        <v>3.0169515841052301</v>
      </c>
      <c r="I245" s="4">
        <f t="shared" si="10"/>
        <v>0.43928860654879998</v>
      </c>
      <c r="J245" s="4">
        <f t="shared" si="10"/>
        <v>0.52811368508309009</v>
      </c>
      <c r="K245" s="5">
        <v>-3.1625100000000002</v>
      </c>
      <c r="L245" s="6">
        <v>-2.6720000000000002</v>
      </c>
      <c r="M245" s="4">
        <f t="shared" si="11"/>
        <v>3.6017986065488001</v>
      </c>
      <c r="N245" s="4">
        <f t="shared" si="9"/>
        <v>3.1112886065488001</v>
      </c>
    </row>
    <row r="246" spans="2:14">
      <c r="B246" s="4">
        <f ca="1">-'Reference worksheet'!B243</f>
        <v>1.4123671465192553</v>
      </c>
      <c r="C246" t="s">
        <v>768</v>
      </c>
      <c r="D246" s="4">
        <v>1.6203157318625401</v>
      </c>
      <c r="E246" s="4">
        <v>1.6649888315856101</v>
      </c>
      <c r="F246" t="s">
        <v>768</v>
      </c>
      <c r="G246">
        <v>1.27582079810785</v>
      </c>
      <c r="H246">
        <v>1.2798023942035801</v>
      </c>
      <c r="I246" s="4">
        <f t="shared" si="10"/>
        <v>0.34449493375469009</v>
      </c>
      <c r="J246" s="4">
        <f t="shared" si="10"/>
        <v>0.38518643738202996</v>
      </c>
      <c r="K246" s="5">
        <v>-1.3335399999999999</v>
      </c>
      <c r="L246" s="6">
        <v>-1.1000000000000001</v>
      </c>
      <c r="M246" s="4">
        <f t="shared" si="11"/>
        <v>1.67803493375469</v>
      </c>
      <c r="N246" s="4">
        <f t="shared" si="9"/>
        <v>1.4444949337546902</v>
      </c>
    </row>
    <row r="247" spans="2:14">
      <c r="B247" s="4">
        <f ca="1">-'Reference worksheet'!B244</f>
        <v>0.27105355027315481</v>
      </c>
      <c r="C247" t="s">
        <v>769</v>
      </c>
      <c r="D247" s="4">
        <v>0.30163499637646801</v>
      </c>
      <c r="E247" s="4">
        <v>0.30941696194180202</v>
      </c>
      <c r="F247" t="s">
        <v>769</v>
      </c>
      <c r="G247">
        <v>0.27499492643677398</v>
      </c>
      <c r="H247">
        <v>0.27767866471395902</v>
      </c>
      <c r="I247" s="4">
        <f t="shared" si="10"/>
        <v>2.6640069939694033E-2</v>
      </c>
      <c r="J247" s="4">
        <f t="shared" si="10"/>
        <v>3.1738297227842993E-2</v>
      </c>
      <c r="K247" s="5">
        <v>-0.28739300000000001</v>
      </c>
      <c r="L247" s="6">
        <v>-0.254</v>
      </c>
      <c r="M247" s="4">
        <f t="shared" si="11"/>
        <v>0.31403306993969404</v>
      </c>
      <c r="N247" s="4">
        <f t="shared" si="9"/>
        <v>0.28064006993969404</v>
      </c>
    </row>
    <row r="248" spans="2:14">
      <c r="B248" s="4">
        <f ca="1">-'Reference worksheet'!B245</f>
        <v>3.679344807480676</v>
      </c>
      <c r="C248" t="s">
        <v>770</v>
      </c>
      <c r="D248" s="4">
        <v>3.4564816958427298</v>
      </c>
      <c r="E248" s="4">
        <v>3.70444660475881</v>
      </c>
      <c r="F248" t="s">
        <v>770</v>
      </c>
      <c r="G248">
        <v>10.122415539880199</v>
      </c>
      <c r="H248">
        <v>10.1206830307039</v>
      </c>
      <c r="I248" s="4">
        <f t="shared" si="10"/>
        <v>-6.66593384403747</v>
      </c>
      <c r="J248" s="4">
        <f t="shared" si="10"/>
        <v>-6.4162364259450895</v>
      </c>
      <c r="K248" s="5">
        <v>-9.1781000000000006</v>
      </c>
      <c r="L248" s="6">
        <v>-11.454000000000001</v>
      </c>
      <c r="M248" s="4">
        <f t="shared" si="11"/>
        <v>2.5121661559625306</v>
      </c>
      <c r="N248" s="4">
        <f t="shared" si="9"/>
        <v>4.7880661559625306</v>
      </c>
    </row>
    <row r="249" spans="2:14">
      <c r="B249" s="4">
        <f ca="1">-'Reference worksheet'!B246</f>
        <v>6.1703092780415485</v>
      </c>
      <c r="C249" t="s">
        <v>771</v>
      </c>
      <c r="D249" s="4">
        <v>5.5778562233011204</v>
      </c>
      <c r="E249" s="4">
        <v>5.7979543044228601</v>
      </c>
      <c r="F249" t="s">
        <v>771</v>
      </c>
      <c r="G249">
        <v>8.4859160004125993</v>
      </c>
      <c r="H249">
        <v>8.4837552417304103</v>
      </c>
      <c r="I249" s="4">
        <f t="shared" si="10"/>
        <v>-2.9080597771114789</v>
      </c>
      <c r="J249" s="4">
        <f t="shared" si="10"/>
        <v>-2.6858009373075502</v>
      </c>
      <c r="K249" s="5">
        <v>-8.0206300000000006</v>
      </c>
      <c r="L249" s="6">
        <v>-9.3659999999999997</v>
      </c>
      <c r="M249" s="4">
        <f t="shared" si="11"/>
        <v>5.1125702228885217</v>
      </c>
      <c r="N249" s="4">
        <f t="shared" si="9"/>
        <v>6.4579402228885208</v>
      </c>
    </row>
    <row r="250" spans="2:14">
      <c r="B250" s="4">
        <f ca="1">-'Reference worksheet'!B247</f>
        <v>6.8471103810088723</v>
      </c>
      <c r="C250" t="s">
        <v>772</v>
      </c>
      <c r="D250" s="4">
        <v>6.1716344628038797</v>
      </c>
      <c r="E250" s="4">
        <v>6.3673526408405703</v>
      </c>
      <c r="F250" t="s">
        <v>772</v>
      </c>
      <c r="G250">
        <v>7.0549279061539902</v>
      </c>
      <c r="H250">
        <v>7.0535408014243197</v>
      </c>
      <c r="I250" s="4">
        <f t="shared" si="10"/>
        <v>-0.88329344335011051</v>
      </c>
      <c r="J250" s="4">
        <f t="shared" si="10"/>
        <v>-0.68618816058374943</v>
      </c>
      <c r="K250" s="5">
        <v>-6.9101100000000004</v>
      </c>
      <c r="L250" s="6">
        <v>-7.4260000000000002</v>
      </c>
      <c r="M250" s="4">
        <f t="shared" si="11"/>
        <v>6.0268165566498899</v>
      </c>
      <c r="N250" s="4">
        <f t="shared" si="9"/>
        <v>6.5427065566498896</v>
      </c>
    </row>
    <row r="251" spans="2:14">
      <c r="B251" s="4">
        <f ca="1">-'Reference worksheet'!B248</f>
        <v>6.6367252834154922</v>
      </c>
      <c r="C251" t="s">
        <v>773</v>
      </c>
      <c r="D251" s="4">
        <v>6.0949958904712096</v>
      </c>
      <c r="E251" s="4">
        <v>6.2630306297374201</v>
      </c>
      <c r="F251" t="s">
        <v>773</v>
      </c>
      <c r="G251">
        <v>5.8226469820880702</v>
      </c>
      <c r="H251">
        <v>5.8238104907501702</v>
      </c>
      <c r="I251" s="4">
        <f t="shared" si="10"/>
        <v>0.27234890838313941</v>
      </c>
      <c r="J251" s="4">
        <f t="shared" si="10"/>
        <v>0.43922013898724988</v>
      </c>
      <c r="K251" s="5">
        <v>-5.87704</v>
      </c>
      <c r="L251" s="6">
        <v>-5.8410000000000002</v>
      </c>
      <c r="M251" s="4">
        <f t="shared" si="11"/>
        <v>6.1493889083831395</v>
      </c>
      <c r="N251" s="4">
        <f t="shared" si="9"/>
        <v>6.1133489083831396</v>
      </c>
    </row>
    <row r="252" spans="2:14">
      <c r="B252" s="4">
        <f ca="1">-'Reference worksheet'!B249</f>
        <v>6.0388437325964297</v>
      </c>
      <c r="C252" t="s">
        <v>774</v>
      </c>
      <c r="D252" s="4">
        <v>5.6678159400404402</v>
      </c>
      <c r="E252" s="4">
        <v>5.8087545555426603</v>
      </c>
      <c r="F252" t="s">
        <v>774</v>
      </c>
      <c r="G252">
        <v>4.8032357863048096</v>
      </c>
      <c r="H252">
        <v>4.8041814895570099</v>
      </c>
      <c r="I252" s="4">
        <f t="shared" si="10"/>
        <v>0.86458015373563057</v>
      </c>
      <c r="J252" s="4">
        <f t="shared" si="10"/>
        <v>1.0045730659856504</v>
      </c>
      <c r="K252" s="5">
        <v>-4.9466900000000003</v>
      </c>
      <c r="L252" s="6">
        <v>-4.6150000000000002</v>
      </c>
      <c r="M252" s="4">
        <f t="shared" si="11"/>
        <v>5.8112701537356308</v>
      </c>
      <c r="N252" s="4">
        <f t="shared" si="9"/>
        <v>5.4795801537356308</v>
      </c>
    </row>
    <row r="253" spans="2:14">
      <c r="B253" s="4">
        <f ca="1">-'Reference worksheet'!B250</f>
        <v>3.9369284926230108</v>
      </c>
      <c r="C253" t="s">
        <v>775</v>
      </c>
      <c r="D253" s="4">
        <v>4.0520648283701499</v>
      </c>
      <c r="E253" s="4">
        <v>4.1419421261292104</v>
      </c>
      <c r="F253" t="s">
        <v>775</v>
      </c>
      <c r="G253">
        <v>2.6865886204899501</v>
      </c>
      <c r="H253">
        <v>2.6897037012673199</v>
      </c>
      <c r="I253" s="4">
        <f t="shared" si="10"/>
        <v>1.3654762078801999</v>
      </c>
      <c r="J253" s="4">
        <f t="shared" si="10"/>
        <v>1.4522384248618905</v>
      </c>
      <c r="K253" s="5">
        <v>-2.8424700000000001</v>
      </c>
      <c r="L253" s="6">
        <v>-2.3959999999999999</v>
      </c>
      <c r="M253" s="4">
        <f t="shared" si="11"/>
        <v>4.2079462078801999</v>
      </c>
      <c r="N253" s="4">
        <f t="shared" si="9"/>
        <v>3.7614762078801998</v>
      </c>
    </row>
    <row r="254" spans="2:14">
      <c r="B254" s="4">
        <f ca="1">-'Reference worksheet'!B251</f>
        <v>1.824465521394449</v>
      </c>
      <c r="C254" t="s">
        <v>776</v>
      </c>
      <c r="D254" s="4">
        <v>1.9987315249723501</v>
      </c>
      <c r="E254" s="4">
        <v>2.0382552503629401</v>
      </c>
      <c r="F254" t="s">
        <v>776</v>
      </c>
      <c r="G254">
        <v>1.06418613967067</v>
      </c>
      <c r="H254">
        <v>1.0676721180956401</v>
      </c>
      <c r="I254" s="4">
        <f t="shared" si="10"/>
        <v>0.93454538530168008</v>
      </c>
      <c r="J254" s="4">
        <f t="shared" si="10"/>
        <v>0.97058313226729998</v>
      </c>
      <c r="K254" s="5">
        <v>-1.1239300000000001</v>
      </c>
      <c r="L254" s="6">
        <v>-0.93300000000000005</v>
      </c>
      <c r="M254" s="4">
        <f t="shared" si="11"/>
        <v>2.0584753853016799</v>
      </c>
      <c r="N254" s="4">
        <f t="shared" si="9"/>
        <v>1.8675453853016801</v>
      </c>
    </row>
    <row r="255" spans="2:14">
      <c r="B255" s="4">
        <f ca="1">-'Reference worksheet'!B252</f>
        <v>0.55207073989286159</v>
      </c>
      <c r="C255" t="s">
        <v>777</v>
      </c>
      <c r="D255" s="4">
        <v>0.566295824655628</v>
      </c>
      <c r="E255" s="4">
        <v>0.57196155396531101</v>
      </c>
      <c r="F255" t="s">
        <v>777</v>
      </c>
      <c r="G255">
        <v>0.21467556633663101</v>
      </c>
      <c r="H255">
        <v>0.21685954224280801</v>
      </c>
      <c r="I255" s="4">
        <f t="shared" si="10"/>
        <v>0.35162025831899701</v>
      </c>
      <c r="J255" s="4">
        <f t="shared" si="10"/>
        <v>0.355102011722503</v>
      </c>
      <c r="K255" s="5">
        <v>-0.22855600000000001</v>
      </c>
      <c r="L255" s="6">
        <v>-0.20499999999999999</v>
      </c>
      <c r="M255" s="4">
        <f t="shared" si="11"/>
        <v>0.580176258318997</v>
      </c>
      <c r="N255" s="4">
        <f t="shared" si="9"/>
        <v>0.55662025831899697</v>
      </c>
    </row>
    <row r="256" spans="2:14">
      <c r="B256" s="4">
        <f ca="1">-'Reference worksheet'!B253</f>
        <v>0.11096319237565599</v>
      </c>
      <c r="C256" t="s">
        <v>778</v>
      </c>
      <c r="D256" s="4">
        <v>0.244063839859465</v>
      </c>
      <c r="E256" s="4">
        <v>0.30990418290794403</v>
      </c>
      <c r="F256" t="s">
        <v>778</v>
      </c>
      <c r="G256">
        <v>4.3623528425240004</v>
      </c>
      <c r="H256">
        <v>4.3538976860220799</v>
      </c>
      <c r="I256" s="4">
        <f t="shared" si="10"/>
        <v>-4.1182890026645351</v>
      </c>
      <c r="J256" s="4">
        <f t="shared" si="10"/>
        <v>-4.0439935031141356</v>
      </c>
      <c r="K256" s="5">
        <v>-4.4512499999999999</v>
      </c>
      <c r="L256" s="6">
        <v>-5.1020000000000003</v>
      </c>
      <c r="M256" s="4">
        <f t="shared" si="11"/>
        <v>0.3329609973354648</v>
      </c>
      <c r="N256" s="4">
        <f t="shared" si="9"/>
        <v>0.98371099733546519</v>
      </c>
    </row>
    <row r="257" spans="2:14">
      <c r="B257" s="4">
        <f ca="1">-'Reference worksheet'!B254</f>
        <v>1.0272905481970174</v>
      </c>
      <c r="C257" t="s">
        <v>779</v>
      </c>
      <c r="D257" s="4">
        <v>1.00009609569284</v>
      </c>
      <c r="E257" s="4">
        <v>1.0516167353297801</v>
      </c>
      <c r="F257" t="s">
        <v>779</v>
      </c>
      <c r="G257">
        <v>3.6591334892714</v>
      </c>
      <c r="H257">
        <v>3.65140869421408</v>
      </c>
      <c r="I257" s="4">
        <f t="shared" si="10"/>
        <v>-2.6590373935785601</v>
      </c>
      <c r="J257" s="4">
        <f t="shared" si="10"/>
        <v>-2.5997919588842997</v>
      </c>
      <c r="K257" s="5">
        <v>-3.8277600000000001</v>
      </c>
      <c r="L257" s="6">
        <v>-3.98</v>
      </c>
      <c r="M257" s="4">
        <f t="shared" si="11"/>
        <v>1.16872260642144</v>
      </c>
      <c r="N257" s="4">
        <f t="shared" si="9"/>
        <v>1.3209626064214399</v>
      </c>
    </row>
    <row r="258" spans="2:14">
      <c r="B258" s="4">
        <f ca="1">-'Reference worksheet'!B255</f>
        <v>1.3504089124927141</v>
      </c>
      <c r="C258" t="s">
        <v>780</v>
      </c>
      <c r="D258" s="4">
        <v>1.27383751731004</v>
      </c>
      <c r="E258" s="4">
        <v>1.31561721214424</v>
      </c>
      <c r="F258" t="s">
        <v>780</v>
      </c>
      <c r="G258">
        <v>3.0452945353602101</v>
      </c>
      <c r="H258">
        <v>3.0393267618828199</v>
      </c>
      <c r="I258" s="4">
        <f t="shared" si="10"/>
        <v>-1.7714570180501701</v>
      </c>
      <c r="J258" s="4">
        <f t="shared" si="10"/>
        <v>-1.7237095497385799</v>
      </c>
      <c r="K258" s="5">
        <v>-3.2399200000000001</v>
      </c>
      <c r="L258" s="6">
        <v>-3.089</v>
      </c>
      <c r="M258" s="4">
        <f t="shared" si="11"/>
        <v>1.46846298194983</v>
      </c>
      <c r="N258" s="4">
        <f t="shared" si="9"/>
        <v>1.3175429819498299</v>
      </c>
    </row>
    <row r="259" spans="2:14">
      <c r="B259" s="4">
        <f ca="1">-'Reference worksheet'!B256</f>
        <v>1.3658341414378299</v>
      </c>
      <c r="C259" t="s">
        <v>781</v>
      </c>
      <c r="D259" s="4">
        <v>1.3221536479082301</v>
      </c>
      <c r="E259" s="4">
        <v>1.3548581503786601</v>
      </c>
      <c r="F259" t="s">
        <v>781</v>
      </c>
      <c r="G259">
        <v>2.5193697264049901</v>
      </c>
      <c r="H259">
        <v>2.5149629160668501</v>
      </c>
      <c r="I259" s="4">
        <f t="shared" si="10"/>
        <v>-1.19721607849676</v>
      </c>
      <c r="J259" s="4">
        <f t="shared" si="10"/>
        <v>-1.16010476568819</v>
      </c>
      <c r="K259" s="5">
        <v>-2.70533</v>
      </c>
      <c r="L259" s="6">
        <v>-2.4079999999999999</v>
      </c>
      <c r="M259" s="4">
        <f t="shared" si="11"/>
        <v>1.50811392150324</v>
      </c>
      <c r="N259" s="4">
        <f t="shared" si="9"/>
        <v>1.2107839215032399</v>
      </c>
    </row>
    <row r="260" spans="2:14">
      <c r="B260" s="4">
        <f ca="1">-'Reference worksheet'!B257</f>
        <v>1.2368944243527049</v>
      </c>
      <c r="C260" t="s">
        <v>782</v>
      </c>
      <c r="D260" s="4">
        <v>1.2420348871807501</v>
      </c>
      <c r="E260" s="4">
        <v>1.26696318085799</v>
      </c>
      <c r="F260" t="s">
        <v>782</v>
      </c>
      <c r="G260">
        <v>2.0805449918213501</v>
      </c>
      <c r="H260">
        <v>2.0768698895631901</v>
      </c>
      <c r="I260" s="4">
        <f t="shared" si="10"/>
        <v>-0.83851010464060005</v>
      </c>
      <c r="J260" s="4">
        <f t="shared" si="10"/>
        <v>-0.8099067087052001</v>
      </c>
      <c r="K260" s="5">
        <v>-2.2360199999999999</v>
      </c>
      <c r="L260" s="6">
        <v>-1.893</v>
      </c>
      <c r="M260" s="4">
        <f t="shared" si="11"/>
        <v>1.3975098953593998</v>
      </c>
      <c r="N260" s="4">
        <f t="shared" si="9"/>
        <v>1.0544898953594</v>
      </c>
    </row>
    <row r="261" spans="2:14">
      <c r="B261" s="4">
        <f ca="1">-'Reference worksheet'!B258</f>
        <v>0.69202976093744695</v>
      </c>
      <c r="C261" t="s">
        <v>783</v>
      </c>
      <c r="D261" s="4">
        <v>0.840328885705517</v>
      </c>
      <c r="E261" s="4">
        <v>0.85429664727643495</v>
      </c>
      <c r="F261" t="s">
        <v>783</v>
      </c>
      <c r="G261">
        <v>1.16134629260642</v>
      </c>
      <c r="H261">
        <v>1.15984800448852</v>
      </c>
      <c r="I261" s="4">
        <f t="shared" si="10"/>
        <v>-0.32101740690090297</v>
      </c>
      <c r="J261" s="4">
        <f t="shared" si="10"/>
        <v>-0.30555135721208504</v>
      </c>
      <c r="K261" s="5">
        <v>-1.2239199999999999</v>
      </c>
      <c r="L261" s="6">
        <v>-0.96599999999999997</v>
      </c>
      <c r="M261" s="4">
        <f t="shared" si="11"/>
        <v>0.90290259309909693</v>
      </c>
      <c r="N261" s="4">
        <f t="shared" si="9"/>
        <v>0.644982593099097</v>
      </c>
    </row>
    <row r="262" spans="2:14">
      <c r="B262" s="4">
        <f ca="1">-'Reference worksheet'!B259</f>
        <v>0.1827713119235046</v>
      </c>
      <c r="C262" t="s">
        <v>784</v>
      </c>
      <c r="D262" s="4">
        <v>0.31241330662660299</v>
      </c>
      <c r="E262" s="4">
        <v>0.32325126981233598</v>
      </c>
      <c r="F262" t="s">
        <v>784</v>
      </c>
      <c r="G262">
        <v>0.445111917926648</v>
      </c>
      <c r="H262">
        <v>0.447408285176841</v>
      </c>
      <c r="I262" s="4">
        <f t="shared" si="10"/>
        <v>-0.13269861130004501</v>
      </c>
      <c r="J262" s="4">
        <f t="shared" si="10"/>
        <v>-0.12415701536450502</v>
      </c>
      <c r="K262" s="5">
        <v>-0.45556200000000002</v>
      </c>
      <c r="L262" s="6">
        <v>-0.36199999999999999</v>
      </c>
      <c r="M262" s="4">
        <f t="shared" si="11"/>
        <v>0.32286338869995501</v>
      </c>
      <c r="N262" s="4">
        <f t="shared" si="9"/>
        <v>0.22930138869995498</v>
      </c>
    </row>
    <row r="263" spans="2:14">
      <c r="B263" s="4">
        <f ca="1">-'Reference worksheet'!B260</f>
        <v>-6.4555881111960107E-3</v>
      </c>
      <c r="C263" t="s">
        <v>785</v>
      </c>
      <c r="D263" s="4">
        <v>1.0033314656487999E-2</v>
      </c>
      <c r="E263" s="4">
        <v>1.4869851657852E-2</v>
      </c>
      <c r="F263" t="s">
        <v>785</v>
      </c>
      <c r="G263">
        <v>7.8964474572502497E-2</v>
      </c>
      <c r="H263">
        <v>8.1792120858342005E-2</v>
      </c>
      <c r="I263" s="4">
        <f t="shared" si="10"/>
        <v>-6.8931159916014492E-2</v>
      </c>
      <c r="J263" s="4">
        <f t="shared" si="10"/>
        <v>-6.6922269200490006E-2</v>
      </c>
      <c r="K263" s="5">
        <v>-8.5014000000000006E-2</v>
      </c>
      <c r="L263" s="6">
        <v>-7.2999999999999995E-2</v>
      </c>
      <c r="M263" s="4">
        <f t="shared" si="11"/>
        <v>1.6082840083985514E-2</v>
      </c>
      <c r="N263" s="4">
        <f t="shared" si="9"/>
        <v>4.0688400839855032E-3</v>
      </c>
    </row>
    <row r="264" spans="2:14">
      <c r="B264" s="4">
        <f ca="1">-'Reference worksheet'!B261</f>
        <v>2.5191595478293247</v>
      </c>
      <c r="C264" t="s">
        <v>786</v>
      </c>
      <c r="D264" s="4">
        <v>2.15820413995724</v>
      </c>
      <c r="E264" s="4">
        <v>2.2693840379784</v>
      </c>
      <c r="F264" t="s">
        <v>786</v>
      </c>
      <c r="G264">
        <v>4.8644590161088201</v>
      </c>
      <c r="H264">
        <v>4.8589765107880103</v>
      </c>
      <c r="I264" s="4">
        <f t="shared" si="10"/>
        <v>-2.7062548761515801</v>
      </c>
      <c r="J264" s="4">
        <f t="shared" si="10"/>
        <v>-2.5895924728096102</v>
      </c>
      <c r="K264" s="5">
        <v>-4.6345099999999997</v>
      </c>
      <c r="L264" s="6">
        <v>-5.8369999999999997</v>
      </c>
      <c r="M264" s="4">
        <f t="shared" si="11"/>
        <v>1.9282551238484196</v>
      </c>
      <c r="N264" s="4">
        <f t="shared" si="9"/>
        <v>3.1307451238484196</v>
      </c>
    </row>
    <row r="265" spans="2:14">
      <c r="B265" s="4">
        <f ca="1">-'Reference worksheet'!B262</f>
        <v>3.208897016923526</v>
      </c>
      <c r="C265" t="s">
        <v>787</v>
      </c>
      <c r="D265" s="4">
        <v>2.7868484802203199</v>
      </c>
      <c r="E265" s="4">
        <v>2.8865774185954698</v>
      </c>
      <c r="F265" t="s">
        <v>787</v>
      </c>
      <c r="G265">
        <v>4.15582372248815</v>
      </c>
      <c r="H265">
        <v>4.1506998921848899</v>
      </c>
      <c r="I265" s="4">
        <f t="shared" si="10"/>
        <v>-1.3689752422678301</v>
      </c>
      <c r="J265" s="4">
        <f t="shared" si="10"/>
        <v>-1.2641224735894201</v>
      </c>
      <c r="K265" s="5">
        <v>-4.1061699999999997</v>
      </c>
      <c r="L265" s="6">
        <v>-4.758</v>
      </c>
      <c r="M265" s="4">
        <f t="shared" si="11"/>
        <v>2.7371947577321696</v>
      </c>
      <c r="N265" s="4">
        <f t="shared" si="9"/>
        <v>3.3890247577321699</v>
      </c>
    </row>
    <row r="266" spans="2:14">
      <c r="B266" s="4">
        <f ca="1">-'Reference worksheet'!B263</f>
        <v>3.3654121363043963</v>
      </c>
      <c r="C266" t="s">
        <v>788</v>
      </c>
      <c r="D266" s="4">
        <v>2.9933599132733999</v>
      </c>
      <c r="E266" s="4">
        <v>3.0797294900308301</v>
      </c>
      <c r="F266" t="s">
        <v>788</v>
      </c>
      <c r="G266">
        <v>3.5269834348535798</v>
      </c>
      <c r="H266">
        <v>3.5231982561339499</v>
      </c>
      <c r="I266" s="4">
        <f t="shared" si="10"/>
        <v>-0.53362352158017989</v>
      </c>
      <c r="J266" s="4">
        <f t="shared" si="10"/>
        <v>-0.4434687661031198</v>
      </c>
      <c r="K266" s="5">
        <v>-3.5968100000000001</v>
      </c>
      <c r="L266" s="6">
        <v>-3.823</v>
      </c>
      <c r="M266" s="4">
        <f t="shared" si="11"/>
        <v>3.0631864784198202</v>
      </c>
      <c r="N266" s="4">
        <f t="shared" si="9"/>
        <v>3.2893764784198201</v>
      </c>
    </row>
    <row r="267" spans="2:14">
      <c r="B267" s="4">
        <f ca="1">-'Reference worksheet'!B264</f>
        <v>3.2350585541841985</v>
      </c>
      <c r="C267" t="s">
        <v>789</v>
      </c>
      <c r="D267" s="4">
        <v>2.95538076361147</v>
      </c>
      <c r="E267" s="4">
        <v>3.0319057115439501</v>
      </c>
      <c r="F267" t="s">
        <v>789</v>
      </c>
      <c r="G267">
        <v>2.9833997091212501</v>
      </c>
      <c r="H267">
        <v>2.98068537599088</v>
      </c>
      <c r="I267" s="4">
        <f t="shared" si="10"/>
        <v>-2.8018945509780124E-2</v>
      </c>
      <c r="J267" s="4">
        <f t="shared" si="10"/>
        <v>5.122033555307004E-2</v>
      </c>
      <c r="K267" s="5">
        <v>-3.1168900000000002</v>
      </c>
      <c r="L267" s="6">
        <v>-3.07</v>
      </c>
      <c r="M267" s="4">
        <f t="shared" si="11"/>
        <v>3.08887105449022</v>
      </c>
      <c r="N267" s="4">
        <f t="shared" si="9"/>
        <v>3.0419810544902197</v>
      </c>
    </row>
    <row r="268" spans="2:14">
      <c r="B268" s="4">
        <f ca="1">-'Reference worksheet'!B265</f>
        <v>2.9658158727262998</v>
      </c>
      <c r="C268" t="s">
        <v>790</v>
      </c>
      <c r="D268" s="4">
        <v>2.8010701522152499</v>
      </c>
      <c r="E268" s="4">
        <v>2.8690463054232098</v>
      </c>
      <c r="F268" t="s">
        <v>790</v>
      </c>
      <c r="G268">
        <v>2.5199780548220998</v>
      </c>
      <c r="H268">
        <v>2.5176126483492101</v>
      </c>
      <c r="I268" s="4">
        <f t="shared" si="10"/>
        <v>0.28109209739315011</v>
      </c>
      <c r="J268" s="4">
        <f t="shared" si="10"/>
        <v>0.35143365707399976</v>
      </c>
      <c r="K268" s="5">
        <v>-2.6764100000000002</v>
      </c>
      <c r="L268" s="6">
        <v>-2.4780000000000002</v>
      </c>
      <c r="M268" s="4">
        <f t="shared" si="11"/>
        <v>2.9575020973931503</v>
      </c>
      <c r="N268" s="4">
        <f t="shared" si="9"/>
        <v>2.7590920973931503</v>
      </c>
    </row>
    <row r="269" spans="2:14">
      <c r="B269" s="4">
        <f ca="1">-'Reference worksheet'!B266</f>
        <v>2.0089536796061722</v>
      </c>
      <c r="C269" t="s">
        <v>791</v>
      </c>
      <c r="D269" s="4">
        <v>2.1064194261249201</v>
      </c>
      <c r="E269" s="4">
        <v>2.1528821252111201</v>
      </c>
      <c r="F269" t="s">
        <v>791</v>
      </c>
      <c r="G269">
        <v>1.51211132764051</v>
      </c>
      <c r="H269">
        <v>1.5116034678869199</v>
      </c>
      <c r="I269" s="4">
        <f t="shared" si="10"/>
        <v>0.59430809848441002</v>
      </c>
      <c r="J269" s="4">
        <f t="shared" si="10"/>
        <v>0.6412786573242002</v>
      </c>
      <c r="K269" s="5">
        <v>-1.6313299999999999</v>
      </c>
      <c r="L269" s="6">
        <v>-1.3560000000000001</v>
      </c>
      <c r="M269" s="4">
        <f t="shared" si="11"/>
        <v>2.22563809848441</v>
      </c>
      <c r="N269" s="4">
        <f t="shared" si="9"/>
        <v>1.9503080984844101</v>
      </c>
    </row>
    <row r="270" spans="2:14">
      <c r="B270" s="4">
        <f ca="1">-'Reference worksheet'!B267</f>
        <v>0.95138520542073302</v>
      </c>
      <c r="C270" t="s">
        <v>792</v>
      </c>
      <c r="D270" s="4">
        <v>1.09040066090539</v>
      </c>
      <c r="E270" s="4">
        <v>1.1134824350877901</v>
      </c>
      <c r="F270" t="s">
        <v>792</v>
      </c>
      <c r="G270">
        <v>0.64939449057403398</v>
      </c>
      <c r="H270">
        <v>0.64951690638231296</v>
      </c>
      <c r="I270" s="4">
        <f t="shared" si="10"/>
        <v>0.44100617033135603</v>
      </c>
      <c r="J270" s="4">
        <f t="shared" si="10"/>
        <v>0.46396552870547714</v>
      </c>
      <c r="K270" s="5">
        <v>-0.69329200000000002</v>
      </c>
      <c r="L270" s="6">
        <v>-0.55800000000000005</v>
      </c>
      <c r="M270" s="4">
        <f t="shared" si="11"/>
        <v>1.1342981703313559</v>
      </c>
      <c r="N270" s="4">
        <f t="shared" si="9"/>
        <v>0.99900617033135608</v>
      </c>
    </row>
    <row r="271" spans="2:14">
      <c r="B271" s="4">
        <f ca="1">-'Reference worksheet'!B268</f>
        <v>0.26172947293030702</v>
      </c>
      <c r="C271" t="s">
        <v>793</v>
      </c>
      <c r="D271" s="4">
        <v>0.28003717234740899</v>
      </c>
      <c r="E271" s="4">
        <v>0.28310723684826899</v>
      </c>
      <c r="F271" t="s">
        <v>793</v>
      </c>
      <c r="G271">
        <v>0.138577656816668</v>
      </c>
      <c r="H271">
        <v>0.13762915800964201</v>
      </c>
      <c r="I271" s="4">
        <f t="shared" si="10"/>
        <v>0.14145951553074099</v>
      </c>
      <c r="J271" s="4">
        <f t="shared" si="10"/>
        <v>0.14547807883862698</v>
      </c>
      <c r="K271" s="5">
        <v>-0.14863999999999999</v>
      </c>
      <c r="L271" s="6">
        <v>-0.127</v>
      </c>
      <c r="M271" s="4">
        <f t="shared" si="11"/>
        <v>0.29009951553074098</v>
      </c>
      <c r="N271" s="4">
        <f t="shared" si="9"/>
        <v>0.26845951553074099</v>
      </c>
    </row>
    <row r="272" spans="2:14">
      <c r="B272" s="4">
        <f ca="1">-'Reference worksheet'!B269</f>
        <v>2.7083579197030483</v>
      </c>
      <c r="C272" t="s">
        <v>794</v>
      </c>
      <c r="D272" s="4">
        <v>2.5106554944483799</v>
      </c>
      <c r="E272" s="4">
        <v>2.6186425256145398</v>
      </c>
      <c r="F272" t="s">
        <v>794</v>
      </c>
      <c r="G272">
        <v>4.4098680363116403</v>
      </c>
      <c r="H272">
        <v>4.4115957375101802</v>
      </c>
      <c r="I272" s="4">
        <f t="shared" si="10"/>
        <v>-1.8992125418632604</v>
      </c>
      <c r="J272" s="4">
        <f t="shared" si="10"/>
        <v>-1.7929532118956404</v>
      </c>
      <c r="K272" s="5">
        <v>-4.0654199999999996</v>
      </c>
      <c r="L272" s="6">
        <v>-4.8339999999999996</v>
      </c>
      <c r="M272" s="4">
        <f t="shared" si="11"/>
        <v>2.1662074581367392</v>
      </c>
      <c r="N272" s="4">
        <f t="shared" si="9"/>
        <v>2.9347874581367392</v>
      </c>
    </row>
    <row r="273" spans="2:14">
      <c r="B273" s="4">
        <f ca="1">-'Reference worksheet'!B270</f>
        <v>3.5074433968471515</v>
      </c>
      <c r="C273" t="s">
        <v>795</v>
      </c>
      <c r="D273" s="4">
        <v>3.21368617002704</v>
      </c>
      <c r="E273" s="4">
        <v>3.3112710188823602</v>
      </c>
      <c r="F273" t="s">
        <v>795</v>
      </c>
      <c r="G273">
        <v>3.7772754301199098</v>
      </c>
      <c r="H273">
        <v>3.77907576303304</v>
      </c>
      <c r="I273" s="4">
        <f t="shared" si="10"/>
        <v>-0.5635892600928698</v>
      </c>
      <c r="J273" s="4">
        <f t="shared" si="10"/>
        <v>-0.46780474415067985</v>
      </c>
      <c r="K273" s="5">
        <v>-3.6164200000000002</v>
      </c>
      <c r="L273" s="6">
        <v>-4.0330000000000004</v>
      </c>
      <c r="M273" s="4">
        <f t="shared" si="11"/>
        <v>3.0528307399071304</v>
      </c>
      <c r="N273" s="4">
        <f t="shared" si="9"/>
        <v>3.4694107399071306</v>
      </c>
    </row>
    <row r="274" spans="2:14">
      <c r="B274" s="4">
        <f ca="1">-'Reference worksheet'!B271</f>
        <v>3.7020361595008979</v>
      </c>
      <c r="C274" t="s">
        <v>796</v>
      </c>
      <c r="D274" s="4">
        <v>3.4088525952756301</v>
      </c>
      <c r="E274" s="4">
        <v>3.4955955056725299</v>
      </c>
      <c r="F274" t="s">
        <v>796</v>
      </c>
      <c r="G274">
        <v>3.2151258481301301</v>
      </c>
      <c r="H274">
        <v>3.2169440217658498</v>
      </c>
      <c r="I274" s="4">
        <f t="shared" si="10"/>
        <v>0.19372674714549998</v>
      </c>
      <c r="J274" s="4">
        <f t="shared" si="10"/>
        <v>0.27865148390668004</v>
      </c>
      <c r="K274" s="5">
        <v>-3.17937</v>
      </c>
      <c r="L274" s="6">
        <v>-3.2970000000000002</v>
      </c>
      <c r="M274" s="4">
        <f t="shared" si="11"/>
        <v>3.3730967471455</v>
      </c>
      <c r="N274" s="4">
        <f t="shared" si="9"/>
        <v>3.4907267471455001</v>
      </c>
    </row>
    <row r="275" spans="2:14">
      <c r="B275" s="4">
        <f ca="1">-'Reference worksheet'!B272</f>
        <v>3.5710447734878334</v>
      </c>
      <c r="C275" t="s">
        <v>797</v>
      </c>
      <c r="D275" s="4">
        <v>3.3587151058034999</v>
      </c>
      <c r="E275" s="4">
        <v>3.4348529807760002</v>
      </c>
      <c r="F275" t="s">
        <v>797</v>
      </c>
      <c r="G275">
        <v>2.7243255175993699</v>
      </c>
      <c r="H275">
        <v>2.7259880023630898</v>
      </c>
      <c r="I275" s="4">
        <f t="shared" si="10"/>
        <v>0.63438958820412994</v>
      </c>
      <c r="J275" s="4">
        <f t="shared" si="10"/>
        <v>0.70886497841291041</v>
      </c>
      <c r="K275" s="5">
        <v>-2.7643200000000001</v>
      </c>
      <c r="L275" s="6">
        <v>-2.6680000000000001</v>
      </c>
      <c r="M275" s="4">
        <f t="shared" si="11"/>
        <v>3.39870958820413</v>
      </c>
      <c r="N275" s="4">
        <f t="shared" si="9"/>
        <v>3.3023895882041301</v>
      </c>
    </row>
    <row r="276" spans="2:14">
      <c r="B276" s="4">
        <f ca="1">-'Reference worksheet'!B273</f>
        <v>3.2814238564649263</v>
      </c>
      <c r="C276" t="s">
        <v>798</v>
      </c>
      <c r="D276" s="4">
        <v>3.1574901547710899</v>
      </c>
      <c r="E276" s="4">
        <v>3.2241058102796898</v>
      </c>
      <c r="F276" t="s">
        <v>798</v>
      </c>
      <c r="G276">
        <v>2.3017543746973201</v>
      </c>
      <c r="H276">
        <v>2.3033906791371801</v>
      </c>
      <c r="I276" s="4">
        <f t="shared" si="10"/>
        <v>0.85573578007376971</v>
      </c>
      <c r="J276" s="4">
        <f t="shared" si="10"/>
        <v>0.92071513114250969</v>
      </c>
      <c r="K276" s="5">
        <v>-2.38076</v>
      </c>
      <c r="L276" s="6">
        <v>-2.1579999999999999</v>
      </c>
      <c r="M276" s="4">
        <f t="shared" si="11"/>
        <v>3.2364957800737697</v>
      </c>
      <c r="N276" s="4">
        <f t="shared" si="9"/>
        <v>3.0137357800737696</v>
      </c>
    </row>
    <row r="277" spans="2:14">
      <c r="B277" s="4">
        <f ca="1">-'Reference worksheet'!B274</f>
        <v>2.2320775990252608</v>
      </c>
      <c r="C277" t="s">
        <v>799</v>
      </c>
      <c r="D277" s="4">
        <v>2.3425491174426201</v>
      </c>
      <c r="E277" s="4">
        <v>2.3833290264908502</v>
      </c>
      <c r="F277" t="s">
        <v>799</v>
      </c>
      <c r="G277">
        <v>1.3775010732822</v>
      </c>
      <c r="H277">
        <v>1.3783216875356501</v>
      </c>
      <c r="I277" s="4">
        <f t="shared" si="10"/>
        <v>0.96504804416042012</v>
      </c>
      <c r="J277" s="4">
        <f t="shared" si="10"/>
        <v>1.0050073389552001</v>
      </c>
      <c r="K277" s="5">
        <v>-1.4607300000000001</v>
      </c>
      <c r="L277" s="6">
        <v>-1.177</v>
      </c>
      <c r="M277" s="4">
        <f t="shared" si="11"/>
        <v>2.4257780441604204</v>
      </c>
      <c r="N277" s="4">
        <f t="shared" si="9"/>
        <v>2.1420480441604202</v>
      </c>
    </row>
    <row r="278" spans="2:14">
      <c r="B278" s="4">
        <f ca="1">-'Reference worksheet'!B275</f>
        <v>1.0536678167350999</v>
      </c>
      <c r="C278" t="s">
        <v>800</v>
      </c>
      <c r="D278" s="4">
        <v>1.2009920466319399</v>
      </c>
      <c r="E278" s="4">
        <v>1.2197012153915301</v>
      </c>
      <c r="F278" t="s">
        <v>800</v>
      </c>
      <c r="G278">
        <v>0.59151943685376696</v>
      </c>
      <c r="H278">
        <v>0.59199708516248595</v>
      </c>
      <c r="I278" s="4">
        <f t="shared" si="10"/>
        <v>0.60947260977817297</v>
      </c>
      <c r="J278" s="4">
        <f t="shared" si="10"/>
        <v>0.62770413022904414</v>
      </c>
      <c r="K278" s="5">
        <v>-0.62277000000000005</v>
      </c>
      <c r="L278" s="6">
        <v>-0.48199999999999998</v>
      </c>
      <c r="M278" s="4">
        <f t="shared" si="11"/>
        <v>1.2322426097781731</v>
      </c>
      <c r="N278" s="4">
        <f t="shared" si="9"/>
        <v>1.0914726097781728</v>
      </c>
    </row>
    <row r="279" spans="2:14">
      <c r="B279" s="4">
        <f ca="1">-'Reference worksheet'!B276</f>
        <v>0.27791206671891844</v>
      </c>
      <c r="C279" t="s">
        <v>801</v>
      </c>
      <c r="D279" s="4">
        <v>0.300827726112531</v>
      </c>
      <c r="E279" s="4">
        <v>0.30519324632557199</v>
      </c>
      <c r="F279" t="s">
        <v>801</v>
      </c>
      <c r="G279">
        <v>0.12631737934321499</v>
      </c>
      <c r="H279">
        <v>0.127107841137685</v>
      </c>
      <c r="I279" s="4">
        <f t="shared" si="10"/>
        <v>0.17451034676931601</v>
      </c>
      <c r="J279" s="4">
        <f t="shared" si="10"/>
        <v>0.17808540518788699</v>
      </c>
      <c r="K279" s="5">
        <v>-0.13472799999999999</v>
      </c>
      <c r="L279" s="6">
        <v>-0.111</v>
      </c>
      <c r="M279" s="4">
        <f t="shared" si="11"/>
        <v>0.309238346769316</v>
      </c>
      <c r="N279" s="4">
        <f t="shared" si="9"/>
        <v>0.28551034676931603</v>
      </c>
    </row>
    <row r="280" spans="2:14">
      <c r="B280" s="4">
        <f ca="1">-'Reference worksheet'!B277</f>
        <v>0.76455106500668757</v>
      </c>
      <c r="C280" t="s">
        <v>802</v>
      </c>
      <c r="D280" s="4">
        <v>0.78755490314645304</v>
      </c>
      <c r="E280" s="4">
        <v>0.85237860362126405</v>
      </c>
      <c r="F280" t="s">
        <v>802</v>
      </c>
      <c r="G280">
        <v>4.3002700407942402</v>
      </c>
      <c r="H280">
        <v>4.2998381103176504</v>
      </c>
      <c r="I280" s="4">
        <f t="shared" si="10"/>
        <v>-3.5127151376477874</v>
      </c>
      <c r="J280" s="4">
        <f t="shared" si="10"/>
        <v>-3.4474595066963865</v>
      </c>
      <c r="K280" s="5">
        <v>-4.3224099999999996</v>
      </c>
      <c r="L280" s="6">
        <v>-5.117</v>
      </c>
      <c r="M280" s="4">
        <f t="shared" si="11"/>
        <v>0.80969486235221222</v>
      </c>
      <c r="N280" s="4">
        <f t="shared" ref="N280:N343" si="12">I280-L280*$N$19</f>
        <v>1.6042848623522126</v>
      </c>
    </row>
    <row r="281" spans="2:14">
      <c r="B281" s="4">
        <f ca="1">-'Reference worksheet'!B278</f>
        <v>1.5409382029219256</v>
      </c>
      <c r="C281" t="s">
        <v>803</v>
      </c>
      <c r="D281" s="4">
        <v>1.4115513683943699</v>
      </c>
      <c r="E281" s="4">
        <v>1.46757252248055</v>
      </c>
      <c r="F281" t="s">
        <v>803</v>
      </c>
      <c r="G281">
        <v>3.6472628374665699</v>
      </c>
      <c r="H281">
        <v>3.6477479148602598</v>
      </c>
      <c r="I281" s="4">
        <f t="shared" ref="I281:J344" si="13">D281-G281</f>
        <v>-2.2357114690722</v>
      </c>
      <c r="J281" s="4">
        <f t="shared" si="13"/>
        <v>-2.1801753923797098</v>
      </c>
      <c r="K281" s="5">
        <v>-3.7797399999999999</v>
      </c>
      <c r="L281" s="6">
        <v>-4.0890000000000004</v>
      </c>
      <c r="M281" s="4">
        <f t="shared" ref="M281:M344" si="14">I281-K281</f>
        <v>1.5440285309277999</v>
      </c>
      <c r="N281" s="4">
        <f t="shared" si="12"/>
        <v>1.8532885309278004</v>
      </c>
    </row>
    <row r="282" spans="2:14">
      <c r="B282" s="4">
        <f ca="1">-'Reference worksheet'!B279</f>
        <v>1.8082967617299723</v>
      </c>
      <c r="C282" t="s">
        <v>804</v>
      </c>
      <c r="D282" s="4">
        <v>1.66042487090584</v>
      </c>
      <c r="E282" s="4">
        <v>1.7078877448339</v>
      </c>
      <c r="F282" t="s">
        <v>804</v>
      </c>
      <c r="G282">
        <v>3.0807470242954902</v>
      </c>
      <c r="H282">
        <v>3.0814230396523299</v>
      </c>
      <c r="I282" s="4">
        <f t="shared" si="13"/>
        <v>-1.4203221533896502</v>
      </c>
      <c r="J282" s="4">
        <f t="shared" si="13"/>
        <v>-1.3735352948184298</v>
      </c>
      <c r="K282" s="5">
        <v>-3.2601599999999999</v>
      </c>
      <c r="L282" s="6">
        <v>-3.2370000000000001</v>
      </c>
      <c r="M282" s="4">
        <f t="shared" si="14"/>
        <v>1.8398378466103498</v>
      </c>
      <c r="N282" s="4">
        <f t="shared" si="12"/>
        <v>1.8166778466103499</v>
      </c>
    </row>
    <row r="283" spans="2:14">
      <c r="B283" s="4">
        <f ca="1">-'Reference worksheet'!B280</f>
        <v>1.7985272634570348</v>
      </c>
      <c r="C283" t="s">
        <v>805</v>
      </c>
      <c r="D283" s="4">
        <v>1.6743163574420099</v>
      </c>
      <c r="E283" s="4">
        <v>1.7135051954451801</v>
      </c>
      <c r="F283" t="s">
        <v>805</v>
      </c>
      <c r="G283">
        <v>2.5891950779458601</v>
      </c>
      <c r="H283">
        <v>2.5891014717262402</v>
      </c>
      <c r="I283" s="4">
        <f t="shared" si="13"/>
        <v>-0.91487872050385022</v>
      </c>
      <c r="J283" s="4">
        <f t="shared" si="13"/>
        <v>-0.87559627628106007</v>
      </c>
      <c r="K283" s="5">
        <v>-2.7774000000000001</v>
      </c>
      <c r="L283" s="6">
        <v>-2.5670000000000002</v>
      </c>
      <c r="M283" s="4">
        <f t="shared" si="14"/>
        <v>1.8625212794961499</v>
      </c>
      <c r="N283" s="4">
        <f t="shared" si="12"/>
        <v>1.65212127949615</v>
      </c>
    </row>
    <row r="284" spans="2:14">
      <c r="B284" s="4">
        <f ca="1">-'Reference worksheet'!B281</f>
        <v>1.6510263931478022</v>
      </c>
      <c r="C284" t="s">
        <v>806</v>
      </c>
      <c r="D284" s="4">
        <v>1.60418754481698</v>
      </c>
      <c r="E284" s="4">
        <v>1.6354964761995601</v>
      </c>
      <c r="F284" t="s">
        <v>806</v>
      </c>
      <c r="G284">
        <v>2.16988444428535</v>
      </c>
      <c r="H284">
        <v>2.1693588831162698</v>
      </c>
      <c r="I284" s="4">
        <f t="shared" si="13"/>
        <v>-0.56569689946836998</v>
      </c>
      <c r="J284" s="4">
        <f t="shared" si="13"/>
        <v>-0.53386240691670972</v>
      </c>
      <c r="K284" s="5">
        <v>-2.3427500000000001</v>
      </c>
      <c r="L284" s="6">
        <v>-2.048</v>
      </c>
      <c r="M284" s="4">
        <f t="shared" si="14"/>
        <v>1.7770531005316301</v>
      </c>
      <c r="N284" s="4">
        <f t="shared" si="12"/>
        <v>1.4823031005316301</v>
      </c>
    </row>
    <row r="285" spans="2:14">
      <c r="B285" s="4">
        <f ca="1">-'Reference worksheet'!B282</f>
        <v>1.0295928195927089</v>
      </c>
      <c r="C285" t="s">
        <v>807</v>
      </c>
      <c r="D285" s="4">
        <v>1.15527748696198</v>
      </c>
      <c r="E285" s="4">
        <v>1.17518073790154</v>
      </c>
      <c r="F285" t="s">
        <v>807</v>
      </c>
      <c r="G285">
        <v>1.25631160305399</v>
      </c>
      <c r="H285">
        <v>1.2567160078263599</v>
      </c>
      <c r="I285" s="4">
        <f t="shared" si="13"/>
        <v>-0.10103411609201007</v>
      </c>
      <c r="J285" s="4">
        <f t="shared" si="13"/>
        <v>-8.1535269924819964E-2</v>
      </c>
      <c r="K285" s="5">
        <v>-1.3561399999999999</v>
      </c>
      <c r="L285" s="6">
        <v>-1.0860000000000001</v>
      </c>
      <c r="M285" s="4">
        <f t="shared" si="14"/>
        <v>1.2551058839079898</v>
      </c>
      <c r="N285" s="4">
        <f t="shared" si="12"/>
        <v>0.98496588390799</v>
      </c>
    </row>
    <row r="286" spans="2:14">
      <c r="B286" s="4">
        <f ca="1">-'Reference worksheet'!B283</f>
        <v>0.37359845452293666</v>
      </c>
      <c r="C286" t="s">
        <v>808</v>
      </c>
      <c r="D286" s="4">
        <v>0.51053967912646303</v>
      </c>
      <c r="E286" s="4">
        <v>0.52224769929417503</v>
      </c>
      <c r="F286" t="s">
        <v>808</v>
      </c>
      <c r="G286">
        <v>0.51293144099835597</v>
      </c>
      <c r="H286">
        <v>0.51384658202787103</v>
      </c>
      <c r="I286" s="4">
        <f t="shared" si="13"/>
        <v>-2.391761871892939E-3</v>
      </c>
      <c r="J286" s="4">
        <f t="shared" si="13"/>
        <v>8.4011172663039924E-3</v>
      </c>
      <c r="K286" s="5">
        <v>-0.53957900000000003</v>
      </c>
      <c r="L286" s="6">
        <v>-0.42699999999999999</v>
      </c>
      <c r="M286" s="4">
        <f t="shared" si="14"/>
        <v>0.53718723812810709</v>
      </c>
      <c r="N286" s="4">
        <f t="shared" si="12"/>
        <v>0.42460823812810705</v>
      </c>
    </row>
    <row r="287" spans="2:14">
      <c r="B287" s="4">
        <f ca="1">-'Reference worksheet'!B284</f>
        <v>4.9269375062121278E-2</v>
      </c>
      <c r="C287" t="s">
        <v>809</v>
      </c>
      <c r="D287" s="4">
        <v>7.0986186384997998E-2</v>
      </c>
      <c r="E287" s="4">
        <v>7.5629270365135504E-2</v>
      </c>
      <c r="F287" t="s">
        <v>809</v>
      </c>
      <c r="G287">
        <v>0.100749997988182</v>
      </c>
      <c r="H287">
        <v>0.10257625394625999</v>
      </c>
      <c r="I287" s="4">
        <f t="shared" si="13"/>
        <v>-2.9763811603184004E-2</v>
      </c>
      <c r="J287" s="4">
        <f t="shared" si="13"/>
        <v>-2.694698358112449E-2</v>
      </c>
      <c r="K287" s="5">
        <v>-0.108265</v>
      </c>
      <c r="L287" s="6">
        <v>-9.1999999999999998E-2</v>
      </c>
      <c r="M287" s="4">
        <f t="shared" si="14"/>
        <v>7.8501188396815996E-2</v>
      </c>
      <c r="N287" s="4">
        <f t="shared" si="12"/>
        <v>6.2236188396815995E-2</v>
      </c>
    </row>
    <row r="288" spans="2:14">
      <c r="B288" s="4">
        <f ca="1">-'Reference worksheet'!B285</f>
        <v>2.9188683831842455</v>
      </c>
      <c r="C288" t="s">
        <v>810</v>
      </c>
      <c r="D288" s="4">
        <v>2.3496937736920902</v>
      </c>
      <c r="E288" s="4">
        <v>2.4050671421913199</v>
      </c>
      <c r="F288" t="s">
        <v>810</v>
      </c>
      <c r="G288">
        <v>7.3527682647326298</v>
      </c>
      <c r="H288">
        <v>7.3812982345264198</v>
      </c>
      <c r="I288" s="4">
        <f t="shared" si="13"/>
        <v>-5.0030744910405396</v>
      </c>
      <c r="J288" s="4">
        <f t="shared" si="13"/>
        <v>-4.9762310923350999</v>
      </c>
      <c r="K288" s="5">
        <v>-6.8944999999999999</v>
      </c>
      <c r="L288" s="6">
        <v>-10.863</v>
      </c>
      <c r="M288" s="4">
        <f t="shared" si="14"/>
        <v>1.8914255089594603</v>
      </c>
      <c r="N288" s="4">
        <f t="shared" si="12"/>
        <v>5.85992550895946</v>
      </c>
    </row>
    <row r="289" spans="2:14">
      <c r="B289" s="4">
        <f ca="1">-'Reference worksheet'!B286</f>
        <v>3.6744472251122215</v>
      </c>
      <c r="C289" t="s">
        <v>811</v>
      </c>
      <c r="D289" s="4">
        <v>3.15335124580877</v>
      </c>
      <c r="E289" s="4">
        <v>3.20490083496898</v>
      </c>
      <c r="F289" t="s">
        <v>811</v>
      </c>
      <c r="G289">
        <v>6.3040941492342899</v>
      </c>
      <c r="H289">
        <v>6.3216961578023501</v>
      </c>
      <c r="I289" s="4">
        <f t="shared" si="13"/>
        <v>-3.1507429034255199</v>
      </c>
      <c r="J289" s="4">
        <f t="shared" si="13"/>
        <v>-3.11679532283337</v>
      </c>
      <c r="K289" s="5">
        <v>-6.0971700000000002</v>
      </c>
      <c r="L289" s="6">
        <v>-8.6180000000000003</v>
      </c>
      <c r="M289" s="4">
        <f t="shared" si="14"/>
        <v>2.9464270965744803</v>
      </c>
      <c r="N289" s="4">
        <f t="shared" si="12"/>
        <v>5.46725709657448</v>
      </c>
    </row>
    <row r="290" spans="2:14">
      <c r="B290" s="4">
        <f ca="1">-'Reference worksheet'!B287</f>
        <v>3.8197885791452215</v>
      </c>
      <c r="C290" t="s">
        <v>812</v>
      </c>
      <c r="D290" s="4">
        <v>3.4777248389522</v>
      </c>
      <c r="E290" s="4">
        <v>3.5005279794637998</v>
      </c>
      <c r="F290" t="s">
        <v>812</v>
      </c>
      <c r="G290">
        <v>5.4188925103631096</v>
      </c>
      <c r="H290">
        <v>5.4167188770685097</v>
      </c>
      <c r="I290" s="4">
        <f t="shared" si="13"/>
        <v>-1.9411676714109096</v>
      </c>
      <c r="J290" s="4">
        <f t="shared" si="13"/>
        <v>-1.91619089760471</v>
      </c>
      <c r="K290" s="5">
        <v>-5.3631000000000002</v>
      </c>
      <c r="L290" s="6">
        <v>-6.8639999999999999</v>
      </c>
      <c r="M290" s="4">
        <f t="shared" si="14"/>
        <v>3.4219323285890906</v>
      </c>
      <c r="N290" s="4">
        <f t="shared" si="12"/>
        <v>4.9228323285890898</v>
      </c>
    </row>
    <row r="291" spans="2:14">
      <c r="B291" s="4">
        <f ca="1">-'Reference worksheet'!B288</f>
        <v>3.6512784801717788</v>
      </c>
      <c r="C291" t="s">
        <v>813</v>
      </c>
      <c r="D291" s="4">
        <v>3.5128121462239199</v>
      </c>
      <c r="E291" s="4">
        <v>3.5168109567877601</v>
      </c>
      <c r="F291" t="s">
        <v>813</v>
      </c>
      <c r="G291">
        <v>4.6422646667112302</v>
      </c>
      <c r="H291">
        <v>4.6272257627390596</v>
      </c>
      <c r="I291" s="4">
        <f t="shared" si="13"/>
        <v>-1.1294525204873103</v>
      </c>
      <c r="J291" s="4">
        <f t="shared" si="13"/>
        <v>-1.1104148059512995</v>
      </c>
      <c r="K291" s="5">
        <v>-4.6926500000000004</v>
      </c>
      <c r="L291" s="6">
        <v>-5.5190000000000001</v>
      </c>
      <c r="M291" s="4">
        <f t="shared" si="14"/>
        <v>3.5631974795126902</v>
      </c>
      <c r="N291" s="4">
        <f t="shared" si="12"/>
        <v>4.3895474795126894</v>
      </c>
    </row>
    <row r="292" spans="2:14">
      <c r="B292" s="4">
        <f ca="1">-'Reference worksheet'!B289</f>
        <v>3.3368101517287125</v>
      </c>
      <c r="C292" t="s">
        <v>814</v>
      </c>
      <c r="D292" s="4">
        <v>3.3241777892731998</v>
      </c>
      <c r="E292" s="4">
        <v>3.3344184456186801</v>
      </c>
      <c r="F292" t="s">
        <v>814</v>
      </c>
      <c r="G292">
        <v>3.9322577057221002</v>
      </c>
      <c r="H292">
        <v>3.9156863771152199</v>
      </c>
      <c r="I292" s="4">
        <f t="shared" si="13"/>
        <v>-0.60807991644890036</v>
      </c>
      <c r="J292" s="4">
        <f t="shared" si="13"/>
        <v>-0.58126793149653988</v>
      </c>
      <c r="K292" s="5">
        <v>-4.0879099999999999</v>
      </c>
      <c r="L292" s="6">
        <v>-4.484</v>
      </c>
      <c r="M292" s="4">
        <f t="shared" si="14"/>
        <v>3.4798300835510996</v>
      </c>
      <c r="N292" s="4">
        <f t="shared" si="12"/>
        <v>3.8759200835510996</v>
      </c>
    </row>
    <row r="293" spans="2:14">
      <c r="B293" s="4">
        <f ca="1">-'Reference worksheet'!B290</f>
        <v>2.2571122857213841</v>
      </c>
      <c r="C293" t="s">
        <v>815</v>
      </c>
      <c r="D293" s="4">
        <v>2.6067937701262101</v>
      </c>
      <c r="E293" s="4">
        <v>2.59142003712499</v>
      </c>
      <c r="F293" t="s">
        <v>815</v>
      </c>
      <c r="G293">
        <v>2.5063654830809798</v>
      </c>
      <c r="H293">
        <v>2.4814121480096198</v>
      </c>
      <c r="I293" s="4">
        <f t="shared" si="13"/>
        <v>0.10042828704523021</v>
      </c>
      <c r="J293" s="4">
        <f t="shared" si="13"/>
        <v>0.11000788911537018</v>
      </c>
      <c r="K293" s="5">
        <v>-2.6490900000000002</v>
      </c>
      <c r="L293" s="6">
        <v>-2.5419999999999998</v>
      </c>
      <c r="M293" s="4">
        <f t="shared" si="14"/>
        <v>2.7495182870452304</v>
      </c>
      <c r="N293" s="4">
        <f t="shared" si="12"/>
        <v>2.64242828704523</v>
      </c>
    </row>
    <row r="294" spans="2:14">
      <c r="B294" s="4">
        <f ca="1">-'Reference worksheet'!B291</f>
        <v>1.0663832770178978</v>
      </c>
      <c r="C294" t="s">
        <v>816</v>
      </c>
      <c r="D294" s="4">
        <v>1.36197573963336</v>
      </c>
      <c r="E294" s="4">
        <v>1.3574589588828601</v>
      </c>
      <c r="F294" t="s">
        <v>816</v>
      </c>
      <c r="G294">
        <v>1.15887206469106</v>
      </c>
      <c r="H294">
        <v>1.1526233690157199</v>
      </c>
      <c r="I294" s="4">
        <f t="shared" si="13"/>
        <v>0.20310367494230008</v>
      </c>
      <c r="J294" s="4">
        <f t="shared" si="13"/>
        <v>0.20483558986714012</v>
      </c>
      <c r="K294" s="5">
        <v>-1.2605900000000001</v>
      </c>
      <c r="L294" s="6">
        <v>-1.1339999999999999</v>
      </c>
      <c r="M294" s="4">
        <f t="shared" si="14"/>
        <v>1.4636936749423002</v>
      </c>
      <c r="N294" s="4">
        <f t="shared" si="12"/>
        <v>1.3371036749423</v>
      </c>
    </row>
    <row r="295" spans="2:14">
      <c r="B295" s="4">
        <f ca="1">-'Reference worksheet'!B292</f>
        <v>0.27844053134540087</v>
      </c>
      <c r="C295" t="s">
        <v>817</v>
      </c>
      <c r="D295" s="4">
        <v>0.33244594563249202</v>
      </c>
      <c r="E295" s="4">
        <v>0.33396639487589702</v>
      </c>
      <c r="F295" t="s">
        <v>817</v>
      </c>
      <c r="G295">
        <v>0.30376671705654101</v>
      </c>
      <c r="H295">
        <v>0.30793830232105901</v>
      </c>
      <c r="I295" s="4">
        <f t="shared" si="13"/>
        <v>2.867922857595101E-2</v>
      </c>
      <c r="J295" s="4">
        <f t="shared" si="13"/>
        <v>2.6028092554838012E-2</v>
      </c>
      <c r="K295" s="5">
        <v>-0.3306</v>
      </c>
      <c r="L295" s="6">
        <v>-0.311</v>
      </c>
      <c r="M295" s="4">
        <f t="shared" si="14"/>
        <v>0.35927922857595102</v>
      </c>
      <c r="N295" s="4">
        <f t="shared" si="12"/>
        <v>0.33967922857595101</v>
      </c>
    </row>
    <row r="296" spans="2:14">
      <c r="B296" s="4">
        <f ca="1">-'Reference worksheet'!B293</f>
        <v>1.9134389900035407</v>
      </c>
      <c r="C296" t="s">
        <v>818</v>
      </c>
      <c r="D296" s="4">
        <v>1.71882684560828</v>
      </c>
      <c r="E296" s="4">
        <v>1.7236572374091099</v>
      </c>
      <c r="F296" t="s">
        <v>818</v>
      </c>
      <c r="G296">
        <v>5.2102770674494696</v>
      </c>
      <c r="H296">
        <v>5.2024580857262404</v>
      </c>
      <c r="I296" s="4">
        <f t="shared" si="13"/>
        <v>-3.4914502218411894</v>
      </c>
      <c r="J296" s="4">
        <f t="shared" si="13"/>
        <v>-3.4788008483171304</v>
      </c>
      <c r="K296" s="5">
        <v>-4.9751899999999996</v>
      </c>
      <c r="L296" s="6">
        <v>-7.5640000000000001</v>
      </c>
      <c r="M296" s="4">
        <f t="shared" si="14"/>
        <v>1.4837397781588102</v>
      </c>
      <c r="N296" s="4">
        <f t="shared" si="12"/>
        <v>4.0725497781588107</v>
      </c>
    </row>
    <row r="297" spans="2:14">
      <c r="B297" s="4">
        <f ca="1">-'Reference worksheet'!B294</f>
        <v>2.5421677712756097</v>
      </c>
      <c r="C297" t="s">
        <v>819</v>
      </c>
      <c r="D297" s="4">
        <v>2.3259842277107299</v>
      </c>
      <c r="E297" s="4">
        <v>2.3220771998238998</v>
      </c>
      <c r="F297" t="s">
        <v>819</v>
      </c>
      <c r="G297">
        <v>4.3823159434371401</v>
      </c>
      <c r="H297">
        <v>4.3707952348551702</v>
      </c>
      <c r="I297" s="4">
        <f t="shared" si="13"/>
        <v>-2.0563317157264103</v>
      </c>
      <c r="J297" s="4">
        <f t="shared" si="13"/>
        <v>-2.0487180350312704</v>
      </c>
      <c r="K297" s="5">
        <v>-4.2861900000000004</v>
      </c>
      <c r="L297" s="6">
        <v>-5.859</v>
      </c>
      <c r="M297" s="4">
        <f t="shared" si="14"/>
        <v>2.2298582842735901</v>
      </c>
      <c r="N297" s="4">
        <f t="shared" si="12"/>
        <v>3.8026682842735897</v>
      </c>
    </row>
    <row r="298" spans="2:14">
      <c r="B298" s="4">
        <f ca="1">-'Reference worksheet'!B295</f>
        <v>2.6513399398039237</v>
      </c>
      <c r="C298" t="s">
        <v>820</v>
      </c>
      <c r="D298" s="4">
        <v>2.5396464113855401</v>
      </c>
      <c r="E298" s="4">
        <v>2.5323816629954701</v>
      </c>
      <c r="F298" t="s">
        <v>820</v>
      </c>
      <c r="G298">
        <v>3.7172830878105598</v>
      </c>
      <c r="H298">
        <v>3.69997125030297</v>
      </c>
      <c r="I298" s="4">
        <f t="shared" si="13"/>
        <v>-1.1776366764250197</v>
      </c>
      <c r="J298" s="4">
        <f t="shared" si="13"/>
        <v>-1.1675895873075</v>
      </c>
      <c r="K298" s="5">
        <v>-3.6896900000000001</v>
      </c>
      <c r="L298" s="6">
        <v>-4.569</v>
      </c>
      <c r="M298" s="4">
        <f t="shared" si="14"/>
        <v>2.5120533235749805</v>
      </c>
      <c r="N298" s="4">
        <f t="shared" si="12"/>
        <v>3.3913633235749803</v>
      </c>
    </row>
    <row r="299" spans="2:14">
      <c r="B299" s="4">
        <f ca="1">-'Reference worksheet'!B296</f>
        <v>2.5175350686687366</v>
      </c>
      <c r="C299" t="s">
        <v>821</v>
      </c>
      <c r="D299" s="4">
        <v>2.52483899566792</v>
      </c>
      <c r="E299" s="4">
        <v>2.51279461409296</v>
      </c>
      <c r="F299" t="s">
        <v>821</v>
      </c>
      <c r="G299">
        <v>3.1499624397399102</v>
      </c>
      <c r="H299">
        <v>3.1275300073680401</v>
      </c>
      <c r="I299" s="4">
        <f t="shared" si="13"/>
        <v>-0.62512344407199016</v>
      </c>
      <c r="J299" s="4">
        <f t="shared" si="13"/>
        <v>-0.61473539327508009</v>
      </c>
      <c r="K299" s="5">
        <v>-3.1718199999999999</v>
      </c>
      <c r="L299" s="6">
        <v>-3.6160000000000001</v>
      </c>
      <c r="M299" s="4">
        <f t="shared" si="14"/>
        <v>2.5466965559280097</v>
      </c>
      <c r="N299" s="4">
        <f t="shared" si="12"/>
        <v>2.9908765559280099</v>
      </c>
    </row>
    <row r="300" spans="2:14">
      <c r="B300" s="4">
        <f ca="1">-'Reference worksheet'!B297</f>
        <v>2.2818581581057806</v>
      </c>
      <c r="C300" t="s">
        <v>822</v>
      </c>
      <c r="D300" s="4">
        <v>2.37375033305447</v>
      </c>
      <c r="E300" s="4">
        <v>2.3613247978166498</v>
      </c>
      <c r="F300" t="s">
        <v>822</v>
      </c>
      <c r="G300">
        <v>2.6631239186753302</v>
      </c>
      <c r="H300">
        <v>2.6401121613754301</v>
      </c>
      <c r="I300" s="4">
        <f t="shared" si="13"/>
        <v>-0.28937358562086013</v>
      </c>
      <c r="J300" s="4">
        <f t="shared" si="13"/>
        <v>-0.27878736355878031</v>
      </c>
      <c r="K300" s="5">
        <v>-2.72343</v>
      </c>
      <c r="L300" s="6">
        <v>-2.9039999999999999</v>
      </c>
      <c r="M300" s="4">
        <f t="shared" si="14"/>
        <v>2.4340564143791399</v>
      </c>
      <c r="N300" s="4">
        <f t="shared" si="12"/>
        <v>2.6146264143791398</v>
      </c>
    </row>
    <row r="301" spans="2:14">
      <c r="B301" s="4">
        <f ca="1">-'Reference worksheet'!B298</f>
        <v>1.5157919412877914</v>
      </c>
      <c r="C301" t="s">
        <v>823</v>
      </c>
      <c r="D301" s="4">
        <v>1.77514479223517</v>
      </c>
      <c r="E301" s="4">
        <v>1.75829847202264</v>
      </c>
      <c r="F301" t="s">
        <v>823</v>
      </c>
      <c r="G301">
        <v>1.6466072246675501</v>
      </c>
      <c r="H301">
        <v>1.6267070309542799</v>
      </c>
      <c r="I301" s="4">
        <f t="shared" si="13"/>
        <v>0.12853756756761991</v>
      </c>
      <c r="J301" s="4">
        <f t="shared" si="13"/>
        <v>0.13159144106836007</v>
      </c>
      <c r="K301" s="5">
        <v>-1.71462</v>
      </c>
      <c r="L301" s="6">
        <v>-1.619</v>
      </c>
      <c r="M301" s="4">
        <f t="shared" si="14"/>
        <v>1.8431575675676199</v>
      </c>
      <c r="N301" s="4">
        <f t="shared" si="12"/>
        <v>1.7475375675676199</v>
      </c>
    </row>
    <row r="302" spans="2:14">
      <c r="B302" s="4">
        <f ca="1">-'Reference worksheet'!B299</f>
        <v>0.71123093057172349</v>
      </c>
      <c r="C302" t="s">
        <v>824</v>
      </c>
      <c r="D302" s="4">
        <v>0.90022170940073398</v>
      </c>
      <c r="E302" s="4">
        <v>0.89330197012632695</v>
      </c>
      <c r="F302" t="s">
        <v>824</v>
      </c>
      <c r="G302">
        <v>0.75921311717661699</v>
      </c>
      <c r="H302">
        <v>0.75315199475849404</v>
      </c>
      <c r="I302" s="4">
        <f t="shared" si="13"/>
        <v>0.14100859222411699</v>
      </c>
      <c r="J302" s="4">
        <f t="shared" si="13"/>
        <v>0.14014997536783291</v>
      </c>
      <c r="K302" s="5">
        <v>-0.80224399999999996</v>
      </c>
      <c r="L302" s="6">
        <v>-0.72199999999999998</v>
      </c>
      <c r="M302" s="4">
        <f t="shared" si="14"/>
        <v>0.94325259222411695</v>
      </c>
      <c r="N302" s="4">
        <f t="shared" si="12"/>
        <v>0.86300859222411697</v>
      </c>
    </row>
    <row r="303" spans="2:14">
      <c r="B303" s="4">
        <f ca="1">-'Reference worksheet'!B300</f>
        <v>0.19130815051794425</v>
      </c>
      <c r="C303" t="s">
        <v>825</v>
      </c>
      <c r="D303" s="4">
        <v>0.223802503761281</v>
      </c>
      <c r="E303" s="4">
        <v>0.22310745980636301</v>
      </c>
      <c r="F303" t="s">
        <v>825</v>
      </c>
      <c r="G303">
        <v>0.20418744346220499</v>
      </c>
      <c r="H303">
        <v>0.20530179240257099</v>
      </c>
      <c r="I303" s="4">
        <f t="shared" si="13"/>
        <v>1.9615060299076004E-2</v>
      </c>
      <c r="J303" s="4">
        <f t="shared" si="13"/>
        <v>1.7805667403792025E-2</v>
      </c>
      <c r="K303" s="5">
        <v>-0.21462600000000001</v>
      </c>
      <c r="L303" s="6">
        <v>-0.20399999999999999</v>
      </c>
      <c r="M303" s="4">
        <f t="shared" si="14"/>
        <v>0.23424106029907601</v>
      </c>
      <c r="N303" s="4">
        <f t="shared" si="12"/>
        <v>0.22361506029907599</v>
      </c>
    </row>
    <row r="304" spans="2:14">
      <c r="B304" s="4">
        <f ca="1">-'Reference worksheet'!B301</f>
        <v>1.4841924560178137</v>
      </c>
      <c r="C304" t="s">
        <v>826</v>
      </c>
      <c r="D304" s="4">
        <v>1.4955832601660799</v>
      </c>
      <c r="E304" s="4">
        <v>1.4953139569340399</v>
      </c>
      <c r="F304" t="s">
        <v>826</v>
      </c>
      <c r="G304">
        <v>3.5572343155656001</v>
      </c>
      <c r="H304">
        <v>3.5491693752187499</v>
      </c>
      <c r="I304" s="4">
        <f t="shared" si="13"/>
        <v>-2.06165105539952</v>
      </c>
      <c r="J304" s="4">
        <f t="shared" si="13"/>
        <v>-2.05385541828471</v>
      </c>
      <c r="K304" s="5">
        <v>-3.5590099999999998</v>
      </c>
      <c r="L304" s="6">
        <v>-4.7619999999999996</v>
      </c>
      <c r="M304" s="4">
        <f t="shared" si="14"/>
        <v>1.4973589446004798</v>
      </c>
      <c r="N304" s="4">
        <f t="shared" si="12"/>
        <v>2.7003489446004796</v>
      </c>
    </row>
    <row r="305" spans="2:14">
      <c r="B305" s="4">
        <f ca="1">-'Reference worksheet'!B302</f>
        <v>1.7578812779108106</v>
      </c>
      <c r="C305" t="s">
        <v>827</v>
      </c>
      <c r="D305" s="4">
        <v>1.76186751199759</v>
      </c>
      <c r="E305" s="4">
        <v>1.7572164053085</v>
      </c>
      <c r="F305" t="s">
        <v>827</v>
      </c>
      <c r="G305">
        <v>3.0185791071771502</v>
      </c>
      <c r="H305">
        <v>3.00701085847547</v>
      </c>
      <c r="I305" s="4">
        <f t="shared" si="13"/>
        <v>-1.2567115951795602</v>
      </c>
      <c r="J305" s="4">
        <f t="shared" si="13"/>
        <v>-1.24979445316697</v>
      </c>
      <c r="K305" s="5">
        <v>-3.0548700000000002</v>
      </c>
      <c r="L305" s="6">
        <v>-3.746</v>
      </c>
      <c r="M305" s="4">
        <f t="shared" si="14"/>
        <v>1.79815840482044</v>
      </c>
      <c r="N305" s="4">
        <f t="shared" si="12"/>
        <v>2.4892884048204396</v>
      </c>
    </row>
    <row r="306" spans="2:14">
      <c r="B306" s="4">
        <f ca="1">-'Reference worksheet'!B303</f>
        <v>1.7901092257868221</v>
      </c>
      <c r="C306" t="s">
        <v>828</v>
      </c>
      <c r="D306" s="4">
        <v>1.8618136571385799</v>
      </c>
      <c r="E306" s="4">
        <v>1.8524217613576699</v>
      </c>
      <c r="F306" t="s">
        <v>828</v>
      </c>
      <c r="G306">
        <v>2.5737336573946199</v>
      </c>
      <c r="H306">
        <v>2.5592560606702</v>
      </c>
      <c r="I306" s="4">
        <f t="shared" si="13"/>
        <v>-0.71192000025603996</v>
      </c>
      <c r="J306" s="4">
        <f t="shared" si="13"/>
        <v>-0.70683429931253006</v>
      </c>
      <c r="K306" s="5">
        <v>-2.6201699999999999</v>
      </c>
      <c r="L306" s="6">
        <v>-2.976</v>
      </c>
      <c r="M306" s="4">
        <f t="shared" si="14"/>
        <v>1.9082499997439599</v>
      </c>
      <c r="N306" s="4">
        <f t="shared" si="12"/>
        <v>2.2640799997439602</v>
      </c>
    </row>
    <row r="307" spans="2:14">
      <c r="B307" s="4">
        <f ca="1">-'Reference worksheet'!B304</f>
        <v>1.6983994708627312</v>
      </c>
      <c r="C307" t="s">
        <v>829</v>
      </c>
      <c r="D307" s="4">
        <v>1.8122110743345099</v>
      </c>
      <c r="E307" s="4">
        <v>1.7999523894801699</v>
      </c>
      <c r="F307" t="s">
        <v>829</v>
      </c>
      <c r="G307">
        <v>2.1994735045329401</v>
      </c>
      <c r="H307">
        <v>2.1844931641398699</v>
      </c>
      <c r="I307" s="4">
        <f t="shared" si="13"/>
        <v>-0.38726243019843021</v>
      </c>
      <c r="J307" s="4">
        <f t="shared" si="13"/>
        <v>-0.38454077465970005</v>
      </c>
      <c r="K307" s="5">
        <v>-2.2453400000000001</v>
      </c>
      <c r="L307" s="6">
        <v>-2.3940000000000001</v>
      </c>
      <c r="M307" s="4">
        <f t="shared" si="14"/>
        <v>1.8580775698015699</v>
      </c>
      <c r="N307" s="4">
        <f t="shared" si="12"/>
        <v>2.0067375698015697</v>
      </c>
    </row>
    <row r="308" spans="2:14">
      <c r="B308" s="4">
        <f ca="1">-'Reference worksheet'!B305</f>
        <v>1.5509197694271262</v>
      </c>
      <c r="C308" t="s">
        <v>830</v>
      </c>
      <c r="D308" s="4">
        <v>1.7105486022321901</v>
      </c>
      <c r="E308" s="4">
        <v>1.6980018290214101</v>
      </c>
      <c r="F308" t="s">
        <v>830</v>
      </c>
      <c r="G308">
        <v>1.8784047466471101</v>
      </c>
      <c r="H308">
        <v>1.8644568570470399</v>
      </c>
      <c r="I308" s="4">
        <f t="shared" si="13"/>
        <v>-0.16785614441492003</v>
      </c>
      <c r="J308" s="4">
        <f t="shared" si="13"/>
        <v>-0.16645502802562984</v>
      </c>
      <c r="K308" s="5">
        <v>-1.9233800000000001</v>
      </c>
      <c r="L308" s="6">
        <v>-1.9490000000000001</v>
      </c>
      <c r="M308" s="4">
        <f t="shared" si="14"/>
        <v>1.7555238555850801</v>
      </c>
      <c r="N308" s="4">
        <f t="shared" si="12"/>
        <v>1.78114385558508</v>
      </c>
    </row>
    <row r="309" spans="2:14">
      <c r="B309" s="4">
        <f ca="1">-'Reference worksheet'!B306</f>
        <v>1.0604587371525442</v>
      </c>
      <c r="C309" t="s">
        <v>831</v>
      </c>
      <c r="D309" s="4">
        <v>1.2686208570164099</v>
      </c>
      <c r="E309" s="4">
        <v>1.2563627745711801</v>
      </c>
      <c r="F309" t="s">
        <v>831</v>
      </c>
      <c r="G309">
        <v>1.1719071570096</v>
      </c>
      <c r="H309">
        <v>1.16093132182909</v>
      </c>
      <c r="I309" s="4">
        <f t="shared" si="13"/>
        <v>9.67137000068099E-2</v>
      </c>
      <c r="J309" s="4">
        <f t="shared" si="13"/>
        <v>9.5431452742090084E-2</v>
      </c>
      <c r="K309" s="5">
        <v>-1.20784</v>
      </c>
      <c r="L309" s="6">
        <v>-1.1160000000000001</v>
      </c>
      <c r="M309" s="4">
        <f t="shared" si="14"/>
        <v>1.3045537000068099</v>
      </c>
      <c r="N309" s="4">
        <f t="shared" si="12"/>
        <v>1.21271370000681</v>
      </c>
    </row>
    <row r="310" spans="2:14">
      <c r="B310" s="4">
        <f ca="1">-'Reference worksheet'!B307</f>
        <v>0.51229740438914928</v>
      </c>
      <c r="C310" t="s">
        <v>832</v>
      </c>
      <c r="D310" s="4">
        <v>0.64972414264970701</v>
      </c>
      <c r="E310" s="4">
        <v>0.64343101741924402</v>
      </c>
      <c r="F310" t="s">
        <v>832</v>
      </c>
      <c r="G310">
        <v>0.55317929038912195</v>
      </c>
      <c r="H310">
        <v>0.54862113605475205</v>
      </c>
      <c r="I310" s="4">
        <f t="shared" si="13"/>
        <v>9.6544852260585068E-2</v>
      </c>
      <c r="J310" s="4">
        <f t="shared" si="13"/>
        <v>9.4809881364491977E-2</v>
      </c>
      <c r="K310" s="5">
        <v>-0.56684400000000001</v>
      </c>
      <c r="L310" s="6">
        <v>-0.50800000000000001</v>
      </c>
      <c r="M310" s="4">
        <f t="shared" si="14"/>
        <v>0.66338885226058508</v>
      </c>
      <c r="N310" s="4">
        <f t="shared" si="12"/>
        <v>0.60454485226058507</v>
      </c>
    </row>
    <row r="311" spans="2:14">
      <c r="B311" s="4">
        <f ca="1">-'Reference worksheet'!B308</f>
        <v>0.13890848640105663</v>
      </c>
      <c r="C311" t="s">
        <v>833</v>
      </c>
      <c r="D311" s="4">
        <v>0.16274197211038499</v>
      </c>
      <c r="E311" s="4">
        <v>0.162564482930838</v>
      </c>
      <c r="F311" t="s">
        <v>833</v>
      </c>
      <c r="G311">
        <v>0.14941161398175301</v>
      </c>
      <c r="H311">
        <v>0.15014193652076199</v>
      </c>
      <c r="I311" s="4">
        <f t="shared" si="13"/>
        <v>1.3330358128631981E-2</v>
      </c>
      <c r="J311" s="4">
        <f t="shared" si="13"/>
        <v>1.2422546410076007E-2</v>
      </c>
      <c r="K311" s="5">
        <v>-0.152781</v>
      </c>
      <c r="L311" s="6">
        <v>-0.14599999999999999</v>
      </c>
      <c r="M311" s="4">
        <f t="shared" si="14"/>
        <v>0.16611135812863198</v>
      </c>
      <c r="N311" s="4">
        <f t="shared" si="12"/>
        <v>0.15933035812863197</v>
      </c>
    </row>
    <row r="312" spans="2:14">
      <c r="B312" s="4">
        <f ca="1">-'Reference worksheet'!B309</f>
        <v>1.668855908352453</v>
      </c>
      <c r="C312" t="s">
        <v>834</v>
      </c>
      <c r="D312" s="4">
        <v>1.45601732409394</v>
      </c>
      <c r="E312" s="4">
        <v>1.47919018253528</v>
      </c>
      <c r="F312" t="s">
        <v>834</v>
      </c>
      <c r="G312">
        <v>5.0865031472622304</v>
      </c>
      <c r="H312">
        <v>5.0942914117679203</v>
      </c>
      <c r="I312" s="4">
        <f t="shared" si="13"/>
        <v>-3.6304858231682902</v>
      </c>
      <c r="J312" s="4">
        <f t="shared" si="13"/>
        <v>-3.6151012292326401</v>
      </c>
      <c r="K312" s="5">
        <v>-4.9026399999999999</v>
      </c>
      <c r="L312" s="6">
        <v>-7.5259999999999998</v>
      </c>
      <c r="M312" s="4">
        <f t="shared" si="14"/>
        <v>1.2721541768317097</v>
      </c>
      <c r="N312" s="4">
        <f t="shared" si="12"/>
        <v>3.8955141768317096</v>
      </c>
    </row>
    <row r="313" spans="2:14">
      <c r="B313" s="4">
        <f ca="1">-'Reference worksheet'!B310</f>
        <v>2.299063658867659</v>
      </c>
      <c r="C313" t="s">
        <v>835</v>
      </c>
      <c r="D313" s="4">
        <v>2.0451442774398898</v>
      </c>
      <c r="E313" s="4">
        <v>2.0716917765506402</v>
      </c>
      <c r="F313" t="s">
        <v>835</v>
      </c>
      <c r="G313">
        <v>4.2310640461499398</v>
      </c>
      <c r="H313">
        <v>4.2409289303540199</v>
      </c>
      <c r="I313" s="4">
        <f t="shared" si="13"/>
        <v>-2.18591976871005</v>
      </c>
      <c r="J313" s="4">
        <f t="shared" si="13"/>
        <v>-2.1692371538033797</v>
      </c>
      <c r="K313" s="5">
        <v>-4.2196800000000003</v>
      </c>
      <c r="L313" s="6">
        <v>-5.8639999999999999</v>
      </c>
      <c r="M313" s="4">
        <f t="shared" si="14"/>
        <v>2.0337602312899503</v>
      </c>
      <c r="N313" s="4">
        <f t="shared" si="12"/>
        <v>3.6780802312899499</v>
      </c>
    </row>
    <row r="314" spans="2:14">
      <c r="B314" s="4">
        <f ca="1">-'Reference worksheet'!B311</f>
        <v>2.4427744125529443</v>
      </c>
      <c r="C314" t="s">
        <v>836</v>
      </c>
      <c r="D314" s="4">
        <v>2.2537760174027501</v>
      </c>
      <c r="E314" s="4">
        <v>2.2713276313103701</v>
      </c>
      <c r="F314" t="s">
        <v>836</v>
      </c>
      <c r="G314">
        <v>3.5625263027271199</v>
      </c>
      <c r="H314">
        <v>3.5667201790116101</v>
      </c>
      <c r="I314" s="4">
        <f t="shared" si="13"/>
        <v>-1.3087502853243698</v>
      </c>
      <c r="J314" s="4">
        <f t="shared" si="13"/>
        <v>-1.29539254770124</v>
      </c>
      <c r="K314" s="5">
        <v>-3.6317300000000001</v>
      </c>
      <c r="L314" s="6">
        <v>-4.59</v>
      </c>
      <c r="M314" s="4">
        <f t="shared" si="14"/>
        <v>2.3229797146756304</v>
      </c>
      <c r="N314" s="4">
        <f t="shared" si="12"/>
        <v>3.2812497146756301</v>
      </c>
    </row>
    <row r="315" spans="2:14">
      <c r="B315" s="4">
        <f ca="1">-'Reference worksheet'!B312</f>
        <v>2.3536171892877005</v>
      </c>
      <c r="C315" t="s">
        <v>837</v>
      </c>
      <c r="D315" s="4">
        <v>2.2945403811581402</v>
      </c>
      <c r="E315" s="4">
        <v>2.3031825580813901</v>
      </c>
      <c r="F315" t="s">
        <v>837</v>
      </c>
      <c r="G315">
        <v>3.0280616887484699</v>
      </c>
      <c r="H315">
        <v>3.02496332356916</v>
      </c>
      <c r="I315" s="4">
        <f t="shared" si="13"/>
        <v>-0.73352130759032974</v>
      </c>
      <c r="J315" s="4">
        <f t="shared" si="13"/>
        <v>-0.72178076548776993</v>
      </c>
      <c r="K315" s="5">
        <v>-3.1231</v>
      </c>
      <c r="L315" s="6">
        <v>-3.64</v>
      </c>
      <c r="M315" s="4">
        <f t="shared" si="14"/>
        <v>2.3895786924096702</v>
      </c>
      <c r="N315" s="4">
        <f t="shared" si="12"/>
        <v>2.9064786924096704</v>
      </c>
    </row>
    <row r="316" spans="2:14">
      <c r="B316" s="4">
        <f ca="1">-'Reference worksheet'!B313</f>
        <v>2.1609248420710947</v>
      </c>
      <c r="C316" t="s">
        <v>838</v>
      </c>
      <c r="D316" s="4">
        <v>2.1968218621116602</v>
      </c>
      <c r="E316" s="4">
        <v>2.1964548933010399</v>
      </c>
      <c r="F316" t="s">
        <v>838</v>
      </c>
      <c r="G316">
        <v>2.5760299129481199</v>
      </c>
      <c r="H316">
        <v>2.5681181213148201</v>
      </c>
      <c r="I316" s="4">
        <f t="shared" si="13"/>
        <v>-0.3792080508364597</v>
      </c>
      <c r="J316" s="4">
        <f t="shared" si="13"/>
        <v>-0.37166322801378016</v>
      </c>
      <c r="K316" s="5">
        <v>-2.68405</v>
      </c>
      <c r="L316" s="6">
        <v>-2.9289999999999998</v>
      </c>
      <c r="M316" s="4">
        <f t="shared" si="14"/>
        <v>2.3048419491635403</v>
      </c>
      <c r="N316" s="4">
        <f t="shared" si="12"/>
        <v>2.5497919491635401</v>
      </c>
    </row>
    <row r="317" spans="2:14">
      <c r="B317" s="4">
        <f ca="1">-'Reference worksheet'!B314</f>
        <v>1.4815284431695976</v>
      </c>
      <c r="C317" t="s">
        <v>839</v>
      </c>
      <c r="D317" s="4">
        <v>1.71399075351115</v>
      </c>
      <c r="E317" s="4">
        <v>1.70218708583541</v>
      </c>
      <c r="F317" t="s">
        <v>839</v>
      </c>
      <c r="G317">
        <v>1.631789178939</v>
      </c>
      <c r="H317">
        <v>1.61665299844414</v>
      </c>
      <c r="I317" s="4">
        <f t="shared" si="13"/>
        <v>8.2201574572150049E-2</v>
      </c>
      <c r="J317" s="4">
        <f t="shared" si="13"/>
        <v>8.5534087391269997E-2</v>
      </c>
      <c r="K317" s="5">
        <v>-1.7004900000000001</v>
      </c>
      <c r="L317" s="6">
        <v>-1.637</v>
      </c>
      <c r="M317" s="4">
        <f t="shared" si="14"/>
        <v>1.7826915745721501</v>
      </c>
      <c r="N317" s="4">
        <f t="shared" si="12"/>
        <v>1.7192015745721501</v>
      </c>
    </row>
    <row r="318" spans="2:14">
      <c r="B318" s="4">
        <f ca="1">-'Reference worksheet'!B315</f>
        <v>0.7164799725789307</v>
      </c>
      <c r="C318" t="s">
        <v>840</v>
      </c>
      <c r="D318" s="4">
        <v>0.91083869699857101</v>
      </c>
      <c r="E318" s="4">
        <v>0.90254571530685501</v>
      </c>
      <c r="F318" t="s">
        <v>840</v>
      </c>
      <c r="G318">
        <v>0.77268467937546703</v>
      </c>
      <c r="H318">
        <v>0.763895788848581</v>
      </c>
      <c r="I318" s="4">
        <f t="shared" si="13"/>
        <v>0.13815401762310398</v>
      </c>
      <c r="J318" s="4">
        <f t="shared" si="13"/>
        <v>0.13864992645827401</v>
      </c>
      <c r="K318" s="5">
        <v>-0.80678399999999995</v>
      </c>
      <c r="L318" s="6">
        <v>-0.73199999999999998</v>
      </c>
      <c r="M318" s="4">
        <f t="shared" si="14"/>
        <v>0.94493801762310392</v>
      </c>
      <c r="N318" s="4">
        <f t="shared" si="12"/>
        <v>0.87015401762310396</v>
      </c>
    </row>
    <row r="319" spans="2:14">
      <c r="B319" s="4">
        <f ca="1">-'Reference worksheet'!B316</f>
        <v>0.1944532795920913</v>
      </c>
      <c r="C319" t="s">
        <v>841</v>
      </c>
      <c r="D319" s="4">
        <v>0.22942883425949701</v>
      </c>
      <c r="E319" s="4">
        <v>0.22839587518380999</v>
      </c>
      <c r="F319" t="s">
        <v>841</v>
      </c>
      <c r="G319">
        <v>0.207075467457115</v>
      </c>
      <c r="H319">
        <v>0.20649401401686801</v>
      </c>
      <c r="I319" s="4">
        <f t="shared" si="13"/>
        <v>2.2353366802382008E-2</v>
      </c>
      <c r="J319" s="4">
        <f t="shared" si="13"/>
        <v>2.1901861166941983E-2</v>
      </c>
      <c r="K319" s="5">
        <v>-0.217228</v>
      </c>
      <c r="L319" s="6">
        <v>-0.20699999999999999</v>
      </c>
      <c r="M319" s="4">
        <f t="shared" si="14"/>
        <v>0.23958136680238201</v>
      </c>
      <c r="N319" s="4">
        <f t="shared" si="12"/>
        <v>0.229353366802382</v>
      </c>
    </row>
    <row r="320" spans="2:14">
      <c r="B320" s="4">
        <f ca="1">-'Reference worksheet'!B317</f>
        <v>2.3009141447226029</v>
      </c>
      <c r="C320" t="s">
        <v>842</v>
      </c>
      <c r="D320" s="4">
        <v>1.91782753650713</v>
      </c>
      <c r="E320" s="4">
        <v>1.95916841269296</v>
      </c>
      <c r="F320" t="s">
        <v>842</v>
      </c>
      <c r="G320">
        <v>5.6368000091586499</v>
      </c>
      <c r="H320">
        <v>5.6513523861901902</v>
      </c>
      <c r="I320" s="4">
        <f t="shared" si="13"/>
        <v>-3.7189724726515196</v>
      </c>
      <c r="J320" s="4">
        <f t="shared" si="13"/>
        <v>-3.6921839734972304</v>
      </c>
      <c r="K320" s="5">
        <v>-5.4062700000000001</v>
      </c>
      <c r="L320" s="6">
        <v>-8.4960000000000004</v>
      </c>
      <c r="M320" s="4">
        <f t="shared" si="14"/>
        <v>1.6872975273484805</v>
      </c>
      <c r="N320" s="4">
        <f t="shared" si="12"/>
        <v>4.7770275273484808</v>
      </c>
    </row>
    <row r="321" spans="2:14">
      <c r="B321" s="4">
        <f ca="1">-'Reference worksheet'!B318</f>
        <v>2.8942448320706733</v>
      </c>
      <c r="C321" t="s">
        <v>843</v>
      </c>
      <c r="D321" s="4">
        <v>2.5397085116081901</v>
      </c>
      <c r="E321" s="4">
        <v>2.5701992521790098</v>
      </c>
      <c r="F321" t="s">
        <v>843</v>
      </c>
      <c r="G321">
        <v>4.8919943023963901</v>
      </c>
      <c r="H321">
        <v>4.8970141637881399</v>
      </c>
      <c r="I321" s="4">
        <f t="shared" si="13"/>
        <v>-2.3522857907882</v>
      </c>
      <c r="J321" s="4">
        <f t="shared" si="13"/>
        <v>-2.3268149116091301</v>
      </c>
      <c r="K321" s="5">
        <v>-4.7937500000000002</v>
      </c>
      <c r="L321" s="6">
        <v>-6.8840000000000003</v>
      </c>
      <c r="M321" s="4">
        <f t="shared" si="14"/>
        <v>2.4414642092118002</v>
      </c>
      <c r="N321" s="4">
        <f t="shared" si="12"/>
        <v>4.5317142092118008</v>
      </c>
    </row>
    <row r="322" spans="2:14">
      <c r="B322" s="4">
        <f ca="1">-'Reference worksheet'!B319</f>
        <v>3.0381505152151682</v>
      </c>
      <c r="C322" t="s">
        <v>844</v>
      </c>
      <c r="D322" s="4">
        <v>2.7969538756380601</v>
      </c>
      <c r="E322" s="4">
        <v>2.8118763251422001</v>
      </c>
      <c r="F322" t="s">
        <v>844</v>
      </c>
      <c r="G322">
        <v>4.18289980108867</v>
      </c>
      <c r="H322">
        <v>4.1742802722382901</v>
      </c>
      <c r="I322" s="4">
        <f t="shared" si="13"/>
        <v>-1.3859459254506099</v>
      </c>
      <c r="J322" s="4">
        <f t="shared" si="13"/>
        <v>-1.36240394709609</v>
      </c>
      <c r="K322" s="5">
        <v>-4.17136</v>
      </c>
      <c r="L322" s="6">
        <v>-5.4260000000000002</v>
      </c>
      <c r="M322" s="4">
        <f t="shared" si="14"/>
        <v>2.7854140745493901</v>
      </c>
      <c r="N322" s="4">
        <f t="shared" si="12"/>
        <v>4.0400540745493903</v>
      </c>
    </row>
    <row r="323" spans="2:14">
      <c r="B323" s="4">
        <f ca="1">-'Reference worksheet'!B320</f>
        <v>2.8930995212323007</v>
      </c>
      <c r="C323" t="s">
        <v>845</v>
      </c>
      <c r="D323" s="4">
        <v>2.84552161683794</v>
      </c>
      <c r="E323" s="4">
        <v>2.84185791893744</v>
      </c>
      <c r="F323" t="s">
        <v>845</v>
      </c>
      <c r="G323">
        <v>3.5614854583670601</v>
      </c>
      <c r="H323">
        <v>3.54316092155549</v>
      </c>
      <c r="I323" s="4">
        <f t="shared" si="13"/>
        <v>-0.71596384152912007</v>
      </c>
      <c r="J323" s="4">
        <f t="shared" si="13"/>
        <v>-0.70130300261805001</v>
      </c>
      <c r="K323" s="5">
        <v>-3.6011299999999999</v>
      </c>
      <c r="L323" s="6">
        <v>-4.2910000000000004</v>
      </c>
      <c r="M323" s="4">
        <f t="shared" si="14"/>
        <v>2.8851661584708799</v>
      </c>
      <c r="N323" s="4">
        <f t="shared" si="12"/>
        <v>3.5750361584708803</v>
      </c>
    </row>
    <row r="324" spans="2:14">
      <c r="B324" s="4">
        <f ca="1">-'Reference worksheet'!B321</f>
        <v>2.6212903468565107</v>
      </c>
      <c r="C324" t="s">
        <v>846</v>
      </c>
      <c r="D324" s="4">
        <v>2.6631060302620102</v>
      </c>
      <c r="E324" s="4">
        <v>2.6584822321588502</v>
      </c>
      <c r="F324" t="s">
        <v>846</v>
      </c>
      <c r="G324">
        <v>3.0022241808689398</v>
      </c>
      <c r="H324">
        <v>2.98113012397652</v>
      </c>
      <c r="I324" s="4">
        <f t="shared" si="13"/>
        <v>-0.33911815060692962</v>
      </c>
      <c r="J324" s="4">
        <f t="shared" si="13"/>
        <v>-0.32264789181766984</v>
      </c>
      <c r="K324" s="5">
        <v>-3.1026500000000001</v>
      </c>
      <c r="L324" s="6">
        <v>-3.4430000000000001</v>
      </c>
      <c r="M324" s="4">
        <f t="shared" si="14"/>
        <v>2.7635318493930705</v>
      </c>
      <c r="N324" s="4">
        <f t="shared" si="12"/>
        <v>3.1038818493930704</v>
      </c>
    </row>
    <row r="325" spans="2:14">
      <c r="B325" s="4">
        <f ca="1">-'Reference worksheet'!B322</f>
        <v>1.7307188902149204</v>
      </c>
      <c r="C325" t="s">
        <v>847</v>
      </c>
      <c r="D325" s="4">
        <v>1.99253789702069</v>
      </c>
      <c r="E325" s="4">
        <v>1.9814683075283199</v>
      </c>
      <c r="F325" t="s">
        <v>847</v>
      </c>
      <c r="G325">
        <v>1.8537088366804699</v>
      </c>
      <c r="H325">
        <v>1.83388263763242</v>
      </c>
      <c r="I325" s="4">
        <f t="shared" si="13"/>
        <v>0.13882906034022002</v>
      </c>
      <c r="J325" s="4">
        <f t="shared" si="13"/>
        <v>0.14758566989589994</v>
      </c>
      <c r="K325" s="5">
        <v>-1.9674799999999999</v>
      </c>
      <c r="L325" s="6">
        <v>-1.913</v>
      </c>
      <c r="M325" s="4">
        <f t="shared" si="14"/>
        <v>2.1063090603402199</v>
      </c>
      <c r="N325" s="4">
        <f t="shared" si="12"/>
        <v>2.0518290603402201</v>
      </c>
    </row>
    <row r="326" spans="2:14">
      <c r="B326" s="4">
        <f ca="1">-'Reference worksheet'!B323</f>
        <v>0.80385522305710055</v>
      </c>
      <c r="C326" t="s">
        <v>848</v>
      </c>
      <c r="D326" s="4">
        <v>1.0068643824118699</v>
      </c>
      <c r="E326" s="4">
        <v>1.0039955432649099</v>
      </c>
      <c r="F326" t="s">
        <v>848</v>
      </c>
      <c r="G326">
        <v>0.84361337522260404</v>
      </c>
      <c r="H326">
        <v>0.83819824747933103</v>
      </c>
      <c r="I326" s="4">
        <f t="shared" si="13"/>
        <v>0.16325100718926588</v>
      </c>
      <c r="J326" s="4">
        <f t="shared" si="13"/>
        <v>0.16579729578557889</v>
      </c>
      <c r="K326" s="5">
        <v>-0.92410800000000004</v>
      </c>
      <c r="L326" s="6">
        <v>-0.84699999999999998</v>
      </c>
      <c r="M326" s="4">
        <f t="shared" si="14"/>
        <v>1.0873590071892658</v>
      </c>
      <c r="N326" s="4">
        <f t="shared" si="12"/>
        <v>1.0102510071892659</v>
      </c>
    </row>
    <row r="327" spans="2:14">
      <c r="B327" s="4">
        <f ca="1">-'Reference worksheet'!B324</f>
        <v>0.211229660682347</v>
      </c>
      <c r="C327" t="s">
        <v>849</v>
      </c>
      <c r="D327" s="4">
        <v>0.245469885963396</v>
      </c>
      <c r="E327" s="4">
        <v>0.24659156860728901</v>
      </c>
      <c r="F327" t="s">
        <v>849</v>
      </c>
      <c r="G327">
        <v>0.22506311700847401</v>
      </c>
      <c r="H327">
        <v>0.227118201835841</v>
      </c>
      <c r="I327" s="4">
        <f t="shared" si="13"/>
        <v>2.0406768954921994E-2</v>
      </c>
      <c r="J327" s="4">
        <f t="shared" si="13"/>
        <v>1.9473366771448009E-2</v>
      </c>
      <c r="K327" s="5">
        <v>-0.24404799999999999</v>
      </c>
      <c r="L327" s="6">
        <v>-0.23599999999999999</v>
      </c>
      <c r="M327" s="4">
        <f t="shared" si="14"/>
        <v>0.26445476895492198</v>
      </c>
      <c r="N327" s="4">
        <f t="shared" si="12"/>
        <v>0.25640676895492198</v>
      </c>
    </row>
    <row r="328" spans="2:14">
      <c r="B328" s="4">
        <f ca="1">-'Reference worksheet'!B325</f>
        <v>2.1425437885494127</v>
      </c>
      <c r="C328" t="s">
        <v>850</v>
      </c>
      <c r="D328" s="4">
        <v>2.0014180330764599</v>
      </c>
      <c r="E328" s="4">
        <v>2.0900243693291598</v>
      </c>
      <c r="F328" t="s">
        <v>850</v>
      </c>
      <c r="G328">
        <v>6.8061375455137201</v>
      </c>
      <c r="H328">
        <v>6.7962849611233498</v>
      </c>
      <c r="I328" s="4">
        <f t="shared" si="13"/>
        <v>-4.8047195124372601</v>
      </c>
      <c r="J328" s="4">
        <f t="shared" si="13"/>
        <v>-4.70626059179419</v>
      </c>
      <c r="K328" s="5">
        <v>-6.6085700000000003</v>
      </c>
      <c r="L328" s="6">
        <v>-8.91</v>
      </c>
      <c r="M328" s="4">
        <f t="shared" si="14"/>
        <v>1.8038504875627401</v>
      </c>
      <c r="N328" s="4">
        <f t="shared" si="12"/>
        <v>4.10528048756274</v>
      </c>
    </row>
    <row r="329" spans="2:14">
      <c r="B329" s="4">
        <f ca="1">-'Reference worksheet'!B326</f>
        <v>3.2425426125071821</v>
      </c>
      <c r="C329" t="s">
        <v>851</v>
      </c>
      <c r="D329" s="4">
        <v>2.97265206714291</v>
      </c>
      <c r="E329" s="4">
        <v>3.04588382702162</v>
      </c>
      <c r="F329" t="s">
        <v>851</v>
      </c>
      <c r="G329">
        <v>5.81481110090649</v>
      </c>
      <c r="H329">
        <v>5.8051419450730801</v>
      </c>
      <c r="I329" s="4">
        <f t="shared" si="13"/>
        <v>-2.84215903376358</v>
      </c>
      <c r="J329" s="4">
        <f t="shared" si="13"/>
        <v>-2.7592581180514602</v>
      </c>
      <c r="K329" s="5">
        <v>-5.7985600000000002</v>
      </c>
      <c r="L329" s="6">
        <v>-7.2069999999999999</v>
      </c>
      <c r="M329" s="4">
        <f t="shared" si="14"/>
        <v>2.9564009662364201</v>
      </c>
      <c r="N329" s="4">
        <f t="shared" si="12"/>
        <v>4.3648409662364198</v>
      </c>
    </row>
    <row r="330" spans="2:14">
      <c r="B330" s="4">
        <f ca="1">-'Reference worksheet'!B327</f>
        <v>3.5835712461556906</v>
      </c>
      <c r="C330" t="s">
        <v>852</v>
      </c>
      <c r="D330" s="4">
        <v>3.3090463954208098</v>
      </c>
      <c r="E330" s="4">
        <v>3.3722053564902699</v>
      </c>
      <c r="F330" t="s">
        <v>852</v>
      </c>
      <c r="G330">
        <v>4.9194311857817103</v>
      </c>
      <c r="H330">
        <v>4.9111409074009202</v>
      </c>
      <c r="I330" s="4">
        <f t="shared" si="13"/>
        <v>-1.6103847903609005</v>
      </c>
      <c r="J330" s="4">
        <f t="shared" si="13"/>
        <v>-1.5389355509106504</v>
      </c>
      <c r="K330" s="5">
        <v>-5.0242300000000002</v>
      </c>
      <c r="L330" s="6">
        <v>-5.7220000000000004</v>
      </c>
      <c r="M330" s="4">
        <f t="shared" si="14"/>
        <v>3.4138452096390997</v>
      </c>
      <c r="N330" s="4">
        <f t="shared" si="12"/>
        <v>4.1116152096390994</v>
      </c>
    </row>
    <row r="331" spans="2:14">
      <c r="B331" s="4">
        <f ca="1">-'Reference worksheet'!B328</f>
        <v>3.491814768983986</v>
      </c>
      <c r="C331" t="s">
        <v>853</v>
      </c>
      <c r="D331" s="4">
        <v>3.28523769917338</v>
      </c>
      <c r="E331" s="4">
        <v>3.3388280973198401</v>
      </c>
      <c r="F331" t="s">
        <v>853</v>
      </c>
      <c r="G331">
        <v>4.1212033808034203</v>
      </c>
      <c r="H331">
        <v>4.1152313961097802</v>
      </c>
      <c r="I331" s="4">
        <f t="shared" si="13"/>
        <v>-0.83596568163004026</v>
      </c>
      <c r="J331" s="4">
        <f t="shared" si="13"/>
        <v>-0.77640329878994008</v>
      </c>
      <c r="K331" s="5">
        <v>-4.3011900000000001</v>
      </c>
      <c r="L331" s="6">
        <v>-4.5270000000000001</v>
      </c>
      <c r="M331" s="4">
        <f t="shared" si="14"/>
        <v>3.4652243183699598</v>
      </c>
      <c r="N331" s="4">
        <f t="shared" si="12"/>
        <v>3.6910343183699599</v>
      </c>
    </row>
    <row r="332" spans="2:14">
      <c r="B332" s="4">
        <f ca="1">-'Reference worksheet'!B329</f>
        <v>3.1934382001364798</v>
      </c>
      <c r="C332" t="s">
        <v>854</v>
      </c>
      <c r="D332" s="4">
        <v>3.1149984387124499</v>
      </c>
      <c r="E332" s="4">
        <v>3.1540353353303501</v>
      </c>
      <c r="F332" t="s">
        <v>854</v>
      </c>
      <c r="G332">
        <v>3.4521353504374801</v>
      </c>
      <c r="H332">
        <v>3.4468008131117802</v>
      </c>
      <c r="I332" s="4">
        <f t="shared" si="13"/>
        <v>-0.33713691172503024</v>
      </c>
      <c r="J332" s="4">
        <f t="shared" si="13"/>
        <v>-0.29276547778143014</v>
      </c>
      <c r="K332" s="5">
        <v>-3.66168</v>
      </c>
      <c r="L332" s="6">
        <v>-3.6190000000000002</v>
      </c>
      <c r="M332" s="4">
        <f t="shared" si="14"/>
        <v>3.3245430882749698</v>
      </c>
      <c r="N332" s="4">
        <f t="shared" si="12"/>
        <v>3.28186308827497</v>
      </c>
    </row>
    <row r="333" spans="2:14">
      <c r="B333" s="4">
        <f ca="1">-'Reference worksheet'!B330</f>
        <v>2.0943498993908398</v>
      </c>
      <c r="C333" t="s">
        <v>855</v>
      </c>
      <c r="D333" s="4">
        <v>2.2713907694337299</v>
      </c>
      <c r="E333" s="4">
        <v>2.2962678300978498</v>
      </c>
      <c r="F333" t="s">
        <v>855</v>
      </c>
      <c r="G333">
        <v>2.05044680425098</v>
      </c>
      <c r="H333">
        <v>2.0469702660789202</v>
      </c>
      <c r="I333" s="4">
        <f t="shared" si="13"/>
        <v>0.22094396518274984</v>
      </c>
      <c r="J333" s="4">
        <f t="shared" si="13"/>
        <v>0.24929756401892966</v>
      </c>
      <c r="K333" s="5">
        <v>-2.20947</v>
      </c>
      <c r="L333" s="6">
        <v>-1.9610000000000001</v>
      </c>
      <c r="M333" s="4">
        <f t="shared" si="14"/>
        <v>2.4304139651827499</v>
      </c>
      <c r="N333" s="4">
        <f t="shared" si="12"/>
        <v>2.1819439651827501</v>
      </c>
    </row>
    <row r="334" spans="2:14">
      <c r="B334" s="4">
        <f ca="1">-'Reference worksheet'!B331</f>
        <v>0.91841021366031139</v>
      </c>
      <c r="C334" t="s">
        <v>856</v>
      </c>
      <c r="D334" s="4">
        <v>1.0973369425852399</v>
      </c>
      <c r="E334" s="4">
        <v>1.1064175183530101</v>
      </c>
      <c r="F334" t="s">
        <v>856</v>
      </c>
      <c r="G334">
        <v>0.88887141169115902</v>
      </c>
      <c r="H334">
        <v>0.88769337241907198</v>
      </c>
      <c r="I334" s="4">
        <f t="shared" si="13"/>
        <v>0.20846553089408093</v>
      </c>
      <c r="J334" s="4">
        <f t="shared" si="13"/>
        <v>0.21872414593393807</v>
      </c>
      <c r="K334" s="5">
        <v>-0.93924700000000005</v>
      </c>
      <c r="L334" s="6">
        <v>-0.81</v>
      </c>
      <c r="M334" s="4">
        <f t="shared" si="14"/>
        <v>1.147712530894081</v>
      </c>
      <c r="N334" s="4">
        <f t="shared" si="12"/>
        <v>1.0184655308940811</v>
      </c>
    </row>
    <row r="335" spans="2:14">
      <c r="B335" s="4">
        <f ca="1">-'Reference worksheet'!B332</f>
        <v>0.19948118281402313</v>
      </c>
      <c r="C335" t="s">
        <v>857</v>
      </c>
      <c r="D335" s="4">
        <v>0.22148537786931899</v>
      </c>
      <c r="E335" s="4">
        <v>0.22358913484354401</v>
      </c>
      <c r="F335" t="s">
        <v>857</v>
      </c>
      <c r="G335">
        <v>0.1877552217888</v>
      </c>
      <c r="H335">
        <v>0.187533139274146</v>
      </c>
      <c r="I335" s="4">
        <f t="shared" si="13"/>
        <v>3.3730156080518992E-2</v>
      </c>
      <c r="J335" s="4">
        <f t="shared" si="13"/>
        <v>3.6055995569398008E-2</v>
      </c>
      <c r="K335" s="5">
        <v>-0.19434799999999999</v>
      </c>
      <c r="L335" s="6">
        <v>-0.18</v>
      </c>
      <c r="M335" s="4">
        <f t="shared" si="14"/>
        <v>0.22807815608051898</v>
      </c>
      <c r="N335" s="4">
        <f t="shared" si="12"/>
        <v>0.21373015608051898</v>
      </c>
    </row>
    <row r="336" spans="2:14">
      <c r="B336" s="4">
        <f ca="1">-'Reference worksheet'!B333</f>
        <v>1.8587758069019289</v>
      </c>
      <c r="C336" t="s">
        <v>858</v>
      </c>
      <c r="D336" s="4">
        <v>1.76879197014344</v>
      </c>
      <c r="E336" s="4">
        <v>1.83141708880095</v>
      </c>
      <c r="F336" t="s">
        <v>858</v>
      </c>
      <c r="G336">
        <v>5.3660720237025101</v>
      </c>
      <c r="H336">
        <v>5.3492201644636204</v>
      </c>
      <c r="I336" s="4">
        <f t="shared" si="13"/>
        <v>-3.5972800535590701</v>
      </c>
      <c r="J336" s="4">
        <f t="shared" si="13"/>
        <v>-3.5178030756626706</v>
      </c>
      <c r="K336" s="5">
        <v>-5.3051000000000004</v>
      </c>
      <c r="L336" s="6">
        <v>-6.7910000000000004</v>
      </c>
      <c r="M336" s="4">
        <f t="shared" si="14"/>
        <v>1.7078199464409303</v>
      </c>
      <c r="N336" s="4">
        <f t="shared" si="12"/>
        <v>3.1937199464409303</v>
      </c>
    </row>
    <row r="337" spans="2:14">
      <c r="B337" s="4">
        <f ca="1">-'Reference worksheet'!B334</f>
        <v>2.6828096217691044</v>
      </c>
      <c r="C337" t="s">
        <v>859</v>
      </c>
      <c r="D337" s="4">
        <v>2.53367277634191</v>
      </c>
      <c r="E337" s="4">
        <v>2.57891658654259</v>
      </c>
      <c r="F337" t="s">
        <v>859</v>
      </c>
      <c r="G337">
        <v>4.5560147924110099</v>
      </c>
      <c r="H337">
        <v>4.5404613896347401</v>
      </c>
      <c r="I337" s="4">
        <f t="shared" si="13"/>
        <v>-2.0223420160690999</v>
      </c>
      <c r="J337" s="4">
        <f t="shared" si="13"/>
        <v>-1.9615448030921501</v>
      </c>
      <c r="K337" s="5">
        <v>-4.5865299999999998</v>
      </c>
      <c r="L337" s="6">
        <v>-5.3940000000000001</v>
      </c>
      <c r="M337" s="4">
        <f t="shared" si="14"/>
        <v>2.5641879839308999</v>
      </c>
      <c r="N337" s="4">
        <f t="shared" si="12"/>
        <v>3.3716579839309002</v>
      </c>
    </row>
    <row r="338" spans="2:14">
      <c r="B338" s="4">
        <f ca="1">-'Reference worksheet'!B335</f>
        <v>2.9094128643217982</v>
      </c>
      <c r="C338" t="s">
        <v>860</v>
      </c>
      <c r="D338" s="4">
        <v>2.7696369036705999</v>
      </c>
      <c r="E338" s="4">
        <v>2.8074489852032598</v>
      </c>
      <c r="F338" t="s">
        <v>860</v>
      </c>
      <c r="G338">
        <v>3.8633522341624902</v>
      </c>
      <c r="H338">
        <v>3.8482600671839502</v>
      </c>
      <c r="I338" s="4">
        <f t="shared" si="13"/>
        <v>-1.0937153304918903</v>
      </c>
      <c r="J338" s="4">
        <f t="shared" si="13"/>
        <v>-1.0408110819806904</v>
      </c>
      <c r="K338" s="5">
        <v>-3.9420500000000001</v>
      </c>
      <c r="L338" s="6">
        <v>-4.2640000000000002</v>
      </c>
      <c r="M338" s="4">
        <f t="shared" si="14"/>
        <v>2.8483346695081098</v>
      </c>
      <c r="N338" s="4">
        <f t="shared" si="12"/>
        <v>3.1702846695081099</v>
      </c>
    </row>
    <row r="339" spans="2:14">
      <c r="B339" s="4">
        <f ca="1">-'Reference worksheet'!B336</f>
        <v>2.8240099907738023</v>
      </c>
      <c r="C339" t="s">
        <v>861</v>
      </c>
      <c r="D339" s="4">
        <v>2.7617567692640699</v>
      </c>
      <c r="E339" s="4">
        <v>2.7893323360139499</v>
      </c>
      <c r="F339" t="s">
        <v>861</v>
      </c>
      <c r="G339">
        <v>3.2624074176208899</v>
      </c>
      <c r="H339">
        <v>3.24873712755595</v>
      </c>
      <c r="I339" s="4">
        <f t="shared" si="13"/>
        <v>-0.50065064835682005</v>
      </c>
      <c r="J339" s="4">
        <f t="shared" si="13"/>
        <v>-0.45940479154200009</v>
      </c>
      <c r="K339" s="5">
        <v>-3.3683700000000001</v>
      </c>
      <c r="L339" s="6">
        <v>-3.3919999999999999</v>
      </c>
      <c r="M339" s="4">
        <f t="shared" si="14"/>
        <v>2.86771935164318</v>
      </c>
      <c r="N339" s="4">
        <f t="shared" si="12"/>
        <v>2.8913493516431799</v>
      </c>
    </row>
    <row r="340" spans="2:14">
      <c r="B340" s="4">
        <f ca="1">-'Reference worksheet'!B337</f>
        <v>2.5906472844367081</v>
      </c>
      <c r="C340" t="s">
        <v>862</v>
      </c>
      <c r="D340" s="4">
        <v>2.60894910398877</v>
      </c>
      <c r="E340" s="4">
        <v>2.6311903179007499</v>
      </c>
      <c r="F340" t="s">
        <v>862</v>
      </c>
      <c r="G340">
        <v>2.75700534263121</v>
      </c>
      <c r="H340">
        <v>2.7437555077766298</v>
      </c>
      <c r="I340" s="4">
        <f t="shared" si="13"/>
        <v>-0.14805623864244</v>
      </c>
      <c r="J340" s="4">
        <f t="shared" si="13"/>
        <v>-0.11256518987587993</v>
      </c>
      <c r="K340" s="5">
        <v>-2.8639999999999999</v>
      </c>
      <c r="L340" s="6">
        <v>-2.726</v>
      </c>
      <c r="M340" s="4">
        <f t="shared" si="14"/>
        <v>2.7159437613575599</v>
      </c>
      <c r="N340" s="4">
        <f t="shared" si="12"/>
        <v>2.57794376135756</v>
      </c>
    </row>
    <row r="341" spans="2:14">
      <c r="B341" s="4">
        <f ca="1">-'Reference worksheet'!B338</f>
        <v>1.7294754052365984</v>
      </c>
      <c r="C341" t="s">
        <v>863</v>
      </c>
      <c r="D341" s="4">
        <v>1.9059022348999499</v>
      </c>
      <c r="E341" s="4">
        <v>1.9180301474020001</v>
      </c>
      <c r="F341" t="s">
        <v>863</v>
      </c>
      <c r="G341">
        <v>1.6585808614489901</v>
      </c>
      <c r="H341">
        <v>1.65125451798141</v>
      </c>
      <c r="I341" s="4">
        <f t="shared" si="13"/>
        <v>0.24732137345095984</v>
      </c>
      <c r="J341" s="4">
        <f t="shared" si="13"/>
        <v>0.26677562942059008</v>
      </c>
      <c r="K341" s="5">
        <v>-1.7251000000000001</v>
      </c>
      <c r="L341" s="6">
        <v>-1.4970000000000001</v>
      </c>
      <c r="M341" s="4">
        <f t="shared" si="14"/>
        <v>1.9724213734509599</v>
      </c>
      <c r="N341" s="4">
        <f t="shared" si="12"/>
        <v>1.7443213734509599</v>
      </c>
    </row>
    <row r="342" spans="2:14">
      <c r="B342" s="4">
        <f ca="1">-'Reference worksheet'!B339</f>
        <v>0.7862067956748956</v>
      </c>
      <c r="C342" t="s">
        <v>864</v>
      </c>
      <c r="D342" s="4">
        <v>0.93296595330281795</v>
      </c>
      <c r="E342" s="4">
        <v>0.93899153734791896</v>
      </c>
      <c r="F342" t="s">
        <v>864</v>
      </c>
      <c r="G342">
        <v>0.72206751599394803</v>
      </c>
      <c r="H342">
        <v>0.72121567937781195</v>
      </c>
      <c r="I342" s="4">
        <f t="shared" si="13"/>
        <v>0.21089843730886992</v>
      </c>
      <c r="J342" s="4">
        <f t="shared" si="13"/>
        <v>0.21777585797010701</v>
      </c>
      <c r="K342" s="5">
        <v>-0.744309</v>
      </c>
      <c r="L342" s="6">
        <v>-0.63600000000000001</v>
      </c>
      <c r="M342" s="4">
        <f t="shared" si="14"/>
        <v>0.95520743730886992</v>
      </c>
      <c r="N342" s="4">
        <f t="shared" si="12"/>
        <v>0.84689843730886993</v>
      </c>
    </row>
    <row r="343" spans="2:14">
      <c r="B343" s="4">
        <f ca="1">-'Reference worksheet'!B340</f>
        <v>0.19560136862123587</v>
      </c>
      <c r="C343" t="s">
        <v>865</v>
      </c>
      <c r="D343" s="4">
        <v>0.21179451648230399</v>
      </c>
      <c r="E343" s="4">
        <v>0.21589766430573301</v>
      </c>
      <c r="F343" t="s">
        <v>865</v>
      </c>
      <c r="G343">
        <v>0.171288167063051</v>
      </c>
      <c r="H343">
        <v>0.17367219048778901</v>
      </c>
      <c r="I343" s="4">
        <f t="shared" si="13"/>
        <v>4.050634941925299E-2</v>
      </c>
      <c r="J343" s="4">
        <f t="shared" si="13"/>
        <v>4.2225473817944004E-2</v>
      </c>
      <c r="K343" s="5">
        <v>-0.175566</v>
      </c>
      <c r="L343" s="6">
        <v>-0.161</v>
      </c>
      <c r="M343" s="4">
        <f t="shared" si="14"/>
        <v>0.21607234941925299</v>
      </c>
      <c r="N343" s="4">
        <f t="shared" si="12"/>
        <v>0.20150634941925299</v>
      </c>
    </row>
    <row r="344" spans="2:14">
      <c r="B344" s="4">
        <f ca="1">-'Reference worksheet'!B341</f>
        <v>3.9323210547487042</v>
      </c>
      <c r="C344" t="s">
        <v>866</v>
      </c>
      <c r="D344" s="4">
        <v>3.15391028774722</v>
      </c>
      <c r="E344" s="4">
        <v>3.3492617385644499</v>
      </c>
      <c r="F344" t="s">
        <v>866</v>
      </c>
      <c r="G344">
        <v>8.4062161091789598</v>
      </c>
      <c r="H344">
        <v>8.4122714265067007</v>
      </c>
      <c r="I344" s="4">
        <f t="shared" si="13"/>
        <v>-5.2523058214317402</v>
      </c>
      <c r="J344" s="4">
        <f t="shared" si="13"/>
        <v>-5.0630096879422508</v>
      </c>
      <c r="K344" s="5">
        <v>-7.75326</v>
      </c>
      <c r="L344" s="6">
        <v>-11.07</v>
      </c>
      <c r="M344" s="4">
        <f t="shared" si="14"/>
        <v>2.5009541785682599</v>
      </c>
      <c r="N344" s="4">
        <f t="shared" ref="N344:N407" si="15">I344-L344*$N$19</f>
        <v>5.8176941785682601</v>
      </c>
    </row>
    <row r="345" spans="2:14">
      <c r="B345" s="4">
        <f ca="1">-'Reference worksheet'!B342</f>
        <v>4.792417187416552</v>
      </c>
      <c r="C345" t="s">
        <v>867</v>
      </c>
      <c r="D345" s="4">
        <v>4.0161888345283403</v>
      </c>
      <c r="E345" s="4">
        <v>4.1961456870259601</v>
      </c>
      <c r="F345" t="s">
        <v>867</v>
      </c>
      <c r="G345">
        <v>7.27044206865631</v>
      </c>
      <c r="H345">
        <v>7.2724231330905598</v>
      </c>
      <c r="I345" s="4">
        <f t="shared" ref="I345:J408" si="16">D345-G345</f>
        <v>-3.2542532341279697</v>
      </c>
      <c r="J345" s="4">
        <f t="shared" si="16"/>
        <v>-3.0762774460645996</v>
      </c>
      <c r="K345" s="5">
        <v>-6.9139200000000001</v>
      </c>
      <c r="L345" s="6">
        <v>-9.01</v>
      </c>
      <c r="M345" s="4">
        <f t="shared" ref="M345:M408" si="17">I345-K345</f>
        <v>3.6596667658720303</v>
      </c>
      <c r="N345" s="4">
        <f t="shared" si="15"/>
        <v>5.75574676587203</v>
      </c>
    </row>
    <row r="346" spans="2:14">
      <c r="B346" s="4">
        <f ca="1">-'Reference worksheet'!B343</f>
        <v>4.9337588984409804</v>
      </c>
      <c r="C346" t="s">
        <v>868</v>
      </c>
      <c r="D346" s="4">
        <v>4.32633970208839</v>
      </c>
      <c r="E346" s="4">
        <v>4.4866037257795899</v>
      </c>
      <c r="F346" t="s">
        <v>868</v>
      </c>
      <c r="G346">
        <v>6.2594724676396503</v>
      </c>
      <c r="H346">
        <v>6.2582895406960697</v>
      </c>
      <c r="I346" s="4">
        <f t="shared" si="16"/>
        <v>-1.9331327655512602</v>
      </c>
      <c r="J346" s="4">
        <f t="shared" si="16"/>
        <v>-1.7716858149164798</v>
      </c>
      <c r="K346" s="5">
        <v>-6.1144400000000001</v>
      </c>
      <c r="L346" s="6">
        <v>-7.2889999999999997</v>
      </c>
      <c r="M346" s="4">
        <f t="shared" si="17"/>
        <v>4.1813072344487399</v>
      </c>
      <c r="N346" s="4">
        <f t="shared" si="15"/>
        <v>5.3558672344487395</v>
      </c>
    </row>
    <row r="347" spans="2:14">
      <c r="B347" s="4">
        <f ca="1">-'Reference worksheet'!B344</f>
        <v>4.6892800402020685</v>
      </c>
      <c r="C347" t="s">
        <v>869</v>
      </c>
      <c r="D347" s="4">
        <v>4.2880318755005504</v>
      </c>
      <c r="E347" s="4">
        <v>4.42708972078439</v>
      </c>
      <c r="F347" t="s">
        <v>869</v>
      </c>
      <c r="G347">
        <v>5.3512488782042498</v>
      </c>
      <c r="H347">
        <v>5.3489945660132401</v>
      </c>
      <c r="I347" s="4">
        <f t="shared" si="16"/>
        <v>-1.0632170027036993</v>
      </c>
      <c r="J347" s="4">
        <f t="shared" si="16"/>
        <v>-0.92190484522885008</v>
      </c>
      <c r="K347" s="5">
        <v>-5.36029</v>
      </c>
      <c r="L347" s="6">
        <v>-5.907</v>
      </c>
      <c r="M347" s="4">
        <f t="shared" si="17"/>
        <v>4.2970729972963007</v>
      </c>
      <c r="N347" s="4">
        <f t="shared" si="15"/>
        <v>4.8437829972963007</v>
      </c>
    </row>
    <row r="348" spans="2:14">
      <c r="B348" s="4">
        <f ca="1">-'Reference worksheet'!B345</f>
        <v>4.1628024481428412</v>
      </c>
      <c r="C348" t="s">
        <v>870</v>
      </c>
      <c r="D348" s="4">
        <v>3.9741413820179998</v>
      </c>
      <c r="E348" s="4">
        <v>4.0987554872249801</v>
      </c>
      <c r="F348" t="s">
        <v>870</v>
      </c>
      <c r="G348">
        <v>4.4013879720751401</v>
      </c>
      <c r="H348">
        <v>4.39859956458585</v>
      </c>
      <c r="I348" s="4">
        <f t="shared" si="16"/>
        <v>-0.42724659005714027</v>
      </c>
      <c r="J348" s="4">
        <f t="shared" si="16"/>
        <v>-0.29984407736086993</v>
      </c>
      <c r="K348" s="5">
        <v>-4.5300200000000004</v>
      </c>
      <c r="L348" s="6">
        <v>-4.6239999999999997</v>
      </c>
      <c r="M348" s="4">
        <f t="shared" si="17"/>
        <v>4.1027734099428601</v>
      </c>
      <c r="N348" s="4">
        <f t="shared" si="15"/>
        <v>4.1967534099428594</v>
      </c>
    </row>
    <row r="349" spans="2:14">
      <c r="B349" s="4">
        <f ca="1">-'Reference worksheet'!B346</f>
        <v>2.5079403765622579</v>
      </c>
      <c r="C349" t="s">
        <v>871</v>
      </c>
      <c r="D349" s="4">
        <v>2.7636039670966901</v>
      </c>
      <c r="E349" s="4">
        <v>2.8505478028979399</v>
      </c>
      <c r="F349" t="s">
        <v>871</v>
      </c>
      <c r="G349">
        <v>2.48090012159295</v>
      </c>
      <c r="H349">
        <v>2.4798347416114299</v>
      </c>
      <c r="I349" s="4">
        <f t="shared" si="16"/>
        <v>0.28270384550374006</v>
      </c>
      <c r="J349" s="4">
        <f t="shared" si="16"/>
        <v>0.37071306128650994</v>
      </c>
      <c r="K349" s="5">
        <v>-2.6456</v>
      </c>
      <c r="L349" s="6">
        <v>-2.3820000000000001</v>
      </c>
      <c r="M349" s="4">
        <f t="shared" si="17"/>
        <v>2.92830384550374</v>
      </c>
      <c r="N349" s="4">
        <f t="shared" si="15"/>
        <v>2.6647038455037402</v>
      </c>
    </row>
    <row r="350" spans="2:14">
      <c r="B350" s="4">
        <f ca="1">-'Reference worksheet'!B347</f>
        <v>1.0117804867068245</v>
      </c>
      <c r="C350" t="s">
        <v>872</v>
      </c>
      <c r="D350" s="4">
        <v>1.2235610978621101</v>
      </c>
      <c r="E350" s="4">
        <v>1.2619689563668699</v>
      </c>
      <c r="F350" t="s">
        <v>872</v>
      </c>
      <c r="G350">
        <v>1.02206028486838</v>
      </c>
      <c r="H350">
        <v>1.0227520638913701</v>
      </c>
      <c r="I350" s="4">
        <f t="shared" si="16"/>
        <v>0.20150081299373013</v>
      </c>
      <c r="J350" s="4">
        <f t="shared" si="16"/>
        <v>0.23921689247549982</v>
      </c>
      <c r="K350" s="5">
        <v>-1.0872200000000001</v>
      </c>
      <c r="L350" s="6">
        <v>-0.95099999999999996</v>
      </c>
      <c r="M350" s="4">
        <f t="shared" si="17"/>
        <v>1.2887208129937302</v>
      </c>
      <c r="N350" s="4">
        <f t="shared" si="15"/>
        <v>1.15250081299373</v>
      </c>
    </row>
    <row r="351" spans="2:14">
      <c r="B351" s="4">
        <f ca="1">-'Reference worksheet'!B348</f>
        <v>0.22790167354900501</v>
      </c>
      <c r="C351" t="s">
        <v>873</v>
      </c>
      <c r="D351" s="4">
        <v>0.25294292169927601</v>
      </c>
      <c r="E351" s="4">
        <v>0.25819869968011899</v>
      </c>
      <c r="F351" t="s">
        <v>873</v>
      </c>
      <c r="G351">
        <v>0.23209303126334299</v>
      </c>
      <c r="H351">
        <v>0.23422599378471701</v>
      </c>
      <c r="I351" s="4">
        <f t="shared" si="16"/>
        <v>2.0849890435933022E-2</v>
      </c>
      <c r="J351" s="4">
        <f t="shared" si="16"/>
        <v>2.3972705895401986E-2</v>
      </c>
      <c r="K351" s="5">
        <v>-0.24363799999999999</v>
      </c>
      <c r="L351" s="6">
        <v>-0.22800000000000001</v>
      </c>
      <c r="M351" s="4">
        <f t="shared" si="17"/>
        <v>0.26448789043593302</v>
      </c>
      <c r="N351" s="4">
        <f t="shared" si="15"/>
        <v>0.24884989043593303</v>
      </c>
    </row>
    <row r="352" spans="2:14">
      <c r="B352" s="4">
        <f ca="1">-'Reference worksheet'!B349</f>
        <v>3.1459270769042309</v>
      </c>
      <c r="C352" t="s">
        <v>874</v>
      </c>
      <c r="D352" s="4">
        <v>2.4641082585373502</v>
      </c>
      <c r="E352" s="4">
        <v>2.6302641785122201</v>
      </c>
      <c r="F352" t="s">
        <v>874</v>
      </c>
      <c r="G352">
        <v>7.6047920958575999</v>
      </c>
      <c r="H352">
        <v>7.6095182564479504</v>
      </c>
      <c r="I352" s="4">
        <f t="shared" si="16"/>
        <v>-5.1406838373202497</v>
      </c>
      <c r="J352" s="4">
        <f t="shared" si="16"/>
        <v>-4.9792540779357299</v>
      </c>
      <c r="K352" s="5">
        <v>-6.9858099999999999</v>
      </c>
      <c r="L352" s="6">
        <v>-9.7910000000000004</v>
      </c>
      <c r="M352" s="4">
        <f t="shared" si="17"/>
        <v>1.8451261626797502</v>
      </c>
      <c r="N352" s="4">
        <f t="shared" si="15"/>
        <v>4.6503161626797507</v>
      </c>
    </row>
    <row r="353" spans="2:14">
      <c r="B353" s="4">
        <f ca="1">-'Reference worksheet'!B350</f>
        <v>4.0617787250110782</v>
      </c>
      <c r="C353" t="s">
        <v>875</v>
      </c>
      <c r="D353" s="4">
        <v>3.3809864420540001</v>
      </c>
      <c r="E353" s="4">
        <v>3.5233062373411999</v>
      </c>
      <c r="F353" t="s">
        <v>875</v>
      </c>
      <c r="G353">
        <v>6.47796117138168</v>
      </c>
      <c r="H353">
        <v>6.4778477251941897</v>
      </c>
      <c r="I353" s="4">
        <f t="shared" si="16"/>
        <v>-3.0969747293276799</v>
      </c>
      <c r="J353" s="4">
        <f t="shared" si="16"/>
        <v>-2.9545414878529899</v>
      </c>
      <c r="K353" s="5">
        <v>-6.1488699999999996</v>
      </c>
      <c r="L353" s="6">
        <v>-7.9249999999999998</v>
      </c>
      <c r="M353" s="4">
        <f t="shared" si="17"/>
        <v>3.0518952706723197</v>
      </c>
      <c r="N353" s="4">
        <f t="shared" si="15"/>
        <v>4.8280252706723203</v>
      </c>
    </row>
    <row r="354" spans="2:14">
      <c r="B354" s="4">
        <f ca="1">-'Reference worksheet'!B351</f>
        <v>4.2208650623972641</v>
      </c>
      <c r="C354" t="s">
        <v>876</v>
      </c>
      <c r="D354" s="4">
        <v>3.6783768468281899</v>
      </c>
      <c r="E354" s="4">
        <v>3.7995285183941601</v>
      </c>
      <c r="F354" t="s">
        <v>876</v>
      </c>
      <c r="G354">
        <v>5.49116102684407</v>
      </c>
      <c r="H354">
        <v>5.4877210235301304</v>
      </c>
      <c r="I354" s="4">
        <f t="shared" si="16"/>
        <v>-1.8127841800158802</v>
      </c>
      <c r="J354" s="4">
        <f t="shared" si="16"/>
        <v>-1.6881925051359703</v>
      </c>
      <c r="K354" s="5">
        <v>-5.3744500000000004</v>
      </c>
      <c r="L354" s="6">
        <v>-6.3470000000000004</v>
      </c>
      <c r="M354" s="4">
        <f t="shared" si="17"/>
        <v>3.5616658199841202</v>
      </c>
      <c r="N354" s="4">
        <f t="shared" si="15"/>
        <v>4.5342158199841203</v>
      </c>
    </row>
    <row r="355" spans="2:14">
      <c r="B355" s="4">
        <f ca="1">-'Reference worksheet'!B352</f>
        <v>4.001226461749785</v>
      </c>
      <c r="C355" t="s">
        <v>877</v>
      </c>
      <c r="D355" s="4">
        <v>3.6591026120389398</v>
      </c>
      <c r="E355" s="4">
        <v>3.7711747356976999</v>
      </c>
      <c r="F355" t="s">
        <v>877</v>
      </c>
      <c r="G355">
        <v>4.6322982514700497</v>
      </c>
      <c r="H355">
        <v>4.6288155003264402</v>
      </c>
      <c r="I355" s="4">
        <f t="shared" si="16"/>
        <v>-0.97319563943110987</v>
      </c>
      <c r="J355" s="4">
        <f t="shared" si="16"/>
        <v>-0.85764076462874028</v>
      </c>
      <c r="K355" s="5">
        <v>-4.6653200000000004</v>
      </c>
      <c r="L355" s="6">
        <v>-5.0990000000000002</v>
      </c>
      <c r="M355" s="4">
        <f t="shared" si="17"/>
        <v>3.6921243605688905</v>
      </c>
      <c r="N355" s="4">
        <f t="shared" si="15"/>
        <v>4.1258043605688908</v>
      </c>
    </row>
    <row r="356" spans="2:14">
      <c r="B356" s="4">
        <f ca="1">-'Reference worksheet'!B353</f>
        <v>3.615063916585501</v>
      </c>
      <c r="C356" t="s">
        <v>878</v>
      </c>
      <c r="D356" s="4">
        <v>3.4308964819227299</v>
      </c>
      <c r="E356" s="4">
        <v>3.5303700973499801</v>
      </c>
      <c r="F356" t="s">
        <v>878</v>
      </c>
      <c r="G356">
        <v>3.9053028901948998</v>
      </c>
      <c r="H356">
        <v>3.9017749615048398</v>
      </c>
      <c r="I356" s="4">
        <f t="shared" si="16"/>
        <v>-0.47440640827216995</v>
      </c>
      <c r="J356" s="4">
        <f t="shared" si="16"/>
        <v>-0.37140486415485974</v>
      </c>
      <c r="K356" s="5">
        <v>-4.0258599999999998</v>
      </c>
      <c r="L356" s="6">
        <v>-4.1289999999999996</v>
      </c>
      <c r="M356" s="4">
        <f t="shared" si="17"/>
        <v>3.5514535917278298</v>
      </c>
      <c r="N356" s="4">
        <f t="shared" si="15"/>
        <v>3.6545935917278296</v>
      </c>
    </row>
    <row r="357" spans="2:14">
      <c r="B357" s="4">
        <f ca="1">-'Reference worksheet'!B354</f>
        <v>2.3520147766036739</v>
      </c>
      <c r="C357" t="s">
        <v>879</v>
      </c>
      <c r="D357" s="4">
        <v>2.5453445107727801</v>
      </c>
      <c r="E357" s="4">
        <v>2.6126790411645802</v>
      </c>
      <c r="F357" t="s">
        <v>879</v>
      </c>
      <c r="G357">
        <v>2.36834139318238</v>
      </c>
      <c r="H357">
        <v>2.36432798800258</v>
      </c>
      <c r="I357" s="4">
        <f t="shared" si="16"/>
        <v>0.17700311759040011</v>
      </c>
      <c r="J357" s="4">
        <f t="shared" si="16"/>
        <v>0.24835105316200012</v>
      </c>
      <c r="K357" s="5">
        <v>-2.5193699999999999</v>
      </c>
      <c r="L357" s="6">
        <v>-2.3050000000000002</v>
      </c>
      <c r="M357" s="4">
        <f t="shared" si="17"/>
        <v>2.6963731175904</v>
      </c>
      <c r="N357" s="4">
        <f t="shared" si="15"/>
        <v>2.4820031175904003</v>
      </c>
    </row>
    <row r="358" spans="2:14">
      <c r="B358" s="4">
        <f ca="1">-'Reference worksheet'!B355</f>
        <v>1.0520338492141661</v>
      </c>
      <c r="C358" t="s">
        <v>880</v>
      </c>
      <c r="D358" s="4">
        <v>1.2642887592143499</v>
      </c>
      <c r="E358" s="4">
        <v>1.2959963216543999</v>
      </c>
      <c r="F358" t="s">
        <v>880</v>
      </c>
      <c r="G358">
        <v>1.0600841797227201</v>
      </c>
      <c r="H358">
        <v>1.0590266442374701</v>
      </c>
      <c r="I358" s="4">
        <f t="shared" si="16"/>
        <v>0.20420457949162985</v>
      </c>
      <c r="J358" s="4">
        <f t="shared" si="16"/>
        <v>0.23696967741692987</v>
      </c>
      <c r="K358" s="5">
        <v>-1.13104</v>
      </c>
      <c r="L358" s="6">
        <v>-0.995</v>
      </c>
      <c r="M358" s="4">
        <f t="shared" si="17"/>
        <v>1.3352445794916299</v>
      </c>
      <c r="N358" s="4">
        <f t="shared" si="15"/>
        <v>1.1992045794916297</v>
      </c>
    </row>
    <row r="359" spans="2:14">
      <c r="B359" s="4">
        <f ca="1">-'Reference worksheet'!B356</f>
        <v>0.26272060054386054</v>
      </c>
      <c r="C359" t="s">
        <v>881</v>
      </c>
      <c r="D359" s="4">
        <v>0.29328664826654699</v>
      </c>
      <c r="E359" s="4">
        <v>0.297947783812471</v>
      </c>
      <c r="F359" t="s">
        <v>881</v>
      </c>
      <c r="G359">
        <v>0.26011245870042399</v>
      </c>
      <c r="H359">
        <v>0.26044507764101299</v>
      </c>
      <c r="I359" s="4">
        <f t="shared" si="16"/>
        <v>3.3174189566123002E-2</v>
      </c>
      <c r="J359" s="4">
        <f t="shared" si="16"/>
        <v>3.7502706171458011E-2</v>
      </c>
      <c r="K359" s="5">
        <v>-0.27204400000000001</v>
      </c>
      <c r="L359" s="6">
        <v>-0.254</v>
      </c>
      <c r="M359" s="4">
        <f t="shared" si="17"/>
        <v>0.30521818956612301</v>
      </c>
      <c r="N359" s="4">
        <f t="shared" si="15"/>
        <v>0.28717418956612301</v>
      </c>
    </row>
    <row r="360" spans="2:14">
      <c r="B360" s="4">
        <f ca="1">-'Reference worksheet'!B357</f>
        <v>2.9543342969130331</v>
      </c>
      <c r="C360" t="s">
        <v>882</v>
      </c>
      <c r="D360" s="4">
        <v>2.4102420743582198</v>
      </c>
      <c r="E360" s="4">
        <v>2.5500584575182299</v>
      </c>
      <c r="F360" t="s">
        <v>882</v>
      </c>
      <c r="G360">
        <v>6.1028266373700504</v>
      </c>
      <c r="H360">
        <v>6.1084848102103404</v>
      </c>
      <c r="I360" s="4">
        <f t="shared" si="16"/>
        <v>-3.6925845630118306</v>
      </c>
      <c r="J360" s="4">
        <f t="shared" si="16"/>
        <v>-3.5584263526921105</v>
      </c>
      <c r="K360" s="5">
        <v>-5.69353</v>
      </c>
      <c r="L360" s="6">
        <v>-7.8339999999999996</v>
      </c>
      <c r="M360" s="4">
        <f t="shared" si="17"/>
        <v>2.0009454369881694</v>
      </c>
      <c r="N360" s="4">
        <f t="shared" si="15"/>
        <v>4.1414154369881686</v>
      </c>
    </row>
    <row r="361" spans="2:14">
      <c r="B361" s="4">
        <f ca="1">-'Reference worksheet'!B358</f>
        <v>3.6836758933645388</v>
      </c>
      <c r="C361" t="s">
        <v>883</v>
      </c>
      <c r="D361" s="4">
        <v>3.1634868413762098</v>
      </c>
      <c r="E361" s="4">
        <v>3.2935985805305501</v>
      </c>
      <c r="F361" t="s">
        <v>883</v>
      </c>
      <c r="G361">
        <v>5.1813731973751302</v>
      </c>
      <c r="H361">
        <v>5.1842710663665796</v>
      </c>
      <c r="I361" s="4">
        <f t="shared" si="16"/>
        <v>-2.0178863559989204</v>
      </c>
      <c r="J361" s="4">
        <f t="shared" si="16"/>
        <v>-1.8906724858360295</v>
      </c>
      <c r="K361" s="5">
        <v>-4.9963600000000001</v>
      </c>
      <c r="L361" s="6">
        <v>-6.26</v>
      </c>
      <c r="M361" s="4">
        <f t="shared" si="17"/>
        <v>2.9784736440010797</v>
      </c>
      <c r="N361" s="4">
        <f t="shared" si="15"/>
        <v>4.2421136440010798</v>
      </c>
    </row>
    <row r="362" spans="2:14">
      <c r="B362" s="4">
        <f ca="1">-'Reference worksheet'!B359</f>
        <v>3.7816576766465957</v>
      </c>
      <c r="C362" t="s">
        <v>884</v>
      </c>
      <c r="D362" s="4">
        <v>3.3742614980436398</v>
      </c>
      <c r="E362" s="4">
        <v>3.4815243769717101</v>
      </c>
      <c r="F362" t="s">
        <v>884</v>
      </c>
      <c r="G362">
        <v>4.3922730941280603</v>
      </c>
      <c r="H362">
        <v>4.3926366568171096</v>
      </c>
      <c r="I362" s="4">
        <f t="shared" si="16"/>
        <v>-1.0180115960844205</v>
      </c>
      <c r="J362" s="4">
        <f t="shared" si="16"/>
        <v>-0.91111227984539944</v>
      </c>
      <c r="K362" s="5">
        <v>-4.3535500000000003</v>
      </c>
      <c r="L362" s="6">
        <v>-4.9859999999999998</v>
      </c>
      <c r="M362" s="4">
        <f t="shared" si="17"/>
        <v>3.3355384039155798</v>
      </c>
      <c r="N362" s="4">
        <f t="shared" si="15"/>
        <v>3.9679884039155793</v>
      </c>
    </row>
    <row r="363" spans="2:14">
      <c r="B363" s="4">
        <f ca="1">-'Reference worksheet'!B360</f>
        <v>3.5664932525422501</v>
      </c>
      <c r="C363" t="s">
        <v>885</v>
      </c>
      <c r="D363" s="4">
        <v>3.32029477617494</v>
      </c>
      <c r="E363" s="4">
        <v>3.4136547773868902</v>
      </c>
      <c r="F363" t="s">
        <v>885</v>
      </c>
      <c r="G363">
        <v>3.7119983653265201</v>
      </c>
      <c r="H363">
        <v>3.7105626474358799</v>
      </c>
      <c r="I363" s="4">
        <f t="shared" si="16"/>
        <v>-0.3917035891515801</v>
      </c>
      <c r="J363" s="4">
        <f t="shared" si="16"/>
        <v>-0.29690787004898977</v>
      </c>
      <c r="K363" s="5">
        <v>-3.7665500000000001</v>
      </c>
      <c r="L363" s="6">
        <v>-3.9969999999999999</v>
      </c>
      <c r="M363" s="4">
        <f t="shared" si="17"/>
        <v>3.37484641084842</v>
      </c>
      <c r="N363" s="4">
        <f t="shared" si="15"/>
        <v>3.6052964108484198</v>
      </c>
    </row>
    <row r="364" spans="2:14">
      <c r="B364" s="4">
        <f ca="1">-'Reference worksheet'!B361</f>
        <v>3.2171454557705959</v>
      </c>
      <c r="C364" t="s">
        <v>886</v>
      </c>
      <c r="D364" s="4">
        <v>3.1244488171237399</v>
      </c>
      <c r="E364" s="4">
        <v>3.2089522684795</v>
      </c>
      <c r="F364" t="s">
        <v>886</v>
      </c>
      <c r="G364">
        <v>3.14139979839076</v>
      </c>
      <c r="H364">
        <v>3.1368190279864998</v>
      </c>
      <c r="I364" s="4">
        <f t="shared" si="16"/>
        <v>-1.6950981267020104E-2</v>
      </c>
      <c r="J364" s="4">
        <f t="shared" si="16"/>
        <v>7.2133240493000184E-2</v>
      </c>
      <c r="K364" s="5">
        <v>-3.2387100000000002</v>
      </c>
      <c r="L364" s="6">
        <v>-3.234</v>
      </c>
      <c r="M364" s="4">
        <f t="shared" si="17"/>
        <v>3.2217590187329801</v>
      </c>
      <c r="N364" s="4">
        <f t="shared" si="15"/>
        <v>3.2170490187329799</v>
      </c>
    </row>
    <row r="365" spans="2:14">
      <c r="B365" s="4">
        <f ca="1">-'Reference worksheet'!B362</f>
        <v>2.1021553789006808</v>
      </c>
      <c r="C365" t="s">
        <v>887</v>
      </c>
      <c r="D365" s="4">
        <v>2.2863593038630601</v>
      </c>
      <c r="E365" s="4">
        <v>2.3406741491770799</v>
      </c>
      <c r="F365" t="s">
        <v>887</v>
      </c>
      <c r="G365">
        <v>1.9075749242231499</v>
      </c>
      <c r="H365">
        <v>1.9017465751990299</v>
      </c>
      <c r="I365" s="4">
        <f t="shared" si="16"/>
        <v>0.37878437963991018</v>
      </c>
      <c r="J365" s="4">
        <f t="shared" si="16"/>
        <v>0.43892757397805005</v>
      </c>
      <c r="K365" s="5">
        <v>-2.00678</v>
      </c>
      <c r="L365" s="6">
        <v>-1.804</v>
      </c>
      <c r="M365" s="4">
        <f t="shared" si="17"/>
        <v>2.3855643796399102</v>
      </c>
      <c r="N365" s="4">
        <f t="shared" si="15"/>
        <v>2.1827843796399105</v>
      </c>
    </row>
    <row r="366" spans="2:14">
      <c r="B366" s="4">
        <f ca="1">-'Reference worksheet'!B363</f>
        <v>0.9550871050014984</v>
      </c>
      <c r="C366" t="s">
        <v>888</v>
      </c>
      <c r="D366" s="4">
        <v>1.1272792561683</v>
      </c>
      <c r="E366" s="4">
        <v>1.14690715844929</v>
      </c>
      <c r="F366" t="s">
        <v>888</v>
      </c>
      <c r="G366">
        <v>0.85279493734922895</v>
      </c>
      <c r="H366">
        <v>0.84808355272507296</v>
      </c>
      <c r="I366" s="4">
        <f t="shared" si="16"/>
        <v>0.27448431881907109</v>
      </c>
      <c r="J366" s="4">
        <f t="shared" si="16"/>
        <v>0.29882360572421707</v>
      </c>
      <c r="K366" s="5">
        <v>-0.89401200000000003</v>
      </c>
      <c r="L366" s="6">
        <v>-0.77900000000000003</v>
      </c>
      <c r="M366" s="4">
        <f t="shared" si="17"/>
        <v>1.1684963188190711</v>
      </c>
      <c r="N366" s="4">
        <f t="shared" si="15"/>
        <v>1.0534843188190712</v>
      </c>
    </row>
    <row r="367" spans="2:14">
      <c r="B367" s="4">
        <f ca="1">-'Reference worksheet'!B364</f>
        <v>0.24357740612500359</v>
      </c>
      <c r="C367" t="s">
        <v>889</v>
      </c>
      <c r="D367" s="4">
        <v>0.26655282024992999</v>
      </c>
      <c r="E367" s="4">
        <v>0.26755938125597101</v>
      </c>
      <c r="F367" t="s">
        <v>889</v>
      </c>
      <c r="G367">
        <v>0.20951909549922099</v>
      </c>
      <c r="H367">
        <v>0.20807657979816799</v>
      </c>
      <c r="I367" s="4">
        <f t="shared" si="16"/>
        <v>5.7033724750709003E-2</v>
      </c>
      <c r="J367" s="4">
        <f t="shared" si="16"/>
        <v>5.948280145780302E-2</v>
      </c>
      <c r="K367" s="5">
        <v>-0.21670200000000001</v>
      </c>
      <c r="L367" s="6">
        <v>-0.20100000000000001</v>
      </c>
      <c r="M367" s="4">
        <f t="shared" si="17"/>
        <v>0.27373572475070901</v>
      </c>
      <c r="N367" s="4">
        <f t="shared" si="15"/>
        <v>0.25803372475070901</v>
      </c>
    </row>
    <row r="368" spans="2:14">
      <c r="B368" s="4">
        <f ca="1">-'Reference worksheet'!B365</f>
        <v>1.6473677962642712</v>
      </c>
      <c r="C368" t="s">
        <v>890</v>
      </c>
      <c r="D368" s="4">
        <v>1.2460226585974701</v>
      </c>
      <c r="E368" s="4">
        <v>1.26470164979769</v>
      </c>
      <c r="F368" t="s">
        <v>890</v>
      </c>
      <c r="G368">
        <v>3.4680621439566002</v>
      </c>
      <c r="H368">
        <v>3.4597639853115099</v>
      </c>
      <c r="I368" s="4">
        <f t="shared" si="16"/>
        <v>-2.2220394853591303</v>
      </c>
      <c r="J368" s="4">
        <f t="shared" si="16"/>
        <v>-2.1950623355138199</v>
      </c>
      <c r="K368" s="5">
        <v>-3.4356800000000001</v>
      </c>
      <c r="L368" s="6">
        <v>-5.1130000000000004</v>
      </c>
      <c r="M368" s="4">
        <f t="shared" si="17"/>
        <v>1.2136405146408697</v>
      </c>
      <c r="N368" s="4">
        <f t="shared" si="15"/>
        <v>2.8909605146408701</v>
      </c>
    </row>
    <row r="369" spans="2:14">
      <c r="B369" s="4">
        <f ca="1">-'Reference worksheet'!B366</f>
        <v>1.9662205285946142</v>
      </c>
      <c r="C369" t="s">
        <v>891</v>
      </c>
      <c r="D369" s="4">
        <v>1.6288664480211501</v>
      </c>
      <c r="E369" s="4">
        <v>1.63887040903825</v>
      </c>
      <c r="F369" t="s">
        <v>891</v>
      </c>
      <c r="G369">
        <v>2.96365018106644</v>
      </c>
      <c r="H369">
        <v>2.95162670120542</v>
      </c>
      <c r="I369" s="4">
        <f t="shared" si="16"/>
        <v>-1.3347837330452899</v>
      </c>
      <c r="J369" s="4">
        <f t="shared" si="16"/>
        <v>-1.31275629216717</v>
      </c>
      <c r="K369" s="5">
        <v>-3.0316000000000001</v>
      </c>
      <c r="L369" s="6">
        <v>-3.9980000000000002</v>
      </c>
      <c r="M369" s="4">
        <f t="shared" si="17"/>
        <v>1.6968162669547102</v>
      </c>
      <c r="N369" s="4">
        <f t="shared" si="15"/>
        <v>2.6632162669547101</v>
      </c>
    </row>
    <row r="370" spans="2:14">
      <c r="B370" s="4">
        <f ca="1">-'Reference worksheet'!B367</f>
        <v>1.9867161193352962</v>
      </c>
      <c r="C370" t="s">
        <v>892</v>
      </c>
      <c r="D370" s="4">
        <v>1.79512738861345</v>
      </c>
      <c r="E370" s="4">
        <v>1.7965934014077301</v>
      </c>
      <c r="F370" t="s">
        <v>892</v>
      </c>
      <c r="G370">
        <v>2.53050430015367</v>
      </c>
      <c r="H370">
        <v>2.5162805542398501</v>
      </c>
      <c r="I370" s="4">
        <f t="shared" si="16"/>
        <v>-0.73537691154022</v>
      </c>
      <c r="J370" s="4">
        <f t="shared" si="16"/>
        <v>-0.71968715283212004</v>
      </c>
      <c r="K370" s="5">
        <v>-2.6572800000000001</v>
      </c>
      <c r="L370" s="6">
        <v>-3.1509999999999998</v>
      </c>
      <c r="M370" s="4">
        <f t="shared" si="17"/>
        <v>1.9219030884597801</v>
      </c>
      <c r="N370" s="4">
        <f t="shared" si="15"/>
        <v>2.41562308845978</v>
      </c>
    </row>
    <row r="371" spans="2:14">
      <c r="B371" s="4">
        <f ca="1">-'Reference worksheet'!B368</f>
        <v>1.861247045159965</v>
      </c>
      <c r="C371" t="s">
        <v>893</v>
      </c>
      <c r="D371" s="4">
        <v>1.7726176759366199</v>
      </c>
      <c r="E371" s="4">
        <v>1.77386731090511</v>
      </c>
      <c r="F371" t="s">
        <v>893</v>
      </c>
      <c r="G371">
        <v>2.1452251055723699</v>
      </c>
      <c r="H371">
        <v>2.1312036065979099</v>
      </c>
      <c r="I371" s="4">
        <f t="shared" si="16"/>
        <v>-0.37260742963575</v>
      </c>
      <c r="J371" s="4">
        <f t="shared" si="16"/>
        <v>-0.3573362956927999</v>
      </c>
      <c r="K371" s="5">
        <v>-2.3140800000000001</v>
      </c>
      <c r="L371" s="6">
        <v>-2.5099999999999998</v>
      </c>
      <c r="M371" s="4">
        <f t="shared" si="17"/>
        <v>1.9414725703642501</v>
      </c>
      <c r="N371" s="4">
        <f t="shared" si="15"/>
        <v>2.1373925703642498</v>
      </c>
    </row>
    <row r="372" spans="2:14">
      <c r="B372" s="4">
        <f ca="1">-'Reference worksheet'!B369</f>
        <v>1.6739631790402683</v>
      </c>
      <c r="C372" t="s">
        <v>894</v>
      </c>
      <c r="D372" s="4">
        <v>1.68896110889203</v>
      </c>
      <c r="E372" s="4">
        <v>1.6908618728181</v>
      </c>
      <c r="F372" t="s">
        <v>894</v>
      </c>
      <c r="G372">
        <v>1.81800984318831</v>
      </c>
      <c r="H372">
        <v>1.8053074382088901</v>
      </c>
      <c r="I372" s="4">
        <f t="shared" si="16"/>
        <v>-0.12904873429628005</v>
      </c>
      <c r="J372" s="4">
        <f t="shared" si="16"/>
        <v>-0.11444556539079009</v>
      </c>
      <c r="K372" s="5">
        <v>-2.0040499999999999</v>
      </c>
      <c r="L372" s="6">
        <v>-2.0219999999999998</v>
      </c>
      <c r="M372" s="4">
        <f t="shared" si="17"/>
        <v>1.8750012657037198</v>
      </c>
      <c r="N372" s="4">
        <f t="shared" si="15"/>
        <v>1.8929512657037197</v>
      </c>
    </row>
    <row r="373" spans="2:14">
      <c r="B373" s="4">
        <f ca="1">-'Reference worksheet'!B370</f>
        <v>1.0929386418858509</v>
      </c>
      <c r="C373" t="s">
        <v>895</v>
      </c>
      <c r="D373" s="4">
        <v>1.26120733804656</v>
      </c>
      <c r="E373" s="4">
        <v>1.2626617237173201</v>
      </c>
      <c r="F373" t="s">
        <v>895</v>
      </c>
      <c r="G373">
        <v>1.1040508198380501</v>
      </c>
      <c r="H373">
        <v>1.09765689022649</v>
      </c>
      <c r="I373" s="4">
        <f t="shared" si="16"/>
        <v>0.15715651820850995</v>
      </c>
      <c r="J373" s="4">
        <f t="shared" si="16"/>
        <v>0.16500483349083006</v>
      </c>
      <c r="K373" s="5">
        <v>-1.2701800000000001</v>
      </c>
      <c r="L373" s="6">
        <v>-1.119</v>
      </c>
      <c r="M373" s="4">
        <f t="shared" si="17"/>
        <v>1.42733651820851</v>
      </c>
      <c r="N373" s="4">
        <f t="shared" si="15"/>
        <v>1.2761565182085099</v>
      </c>
    </row>
    <row r="374" spans="2:14">
      <c r="B374" s="4">
        <f ca="1">-'Reference worksheet'!B371</f>
        <v>0.49697954700616276</v>
      </c>
      <c r="C374" t="s">
        <v>896</v>
      </c>
      <c r="D374" s="4">
        <v>0.61507879157385703</v>
      </c>
      <c r="E374" s="4">
        <v>0.62207917021157999</v>
      </c>
      <c r="F374" t="s">
        <v>896</v>
      </c>
      <c r="G374">
        <v>0.49000108987838498</v>
      </c>
      <c r="H374">
        <v>0.49227667526895702</v>
      </c>
      <c r="I374" s="4">
        <f t="shared" si="16"/>
        <v>0.12507770169547205</v>
      </c>
      <c r="J374" s="4">
        <f t="shared" si="16"/>
        <v>0.12980249494262297</v>
      </c>
      <c r="K374" s="5">
        <v>-0.58150000000000002</v>
      </c>
      <c r="L374" s="6">
        <v>-0.48199999999999998</v>
      </c>
      <c r="M374" s="4">
        <f t="shared" si="17"/>
        <v>0.70657770169547207</v>
      </c>
      <c r="N374" s="4">
        <f t="shared" si="15"/>
        <v>0.60707770169547204</v>
      </c>
    </row>
    <row r="375" spans="2:14">
      <c r="B375" s="4">
        <f ca="1">-'Reference worksheet'!B372</f>
        <v>0.12327933306225247</v>
      </c>
      <c r="C375" t="s">
        <v>897</v>
      </c>
      <c r="D375" s="4">
        <v>0.13951124599797299</v>
      </c>
      <c r="E375" s="4">
        <v>0.14243971862774399</v>
      </c>
      <c r="F375" t="s">
        <v>897</v>
      </c>
      <c r="G375">
        <v>0.12436844151283</v>
      </c>
      <c r="H375">
        <v>0.125937894228109</v>
      </c>
      <c r="I375" s="4">
        <f t="shared" si="16"/>
        <v>1.5142804485142991E-2</v>
      </c>
      <c r="J375" s="4">
        <f t="shared" si="16"/>
        <v>1.650182439963499E-2</v>
      </c>
      <c r="K375" s="5">
        <v>-0.14394799999999999</v>
      </c>
      <c r="L375" s="6">
        <v>-0.125</v>
      </c>
      <c r="M375" s="4">
        <f t="shared" si="17"/>
        <v>0.15909080448514298</v>
      </c>
      <c r="N375" s="4">
        <f t="shared" si="15"/>
        <v>0.14014280448514299</v>
      </c>
    </row>
    <row r="376" spans="2:14">
      <c r="B376" s="4">
        <f ca="1">-'Reference worksheet'!B373</f>
        <v>1.0453145999398648</v>
      </c>
      <c r="C376" t="s">
        <v>898</v>
      </c>
      <c r="D376" s="4">
        <v>0.93677866400175802</v>
      </c>
      <c r="E376" s="4">
        <v>0.94574635645806404</v>
      </c>
      <c r="F376" t="s">
        <v>898</v>
      </c>
      <c r="G376">
        <v>3.3094138612189501</v>
      </c>
      <c r="H376">
        <v>3.2815828541769099</v>
      </c>
      <c r="I376" s="4">
        <f t="shared" si="16"/>
        <v>-2.3726351972171922</v>
      </c>
      <c r="J376" s="4">
        <f t="shared" si="16"/>
        <v>-2.3358364977188457</v>
      </c>
      <c r="K376" s="5">
        <v>-3.2212499999999999</v>
      </c>
      <c r="L376" s="6">
        <v>-4.12</v>
      </c>
      <c r="M376" s="4">
        <f t="shared" si="17"/>
        <v>0.84861480278280776</v>
      </c>
      <c r="N376" s="4">
        <f t="shared" si="15"/>
        <v>1.7473648027828079</v>
      </c>
    </row>
    <row r="377" spans="2:14">
      <c r="B377" s="4">
        <f ca="1">-'Reference worksheet'!B374</f>
        <v>1.5634862542391543</v>
      </c>
      <c r="C377" t="s">
        <v>899</v>
      </c>
      <c r="D377" s="4">
        <v>1.49070618291347</v>
      </c>
      <c r="E377" s="4">
        <v>1.49531411883149</v>
      </c>
      <c r="F377" t="s">
        <v>899</v>
      </c>
      <c r="G377">
        <v>2.7974085012507302</v>
      </c>
      <c r="H377">
        <v>2.77130237098697</v>
      </c>
      <c r="I377" s="4">
        <f t="shared" si="16"/>
        <v>-1.3067023183372601</v>
      </c>
      <c r="J377" s="4">
        <f t="shared" si="16"/>
        <v>-1.27598825215548</v>
      </c>
      <c r="K377" s="5">
        <v>-2.8102900000000002</v>
      </c>
      <c r="L377" s="6">
        <v>-3.2189999999999999</v>
      </c>
      <c r="M377" s="4">
        <f t="shared" si="17"/>
        <v>1.50358768166274</v>
      </c>
      <c r="N377" s="4">
        <f t="shared" si="15"/>
        <v>1.9122976816627397</v>
      </c>
    </row>
    <row r="378" spans="2:14">
      <c r="B378" s="4">
        <f ca="1">-'Reference worksheet'!B375</f>
        <v>1.6976236252678574</v>
      </c>
      <c r="C378" t="s">
        <v>900</v>
      </c>
      <c r="D378" s="4">
        <v>1.6789635691796401</v>
      </c>
      <c r="E378" s="4">
        <v>1.68329585711707</v>
      </c>
      <c r="F378" t="s">
        <v>900</v>
      </c>
      <c r="G378">
        <v>2.3487619007492699</v>
      </c>
      <c r="H378">
        <v>2.3275689220042501</v>
      </c>
      <c r="I378" s="4">
        <f t="shared" si="16"/>
        <v>-0.66979833156962987</v>
      </c>
      <c r="J378" s="4">
        <f t="shared" si="16"/>
        <v>-0.64427306488718017</v>
      </c>
      <c r="K378" s="5">
        <v>-2.4241199999999998</v>
      </c>
      <c r="L378" s="6">
        <v>-2.5169999999999999</v>
      </c>
      <c r="M378" s="4">
        <f t="shared" si="17"/>
        <v>1.75432166843037</v>
      </c>
      <c r="N378" s="4">
        <f t="shared" si="15"/>
        <v>1.84720166843037</v>
      </c>
    </row>
    <row r="379" spans="2:14">
      <c r="B379" s="4">
        <f ca="1">-'Reference worksheet'!B376</f>
        <v>1.6377855533350498</v>
      </c>
      <c r="C379" t="s">
        <v>901</v>
      </c>
      <c r="D379" s="4">
        <v>1.6903096820283601</v>
      </c>
      <c r="E379" s="4">
        <v>1.6950974502464</v>
      </c>
      <c r="F379" t="s">
        <v>901</v>
      </c>
      <c r="G379">
        <v>1.96148914550953</v>
      </c>
      <c r="H379">
        <v>1.9456940210537701</v>
      </c>
      <c r="I379" s="4">
        <f t="shared" si="16"/>
        <v>-0.27117946348116995</v>
      </c>
      <c r="J379" s="4">
        <f t="shared" si="16"/>
        <v>-0.25059657080737008</v>
      </c>
      <c r="K379" s="5">
        <v>-2.0695199999999998</v>
      </c>
      <c r="L379" s="6">
        <v>-1.984</v>
      </c>
      <c r="M379" s="4">
        <f t="shared" si="17"/>
        <v>1.7983405365188299</v>
      </c>
      <c r="N379" s="4">
        <f t="shared" si="15"/>
        <v>1.71282053651883</v>
      </c>
    </row>
    <row r="380" spans="2:14">
      <c r="B380" s="4">
        <f ca="1">-'Reference worksheet'!B377</f>
        <v>1.4898272532515389</v>
      </c>
      <c r="C380" t="s">
        <v>902</v>
      </c>
      <c r="D380" s="4">
        <v>1.61119165588121</v>
      </c>
      <c r="E380" s="4">
        <v>1.6185826698503401</v>
      </c>
      <c r="F380" t="s">
        <v>902</v>
      </c>
      <c r="G380">
        <v>1.6342751073965001</v>
      </c>
      <c r="H380">
        <v>1.6238814341144601</v>
      </c>
      <c r="I380" s="4">
        <f t="shared" si="16"/>
        <v>-2.308345151529001E-2</v>
      </c>
      <c r="J380" s="4">
        <f t="shared" si="16"/>
        <v>-5.298764264120015E-3</v>
      </c>
      <c r="K380" s="5">
        <v>-1.7520800000000001</v>
      </c>
      <c r="L380" s="6">
        <v>-1.58</v>
      </c>
      <c r="M380" s="4">
        <f t="shared" si="17"/>
        <v>1.7289965484847101</v>
      </c>
      <c r="N380" s="4">
        <f t="shared" si="15"/>
        <v>1.5569165484847101</v>
      </c>
    </row>
    <row r="381" spans="2:14">
      <c r="B381" s="4">
        <f ca="1">-'Reference worksheet'!B378</f>
        <v>0.96626596794364783</v>
      </c>
      <c r="C381" t="s">
        <v>903</v>
      </c>
      <c r="D381" s="4">
        <v>1.15944467024736</v>
      </c>
      <c r="E381" s="4">
        <v>1.17024845236312</v>
      </c>
      <c r="F381" t="s">
        <v>903</v>
      </c>
      <c r="G381">
        <v>0.93716022868334703</v>
      </c>
      <c r="H381">
        <v>0.93669549703017496</v>
      </c>
      <c r="I381" s="4">
        <f t="shared" si="16"/>
        <v>0.22228444156401295</v>
      </c>
      <c r="J381" s="4">
        <f t="shared" si="16"/>
        <v>0.23355295533294507</v>
      </c>
      <c r="K381" s="5">
        <v>-1.03085</v>
      </c>
      <c r="L381" s="6">
        <v>-0.84199999999999997</v>
      </c>
      <c r="M381" s="4">
        <f t="shared" si="17"/>
        <v>1.2531344415640131</v>
      </c>
      <c r="N381" s="4">
        <f t="shared" si="15"/>
        <v>1.0642844415640129</v>
      </c>
    </row>
    <row r="382" spans="2:14">
      <c r="B382" s="4">
        <f ca="1">-'Reference worksheet'!B379</f>
        <v>0.42058385310643748</v>
      </c>
      <c r="C382" t="s">
        <v>904</v>
      </c>
      <c r="D382" s="4">
        <v>0.53589253004367399</v>
      </c>
      <c r="E382" s="4">
        <v>0.54588974470613705</v>
      </c>
      <c r="F382" t="s">
        <v>904</v>
      </c>
      <c r="G382">
        <v>0.38473611773954702</v>
      </c>
      <c r="H382">
        <v>0.38889272874486702</v>
      </c>
      <c r="I382" s="4">
        <f t="shared" si="16"/>
        <v>0.15115641230412696</v>
      </c>
      <c r="J382" s="4">
        <f t="shared" si="16"/>
        <v>0.15699701596127003</v>
      </c>
      <c r="K382" s="5">
        <v>-0.42398999999999998</v>
      </c>
      <c r="L382" s="6">
        <v>-0.34</v>
      </c>
      <c r="M382" s="4">
        <f t="shared" si="17"/>
        <v>0.575146412304127</v>
      </c>
      <c r="N382" s="4">
        <f t="shared" si="15"/>
        <v>0.49115641230412699</v>
      </c>
    </row>
    <row r="383" spans="2:14">
      <c r="B383" s="4">
        <f ca="1">-'Reference worksheet'!B380</f>
        <v>9.8116209676275795E-2</v>
      </c>
      <c r="C383" t="s">
        <v>905</v>
      </c>
      <c r="D383" s="4">
        <v>0.11286966501540301</v>
      </c>
      <c r="E383" s="4">
        <v>0.11571853241751399</v>
      </c>
      <c r="F383" t="s">
        <v>905</v>
      </c>
      <c r="G383">
        <v>8.5283473274669994E-2</v>
      </c>
      <c r="H383">
        <v>8.6661390637754507E-2</v>
      </c>
      <c r="I383" s="4">
        <f t="shared" si="16"/>
        <v>2.7586191740733013E-2</v>
      </c>
      <c r="J383" s="4">
        <f t="shared" si="16"/>
        <v>2.9057141779759488E-2</v>
      </c>
      <c r="K383" s="5">
        <v>-9.1367599999999993E-2</v>
      </c>
      <c r="L383" s="6">
        <v>-7.9000000000000001E-2</v>
      </c>
      <c r="M383" s="4">
        <f t="shared" si="17"/>
        <v>0.11895379174073301</v>
      </c>
      <c r="N383" s="4">
        <f t="shared" si="15"/>
        <v>0.10658619174073301</v>
      </c>
    </row>
    <row r="384" spans="2:14">
      <c r="B384" s="4">
        <f ca="1">-'Reference worksheet'!B381</f>
        <v>3.8142944326976145</v>
      </c>
      <c r="C384" t="s">
        <v>906</v>
      </c>
      <c r="D384" s="4">
        <v>3.0836122094546399</v>
      </c>
      <c r="E384" s="4">
        <v>3.221329563297</v>
      </c>
      <c r="F384" t="s">
        <v>906</v>
      </c>
      <c r="G384">
        <v>6.6858916148849596</v>
      </c>
      <c r="H384">
        <v>6.6909573422010897</v>
      </c>
      <c r="I384" s="4">
        <f t="shared" si="16"/>
        <v>-3.6022794054303198</v>
      </c>
      <c r="J384" s="4">
        <f t="shared" si="16"/>
        <v>-3.4696277789040897</v>
      </c>
      <c r="K384" s="5">
        <v>-6.1162000000000001</v>
      </c>
      <c r="L384" s="6">
        <v>-9.0760000000000005</v>
      </c>
      <c r="M384" s="4">
        <f t="shared" si="17"/>
        <v>2.5139205945696803</v>
      </c>
      <c r="N384" s="4">
        <f t="shared" si="15"/>
        <v>5.4737205945696807</v>
      </c>
    </row>
    <row r="385" spans="2:14">
      <c r="B385" s="4">
        <f ca="1">-'Reference worksheet'!B382</f>
        <v>4.2636753563675063</v>
      </c>
      <c r="C385" t="s">
        <v>907</v>
      </c>
      <c r="D385" s="4">
        <v>3.6023023484326502</v>
      </c>
      <c r="E385" s="4">
        <v>3.7240828378559301</v>
      </c>
      <c r="F385" t="s">
        <v>907</v>
      </c>
      <c r="G385">
        <v>5.8652055046906098</v>
      </c>
      <c r="H385">
        <v>5.8643190665731302</v>
      </c>
      <c r="I385" s="4">
        <f t="shared" si="16"/>
        <v>-2.2629031562579596</v>
      </c>
      <c r="J385" s="4">
        <f t="shared" si="16"/>
        <v>-2.1402362287172001</v>
      </c>
      <c r="K385" s="5">
        <v>-5.5318100000000001</v>
      </c>
      <c r="L385" s="6">
        <v>-7.532</v>
      </c>
      <c r="M385" s="4">
        <f t="shared" si="17"/>
        <v>3.2689068437420405</v>
      </c>
      <c r="N385" s="4">
        <f t="shared" si="15"/>
        <v>5.2690968437420409</v>
      </c>
    </row>
    <row r="386" spans="2:14">
      <c r="B386" s="4">
        <f ca="1">-'Reference worksheet'!B383</f>
        <v>4.2975376071641991</v>
      </c>
      <c r="C386" t="s">
        <v>908</v>
      </c>
      <c r="D386" s="4">
        <v>3.8011507057528</v>
      </c>
      <c r="E386" s="4">
        <v>3.90683799366766</v>
      </c>
      <c r="F386" t="s">
        <v>908</v>
      </c>
      <c r="G386">
        <v>5.1246858892438896</v>
      </c>
      <c r="H386">
        <v>5.1193240891404601</v>
      </c>
      <c r="I386" s="4">
        <f t="shared" si="16"/>
        <v>-1.3235351834910896</v>
      </c>
      <c r="J386" s="4">
        <f t="shared" si="16"/>
        <v>-1.2124860954728001</v>
      </c>
      <c r="K386" s="5">
        <v>-4.9723499999999996</v>
      </c>
      <c r="L386" s="6">
        <v>-6.2290000000000001</v>
      </c>
      <c r="M386" s="4">
        <f t="shared" si="17"/>
        <v>3.64881481650891</v>
      </c>
      <c r="N386" s="4">
        <f t="shared" si="15"/>
        <v>4.9054648165089105</v>
      </c>
    </row>
    <row r="387" spans="2:14">
      <c r="B387" s="4">
        <f ca="1">-'Reference worksheet'!B384</f>
        <v>4.0962399428550373</v>
      </c>
      <c r="C387" t="s">
        <v>909</v>
      </c>
      <c r="D387" s="4">
        <v>3.7478267813980501</v>
      </c>
      <c r="E387" s="4">
        <v>3.84539779868896</v>
      </c>
      <c r="F387" t="s">
        <v>909</v>
      </c>
      <c r="G387">
        <v>4.4539765381271401</v>
      </c>
      <c r="H387">
        <v>4.4476475105681503</v>
      </c>
      <c r="I387" s="4">
        <f t="shared" si="16"/>
        <v>-0.70614975672908997</v>
      </c>
      <c r="J387" s="4">
        <f t="shared" si="16"/>
        <v>-0.6022497118791903</v>
      </c>
      <c r="K387" s="5">
        <v>-4.4416900000000004</v>
      </c>
      <c r="L387" s="6">
        <v>-5.1630000000000003</v>
      </c>
      <c r="M387" s="4">
        <f t="shared" si="17"/>
        <v>3.7355402432709104</v>
      </c>
      <c r="N387" s="4">
        <f t="shared" si="15"/>
        <v>4.4568502432709103</v>
      </c>
    </row>
    <row r="388" spans="2:14">
      <c r="B388" s="4">
        <f ca="1">-'Reference worksheet'!B385</f>
        <v>3.7745193001614128</v>
      </c>
      <c r="C388" t="s">
        <v>910</v>
      </c>
      <c r="D388" s="4">
        <v>3.5917133157555301</v>
      </c>
      <c r="E388" s="4">
        <v>3.6825494517956501</v>
      </c>
      <c r="F388" t="s">
        <v>910</v>
      </c>
      <c r="G388">
        <v>3.8574308292445698</v>
      </c>
      <c r="H388">
        <v>3.8517418174499101</v>
      </c>
      <c r="I388" s="4">
        <f t="shared" si="16"/>
        <v>-0.26571751348903971</v>
      </c>
      <c r="J388" s="4">
        <f t="shared" si="16"/>
        <v>-0.16919236565425999</v>
      </c>
      <c r="K388" s="5">
        <v>-3.9455100000000001</v>
      </c>
      <c r="L388" s="6">
        <v>-4.3010000000000002</v>
      </c>
      <c r="M388" s="4">
        <f t="shared" si="17"/>
        <v>3.6797924865109604</v>
      </c>
      <c r="N388" s="4">
        <f t="shared" si="15"/>
        <v>4.03528248651096</v>
      </c>
    </row>
    <row r="389" spans="2:14">
      <c r="B389" s="4">
        <f ca="1">-'Reference worksheet'!B386</f>
        <v>2.6624437710033737</v>
      </c>
      <c r="C389" t="s">
        <v>911</v>
      </c>
      <c r="D389" s="4">
        <v>2.8608780745026201</v>
      </c>
      <c r="E389" s="4">
        <v>2.92542425701853</v>
      </c>
      <c r="F389" t="s">
        <v>911</v>
      </c>
      <c r="G389">
        <v>2.52988668208592</v>
      </c>
      <c r="H389">
        <v>2.5218237384742999</v>
      </c>
      <c r="I389" s="4">
        <f t="shared" si="16"/>
        <v>0.33099139241670006</v>
      </c>
      <c r="J389" s="4">
        <f t="shared" si="16"/>
        <v>0.40360051854423018</v>
      </c>
      <c r="K389" s="5">
        <v>-2.6884000000000001</v>
      </c>
      <c r="L389" s="6">
        <v>-2.569</v>
      </c>
      <c r="M389" s="4">
        <f t="shared" si="17"/>
        <v>3.0193913924167002</v>
      </c>
      <c r="N389" s="4">
        <f t="shared" si="15"/>
        <v>2.8999913924167</v>
      </c>
    </row>
    <row r="390" spans="2:14">
      <c r="B390" s="4">
        <f ca="1">-'Reference worksheet'!B387</f>
        <v>1.2124180974716263</v>
      </c>
      <c r="C390" t="s">
        <v>912</v>
      </c>
      <c r="D390" s="4">
        <v>1.47577731461465</v>
      </c>
      <c r="E390" s="4">
        <v>1.5189776489137099</v>
      </c>
      <c r="F390" t="s">
        <v>912</v>
      </c>
      <c r="G390">
        <v>1.13778000829892</v>
      </c>
      <c r="H390">
        <v>1.1344076222711501</v>
      </c>
      <c r="I390" s="4">
        <f t="shared" si="16"/>
        <v>0.33799730631573</v>
      </c>
      <c r="J390" s="4">
        <f t="shared" si="16"/>
        <v>0.38457002664255979</v>
      </c>
      <c r="K390" s="5">
        <v>-1.2276899999999999</v>
      </c>
      <c r="L390" s="6">
        <v>-1.083</v>
      </c>
      <c r="M390" s="4">
        <f t="shared" si="17"/>
        <v>1.5656873063157299</v>
      </c>
      <c r="N390" s="4">
        <f t="shared" si="15"/>
        <v>1.42099730631573</v>
      </c>
    </row>
    <row r="391" spans="2:14">
      <c r="B391" s="4">
        <f ca="1">-'Reference worksheet'!B388</f>
        <v>0.29777641343749128</v>
      </c>
      <c r="C391" t="s">
        <v>913</v>
      </c>
      <c r="D391" s="4">
        <v>0.34076743319826502</v>
      </c>
      <c r="E391" s="4">
        <v>0.35038299595531802</v>
      </c>
      <c r="F391" t="s">
        <v>913</v>
      </c>
      <c r="G391">
        <v>0.26933137709509403</v>
      </c>
      <c r="H391">
        <v>0.27046935553319201</v>
      </c>
      <c r="I391" s="4">
        <f t="shared" si="16"/>
        <v>7.1436056103170997E-2</v>
      </c>
      <c r="J391" s="4">
        <f t="shared" si="16"/>
        <v>7.9913640422126009E-2</v>
      </c>
      <c r="K391" s="5">
        <v>-0.290188</v>
      </c>
      <c r="L391" s="6">
        <v>-0.26800000000000002</v>
      </c>
      <c r="M391" s="4">
        <f t="shared" si="17"/>
        <v>0.361624056103171</v>
      </c>
      <c r="N391" s="4">
        <f t="shared" si="15"/>
        <v>0.33943605610317101</v>
      </c>
    </row>
    <row r="392" spans="2:14">
      <c r="B392" s="4">
        <f ca="1">-'Reference worksheet'!B389</f>
        <v>1.6570692885056042</v>
      </c>
      <c r="C392" t="s">
        <v>914</v>
      </c>
      <c r="D392" s="4">
        <v>1.3418864390296601</v>
      </c>
      <c r="E392" s="4">
        <v>1.42401216527353</v>
      </c>
      <c r="F392" t="s">
        <v>914</v>
      </c>
      <c r="G392">
        <v>4.5419796576551201</v>
      </c>
      <c r="H392">
        <v>4.5263393153201399</v>
      </c>
      <c r="I392" s="4">
        <f t="shared" si="16"/>
        <v>-3.2000932186254598</v>
      </c>
      <c r="J392" s="4">
        <f t="shared" si="16"/>
        <v>-3.1023271500466096</v>
      </c>
      <c r="K392" s="5">
        <v>-4.5924300000000002</v>
      </c>
      <c r="L392" s="6">
        <v>-5.8339999999999996</v>
      </c>
      <c r="M392" s="4">
        <f t="shared" si="17"/>
        <v>1.3923367813745404</v>
      </c>
      <c r="N392" s="4">
        <f t="shared" si="15"/>
        <v>2.6339067813745398</v>
      </c>
    </row>
    <row r="393" spans="2:14">
      <c r="B393" s="4">
        <f ca="1">-'Reference worksheet'!B390</f>
        <v>2.6025019664020639</v>
      </c>
      <c r="C393" t="s">
        <v>915</v>
      </c>
      <c r="D393" s="4">
        <v>2.16623093149154</v>
      </c>
      <c r="E393" s="4">
        <v>2.2437682505405299</v>
      </c>
      <c r="F393" t="s">
        <v>915</v>
      </c>
      <c r="G393">
        <v>3.8315376782151498</v>
      </c>
      <c r="H393">
        <v>3.8229166314192802</v>
      </c>
      <c r="I393" s="4">
        <f t="shared" si="16"/>
        <v>-1.6653067467236098</v>
      </c>
      <c r="J393" s="4">
        <f t="shared" si="16"/>
        <v>-1.5791483808787503</v>
      </c>
      <c r="K393" s="5">
        <v>-4.0169600000000001</v>
      </c>
      <c r="L393" s="6">
        <v>-4.8120000000000003</v>
      </c>
      <c r="M393" s="4">
        <f t="shared" si="17"/>
        <v>2.3516532532763903</v>
      </c>
      <c r="N393" s="4">
        <f t="shared" si="15"/>
        <v>3.1466932532763905</v>
      </c>
    </row>
    <row r="394" spans="2:14">
      <c r="B394" s="4">
        <f ca="1">-'Reference worksheet'!B391</f>
        <v>2.8978071515418802</v>
      </c>
      <c r="C394" t="s">
        <v>916</v>
      </c>
      <c r="D394" s="4">
        <v>2.4769639923255502</v>
      </c>
      <c r="E394" s="4">
        <v>2.54391283592585</v>
      </c>
      <c r="F394" t="s">
        <v>916</v>
      </c>
      <c r="G394">
        <v>3.2362174684031699</v>
      </c>
      <c r="H394">
        <v>3.2330343354755402</v>
      </c>
      <c r="I394" s="4">
        <f t="shared" si="16"/>
        <v>-0.75925347607761973</v>
      </c>
      <c r="J394" s="4">
        <f t="shared" si="16"/>
        <v>-0.68912149954969015</v>
      </c>
      <c r="K394" s="5">
        <v>-3.49058</v>
      </c>
      <c r="L394" s="6">
        <v>-3.8540000000000001</v>
      </c>
      <c r="M394" s="4">
        <f t="shared" si="17"/>
        <v>2.7313265239223803</v>
      </c>
      <c r="N394" s="4">
        <f t="shared" si="15"/>
        <v>3.0947465239223804</v>
      </c>
    </row>
    <row r="395" spans="2:14">
      <c r="B395" s="4">
        <f ca="1">-'Reference worksheet'!B392</f>
        <v>2.8525011098657647</v>
      </c>
      <c r="C395" t="s">
        <v>917</v>
      </c>
      <c r="D395" s="4">
        <v>2.4948536594060302</v>
      </c>
      <c r="E395" s="4">
        <v>2.5556494435438601</v>
      </c>
      <c r="F395" t="s">
        <v>917</v>
      </c>
      <c r="G395">
        <v>2.7344158797720199</v>
      </c>
      <c r="H395">
        <v>2.7343734143216198</v>
      </c>
      <c r="I395" s="4">
        <f t="shared" si="16"/>
        <v>-0.23956222036598973</v>
      </c>
      <c r="J395" s="4">
        <f t="shared" si="16"/>
        <v>-0.1787239707777597</v>
      </c>
      <c r="K395" s="5">
        <v>-3.01335</v>
      </c>
      <c r="L395" s="6">
        <v>-3.0710000000000002</v>
      </c>
      <c r="M395" s="4">
        <f t="shared" si="17"/>
        <v>2.7737877796340102</v>
      </c>
      <c r="N395" s="4">
        <f t="shared" si="15"/>
        <v>2.8314377796340104</v>
      </c>
    </row>
    <row r="396" spans="2:14">
      <c r="B396" s="4">
        <f ca="1">-'Reference worksheet'!B393</f>
        <v>2.6426729683859236</v>
      </c>
      <c r="C396" t="s">
        <v>918</v>
      </c>
      <c r="D396" s="4">
        <v>2.38503850669604</v>
      </c>
      <c r="E396" s="4">
        <v>2.4338705680750201</v>
      </c>
      <c r="F396" t="s">
        <v>918</v>
      </c>
      <c r="G396">
        <v>2.3088510898485</v>
      </c>
      <c r="H396">
        <v>2.3103261186992801</v>
      </c>
      <c r="I396" s="4">
        <f t="shared" si="16"/>
        <v>7.6187416847540046E-2</v>
      </c>
      <c r="J396" s="4">
        <f t="shared" si="16"/>
        <v>0.12354444937574005</v>
      </c>
      <c r="K396" s="5">
        <v>-2.5865900000000002</v>
      </c>
      <c r="L396" s="6">
        <v>-2.4620000000000002</v>
      </c>
      <c r="M396" s="4">
        <f t="shared" si="17"/>
        <v>2.6627774168475402</v>
      </c>
      <c r="N396" s="4">
        <f t="shared" si="15"/>
        <v>2.5381874168475402</v>
      </c>
    </row>
    <row r="397" spans="2:14">
      <c r="B397" s="4">
        <f ca="1">-'Reference worksheet'!B394</f>
        <v>1.8035632576267289</v>
      </c>
      <c r="C397" t="s">
        <v>919</v>
      </c>
      <c r="D397" s="4">
        <v>1.79693410643574</v>
      </c>
      <c r="E397" s="4">
        <v>1.8254321316034099</v>
      </c>
      <c r="F397" t="s">
        <v>919</v>
      </c>
      <c r="G397">
        <v>1.3975164093411301</v>
      </c>
      <c r="H397">
        <v>1.39888102413033</v>
      </c>
      <c r="I397" s="4">
        <f t="shared" si="16"/>
        <v>0.39941769709460995</v>
      </c>
      <c r="J397" s="4">
        <f t="shared" si="16"/>
        <v>0.42655110747307989</v>
      </c>
      <c r="K397" s="5">
        <v>-1.5948199999999999</v>
      </c>
      <c r="L397" s="6">
        <v>-1.34</v>
      </c>
      <c r="M397" s="4">
        <f t="shared" si="17"/>
        <v>1.9942376970946099</v>
      </c>
      <c r="N397" s="4">
        <f t="shared" si="15"/>
        <v>1.73941769709461</v>
      </c>
    </row>
    <row r="398" spans="2:14">
      <c r="B398" s="4">
        <f ca="1">-'Reference worksheet'!B395</f>
        <v>0.85579356839464849</v>
      </c>
      <c r="C398" t="s">
        <v>920</v>
      </c>
      <c r="D398" s="4">
        <v>0.91753211555916103</v>
      </c>
      <c r="E398" s="4">
        <v>0.929599661647312</v>
      </c>
      <c r="F398" t="s">
        <v>920</v>
      </c>
      <c r="G398">
        <v>0.62385890387034704</v>
      </c>
      <c r="H398">
        <v>0.62446281587560004</v>
      </c>
      <c r="I398" s="4">
        <f t="shared" si="16"/>
        <v>0.293673211688814</v>
      </c>
      <c r="J398" s="4">
        <f t="shared" si="16"/>
        <v>0.30513684577171196</v>
      </c>
      <c r="K398" s="5">
        <v>-0.70066899999999999</v>
      </c>
      <c r="L398" s="6">
        <v>-0.56399999999999995</v>
      </c>
      <c r="M398" s="4">
        <f t="shared" si="17"/>
        <v>0.99434221168881398</v>
      </c>
      <c r="N398" s="4">
        <f t="shared" si="15"/>
        <v>0.85767321168881394</v>
      </c>
    </row>
    <row r="399" spans="2:14">
      <c r="B399" s="4">
        <f ca="1">-'Reference worksheet'!B396</f>
        <v>0.23701158496368496</v>
      </c>
      <c r="C399" t="s">
        <v>921</v>
      </c>
      <c r="D399" s="4">
        <v>0.230024604328987</v>
      </c>
      <c r="E399" s="4">
        <v>0.233355021266379</v>
      </c>
      <c r="F399" t="s">
        <v>921</v>
      </c>
      <c r="G399">
        <v>0.15128702338647601</v>
      </c>
      <c r="H399">
        <v>0.15235114144638601</v>
      </c>
      <c r="I399" s="4">
        <f t="shared" si="16"/>
        <v>7.8737580942510987E-2</v>
      </c>
      <c r="J399" s="4">
        <f t="shared" si="16"/>
        <v>8.1003879819992991E-2</v>
      </c>
      <c r="K399" s="5">
        <v>-0.166272</v>
      </c>
      <c r="L399" s="6">
        <v>-0.14299999999999999</v>
      </c>
      <c r="M399" s="4">
        <f t="shared" si="17"/>
        <v>0.24500958094251099</v>
      </c>
      <c r="N399" s="4">
        <f t="shared" si="15"/>
        <v>0.22173758094251098</v>
      </c>
    </row>
    <row r="400" spans="2:14">
      <c r="B400" s="4">
        <f ca="1">-'Reference worksheet'!B397</f>
        <v>2.546662242842868</v>
      </c>
      <c r="C400" t="s">
        <v>922</v>
      </c>
      <c r="D400" s="4">
        <v>2.0761137437532402</v>
      </c>
      <c r="E400" s="4">
        <v>2.1584818850745799</v>
      </c>
      <c r="F400" t="s">
        <v>922</v>
      </c>
      <c r="G400">
        <v>4.38339728412278</v>
      </c>
      <c r="H400">
        <v>4.37012221146363</v>
      </c>
      <c r="I400" s="4">
        <f t="shared" si="16"/>
        <v>-2.3072835403695398</v>
      </c>
      <c r="J400" s="4">
        <f t="shared" si="16"/>
        <v>-2.2116403263890501</v>
      </c>
      <c r="K400" s="5">
        <v>-4.3184199999999997</v>
      </c>
      <c r="L400" s="6">
        <v>-5.6509999999999998</v>
      </c>
      <c r="M400" s="4">
        <f t="shared" si="17"/>
        <v>2.0111364596304599</v>
      </c>
      <c r="N400" s="4">
        <f t="shared" si="15"/>
        <v>3.34371645963046</v>
      </c>
    </row>
    <row r="401" spans="2:14">
      <c r="B401" s="4">
        <f ca="1">-'Reference worksheet'!B398</f>
        <v>3.3355358978563618</v>
      </c>
      <c r="C401" t="s">
        <v>923</v>
      </c>
      <c r="D401" s="4">
        <v>2.76736724887231</v>
      </c>
      <c r="E401" s="4">
        <v>2.8404534045841898</v>
      </c>
      <c r="F401" t="s">
        <v>923</v>
      </c>
      <c r="G401">
        <v>3.7794232583413399</v>
      </c>
      <c r="H401">
        <v>3.7712113960577098</v>
      </c>
      <c r="I401" s="4">
        <f t="shared" si="16"/>
        <v>-1.0120560094690298</v>
      </c>
      <c r="J401" s="4">
        <f t="shared" si="16"/>
        <v>-0.93075799147352001</v>
      </c>
      <c r="K401" s="5">
        <v>-3.85988</v>
      </c>
      <c r="L401" s="6">
        <v>-4.7720000000000002</v>
      </c>
      <c r="M401" s="4">
        <f t="shared" si="17"/>
        <v>2.8478239905309701</v>
      </c>
      <c r="N401" s="4">
        <f t="shared" si="15"/>
        <v>3.7599439905309704</v>
      </c>
    </row>
    <row r="402" spans="2:14">
      <c r="B402" s="4">
        <f ca="1">-'Reference worksheet'!B399</f>
        <v>3.566028127413281</v>
      </c>
      <c r="C402" t="s">
        <v>924</v>
      </c>
      <c r="D402" s="4">
        <v>3.0228394304425898</v>
      </c>
      <c r="E402" s="4">
        <v>3.0909894207248101</v>
      </c>
      <c r="F402" t="s">
        <v>924</v>
      </c>
      <c r="G402">
        <v>3.25315835304233</v>
      </c>
      <c r="H402">
        <v>3.2491467632475199</v>
      </c>
      <c r="I402" s="4">
        <f t="shared" si="16"/>
        <v>-0.23031892259974018</v>
      </c>
      <c r="J402" s="4">
        <f t="shared" si="16"/>
        <v>-0.15815734252270985</v>
      </c>
      <c r="K402" s="5">
        <v>-3.42706</v>
      </c>
      <c r="L402" s="6">
        <v>-3.927</v>
      </c>
      <c r="M402" s="4">
        <f t="shared" si="17"/>
        <v>3.1967410774002598</v>
      </c>
      <c r="N402" s="4">
        <f t="shared" si="15"/>
        <v>3.6966810774002599</v>
      </c>
    </row>
    <row r="403" spans="2:14">
      <c r="B403" s="4">
        <f ca="1">-'Reference worksheet'!B400</f>
        <v>3.4890050714744847</v>
      </c>
      <c r="C403" t="s">
        <v>925</v>
      </c>
      <c r="D403" s="4">
        <v>3.0174659272869802</v>
      </c>
      <c r="E403" s="4">
        <v>3.0800804247186999</v>
      </c>
      <c r="F403" t="s">
        <v>925</v>
      </c>
      <c r="G403">
        <v>2.7890373331303402</v>
      </c>
      <c r="H403">
        <v>2.7877167619779302</v>
      </c>
      <c r="I403" s="4">
        <f t="shared" si="16"/>
        <v>0.22842859415663996</v>
      </c>
      <c r="J403" s="4">
        <f t="shared" si="16"/>
        <v>0.29236366274076975</v>
      </c>
      <c r="K403" s="5">
        <v>-3.0219399999999998</v>
      </c>
      <c r="L403" s="6">
        <v>-3.2029999999999998</v>
      </c>
      <c r="M403" s="4">
        <f t="shared" si="17"/>
        <v>3.2503685941566398</v>
      </c>
      <c r="N403" s="4">
        <f t="shared" si="15"/>
        <v>3.4314285941566398</v>
      </c>
    </row>
    <row r="404" spans="2:14">
      <c r="B404" s="4">
        <f ca="1">-'Reference worksheet'!B401</f>
        <v>3.2550105796480255</v>
      </c>
      <c r="C404" t="s">
        <v>926</v>
      </c>
      <c r="D404" s="4">
        <v>2.8929355600852298</v>
      </c>
      <c r="E404" s="4">
        <v>2.9478214785773398</v>
      </c>
      <c r="F404" t="s">
        <v>926</v>
      </c>
      <c r="G404">
        <v>2.3855797179520501</v>
      </c>
      <c r="H404">
        <v>2.3858704255331298</v>
      </c>
      <c r="I404" s="4">
        <f t="shared" si="16"/>
        <v>0.50735584213317964</v>
      </c>
      <c r="J404" s="4">
        <f t="shared" si="16"/>
        <v>0.56195105304421</v>
      </c>
      <c r="K404" s="5">
        <v>-2.6480700000000001</v>
      </c>
      <c r="L404" s="6">
        <v>-2.6190000000000002</v>
      </c>
      <c r="M404" s="4">
        <f t="shared" si="17"/>
        <v>3.1554258421331798</v>
      </c>
      <c r="N404" s="4">
        <f t="shared" si="15"/>
        <v>3.1263558421331799</v>
      </c>
    </row>
    <row r="405" spans="2:14">
      <c r="B405" s="4">
        <f ca="1">-'Reference worksheet'!B402</f>
        <v>2.3276372991353957</v>
      </c>
      <c r="C405" t="s">
        <v>927</v>
      </c>
      <c r="D405" s="4">
        <v>2.25579808017019</v>
      </c>
      <c r="E405" s="4">
        <v>2.29287175056638</v>
      </c>
      <c r="F405" t="s">
        <v>927</v>
      </c>
      <c r="G405">
        <v>1.4956903923529701</v>
      </c>
      <c r="H405">
        <v>1.4971863022098699</v>
      </c>
      <c r="I405" s="4">
        <f t="shared" si="16"/>
        <v>0.76010768781721993</v>
      </c>
      <c r="J405" s="4">
        <f t="shared" si="16"/>
        <v>0.79568544835651012</v>
      </c>
      <c r="K405" s="5">
        <v>-1.7277100000000001</v>
      </c>
      <c r="L405" s="6">
        <v>-1.4870000000000001</v>
      </c>
      <c r="M405" s="4">
        <f t="shared" si="17"/>
        <v>2.4878176878172198</v>
      </c>
      <c r="N405" s="4">
        <f t="shared" si="15"/>
        <v>2.2471076878172198</v>
      </c>
    </row>
    <row r="406" spans="2:14">
      <c r="B406" s="4">
        <f ca="1">-'Reference worksheet'!B403</f>
        <v>1.2059371876131182</v>
      </c>
      <c r="C406" t="s">
        <v>928</v>
      </c>
      <c r="D406" s="4">
        <v>1.25617908748031</v>
      </c>
      <c r="E406" s="4">
        <v>1.27647236506706</v>
      </c>
      <c r="F406" t="s">
        <v>928</v>
      </c>
      <c r="G406">
        <v>0.70691351548430603</v>
      </c>
      <c r="H406">
        <v>0.70721322531667696</v>
      </c>
      <c r="I406" s="4">
        <f t="shared" si="16"/>
        <v>0.54926557199600401</v>
      </c>
      <c r="J406" s="4">
        <f t="shared" si="16"/>
        <v>0.569259139750383</v>
      </c>
      <c r="K406" s="5">
        <v>-0.81313500000000005</v>
      </c>
      <c r="L406" s="6">
        <v>-0.65600000000000003</v>
      </c>
      <c r="M406" s="4">
        <f t="shared" si="17"/>
        <v>1.362400571996004</v>
      </c>
      <c r="N406" s="4">
        <f t="shared" si="15"/>
        <v>1.2052655719960041</v>
      </c>
    </row>
    <row r="407" spans="2:14">
      <c r="B407" s="4">
        <f ca="1">-'Reference worksheet'!B404</f>
        <v>0.38410214231825823</v>
      </c>
      <c r="C407" t="s">
        <v>929</v>
      </c>
      <c r="D407" s="4">
        <v>0.37361042074025003</v>
      </c>
      <c r="E407" s="4">
        <v>0.37817463242382299</v>
      </c>
      <c r="F407" t="s">
        <v>929</v>
      </c>
      <c r="G407">
        <v>0.18460075600517101</v>
      </c>
      <c r="H407">
        <v>0.18432195855439701</v>
      </c>
      <c r="I407" s="4">
        <f t="shared" si="16"/>
        <v>0.18900966473507902</v>
      </c>
      <c r="J407" s="4">
        <f t="shared" si="16"/>
        <v>0.19385267386942598</v>
      </c>
      <c r="K407" s="5">
        <v>-0.20552899999999999</v>
      </c>
      <c r="L407" s="6">
        <v>-0.17399999999999999</v>
      </c>
      <c r="M407" s="4">
        <f t="shared" si="17"/>
        <v>0.39453866473507904</v>
      </c>
      <c r="N407" s="4">
        <f t="shared" si="15"/>
        <v>0.36300966473507901</v>
      </c>
    </row>
    <row r="408" spans="2:14">
      <c r="B408" s="4">
        <f ca="1">-'Reference worksheet'!B405</f>
        <v>2.0991180350437078</v>
      </c>
      <c r="C408" t="s">
        <v>930</v>
      </c>
      <c r="D408" s="4">
        <v>1.8252896480413201</v>
      </c>
      <c r="E408" s="4">
        <v>1.9016365181903501</v>
      </c>
      <c r="F408" t="s">
        <v>930</v>
      </c>
      <c r="G408">
        <v>4.5565951382969896</v>
      </c>
      <c r="H408">
        <v>4.53737869211262</v>
      </c>
      <c r="I408" s="4">
        <f t="shared" si="16"/>
        <v>-2.7313054902556697</v>
      </c>
      <c r="J408" s="4">
        <f t="shared" si="16"/>
        <v>-2.6357421739222699</v>
      </c>
      <c r="K408" s="5">
        <v>-4.60175</v>
      </c>
      <c r="L408" s="6">
        <v>-5.8920000000000003</v>
      </c>
      <c r="M408" s="4">
        <f t="shared" si="17"/>
        <v>1.8704445097443303</v>
      </c>
      <c r="N408" s="4">
        <f t="shared" ref="N408:N471" si="18">I408-L408*$N$19</f>
        <v>3.1606945097443306</v>
      </c>
    </row>
    <row r="409" spans="2:14">
      <c r="B409" s="4">
        <f ca="1">-'Reference worksheet'!B406</f>
        <v>3.0635971250776199</v>
      </c>
      <c r="C409" t="s">
        <v>931</v>
      </c>
      <c r="D409" s="4">
        <v>2.6419463415234801</v>
      </c>
      <c r="E409" s="4">
        <v>2.7163845913275</v>
      </c>
      <c r="F409" t="s">
        <v>931</v>
      </c>
      <c r="G409">
        <v>3.8423140507159399</v>
      </c>
      <c r="H409">
        <v>3.8304579608965699</v>
      </c>
      <c r="I409" s="4">
        <f t="shared" ref="I409:J472" si="19">D409-G409</f>
        <v>-1.2003677091924598</v>
      </c>
      <c r="J409" s="4">
        <f t="shared" si="19"/>
        <v>-1.1140733695690699</v>
      </c>
      <c r="K409" s="5">
        <v>-4.03437</v>
      </c>
      <c r="L409" s="6">
        <v>-4.9009999999999998</v>
      </c>
      <c r="M409" s="4">
        <f t="shared" ref="M409:M472" si="20">I409-K409</f>
        <v>2.8340022908075402</v>
      </c>
      <c r="N409" s="4">
        <f t="shared" si="18"/>
        <v>3.70063229080754</v>
      </c>
    </row>
    <row r="410" spans="2:14">
      <c r="B410" s="4">
        <f ca="1">-'Reference worksheet'!B407</f>
        <v>3.3543258315299189</v>
      </c>
      <c r="C410" t="s">
        <v>932</v>
      </c>
      <c r="D410" s="4">
        <v>2.93066626618592</v>
      </c>
      <c r="E410" s="4">
        <v>2.99419476383488</v>
      </c>
      <c r="F410" t="s">
        <v>932</v>
      </c>
      <c r="G410">
        <v>3.2451955919498898</v>
      </c>
      <c r="H410">
        <v>3.2397190561269502</v>
      </c>
      <c r="I410" s="4">
        <f t="shared" si="19"/>
        <v>-0.31452932576396986</v>
      </c>
      <c r="J410" s="4">
        <f t="shared" si="19"/>
        <v>-0.24552429229207018</v>
      </c>
      <c r="K410" s="5">
        <v>-3.5133800000000002</v>
      </c>
      <c r="L410" s="6">
        <v>-3.9390000000000001</v>
      </c>
      <c r="M410" s="4">
        <f t="shared" si="20"/>
        <v>3.1988506742360303</v>
      </c>
      <c r="N410" s="4">
        <f t="shared" si="18"/>
        <v>3.6244706742360302</v>
      </c>
    </row>
    <row r="411" spans="2:14">
      <c r="B411" s="4">
        <f ca="1">-'Reference worksheet'!B408</f>
        <v>3.2911233423846373</v>
      </c>
      <c r="C411" t="s">
        <v>933</v>
      </c>
      <c r="D411" s="4">
        <v>2.9275860241084799</v>
      </c>
      <c r="E411" s="4">
        <v>2.9866930226769299</v>
      </c>
      <c r="F411" t="s">
        <v>933</v>
      </c>
      <c r="G411">
        <v>2.7441304327801999</v>
      </c>
      <c r="H411">
        <v>2.7433629949367999</v>
      </c>
      <c r="I411" s="4">
        <f t="shared" si="19"/>
        <v>0.18345559132828004</v>
      </c>
      <c r="J411" s="4">
        <f t="shared" si="19"/>
        <v>0.24333002774013002</v>
      </c>
      <c r="K411" s="5">
        <v>-3.0394000000000001</v>
      </c>
      <c r="L411" s="6">
        <v>-3.1419999999999999</v>
      </c>
      <c r="M411" s="4">
        <f t="shared" si="20"/>
        <v>3.2228555913282801</v>
      </c>
      <c r="N411" s="4">
        <f t="shared" si="18"/>
        <v>3.3254555913282799</v>
      </c>
    </row>
    <row r="412" spans="2:14">
      <c r="B412" s="4">
        <f ca="1">-'Reference worksheet'!B409</f>
        <v>3.0563204590178414</v>
      </c>
      <c r="C412" t="s">
        <v>934</v>
      </c>
      <c r="D412" s="4">
        <v>2.7777957834446201</v>
      </c>
      <c r="E412" s="4">
        <v>2.8252691669017902</v>
      </c>
      <c r="F412" t="s">
        <v>934</v>
      </c>
      <c r="G412">
        <v>2.3161568503769701</v>
      </c>
      <c r="H412">
        <v>2.3179811491329199</v>
      </c>
      <c r="I412" s="4">
        <f t="shared" si="19"/>
        <v>0.46163893306765003</v>
      </c>
      <c r="J412" s="4">
        <f t="shared" si="19"/>
        <v>0.50728801776887034</v>
      </c>
      <c r="K412" s="5">
        <v>-2.6141000000000001</v>
      </c>
      <c r="L412" s="6">
        <v>-2.5179999999999998</v>
      </c>
      <c r="M412" s="4">
        <f t="shared" si="20"/>
        <v>3.0757389330676501</v>
      </c>
      <c r="N412" s="4">
        <f t="shared" si="18"/>
        <v>2.9796389330676498</v>
      </c>
    </row>
    <row r="413" spans="2:14">
      <c r="B413" s="4">
        <f ca="1">-'Reference worksheet'!B410</f>
        <v>2.1339736282134121</v>
      </c>
      <c r="C413" t="s">
        <v>935</v>
      </c>
      <c r="D413" s="4">
        <v>2.1030850878806602</v>
      </c>
      <c r="E413" s="4">
        <v>2.1309591747049001</v>
      </c>
      <c r="F413" t="s">
        <v>935</v>
      </c>
      <c r="G413">
        <v>1.40016143467473</v>
      </c>
      <c r="H413">
        <v>1.40391853171673</v>
      </c>
      <c r="I413" s="4">
        <f t="shared" si="19"/>
        <v>0.7029236532059302</v>
      </c>
      <c r="J413" s="4">
        <f t="shared" si="19"/>
        <v>0.72704064298817017</v>
      </c>
      <c r="K413" s="5">
        <v>-1.61937</v>
      </c>
      <c r="L413" s="6">
        <v>-1.367</v>
      </c>
      <c r="M413" s="4">
        <f t="shared" si="20"/>
        <v>2.3222936532059304</v>
      </c>
      <c r="N413" s="4">
        <f t="shared" si="18"/>
        <v>2.0699236532059304</v>
      </c>
    </row>
    <row r="414" spans="2:14">
      <c r="B414" s="4">
        <f ca="1">-'Reference worksheet'!B411</f>
        <v>1.0749889903854706</v>
      </c>
      <c r="C414" t="s">
        <v>936</v>
      </c>
      <c r="D414" s="4">
        <v>1.1290291862633699</v>
      </c>
      <c r="E414" s="4">
        <v>1.1405974763806701</v>
      </c>
      <c r="F414" t="s">
        <v>936</v>
      </c>
      <c r="G414">
        <v>0.62797726252405595</v>
      </c>
      <c r="H414">
        <v>0.62985114206061799</v>
      </c>
      <c r="I414" s="4">
        <f t="shared" si="19"/>
        <v>0.50105192373931395</v>
      </c>
      <c r="J414" s="4">
        <f t="shared" si="19"/>
        <v>0.51074633432005212</v>
      </c>
      <c r="K414" s="5">
        <v>-0.71346200000000004</v>
      </c>
      <c r="L414" s="6">
        <v>-0.57399999999999995</v>
      </c>
      <c r="M414" s="4">
        <f t="shared" si="20"/>
        <v>1.2145139237393141</v>
      </c>
      <c r="N414" s="4">
        <f t="shared" si="18"/>
        <v>1.0750519237393139</v>
      </c>
    </row>
    <row r="415" spans="2:14">
      <c r="B415" s="4">
        <f ca="1">-'Reference worksheet'!B412</f>
        <v>0.34489892846252379</v>
      </c>
      <c r="C415" t="s">
        <v>937</v>
      </c>
      <c r="D415" s="4">
        <v>0.33382127263636102</v>
      </c>
      <c r="E415" s="4">
        <v>0.337014992904272</v>
      </c>
      <c r="F415" t="s">
        <v>937</v>
      </c>
      <c r="G415">
        <v>0.15329024643619599</v>
      </c>
      <c r="H415">
        <v>0.15439602924437801</v>
      </c>
      <c r="I415" s="4">
        <f t="shared" si="19"/>
        <v>0.18053102620016503</v>
      </c>
      <c r="J415" s="4">
        <f t="shared" si="19"/>
        <v>0.182618963659894</v>
      </c>
      <c r="K415" s="5">
        <v>-0.16880600000000001</v>
      </c>
      <c r="L415" s="6">
        <v>-0.14499999999999999</v>
      </c>
      <c r="M415" s="4">
        <f t="shared" si="20"/>
        <v>0.34933702620016505</v>
      </c>
      <c r="N415" s="4">
        <f t="shared" si="18"/>
        <v>0.32553102620016505</v>
      </c>
    </row>
    <row r="416" spans="2:14">
      <c r="B416" s="4">
        <f ca="1">-'Reference worksheet'!B413</f>
        <v>1.8467208364641692</v>
      </c>
      <c r="C416" t="s">
        <v>938</v>
      </c>
      <c r="D416" s="4">
        <v>1.88502090247301</v>
      </c>
      <c r="E416" s="4">
        <v>1.9423366312480399</v>
      </c>
      <c r="F416" t="s">
        <v>938</v>
      </c>
      <c r="G416">
        <v>2.9037066125604798</v>
      </c>
      <c r="H416">
        <v>2.88097869977027</v>
      </c>
      <c r="I416" s="4">
        <f t="shared" si="19"/>
        <v>-1.0186857100874698</v>
      </c>
      <c r="J416" s="4">
        <f t="shared" si="19"/>
        <v>-0.93864206852223009</v>
      </c>
      <c r="K416" s="5">
        <v>-2.85494</v>
      </c>
      <c r="L416" s="6">
        <v>-3.8610000000000002</v>
      </c>
      <c r="M416" s="4">
        <f t="shared" si="20"/>
        <v>1.8362542899125303</v>
      </c>
      <c r="N416" s="4">
        <f t="shared" si="18"/>
        <v>2.8423142899125304</v>
      </c>
    </row>
    <row r="417" spans="2:14">
      <c r="B417" s="4">
        <f ca="1">-'Reference worksheet'!B414</f>
        <v>2.6363783335260584</v>
      </c>
      <c r="C417" t="s">
        <v>939</v>
      </c>
      <c r="D417" s="4">
        <v>2.49278908349747</v>
      </c>
      <c r="E417" s="4">
        <v>2.5451308964988302</v>
      </c>
      <c r="F417" t="s">
        <v>939</v>
      </c>
      <c r="G417">
        <v>2.4454954507640898</v>
      </c>
      <c r="H417">
        <v>2.4266899517661402</v>
      </c>
      <c r="I417" s="4">
        <f t="shared" si="19"/>
        <v>4.7293632733380164E-2</v>
      </c>
      <c r="J417" s="4">
        <f t="shared" si="19"/>
        <v>0.11844094473268996</v>
      </c>
      <c r="K417" s="5">
        <v>-2.5289799999999998</v>
      </c>
      <c r="L417" s="6">
        <v>-3.35</v>
      </c>
      <c r="M417" s="4">
        <f t="shared" si="20"/>
        <v>2.5762736327333799</v>
      </c>
      <c r="N417" s="4">
        <f t="shared" si="18"/>
        <v>3.3972936327333803</v>
      </c>
    </row>
    <row r="418" spans="2:14">
      <c r="B418" s="4">
        <f ca="1">-'Reference worksheet'!B415</f>
        <v>2.8648633304500146</v>
      </c>
      <c r="C418" t="s">
        <v>940</v>
      </c>
      <c r="D418" s="4">
        <v>2.66496885119866</v>
      </c>
      <c r="E418" s="4">
        <v>2.7084981943761601</v>
      </c>
      <c r="F418" t="s">
        <v>940</v>
      </c>
      <c r="G418">
        <v>2.0533045760128901</v>
      </c>
      <c r="H418">
        <v>2.0401333429982902</v>
      </c>
      <c r="I418" s="4">
        <f t="shared" si="19"/>
        <v>0.61166427518576993</v>
      </c>
      <c r="J418" s="4">
        <f t="shared" si="19"/>
        <v>0.66836485137786994</v>
      </c>
      <c r="K418" s="5">
        <v>-2.2227800000000002</v>
      </c>
      <c r="L418" s="6">
        <v>-2.7109999999999999</v>
      </c>
      <c r="M418" s="4">
        <f t="shared" si="20"/>
        <v>2.8344442751857701</v>
      </c>
      <c r="N418" s="4">
        <f t="shared" si="18"/>
        <v>3.3226642751857698</v>
      </c>
    </row>
    <row r="419" spans="2:14">
      <c r="B419" s="4">
        <f ca="1">-'Reference worksheet'!B416</f>
        <v>2.7995219117132963</v>
      </c>
      <c r="C419" t="s">
        <v>941</v>
      </c>
      <c r="D419" s="4">
        <v>2.6040588986099098</v>
      </c>
      <c r="E419" s="4">
        <v>2.6417876349582898</v>
      </c>
      <c r="F419" t="s">
        <v>941</v>
      </c>
      <c r="G419">
        <v>1.7257780952722299</v>
      </c>
      <c r="H419">
        <v>1.71767741574931</v>
      </c>
      <c r="I419" s="4">
        <f t="shared" si="19"/>
        <v>0.87828080333767988</v>
      </c>
      <c r="J419" s="4">
        <f t="shared" si="19"/>
        <v>0.92411021920897984</v>
      </c>
      <c r="K419" s="5">
        <v>-1.9381699999999999</v>
      </c>
      <c r="L419" s="6">
        <v>-2.1419999999999999</v>
      </c>
      <c r="M419" s="4">
        <f t="shared" si="20"/>
        <v>2.8164508033376796</v>
      </c>
      <c r="N419" s="4">
        <f t="shared" si="18"/>
        <v>3.0202808033376796</v>
      </c>
    </row>
    <row r="420" spans="2:14">
      <c r="B420" s="4">
        <f ca="1">-'Reference worksheet'!B417</f>
        <v>2.5928900963074506</v>
      </c>
      <c r="C420" t="s">
        <v>942</v>
      </c>
      <c r="D420" s="4">
        <v>2.4606743075525399</v>
      </c>
      <c r="E420" s="4">
        <v>2.49067045831316</v>
      </c>
      <c r="F420" t="s">
        <v>942</v>
      </c>
      <c r="G420">
        <v>1.4489773558818599</v>
      </c>
      <c r="H420">
        <v>1.4447670802640999</v>
      </c>
      <c r="I420" s="4">
        <f t="shared" si="19"/>
        <v>1.01169695167068</v>
      </c>
      <c r="J420" s="4">
        <f t="shared" si="19"/>
        <v>1.0459033780490601</v>
      </c>
      <c r="K420" s="5">
        <v>-1.6774800000000001</v>
      </c>
      <c r="L420" s="6">
        <v>-1.6919999999999999</v>
      </c>
      <c r="M420" s="4">
        <f t="shared" si="20"/>
        <v>2.6891769516706798</v>
      </c>
      <c r="N420" s="4">
        <f t="shared" si="18"/>
        <v>2.7036969516706799</v>
      </c>
    </row>
    <row r="421" spans="2:14">
      <c r="B421" s="4">
        <f ca="1">-'Reference worksheet'!B418</f>
        <v>1.8022573657841823</v>
      </c>
      <c r="C421" t="s">
        <v>943</v>
      </c>
      <c r="D421" s="4">
        <v>1.82011030573766</v>
      </c>
      <c r="E421" s="4">
        <v>1.83592303120737</v>
      </c>
      <c r="F421" t="s">
        <v>943</v>
      </c>
      <c r="G421">
        <v>0.856968547586903</v>
      </c>
      <c r="H421">
        <v>0.85753275267352402</v>
      </c>
      <c r="I421" s="4">
        <f t="shared" si="19"/>
        <v>0.96314175815075698</v>
      </c>
      <c r="J421" s="4">
        <f t="shared" si="19"/>
        <v>0.97839027853384597</v>
      </c>
      <c r="K421" s="5">
        <v>-1.0458700000000001</v>
      </c>
      <c r="L421" s="6">
        <v>-0.875</v>
      </c>
      <c r="M421" s="4">
        <f t="shared" si="20"/>
        <v>2.0090117581507569</v>
      </c>
      <c r="N421" s="4">
        <f t="shared" si="18"/>
        <v>1.8381417581507571</v>
      </c>
    </row>
    <row r="422" spans="2:14">
      <c r="B422" s="4">
        <f ca="1">-'Reference worksheet'!B419</f>
        <v>0.9028234099439435</v>
      </c>
      <c r="C422" t="s">
        <v>944</v>
      </c>
      <c r="D422" s="4">
        <v>0.94789030918082096</v>
      </c>
      <c r="E422" s="4">
        <v>0.95492826371491402</v>
      </c>
      <c r="F422" t="s">
        <v>944</v>
      </c>
      <c r="G422">
        <v>0.36469056772569503</v>
      </c>
      <c r="H422">
        <v>0.36630252856201401</v>
      </c>
      <c r="I422" s="4">
        <f t="shared" si="19"/>
        <v>0.58319974145512599</v>
      </c>
      <c r="J422" s="4">
        <f t="shared" si="19"/>
        <v>0.58862573515290006</v>
      </c>
      <c r="K422" s="5">
        <v>-0.44835799999999998</v>
      </c>
      <c r="L422" s="6">
        <v>-0.34200000000000003</v>
      </c>
      <c r="M422" s="4">
        <f t="shared" si="20"/>
        <v>1.031557741455126</v>
      </c>
      <c r="N422" s="4">
        <f t="shared" si="18"/>
        <v>0.92519974145512607</v>
      </c>
    </row>
    <row r="423" spans="2:14">
      <c r="B423" s="4">
        <f ca="1">-'Reference worksheet'!B420</f>
        <v>0.27724617138604568</v>
      </c>
      <c r="C423" t="s">
        <v>945</v>
      </c>
      <c r="D423" s="4">
        <v>0.26801629288575401</v>
      </c>
      <c r="E423" s="4">
        <v>0.270232387238178</v>
      </c>
      <c r="F423" t="s">
        <v>945</v>
      </c>
      <c r="G423">
        <v>8.1969247964906997E-2</v>
      </c>
      <c r="H423">
        <v>8.2908338521998998E-2</v>
      </c>
      <c r="I423" s="4">
        <f t="shared" si="19"/>
        <v>0.186047044920847</v>
      </c>
      <c r="J423" s="4">
        <f t="shared" si="19"/>
        <v>0.187324048716179</v>
      </c>
      <c r="K423" s="5">
        <v>-9.6796999999999994E-2</v>
      </c>
      <c r="L423" s="6">
        <v>-7.8E-2</v>
      </c>
      <c r="M423" s="4">
        <f t="shared" si="20"/>
        <v>0.28284404492084703</v>
      </c>
      <c r="N423" s="4">
        <f t="shared" si="18"/>
        <v>0.26404704492084702</v>
      </c>
    </row>
    <row r="424" spans="2:14">
      <c r="B424" s="4">
        <f ca="1">-'Reference worksheet'!B421</f>
        <v>1.2030806626366175</v>
      </c>
      <c r="C424" t="s">
        <v>946</v>
      </c>
      <c r="D424" s="4">
        <v>1.38366768255731</v>
      </c>
      <c r="E424" s="4">
        <v>1.40528660847583</v>
      </c>
      <c r="F424" t="s">
        <v>946</v>
      </c>
      <c r="G424">
        <v>0.95980064343140903</v>
      </c>
      <c r="H424">
        <v>0.96073984066511597</v>
      </c>
      <c r="I424" s="4">
        <f t="shared" si="19"/>
        <v>0.42386703912590096</v>
      </c>
      <c r="J424" s="4">
        <f t="shared" si="19"/>
        <v>0.44454676781071401</v>
      </c>
      <c r="K424" s="5">
        <v>-1.00149</v>
      </c>
      <c r="L424" s="6">
        <v>-1.262</v>
      </c>
      <c r="M424" s="4">
        <f t="shared" si="20"/>
        <v>1.4253570391259009</v>
      </c>
      <c r="N424" s="4">
        <f t="shared" si="18"/>
        <v>1.685867039125901</v>
      </c>
    </row>
    <row r="425" spans="2:14">
      <c r="B425" s="4">
        <f ca="1">-'Reference worksheet'!B422</f>
        <v>1.463517718885224</v>
      </c>
      <c r="C425" t="s">
        <v>947</v>
      </c>
      <c r="D425" s="4">
        <v>1.5858886549461899</v>
      </c>
      <c r="E425" s="4">
        <v>1.6044303759332501</v>
      </c>
      <c r="F425" t="s">
        <v>947</v>
      </c>
      <c r="G425">
        <v>0.82353368304436603</v>
      </c>
      <c r="H425">
        <v>0.82366104488252401</v>
      </c>
      <c r="I425" s="4">
        <f t="shared" si="19"/>
        <v>0.76235497190182389</v>
      </c>
      <c r="J425" s="4">
        <f t="shared" si="19"/>
        <v>0.7807693310507261</v>
      </c>
      <c r="K425" s="5">
        <v>-0.894339</v>
      </c>
      <c r="L425" s="6">
        <v>-1.123</v>
      </c>
      <c r="M425" s="4">
        <f t="shared" si="20"/>
        <v>1.6566939719018239</v>
      </c>
      <c r="N425" s="4">
        <f t="shared" si="18"/>
        <v>1.8853549719018239</v>
      </c>
    </row>
    <row r="426" spans="2:14">
      <c r="B426" s="4">
        <f ca="1">-'Reference worksheet'!B423</f>
        <v>1.5158471160351956</v>
      </c>
      <c r="C426" t="s">
        <v>948</v>
      </c>
      <c r="D426" s="4">
        <v>1.6132712895077299</v>
      </c>
      <c r="E426" s="4">
        <v>1.6287941978323399</v>
      </c>
      <c r="F426" t="s">
        <v>948</v>
      </c>
      <c r="G426">
        <v>0.70285727274098297</v>
      </c>
      <c r="H426">
        <v>0.70222021819397795</v>
      </c>
      <c r="I426" s="4">
        <f t="shared" si="19"/>
        <v>0.91041401676674694</v>
      </c>
      <c r="J426" s="4">
        <f t="shared" si="19"/>
        <v>0.92657397963836197</v>
      </c>
      <c r="K426" s="5">
        <v>-0.79209700000000005</v>
      </c>
      <c r="L426" s="6">
        <v>-0.92300000000000004</v>
      </c>
      <c r="M426" s="4">
        <f t="shared" si="20"/>
        <v>1.702511016766747</v>
      </c>
      <c r="N426" s="4">
        <f t="shared" si="18"/>
        <v>1.833414016766747</v>
      </c>
    </row>
    <row r="427" spans="2:14">
      <c r="B427" s="4">
        <f ca="1">-'Reference worksheet'!B424</f>
        <v>1.4559035448189948</v>
      </c>
      <c r="C427" t="s">
        <v>949</v>
      </c>
      <c r="D427" s="4">
        <v>1.54268520568997</v>
      </c>
      <c r="E427" s="4">
        <v>1.55534637200006</v>
      </c>
      <c r="F427" t="s">
        <v>949</v>
      </c>
      <c r="G427">
        <v>0.597308868366204</v>
      </c>
      <c r="H427">
        <v>0.59605304740906295</v>
      </c>
      <c r="I427" s="4">
        <f t="shared" si="19"/>
        <v>0.94537633732376603</v>
      </c>
      <c r="J427" s="4">
        <f t="shared" si="19"/>
        <v>0.95929332459099703</v>
      </c>
      <c r="K427" s="5">
        <v>-0.69567500000000004</v>
      </c>
      <c r="L427" s="6">
        <v>-0.73499999999999999</v>
      </c>
      <c r="M427" s="4">
        <f t="shared" si="20"/>
        <v>1.6410513373237661</v>
      </c>
      <c r="N427" s="4">
        <f t="shared" si="18"/>
        <v>1.6803763373237661</v>
      </c>
    </row>
    <row r="428" spans="2:14">
      <c r="B428" s="4">
        <f ca="1">-'Reference worksheet'!B425</f>
        <v>1.3411146909424094</v>
      </c>
      <c r="C428" t="s">
        <v>950</v>
      </c>
      <c r="D428" s="4">
        <v>1.43300060633145</v>
      </c>
      <c r="E428" s="4">
        <v>1.4432483271788801</v>
      </c>
      <c r="F428" t="s">
        <v>950</v>
      </c>
      <c r="G428">
        <v>0.50554147371506697</v>
      </c>
      <c r="H428">
        <v>0.50389504817448005</v>
      </c>
      <c r="I428" s="4">
        <f t="shared" si="19"/>
        <v>0.92745913261638302</v>
      </c>
      <c r="J428" s="4">
        <f t="shared" si="19"/>
        <v>0.93935327900440002</v>
      </c>
      <c r="K428" s="5">
        <v>-0.60615200000000002</v>
      </c>
      <c r="L428" s="6">
        <v>-0.58299999999999996</v>
      </c>
      <c r="M428" s="4">
        <f t="shared" si="20"/>
        <v>1.533611132616383</v>
      </c>
      <c r="N428" s="4">
        <f t="shared" si="18"/>
        <v>1.510459132616383</v>
      </c>
    </row>
    <row r="429" spans="2:14">
      <c r="B429" s="4">
        <f ca="1">-'Reference worksheet'!B426</f>
        <v>0.9337651988313278</v>
      </c>
      <c r="C429" t="s">
        <v>951</v>
      </c>
      <c r="D429" s="4">
        <v>1.0275083342700599</v>
      </c>
      <c r="E429" s="4">
        <v>1.03346758365841</v>
      </c>
      <c r="F429" t="s">
        <v>951</v>
      </c>
      <c r="G429">
        <v>0.30340035567511803</v>
      </c>
      <c r="H429">
        <v>0.30154764140648199</v>
      </c>
      <c r="I429" s="4">
        <f t="shared" si="19"/>
        <v>0.72410797859494191</v>
      </c>
      <c r="J429" s="4">
        <f t="shared" si="19"/>
        <v>0.73191994225192802</v>
      </c>
      <c r="K429" s="5">
        <v>-0.38422000000000001</v>
      </c>
      <c r="L429" s="6">
        <v>-0.30399999999999999</v>
      </c>
      <c r="M429" s="4">
        <f t="shared" si="20"/>
        <v>1.108327978594942</v>
      </c>
      <c r="N429" s="4">
        <f t="shared" si="18"/>
        <v>1.0281079785949419</v>
      </c>
    </row>
    <row r="430" spans="2:14">
      <c r="B430" s="4">
        <f ca="1">-'Reference worksheet'!B427</f>
        <v>0.4626301511893377</v>
      </c>
      <c r="C430" t="s">
        <v>952</v>
      </c>
      <c r="D430" s="4">
        <v>0.51557281234413899</v>
      </c>
      <c r="E430" s="4">
        <v>0.51866780591490602</v>
      </c>
      <c r="F430" t="s">
        <v>952</v>
      </c>
      <c r="G430">
        <v>0.13085047157566401</v>
      </c>
      <c r="H430">
        <v>0.12958505348822999</v>
      </c>
      <c r="I430" s="4">
        <f t="shared" si="19"/>
        <v>0.384722340768475</v>
      </c>
      <c r="J430" s="4">
        <f t="shared" si="19"/>
        <v>0.389082752426676</v>
      </c>
      <c r="K430" s="5">
        <v>-0.16712399999999999</v>
      </c>
      <c r="L430" s="6">
        <v>-0.12</v>
      </c>
      <c r="M430" s="4">
        <f t="shared" si="20"/>
        <v>0.55184634076847505</v>
      </c>
      <c r="N430" s="4">
        <f t="shared" si="18"/>
        <v>0.504722340768475</v>
      </c>
    </row>
    <row r="431" spans="2:14">
      <c r="B431" s="4">
        <f ca="1">-'Reference worksheet'!B428</f>
        <v>0.13548376502069634</v>
      </c>
      <c r="C431" t="s">
        <v>953</v>
      </c>
      <c r="D431" s="4">
        <v>0.138719574365188</v>
      </c>
      <c r="E431" s="4">
        <v>0.140462236645223</v>
      </c>
      <c r="F431" t="s">
        <v>953</v>
      </c>
      <c r="G431">
        <v>2.9601440382512001E-2</v>
      </c>
      <c r="H431">
        <v>2.9583750262197499E-2</v>
      </c>
      <c r="I431" s="4">
        <f t="shared" si="19"/>
        <v>0.109118133982676</v>
      </c>
      <c r="J431" s="4">
        <f t="shared" si="19"/>
        <v>0.1108784863830255</v>
      </c>
      <c r="K431" s="5">
        <v>-3.62612E-2</v>
      </c>
      <c r="L431" s="6">
        <v>-2.7E-2</v>
      </c>
      <c r="M431" s="4">
        <f t="shared" si="20"/>
        <v>0.145379333982676</v>
      </c>
      <c r="N431" s="4">
        <f t="shared" si="18"/>
        <v>0.136118133982676</v>
      </c>
    </row>
    <row r="432" spans="2:14">
      <c r="B432" s="4">
        <f ca="1">-'Reference worksheet'!B429</f>
        <v>4.0016106896199313</v>
      </c>
      <c r="C432" t="s">
        <v>954</v>
      </c>
      <c r="D432" s="4">
        <v>4.1093378055504504</v>
      </c>
      <c r="E432" s="4">
        <v>4.2806793215886696</v>
      </c>
      <c r="F432" t="s">
        <v>954</v>
      </c>
      <c r="G432">
        <v>3.9937188250050801</v>
      </c>
      <c r="H432">
        <v>3.9767726529708698</v>
      </c>
      <c r="I432" s="4">
        <f t="shared" si="19"/>
        <v>0.11561898054537023</v>
      </c>
      <c r="J432" s="4">
        <f t="shared" si="19"/>
        <v>0.3039066686177998</v>
      </c>
      <c r="K432" s="5">
        <v>-3.5358000000000001</v>
      </c>
      <c r="L432" s="6">
        <v>-4.5090000000000003</v>
      </c>
      <c r="M432" s="4">
        <f t="shared" si="20"/>
        <v>3.6514189805453703</v>
      </c>
      <c r="N432" s="4">
        <f t="shared" si="18"/>
        <v>4.624618980545371</v>
      </c>
    </row>
    <row r="433" spans="2:14">
      <c r="B433" s="4">
        <f ca="1">-'Reference worksheet'!B430</f>
        <v>4.6131015276794756</v>
      </c>
      <c r="C433" t="s">
        <v>955</v>
      </c>
      <c r="D433" s="4">
        <v>4.5653288694838103</v>
      </c>
      <c r="E433" s="4">
        <v>4.7236452555443096</v>
      </c>
      <c r="F433" t="s">
        <v>955</v>
      </c>
      <c r="G433">
        <v>3.4767046622450302</v>
      </c>
      <c r="H433">
        <v>3.4623467886856201</v>
      </c>
      <c r="I433" s="4">
        <f t="shared" si="19"/>
        <v>1.0886242072387802</v>
      </c>
      <c r="J433" s="4">
        <f t="shared" si="19"/>
        <v>1.2612984668586895</v>
      </c>
      <c r="K433" s="5">
        <v>-3.1958099999999998</v>
      </c>
      <c r="L433" s="6">
        <v>-4.069</v>
      </c>
      <c r="M433" s="4">
        <f t="shared" si="20"/>
        <v>4.28443420723878</v>
      </c>
      <c r="N433" s="4">
        <f t="shared" si="18"/>
        <v>5.1576242072387801</v>
      </c>
    </row>
    <row r="434" spans="2:14">
      <c r="B434" s="4">
        <f ca="1">-'Reference worksheet'!B431</f>
        <v>4.7371817837733454</v>
      </c>
      <c r="C434" t="s">
        <v>956</v>
      </c>
      <c r="D434" s="4">
        <v>4.6023940810519397</v>
      </c>
      <c r="E434" s="4">
        <v>4.7474555444108404</v>
      </c>
      <c r="F434" t="s">
        <v>956</v>
      </c>
      <c r="G434">
        <v>3.0167726372211199</v>
      </c>
      <c r="H434">
        <v>3.0054224060275501</v>
      </c>
      <c r="I434" s="4">
        <f t="shared" si="19"/>
        <v>1.5856214438308198</v>
      </c>
      <c r="J434" s="4">
        <f t="shared" si="19"/>
        <v>1.7420331383832903</v>
      </c>
      <c r="K434" s="5">
        <v>-2.87236</v>
      </c>
      <c r="L434" s="6">
        <v>-3.6030000000000002</v>
      </c>
      <c r="M434" s="4">
        <f t="shared" si="20"/>
        <v>4.4579814438308194</v>
      </c>
      <c r="N434" s="4">
        <f t="shared" si="18"/>
        <v>5.1886214438308205</v>
      </c>
    </row>
    <row r="435" spans="2:14">
      <c r="B435" s="4">
        <f ca="1">-'Reference worksheet'!B432</f>
        <v>4.5834299527400253</v>
      </c>
      <c r="C435" t="s">
        <v>957</v>
      </c>
      <c r="D435" s="4">
        <v>4.4185147997018301</v>
      </c>
      <c r="E435" s="4">
        <v>4.5528013200265702</v>
      </c>
      <c r="F435" t="s">
        <v>957</v>
      </c>
      <c r="G435">
        <v>2.61319364915534</v>
      </c>
      <c r="H435">
        <v>2.6048607358965898</v>
      </c>
      <c r="I435" s="4">
        <f t="shared" si="19"/>
        <v>1.8053211505464901</v>
      </c>
      <c r="J435" s="4">
        <f t="shared" si="19"/>
        <v>1.9479405841299804</v>
      </c>
      <c r="K435" s="5">
        <v>-2.56732</v>
      </c>
      <c r="L435" s="6">
        <v>-3.0939999999999999</v>
      </c>
      <c r="M435" s="4">
        <f t="shared" si="20"/>
        <v>4.3726411505464906</v>
      </c>
      <c r="N435" s="4">
        <f t="shared" si="18"/>
        <v>4.8993211505464895</v>
      </c>
    </row>
    <row r="436" spans="2:14">
      <c r="B436" s="4">
        <f ca="1">-'Reference worksheet'!B433</f>
        <v>4.2829219158551313</v>
      </c>
      <c r="C436" t="s">
        <v>958</v>
      </c>
      <c r="D436" s="4">
        <v>4.1283181782683602</v>
      </c>
      <c r="E436" s="4">
        <v>4.24991283451826</v>
      </c>
      <c r="F436" t="s">
        <v>958</v>
      </c>
      <c r="G436">
        <v>2.2608438263288102</v>
      </c>
      <c r="H436">
        <v>2.2553697246152198</v>
      </c>
      <c r="I436" s="4">
        <f t="shared" si="19"/>
        <v>1.86747435193955</v>
      </c>
      <c r="J436" s="4">
        <f t="shared" si="19"/>
        <v>1.9945431099030402</v>
      </c>
      <c r="K436" s="5">
        <v>-2.2831999999999999</v>
      </c>
      <c r="L436" s="6">
        <v>-2.593</v>
      </c>
      <c r="M436" s="4">
        <f t="shared" si="20"/>
        <v>4.1506743519395499</v>
      </c>
      <c r="N436" s="4">
        <f t="shared" si="18"/>
        <v>4.46047435193955</v>
      </c>
    </row>
    <row r="437" spans="2:14">
      <c r="B437" s="4">
        <f ca="1">-'Reference worksheet'!B434</f>
        <v>3.1559295211219824</v>
      </c>
      <c r="C437" t="s">
        <v>959</v>
      </c>
      <c r="D437" s="4">
        <v>3.1290541727227001</v>
      </c>
      <c r="E437" s="4">
        <v>3.2173954809655898</v>
      </c>
      <c r="F437" t="s">
        <v>959</v>
      </c>
      <c r="G437">
        <v>1.46378539910899</v>
      </c>
      <c r="H437">
        <v>1.46378079695431</v>
      </c>
      <c r="I437" s="4">
        <f t="shared" si="19"/>
        <v>1.6652687736137102</v>
      </c>
      <c r="J437" s="4">
        <f t="shared" si="19"/>
        <v>1.7536146840112798</v>
      </c>
      <c r="K437" s="5">
        <v>-1.5628200000000001</v>
      </c>
      <c r="L437" s="6">
        <v>-1.486</v>
      </c>
      <c r="M437" s="4">
        <f t="shared" si="20"/>
        <v>3.2280887736137105</v>
      </c>
      <c r="N437" s="4">
        <f t="shared" si="18"/>
        <v>3.1512687736137099</v>
      </c>
    </row>
    <row r="438" spans="2:14">
      <c r="B438" s="4">
        <f ca="1">-'Reference worksheet'!B435</f>
        <v>1.7219863826646991</v>
      </c>
      <c r="C438" t="s">
        <v>960</v>
      </c>
      <c r="D438" s="4">
        <v>1.7907356466609301</v>
      </c>
      <c r="E438" s="4">
        <v>1.8397559991679899</v>
      </c>
      <c r="F438" t="s">
        <v>960</v>
      </c>
      <c r="G438">
        <v>0.70972670771632196</v>
      </c>
      <c r="H438">
        <v>0.71107898253119906</v>
      </c>
      <c r="I438" s="4">
        <f t="shared" si="19"/>
        <v>1.081008938944608</v>
      </c>
      <c r="J438" s="4">
        <f t="shared" si="19"/>
        <v>1.1286770166367908</v>
      </c>
      <c r="K438" s="5">
        <v>-0.78065700000000005</v>
      </c>
      <c r="L438" s="6">
        <v>-0.64700000000000002</v>
      </c>
      <c r="M438" s="4">
        <f t="shared" si="20"/>
        <v>1.8616659389446082</v>
      </c>
      <c r="N438" s="4">
        <f t="shared" si="18"/>
        <v>1.7280089389446081</v>
      </c>
    </row>
    <row r="439" spans="2:14">
      <c r="B439" s="4">
        <f ca="1">-'Reference worksheet'!B436</f>
        <v>0.56406165683623044</v>
      </c>
      <c r="C439" t="s">
        <v>961</v>
      </c>
      <c r="D439" s="4">
        <v>0.56772498758203005</v>
      </c>
      <c r="E439" s="4">
        <v>0.57796115535205494</v>
      </c>
      <c r="F439" t="s">
        <v>961</v>
      </c>
      <c r="G439">
        <v>0.18782287672554299</v>
      </c>
      <c r="H439">
        <v>0.18797741662765499</v>
      </c>
      <c r="I439" s="4">
        <f t="shared" si="19"/>
        <v>0.37990211085648706</v>
      </c>
      <c r="J439" s="4">
        <f t="shared" si="19"/>
        <v>0.38998373872439995</v>
      </c>
      <c r="K439" s="5">
        <v>-0.20132900000000001</v>
      </c>
      <c r="L439" s="6">
        <v>-0.16900000000000001</v>
      </c>
      <c r="M439" s="4">
        <f t="shared" si="20"/>
        <v>0.58123111085648704</v>
      </c>
      <c r="N439" s="4">
        <f t="shared" si="18"/>
        <v>0.5489021108564871</v>
      </c>
    </row>
    <row r="440" spans="2:14">
      <c r="B440" s="4">
        <f ca="1">-'Reference worksheet'!B437</f>
        <v>3.8488129453444451</v>
      </c>
      <c r="C440" t="s">
        <v>962</v>
      </c>
      <c r="D440" s="4">
        <v>3.6778456255234202</v>
      </c>
      <c r="E440" s="4">
        <v>3.7970781634502102</v>
      </c>
      <c r="F440" t="s">
        <v>962</v>
      </c>
      <c r="G440">
        <v>3.3586270066072399</v>
      </c>
      <c r="H440">
        <v>3.3469722977641201</v>
      </c>
      <c r="I440" s="4">
        <f t="shared" si="19"/>
        <v>0.31921861891618031</v>
      </c>
      <c r="J440" s="4">
        <f t="shared" si="19"/>
        <v>0.45010586568609012</v>
      </c>
      <c r="K440" s="5">
        <v>-3.1230000000000002</v>
      </c>
      <c r="L440" s="6">
        <v>-3.9870000000000001</v>
      </c>
      <c r="M440" s="4">
        <f t="shared" si="20"/>
        <v>3.4422186189161805</v>
      </c>
      <c r="N440" s="4">
        <f t="shared" si="18"/>
        <v>4.30621861891618</v>
      </c>
    </row>
    <row r="441" spans="2:14">
      <c r="B441" s="4">
        <f ca="1">-'Reference worksheet'!B438</f>
        <v>4.3201349266959861</v>
      </c>
      <c r="C441" t="s">
        <v>963</v>
      </c>
      <c r="D441" s="4">
        <v>4.07279483813618</v>
      </c>
      <c r="E441" s="4">
        <v>4.1873589588968096</v>
      </c>
      <c r="F441" t="s">
        <v>963</v>
      </c>
      <c r="G441">
        <v>2.9637827945316002</v>
      </c>
      <c r="H441">
        <v>2.95527758912699</v>
      </c>
      <c r="I441" s="4">
        <f t="shared" si="19"/>
        <v>1.1090120436045798</v>
      </c>
      <c r="J441" s="4">
        <f t="shared" si="19"/>
        <v>1.2320813697698196</v>
      </c>
      <c r="K441" s="5">
        <v>-2.8409499999999999</v>
      </c>
      <c r="L441" s="6">
        <v>-3.5579999999999998</v>
      </c>
      <c r="M441" s="4">
        <f t="shared" si="20"/>
        <v>3.9499620436045797</v>
      </c>
      <c r="N441" s="4">
        <f t="shared" si="18"/>
        <v>4.6670120436045792</v>
      </c>
    </row>
    <row r="442" spans="2:14">
      <c r="B442" s="4">
        <f ca="1">-'Reference worksheet'!B439</f>
        <v>4.4082778244809857</v>
      </c>
      <c r="C442" t="s">
        <v>964</v>
      </c>
      <c r="D442" s="4">
        <v>4.1238275759591696</v>
      </c>
      <c r="E442" s="4">
        <v>4.2332543517444403</v>
      </c>
      <c r="F442" t="s">
        <v>964</v>
      </c>
      <c r="G442">
        <v>2.6038876757402298</v>
      </c>
      <c r="H442">
        <v>2.5982711607456102</v>
      </c>
      <c r="I442" s="4">
        <f t="shared" si="19"/>
        <v>1.5199399002189398</v>
      </c>
      <c r="J442" s="4">
        <f t="shared" si="19"/>
        <v>1.6349831909988302</v>
      </c>
      <c r="K442" s="5">
        <v>-2.5678899999999998</v>
      </c>
      <c r="L442" s="6">
        <v>-3.1160000000000001</v>
      </c>
      <c r="M442" s="4">
        <f t="shared" si="20"/>
        <v>4.0878299002189395</v>
      </c>
      <c r="N442" s="4">
        <f t="shared" si="18"/>
        <v>4.6359399002189399</v>
      </c>
    </row>
    <row r="443" spans="2:14">
      <c r="B443" s="4">
        <f ca="1">-'Reference worksheet'!B440</f>
        <v>4.2702877904305581</v>
      </c>
      <c r="C443" t="s">
        <v>965</v>
      </c>
      <c r="D443" s="4">
        <v>4.0041250164741298</v>
      </c>
      <c r="E443" s="4">
        <v>4.1089063055453803</v>
      </c>
      <c r="F443" t="s">
        <v>965</v>
      </c>
      <c r="G443">
        <v>2.2808224568470599</v>
      </c>
      <c r="H443">
        <v>2.27758175745292</v>
      </c>
      <c r="I443" s="4">
        <f t="shared" si="19"/>
        <v>1.7233025596270699</v>
      </c>
      <c r="J443" s="4">
        <f t="shared" si="19"/>
        <v>1.8313245480924603</v>
      </c>
      <c r="K443" s="5">
        <v>-2.3060100000000001</v>
      </c>
      <c r="L443" s="6">
        <v>-2.6469999999999998</v>
      </c>
      <c r="M443" s="4">
        <f t="shared" si="20"/>
        <v>4.02931255962707</v>
      </c>
      <c r="N443" s="4">
        <f t="shared" si="18"/>
        <v>4.3703025596270697</v>
      </c>
    </row>
    <row r="444" spans="2:14">
      <c r="B444" s="4">
        <f ca="1">-'Reference worksheet'!B441</f>
        <v>4.0079036019201846</v>
      </c>
      <c r="C444" t="s">
        <v>966</v>
      </c>
      <c r="D444" s="4">
        <v>3.79187348419546</v>
      </c>
      <c r="E444" s="4">
        <v>3.8914303669958201</v>
      </c>
      <c r="F444" t="s">
        <v>966</v>
      </c>
      <c r="G444">
        <v>1.9937996799455899</v>
      </c>
      <c r="H444">
        <v>1.99218807365214</v>
      </c>
      <c r="I444" s="4">
        <f t="shared" si="19"/>
        <v>1.7980738042498701</v>
      </c>
      <c r="J444" s="4">
        <f t="shared" si="19"/>
        <v>1.8992422933436801</v>
      </c>
      <c r="K444" s="5">
        <v>-2.0583999999999998</v>
      </c>
      <c r="L444" s="6">
        <v>-2.2120000000000002</v>
      </c>
      <c r="M444" s="4">
        <f t="shared" si="20"/>
        <v>3.8564738042498696</v>
      </c>
      <c r="N444" s="4">
        <f t="shared" si="18"/>
        <v>4.0100738042498705</v>
      </c>
    </row>
    <row r="445" spans="2:14">
      <c r="B445" s="4">
        <f ca="1">-'Reference worksheet'!B442</f>
        <v>3.0052144697240246</v>
      </c>
      <c r="C445" t="s">
        <v>967</v>
      </c>
      <c r="D445" s="4">
        <v>2.93885557201307</v>
      </c>
      <c r="E445" s="4">
        <v>3.0221920841122798</v>
      </c>
      <c r="F445" t="s">
        <v>967</v>
      </c>
      <c r="G445">
        <v>1.3279385531946499</v>
      </c>
      <c r="H445">
        <v>1.3271659647532601</v>
      </c>
      <c r="I445" s="4">
        <f t="shared" si="19"/>
        <v>1.6109170188184201</v>
      </c>
      <c r="J445" s="4">
        <f t="shared" si="19"/>
        <v>1.6950261193590197</v>
      </c>
      <c r="K445" s="5">
        <v>-1.41743</v>
      </c>
      <c r="L445" s="6">
        <v>-1.294</v>
      </c>
      <c r="M445" s="4">
        <f t="shared" si="20"/>
        <v>3.0283470188184198</v>
      </c>
      <c r="N445" s="4">
        <f t="shared" si="18"/>
        <v>2.9049170188184199</v>
      </c>
    </row>
    <row r="446" spans="2:14">
      <c r="B446" s="4">
        <f ca="1">-'Reference worksheet'!B443</f>
        <v>1.6679013006144059</v>
      </c>
      <c r="C446" t="s">
        <v>968</v>
      </c>
      <c r="D446" s="4">
        <v>1.71351819242194</v>
      </c>
      <c r="E446" s="4">
        <v>1.7762709408641699</v>
      </c>
      <c r="F446" t="s">
        <v>968</v>
      </c>
      <c r="G446">
        <v>0.67183696247039704</v>
      </c>
      <c r="H446">
        <v>0.67162213898563905</v>
      </c>
      <c r="I446" s="4">
        <f t="shared" si="19"/>
        <v>1.041681229951543</v>
      </c>
      <c r="J446" s="4">
        <f t="shared" si="19"/>
        <v>1.1046488018785308</v>
      </c>
      <c r="K446" s="5">
        <v>-0.71234900000000001</v>
      </c>
      <c r="L446" s="6">
        <v>-0.58599999999999997</v>
      </c>
      <c r="M446" s="4">
        <f t="shared" si="20"/>
        <v>1.7540302299515429</v>
      </c>
      <c r="N446" s="4">
        <f t="shared" si="18"/>
        <v>1.6276812299515431</v>
      </c>
    </row>
    <row r="447" spans="2:14">
      <c r="B447" s="4">
        <f ca="1">-'Reference worksheet'!B444</f>
        <v>0.49177820991163246</v>
      </c>
      <c r="C447" t="s">
        <v>969</v>
      </c>
      <c r="D447" s="4">
        <v>0.49428401227096003</v>
      </c>
      <c r="E447" s="4">
        <v>0.51703891487227804</v>
      </c>
      <c r="F447" t="s">
        <v>969</v>
      </c>
      <c r="G447">
        <v>0.171254903411965</v>
      </c>
      <c r="H447">
        <v>0.17107654513176099</v>
      </c>
      <c r="I447" s="4">
        <f t="shared" si="19"/>
        <v>0.32302910885899505</v>
      </c>
      <c r="J447" s="4">
        <f t="shared" si="19"/>
        <v>0.34596236974051708</v>
      </c>
      <c r="K447" s="5">
        <v>-0.1749</v>
      </c>
      <c r="L447" s="6">
        <v>-0.14899999999999999</v>
      </c>
      <c r="M447" s="4">
        <f t="shared" si="20"/>
        <v>0.49792910885899505</v>
      </c>
      <c r="N447" s="4">
        <f t="shared" si="18"/>
        <v>0.47202910885899507</v>
      </c>
    </row>
    <row r="448" spans="2:14">
      <c r="B448" s="4">
        <f ca="1">-'Reference worksheet'!B445</f>
        <v>2.7656317140214171</v>
      </c>
      <c r="C448" t="s">
        <v>970</v>
      </c>
      <c r="D448" s="4">
        <v>2.7788427290795501</v>
      </c>
      <c r="E448" s="4">
        <v>3.19775561772602</v>
      </c>
      <c r="F448" t="s">
        <v>970</v>
      </c>
      <c r="G448">
        <v>2.41185199076858</v>
      </c>
      <c r="H448">
        <v>2.3964052413894601</v>
      </c>
      <c r="I448" s="4">
        <f t="shared" si="19"/>
        <v>0.36699073831097007</v>
      </c>
      <c r="J448" s="4">
        <f t="shared" si="19"/>
        <v>0.80135037633655992</v>
      </c>
      <c r="K448" s="5">
        <v>-2.2570100000000002</v>
      </c>
      <c r="L448" s="6">
        <v>-3.1469999999999998</v>
      </c>
      <c r="M448" s="4">
        <f t="shared" si="20"/>
        <v>2.6240007383109702</v>
      </c>
      <c r="N448" s="4">
        <f t="shared" si="18"/>
        <v>3.5139907383109699</v>
      </c>
    </row>
    <row r="449" spans="2:14">
      <c r="B449" s="4">
        <f ca="1">-'Reference worksheet'!B446</f>
        <v>3.1855385146616473</v>
      </c>
      <c r="C449" t="s">
        <v>971</v>
      </c>
      <c r="D449" s="4">
        <v>3.1065200085106901</v>
      </c>
      <c r="E449" s="4">
        <v>3.4984739965431202</v>
      </c>
      <c r="F449" t="s">
        <v>971</v>
      </c>
      <c r="G449">
        <v>2.07863783608351</v>
      </c>
      <c r="H449">
        <v>2.06631461626966</v>
      </c>
      <c r="I449" s="4">
        <f t="shared" si="19"/>
        <v>1.0278821724271801</v>
      </c>
      <c r="J449" s="4">
        <f t="shared" si="19"/>
        <v>1.4321593802734602</v>
      </c>
      <c r="K449" s="5">
        <v>-2.0330499999999998</v>
      </c>
      <c r="L449" s="6">
        <v>-2.774</v>
      </c>
      <c r="M449" s="4">
        <f t="shared" si="20"/>
        <v>3.0609321724271799</v>
      </c>
      <c r="N449" s="4">
        <f t="shared" si="18"/>
        <v>3.8018821724271801</v>
      </c>
    </row>
    <row r="450" spans="2:14">
      <c r="B450" s="4">
        <f ca="1">-'Reference worksheet'!B447</f>
        <v>3.2501116664422494</v>
      </c>
      <c r="C450" t="s">
        <v>972</v>
      </c>
      <c r="D450" s="4">
        <v>3.1343821695168801</v>
      </c>
      <c r="E450" s="4">
        <v>3.4968998550768502</v>
      </c>
      <c r="F450" t="s">
        <v>972</v>
      </c>
      <c r="G450">
        <v>1.78040723875947</v>
      </c>
      <c r="H450">
        <v>1.7712359464533201</v>
      </c>
      <c r="I450" s="4">
        <f t="shared" si="19"/>
        <v>1.35397493075741</v>
      </c>
      <c r="J450" s="4">
        <f t="shared" si="19"/>
        <v>1.7256639086235301</v>
      </c>
      <c r="K450" s="5">
        <v>-1.8163400000000001</v>
      </c>
      <c r="L450" s="6">
        <v>-2.347</v>
      </c>
      <c r="M450" s="4">
        <f t="shared" si="20"/>
        <v>3.1703149307574101</v>
      </c>
      <c r="N450" s="4">
        <f t="shared" si="18"/>
        <v>3.7009749307574102</v>
      </c>
    </row>
    <row r="451" spans="2:14">
      <c r="B451" s="4">
        <f ca="1">-'Reference worksheet'!B448</f>
        <v>3.1209786724587105</v>
      </c>
      <c r="C451" t="s">
        <v>973</v>
      </c>
      <c r="D451" s="4">
        <v>3.0076014522191001</v>
      </c>
      <c r="E451" s="4">
        <v>3.3398206931019598</v>
      </c>
      <c r="F451" t="s">
        <v>973</v>
      </c>
      <c r="G451">
        <v>1.52097558896095</v>
      </c>
      <c r="H451">
        <v>1.5144485708595401</v>
      </c>
      <c r="I451" s="4">
        <f t="shared" si="19"/>
        <v>1.4866258632581502</v>
      </c>
      <c r="J451" s="4">
        <f t="shared" si="19"/>
        <v>1.8253721222424197</v>
      </c>
      <c r="K451" s="5">
        <v>-1.60988</v>
      </c>
      <c r="L451" s="6">
        <v>-1.923</v>
      </c>
      <c r="M451" s="4">
        <f t="shared" si="20"/>
        <v>3.0965058632581499</v>
      </c>
      <c r="N451" s="4">
        <f t="shared" si="18"/>
        <v>3.4096258632581504</v>
      </c>
    </row>
    <row r="452" spans="2:14">
      <c r="B452" s="4">
        <f ca="1">-'Reference worksheet'!B449</f>
        <v>2.8957216007982378</v>
      </c>
      <c r="C452" t="s">
        <v>974</v>
      </c>
      <c r="D452" s="4">
        <v>2.81094091555584</v>
      </c>
      <c r="E452" s="4">
        <v>3.11485597585818</v>
      </c>
      <c r="F452" t="s">
        <v>974</v>
      </c>
      <c r="G452">
        <v>1.2980887181966301</v>
      </c>
      <c r="H452">
        <v>1.2936125504884799</v>
      </c>
      <c r="I452" s="4">
        <f t="shared" si="19"/>
        <v>1.5128521973592099</v>
      </c>
      <c r="J452" s="4">
        <f t="shared" si="19"/>
        <v>1.8212434253697001</v>
      </c>
      <c r="K452" s="5">
        <v>-1.4166799999999999</v>
      </c>
      <c r="L452" s="6">
        <v>-1.556</v>
      </c>
      <c r="M452" s="4">
        <f t="shared" si="20"/>
        <v>2.9295321973592099</v>
      </c>
      <c r="N452" s="4">
        <f t="shared" si="18"/>
        <v>3.06885219735921</v>
      </c>
    </row>
    <row r="453" spans="2:14">
      <c r="B453" s="4">
        <f ca="1">-'Reference worksheet'!B450</f>
        <v>2.1049778570085551</v>
      </c>
      <c r="C453" t="s">
        <v>975</v>
      </c>
      <c r="D453" s="4">
        <v>2.1247263104667402</v>
      </c>
      <c r="E453" s="4">
        <v>2.3507520345783299</v>
      </c>
      <c r="F453" t="s">
        <v>975</v>
      </c>
      <c r="G453">
        <v>0.80084633372325198</v>
      </c>
      <c r="H453">
        <v>0.80043537586917302</v>
      </c>
      <c r="I453" s="4">
        <f t="shared" si="19"/>
        <v>1.3238799767434881</v>
      </c>
      <c r="J453" s="4">
        <f t="shared" si="19"/>
        <v>1.550316658709157</v>
      </c>
      <c r="K453" s="5">
        <v>-0.92959700000000001</v>
      </c>
      <c r="L453" s="6">
        <v>-0.83899999999999997</v>
      </c>
      <c r="M453" s="4">
        <f t="shared" si="20"/>
        <v>2.2534769767434879</v>
      </c>
      <c r="N453" s="4">
        <f t="shared" si="18"/>
        <v>2.1628799767434881</v>
      </c>
    </row>
    <row r="454" spans="2:14">
      <c r="B454" s="4">
        <f ca="1">-'Reference worksheet'!B451</f>
        <v>1.1602916356879631</v>
      </c>
      <c r="C454" t="s">
        <v>976</v>
      </c>
      <c r="D454" s="4">
        <v>1.2130862945043299</v>
      </c>
      <c r="E454" s="4">
        <v>1.3310461540587799</v>
      </c>
      <c r="F454" t="s">
        <v>976</v>
      </c>
      <c r="G454">
        <v>0.35941190259085898</v>
      </c>
      <c r="H454">
        <v>0.35916429361725399</v>
      </c>
      <c r="I454" s="4">
        <f t="shared" si="19"/>
        <v>0.85367439191347094</v>
      </c>
      <c r="J454" s="4">
        <f t="shared" si="19"/>
        <v>0.97188186044152591</v>
      </c>
      <c r="K454" s="5">
        <v>-0.42757200000000001</v>
      </c>
      <c r="L454" s="6">
        <v>-0.34</v>
      </c>
      <c r="M454" s="4">
        <f t="shared" si="20"/>
        <v>1.2812463919134709</v>
      </c>
      <c r="N454" s="4">
        <f t="shared" si="18"/>
        <v>1.1936743919134709</v>
      </c>
    </row>
    <row r="455" spans="2:14">
      <c r="B455" s="4">
        <f ca="1">-'Reference worksheet'!B452</f>
        <v>0.41903829398717057</v>
      </c>
      <c r="C455" t="s">
        <v>977</v>
      </c>
      <c r="D455" s="4">
        <v>0.408781565791208</v>
      </c>
      <c r="E455" s="4">
        <v>0.419438877149515</v>
      </c>
      <c r="F455" t="s">
        <v>977</v>
      </c>
      <c r="G455">
        <v>8.2428144407238002E-2</v>
      </c>
      <c r="H455">
        <v>8.2103582061119507E-2</v>
      </c>
      <c r="I455" s="4">
        <f t="shared" si="19"/>
        <v>0.32635342138397</v>
      </c>
      <c r="J455" s="4">
        <f t="shared" si="19"/>
        <v>0.33733529508839549</v>
      </c>
      <c r="K455" s="5">
        <v>-9.7032900000000005E-2</v>
      </c>
      <c r="L455" s="6">
        <v>-7.9000000000000001E-2</v>
      </c>
      <c r="M455" s="4">
        <f t="shared" si="20"/>
        <v>0.42338632138397003</v>
      </c>
      <c r="N455" s="4">
        <f t="shared" si="18"/>
        <v>0.40535342138397001</v>
      </c>
    </row>
    <row r="456" spans="2:14">
      <c r="B456" s="4">
        <f ca="1">-'Reference worksheet'!B453</f>
        <v>3.4028273204773543</v>
      </c>
      <c r="C456" t="s">
        <v>978</v>
      </c>
      <c r="D456" s="4">
        <v>3.4330107973718</v>
      </c>
      <c r="E456" s="4">
        <v>3.69704651825732</v>
      </c>
      <c r="F456" t="s">
        <v>978</v>
      </c>
      <c r="G456">
        <v>4.01010783198174</v>
      </c>
      <c r="H456">
        <v>3.9941802139151399</v>
      </c>
      <c r="I456" s="4">
        <f t="shared" si="19"/>
        <v>-0.57709703460994</v>
      </c>
      <c r="J456" s="4">
        <f t="shared" si="19"/>
        <v>-0.29713369565781989</v>
      </c>
      <c r="K456" s="5">
        <v>-3.7731300000000001</v>
      </c>
      <c r="L456" s="6">
        <v>-5.0519999999999996</v>
      </c>
      <c r="M456" s="4">
        <f t="shared" si="20"/>
        <v>3.1960329653900601</v>
      </c>
      <c r="N456" s="4">
        <f t="shared" si="18"/>
        <v>4.4749029653900596</v>
      </c>
    </row>
    <row r="457" spans="2:14">
      <c r="B457" s="4">
        <f ca="1">-'Reference worksheet'!B454</f>
        <v>4.013836838534651</v>
      </c>
      <c r="C457" t="s">
        <v>979</v>
      </c>
      <c r="D457" s="4">
        <v>3.88450716826154</v>
      </c>
      <c r="E457" s="4">
        <v>4.1272317183602096</v>
      </c>
      <c r="F457" t="s">
        <v>979</v>
      </c>
      <c r="G457">
        <v>3.4784618501149698</v>
      </c>
      <c r="H457">
        <v>3.4673861078919499</v>
      </c>
      <c r="I457" s="4">
        <f t="shared" si="19"/>
        <v>0.40604531814657019</v>
      </c>
      <c r="J457" s="4">
        <f t="shared" si="19"/>
        <v>0.65984561046825974</v>
      </c>
      <c r="K457" s="5">
        <v>-3.41039</v>
      </c>
      <c r="L457" s="6">
        <v>-4.4560000000000004</v>
      </c>
      <c r="M457" s="4">
        <f t="shared" si="20"/>
        <v>3.8164353181465702</v>
      </c>
      <c r="N457" s="4">
        <f t="shared" si="18"/>
        <v>4.8620453181465706</v>
      </c>
    </row>
    <row r="458" spans="2:14">
      <c r="B458" s="4">
        <f ca="1">-'Reference worksheet'!B455</f>
        <v>4.1675917106310276</v>
      </c>
      <c r="C458" t="s">
        <v>980</v>
      </c>
      <c r="D458" s="4">
        <v>3.9803564400465801</v>
      </c>
      <c r="E458" s="4">
        <v>4.2085864161513102</v>
      </c>
      <c r="F458" t="s">
        <v>980</v>
      </c>
      <c r="G458">
        <v>3.0121766967746999</v>
      </c>
      <c r="H458">
        <v>3.0049716289306398</v>
      </c>
      <c r="I458" s="4">
        <f t="shared" si="19"/>
        <v>0.96817974327188017</v>
      </c>
      <c r="J458" s="4">
        <f t="shared" si="19"/>
        <v>1.2036147872206704</v>
      </c>
      <c r="K458" s="5">
        <v>-3.0602299999999998</v>
      </c>
      <c r="L458" s="6">
        <v>-3.8450000000000002</v>
      </c>
      <c r="M458" s="4">
        <f t="shared" si="20"/>
        <v>4.0284097432718795</v>
      </c>
      <c r="N458" s="4">
        <f t="shared" si="18"/>
        <v>4.8131797432718804</v>
      </c>
    </row>
    <row r="459" spans="2:14">
      <c r="B459" s="4">
        <f ca="1">-'Reference worksheet'!B456</f>
        <v>4.0568759604263898</v>
      </c>
      <c r="C459" t="s">
        <v>981</v>
      </c>
      <c r="D459" s="4">
        <v>3.87883603546755</v>
      </c>
      <c r="E459" s="4">
        <v>4.0873806444813097</v>
      </c>
      <c r="F459" t="s">
        <v>981</v>
      </c>
      <c r="G459">
        <v>2.60490621715764</v>
      </c>
      <c r="H459">
        <v>2.60043978714191</v>
      </c>
      <c r="I459" s="4">
        <f t="shared" si="19"/>
        <v>1.2739298183099099</v>
      </c>
      <c r="J459" s="4">
        <f t="shared" si="19"/>
        <v>1.4869408573393996</v>
      </c>
      <c r="K459" s="5">
        <v>-2.7268500000000002</v>
      </c>
      <c r="L459" s="6">
        <v>-3.2320000000000002</v>
      </c>
      <c r="M459" s="4">
        <f t="shared" si="20"/>
        <v>4.0007798183099101</v>
      </c>
      <c r="N459" s="4">
        <f t="shared" si="18"/>
        <v>4.5059298183099106</v>
      </c>
    </row>
    <row r="460" spans="2:14">
      <c r="B460" s="4">
        <f ca="1">-'Reference worksheet'!B457</f>
        <v>3.8040140387318706</v>
      </c>
      <c r="C460" t="s">
        <v>982</v>
      </c>
      <c r="D460" s="4">
        <v>3.6534309584120699</v>
      </c>
      <c r="E460" s="4">
        <v>3.8395331469852501</v>
      </c>
      <c r="F460" t="s">
        <v>982</v>
      </c>
      <c r="G460">
        <v>2.2481792156190701</v>
      </c>
      <c r="H460">
        <v>2.2460164231786002</v>
      </c>
      <c r="I460" s="4">
        <f t="shared" si="19"/>
        <v>1.4052517427929998</v>
      </c>
      <c r="J460" s="4">
        <f t="shared" si="19"/>
        <v>1.5935167238066499</v>
      </c>
      <c r="K460" s="5">
        <v>-2.4148499999999999</v>
      </c>
      <c r="L460" s="6">
        <v>-2.677</v>
      </c>
      <c r="M460" s="4">
        <f t="shared" si="20"/>
        <v>3.8201017427929997</v>
      </c>
      <c r="N460" s="4">
        <f t="shared" si="18"/>
        <v>4.0822517427929998</v>
      </c>
    </row>
    <row r="461" spans="2:14">
      <c r="B461" s="4">
        <f ca="1">-'Reference worksheet'!B458</f>
        <v>2.8133231965421337</v>
      </c>
      <c r="C461" t="s">
        <v>983</v>
      </c>
      <c r="D461" s="4">
        <v>2.8397816958250499</v>
      </c>
      <c r="E461" s="4">
        <v>2.97087143740058</v>
      </c>
      <c r="F461" t="s">
        <v>983</v>
      </c>
      <c r="G461">
        <v>1.44943133327722</v>
      </c>
      <c r="H461">
        <v>1.4497602241838701</v>
      </c>
      <c r="I461" s="4">
        <f t="shared" si="19"/>
        <v>1.39035036254783</v>
      </c>
      <c r="J461" s="4">
        <f t="shared" si="19"/>
        <v>1.5211112132167099</v>
      </c>
      <c r="K461" s="5">
        <v>-1.6251500000000001</v>
      </c>
      <c r="L461" s="6">
        <v>-1.522</v>
      </c>
      <c r="M461" s="4">
        <f t="shared" si="20"/>
        <v>3.0155003625478303</v>
      </c>
      <c r="N461" s="4">
        <f t="shared" si="18"/>
        <v>2.91235036254783</v>
      </c>
    </row>
    <row r="462" spans="2:14">
      <c r="B462" s="4">
        <f ca="1">-'Reference worksheet'!B459</f>
        <v>1.5416348636014274</v>
      </c>
      <c r="C462" t="s">
        <v>984</v>
      </c>
      <c r="D462" s="4">
        <v>1.64693340410565</v>
      </c>
      <c r="E462" s="4">
        <v>1.7191802978642601</v>
      </c>
      <c r="F462" t="s">
        <v>984</v>
      </c>
      <c r="G462">
        <v>0.68847052558695299</v>
      </c>
      <c r="H462">
        <v>0.68989341718341202</v>
      </c>
      <c r="I462" s="4">
        <f t="shared" si="19"/>
        <v>0.95846287851869705</v>
      </c>
      <c r="J462" s="4">
        <f t="shared" si="19"/>
        <v>1.0292868806808482</v>
      </c>
      <c r="K462" s="5">
        <v>-0.78751800000000005</v>
      </c>
      <c r="L462" s="6">
        <v>-0.65500000000000003</v>
      </c>
      <c r="M462" s="4">
        <f t="shared" si="20"/>
        <v>1.7459808785186972</v>
      </c>
      <c r="N462" s="4">
        <f t="shared" si="18"/>
        <v>1.6134628785186971</v>
      </c>
    </row>
    <row r="463" spans="2:14">
      <c r="B463" s="4">
        <f ca="1">-'Reference worksheet'!B460</f>
        <v>0.52574338798059528</v>
      </c>
      <c r="C463" t="s">
        <v>985</v>
      </c>
      <c r="D463" s="4">
        <v>0.53047301412646797</v>
      </c>
      <c r="E463" s="4">
        <v>0.540975879709088</v>
      </c>
      <c r="F463" t="s">
        <v>985</v>
      </c>
      <c r="G463">
        <v>0.17068283061123299</v>
      </c>
      <c r="H463">
        <v>0.171852744262805</v>
      </c>
      <c r="I463" s="4">
        <f t="shared" si="19"/>
        <v>0.35979018351523495</v>
      </c>
      <c r="J463" s="4">
        <f t="shared" si="19"/>
        <v>0.369123135446283</v>
      </c>
      <c r="K463" s="5">
        <v>-0.192887</v>
      </c>
      <c r="L463" s="6">
        <v>-0.16400000000000001</v>
      </c>
      <c r="M463" s="4">
        <f t="shared" si="20"/>
        <v>0.55267718351523498</v>
      </c>
      <c r="N463" s="4">
        <f t="shared" si="18"/>
        <v>0.52379018351523499</v>
      </c>
    </row>
    <row r="464" spans="2:14">
      <c r="B464" s="4">
        <f ca="1">-'Reference worksheet'!B461</f>
        <v>2.4569890968847008</v>
      </c>
      <c r="C464" t="s">
        <v>986</v>
      </c>
      <c r="D464" s="4">
        <v>2.2800206132852798</v>
      </c>
      <c r="E464" s="4">
        <v>2.4200531289148599</v>
      </c>
      <c r="F464" t="s">
        <v>986</v>
      </c>
      <c r="G464">
        <v>4.08165162519097</v>
      </c>
      <c r="H464">
        <v>4.0583965611226001</v>
      </c>
      <c r="I464" s="4">
        <f t="shared" si="19"/>
        <v>-1.8016310119056902</v>
      </c>
      <c r="J464" s="4">
        <f t="shared" si="19"/>
        <v>-1.6383434322077401</v>
      </c>
      <c r="K464" s="5">
        <v>-4.03369</v>
      </c>
      <c r="L464" s="6">
        <v>-5.4240000000000004</v>
      </c>
      <c r="M464" s="4">
        <f t="shared" si="20"/>
        <v>2.2320589880943098</v>
      </c>
      <c r="N464" s="4">
        <f t="shared" si="18"/>
        <v>3.6223689880943102</v>
      </c>
    </row>
    <row r="465" spans="2:14">
      <c r="B465" s="4">
        <f ca="1">-'Reference worksheet'!B462</f>
        <v>3.0507405714020255</v>
      </c>
      <c r="C465" t="s">
        <v>987</v>
      </c>
      <c r="D465" s="4">
        <v>2.7804135108599501</v>
      </c>
      <c r="E465" s="4">
        <v>2.9061684465357098</v>
      </c>
      <c r="F465" t="s">
        <v>987</v>
      </c>
      <c r="G465">
        <v>3.51081561368049</v>
      </c>
      <c r="H465">
        <v>3.4938711290193201</v>
      </c>
      <c r="I465" s="4">
        <f t="shared" si="19"/>
        <v>-0.73040210282053986</v>
      </c>
      <c r="J465" s="4">
        <f t="shared" si="19"/>
        <v>-0.58770268248361024</v>
      </c>
      <c r="K465" s="5">
        <v>-3.5966800000000001</v>
      </c>
      <c r="L465" s="6">
        <v>-4.5949999999999998</v>
      </c>
      <c r="M465" s="4">
        <f t="shared" si="20"/>
        <v>2.8662778971794602</v>
      </c>
      <c r="N465" s="4">
        <f t="shared" si="18"/>
        <v>3.8645978971794599</v>
      </c>
    </row>
    <row r="466" spans="2:14">
      <c r="B466" s="4">
        <f ca="1">-'Reference worksheet'!B463</f>
        <v>3.2093296901503967</v>
      </c>
      <c r="C466" t="s">
        <v>988</v>
      </c>
      <c r="D466" s="4">
        <v>2.92332375179853</v>
      </c>
      <c r="E466" s="4">
        <v>3.0403037138530999</v>
      </c>
      <c r="F466" t="s">
        <v>988</v>
      </c>
      <c r="G466">
        <v>3.0118094204844201</v>
      </c>
      <c r="H466">
        <v>3.0009038400125201</v>
      </c>
      <c r="I466" s="4">
        <f t="shared" si="19"/>
        <v>-8.848566868589014E-2</v>
      </c>
      <c r="J466" s="4">
        <f t="shared" si="19"/>
        <v>3.9399873840579858E-2</v>
      </c>
      <c r="K466" s="5">
        <v>-3.1821299999999999</v>
      </c>
      <c r="L466" s="6">
        <v>-3.7909999999999999</v>
      </c>
      <c r="M466" s="4">
        <f t="shared" si="20"/>
        <v>3.0936443313141098</v>
      </c>
      <c r="N466" s="4">
        <f t="shared" si="18"/>
        <v>3.7025143313141098</v>
      </c>
    </row>
    <row r="467" spans="2:14">
      <c r="B467" s="4">
        <f ca="1">-'Reference worksheet'!B464</f>
        <v>3.1091225640114071</v>
      </c>
      <c r="C467" t="s">
        <v>989</v>
      </c>
      <c r="D467" s="4">
        <v>2.8814745069489001</v>
      </c>
      <c r="E467" s="4">
        <v>2.98516503076933</v>
      </c>
      <c r="F467" t="s">
        <v>989</v>
      </c>
      <c r="G467">
        <v>2.5493711149873999</v>
      </c>
      <c r="H467">
        <v>2.5431515966212901</v>
      </c>
      <c r="I467" s="4">
        <f t="shared" si="19"/>
        <v>0.33210339196150018</v>
      </c>
      <c r="J467" s="4">
        <f t="shared" si="19"/>
        <v>0.44201343414803995</v>
      </c>
      <c r="K467" s="5">
        <v>-2.7669700000000002</v>
      </c>
      <c r="L467" s="6">
        <v>-3.0459999999999998</v>
      </c>
      <c r="M467" s="4">
        <f t="shared" si="20"/>
        <v>3.0990733919615003</v>
      </c>
      <c r="N467" s="4">
        <f t="shared" si="18"/>
        <v>3.3781033919615</v>
      </c>
    </row>
    <row r="468" spans="2:14">
      <c r="B468" s="4">
        <f ca="1">-'Reference worksheet'!B465</f>
        <v>2.8614909233451638</v>
      </c>
      <c r="C468" t="s">
        <v>990</v>
      </c>
      <c r="D468" s="4">
        <v>2.7110856501057001</v>
      </c>
      <c r="E468" s="4">
        <v>2.7989992786213498</v>
      </c>
      <c r="F468" t="s">
        <v>990</v>
      </c>
      <c r="G468">
        <v>2.1478442756320399</v>
      </c>
      <c r="H468">
        <v>2.1450771494999299</v>
      </c>
      <c r="I468" s="4">
        <f t="shared" si="19"/>
        <v>0.56324137447366018</v>
      </c>
      <c r="J468" s="4">
        <f t="shared" si="19"/>
        <v>0.65392212912141989</v>
      </c>
      <c r="K468" s="5">
        <v>-2.3801100000000002</v>
      </c>
      <c r="L468" s="6">
        <v>-2.4350000000000001</v>
      </c>
      <c r="M468" s="4">
        <f t="shared" si="20"/>
        <v>2.9433513744736604</v>
      </c>
      <c r="N468" s="4">
        <f t="shared" si="18"/>
        <v>2.9982413744736602</v>
      </c>
    </row>
    <row r="469" spans="2:14">
      <c r="B469" s="4">
        <f ca="1">-'Reference worksheet'!B466</f>
        <v>1.9602287709999795</v>
      </c>
      <c r="C469" t="s">
        <v>991</v>
      </c>
      <c r="D469" s="4">
        <v>2.0227850038905899</v>
      </c>
      <c r="E469" s="4">
        <v>2.0823373497162398</v>
      </c>
      <c r="F469" t="s">
        <v>991</v>
      </c>
      <c r="G469">
        <v>1.29597447930372</v>
      </c>
      <c r="H469">
        <v>1.29570353764438</v>
      </c>
      <c r="I469" s="4">
        <f t="shared" si="19"/>
        <v>0.7268105245868699</v>
      </c>
      <c r="J469" s="4">
        <f t="shared" si="19"/>
        <v>0.78663381207185989</v>
      </c>
      <c r="K469" s="5">
        <v>-1.4732799999999999</v>
      </c>
      <c r="L469" s="6">
        <v>-1.3049999999999999</v>
      </c>
      <c r="M469" s="4">
        <f t="shared" si="20"/>
        <v>2.2000905245868698</v>
      </c>
      <c r="N469" s="4">
        <f t="shared" si="18"/>
        <v>2.0318105245868701</v>
      </c>
    </row>
    <row r="470" spans="2:14">
      <c r="B470" s="4">
        <f ca="1">-'Reference worksheet'!B467</f>
        <v>0.95096734681376138</v>
      </c>
      <c r="C470" t="s">
        <v>992</v>
      </c>
      <c r="D470" s="4">
        <v>1.05331489840113</v>
      </c>
      <c r="E470" s="4">
        <v>1.08549997486286</v>
      </c>
      <c r="F470" t="s">
        <v>992</v>
      </c>
      <c r="G470">
        <v>0.56438115009896195</v>
      </c>
      <c r="H470">
        <v>0.56444700282842097</v>
      </c>
      <c r="I470" s="4">
        <f t="shared" si="19"/>
        <v>0.48893374830216807</v>
      </c>
      <c r="J470" s="4">
        <f t="shared" si="19"/>
        <v>0.52105297203443901</v>
      </c>
      <c r="K470" s="5">
        <v>-0.63652299999999995</v>
      </c>
      <c r="L470" s="6">
        <v>-0.52700000000000002</v>
      </c>
      <c r="M470" s="4">
        <f t="shared" si="20"/>
        <v>1.125456748302168</v>
      </c>
      <c r="N470" s="4">
        <f t="shared" si="18"/>
        <v>1.0159337483021682</v>
      </c>
    </row>
    <row r="471" spans="2:14">
      <c r="B471" s="4">
        <f ca="1">-'Reference worksheet'!B468</f>
        <v>0.26729117064230928</v>
      </c>
      <c r="C471" t="s">
        <v>993</v>
      </c>
      <c r="D471" s="4">
        <v>0.27176845456552901</v>
      </c>
      <c r="E471" s="4">
        <v>0.27525248143595399</v>
      </c>
      <c r="F471" t="s">
        <v>993</v>
      </c>
      <c r="G471">
        <v>0.121607615576098</v>
      </c>
      <c r="H471">
        <v>0.121823799501453</v>
      </c>
      <c r="I471" s="4">
        <f t="shared" si="19"/>
        <v>0.150160838989431</v>
      </c>
      <c r="J471" s="4">
        <f t="shared" si="19"/>
        <v>0.15342868193450099</v>
      </c>
      <c r="K471" s="5">
        <v>-0.134634</v>
      </c>
      <c r="L471" s="6">
        <v>-0.11799999999999999</v>
      </c>
      <c r="M471" s="4">
        <f t="shared" si="20"/>
        <v>0.28479483898943103</v>
      </c>
      <c r="N471" s="4">
        <f t="shared" si="18"/>
        <v>0.26816083898943099</v>
      </c>
    </row>
    <row r="472" spans="2:14">
      <c r="B472" s="4">
        <f ca="1">-'Reference worksheet'!B469</f>
        <v>3.756479751764183</v>
      </c>
      <c r="C472" t="s">
        <v>994</v>
      </c>
      <c r="D472" s="4">
        <v>3.5670491132164202</v>
      </c>
      <c r="E472" s="4">
        <v>3.7264561283581799</v>
      </c>
      <c r="F472" t="s">
        <v>994</v>
      </c>
      <c r="G472">
        <v>6.0331049554186604</v>
      </c>
      <c r="H472">
        <v>6.02265369935487</v>
      </c>
      <c r="I472" s="4">
        <f t="shared" si="19"/>
        <v>-2.4660558422022403</v>
      </c>
      <c r="J472" s="4">
        <f t="shared" si="19"/>
        <v>-2.2961975709966902</v>
      </c>
      <c r="K472" s="5">
        <v>-5.9152100000000001</v>
      </c>
      <c r="L472" s="6">
        <v>-7.774</v>
      </c>
      <c r="M472" s="4">
        <f t="shared" si="20"/>
        <v>3.4491541577977598</v>
      </c>
      <c r="N472" s="4">
        <f t="shared" ref="N472:N535" si="21">I472-L472*$N$19</f>
        <v>5.3079441577977597</v>
      </c>
    </row>
    <row r="473" spans="2:14">
      <c r="B473" s="4">
        <f ca="1">-'Reference worksheet'!B470</f>
        <v>4.9783483689513828</v>
      </c>
      <c r="C473" t="s">
        <v>995</v>
      </c>
      <c r="D473" s="4">
        <v>4.6228911266610799</v>
      </c>
      <c r="E473" s="4">
        <v>4.7701587923126496</v>
      </c>
      <c r="F473" t="s">
        <v>995</v>
      </c>
      <c r="G473">
        <v>5.1398921230168098</v>
      </c>
      <c r="H473">
        <v>5.1338683411789896</v>
      </c>
      <c r="I473" s="4">
        <f t="shared" ref="I473:J536" si="22">D473-G473</f>
        <v>-0.51700099635572982</v>
      </c>
      <c r="J473" s="4">
        <f t="shared" si="22"/>
        <v>-0.36370954886633999</v>
      </c>
      <c r="K473" s="5">
        <v>-5.2107200000000002</v>
      </c>
      <c r="L473" s="6">
        <v>-6.609</v>
      </c>
      <c r="M473" s="4">
        <f t="shared" ref="M473:M536" si="23">I473-K473</f>
        <v>4.6937190036442704</v>
      </c>
      <c r="N473" s="4">
        <f t="shared" si="21"/>
        <v>6.0919990036442702</v>
      </c>
    </row>
    <row r="474" spans="2:14">
      <c r="B474" s="4">
        <f ca="1">-'Reference worksheet'!B471</f>
        <v>5.3133463549974405</v>
      </c>
      <c r="C474" t="s">
        <v>996</v>
      </c>
      <c r="D474" s="4">
        <v>4.8962974174171601</v>
      </c>
      <c r="E474" s="4">
        <v>5.0311529558263901</v>
      </c>
      <c r="F474" t="s">
        <v>996</v>
      </c>
      <c r="G474">
        <v>4.3618152589004104</v>
      </c>
      <c r="H474">
        <v>4.3616587718363098</v>
      </c>
      <c r="I474" s="4">
        <f t="shared" si="22"/>
        <v>0.53448215851674963</v>
      </c>
      <c r="J474" s="4">
        <f t="shared" si="22"/>
        <v>0.66949418399008032</v>
      </c>
      <c r="K474" s="5">
        <v>-4.56114</v>
      </c>
      <c r="L474" s="6">
        <v>-5.4409999999999998</v>
      </c>
      <c r="M474" s="4">
        <f t="shared" si="23"/>
        <v>5.0956221585167496</v>
      </c>
      <c r="N474" s="4">
        <f t="shared" si="21"/>
        <v>5.9754821585167495</v>
      </c>
    </row>
    <row r="475" spans="2:14">
      <c r="B475" s="4">
        <f ca="1">-'Reference worksheet'!B472</f>
        <v>5.1828351628883098</v>
      </c>
      <c r="C475" t="s">
        <v>997</v>
      </c>
      <c r="D475" s="4">
        <v>4.8277446563973099</v>
      </c>
      <c r="E475" s="4">
        <v>4.9476504950748499</v>
      </c>
      <c r="F475" t="s">
        <v>997</v>
      </c>
      <c r="G475">
        <v>3.70153749581719</v>
      </c>
      <c r="H475">
        <v>3.7054562600141998</v>
      </c>
      <c r="I475" s="4">
        <f t="shared" si="22"/>
        <v>1.1262071605801198</v>
      </c>
      <c r="J475" s="4">
        <f t="shared" si="22"/>
        <v>1.2421942350606501</v>
      </c>
      <c r="K475" s="5">
        <v>-3.9681999999999999</v>
      </c>
      <c r="L475" s="6">
        <v>-4.4020000000000001</v>
      </c>
      <c r="M475" s="4">
        <f t="shared" si="23"/>
        <v>5.0944071605801202</v>
      </c>
      <c r="N475" s="4">
        <f t="shared" si="21"/>
        <v>5.52820716058012</v>
      </c>
    </row>
    <row r="476" spans="2:14">
      <c r="B476" s="4">
        <f ca="1">-'Reference worksheet'!B473</f>
        <v>4.824583205471229</v>
      </c>
      <c r="C476" t="s">
        <v>998</v>
      </c>
      <c r="D476" s="4">
        <v>4.5487214534331004</v>
      </c>
      <c r="E476" s="4">
        <v>4.6534189850463399</v>
      </c>
      <c r="F476" t="s">
        <v>998</v>
      </c>
      <c r="G476">
        <v>3.14821883619563</v>
      </c>
      <c r="H476">
        <v>3.1539043496248298</v>
      </c>
      <c r="I476" s="4">
        <f t="shared" si="22"/>
        <v>1.4005026172374704</v>
      </c>
      <c r="J476" s="4">
        <f t="shared" si="22"/>
        <v>1.4995146354215101</v>
      </c>
      <c r="K476" s="5">
        <v>-3.4344299999999999</v>
      </c>
      <c r="L476" s="6">
        <v>-3.5569999999999999</v>
      </c>
      <c r="M476" s="4">
        <f t="shared" si="23"/>
        <v>4.8349326172374703</v>
      </c>
      <c r="N476" s="4">
        <f t="shared" si="21"/>
        <v>4.9575026172374699</v>
      </c>
    </row>
    <row r="477" spans="2:14">
      <c r="B477" s="4">
        <f ca="1">-'Reference worksheet'!B474</f>
        <v>3.4578907345948338</v>
      </c>
      <c r="C477" t="s">
        <v>999</v>
      </c>
      <c r="D477" s="4">
        <v>3.4667167780213202</v>
      </c>
      <c r="E477" s="4">
        <v>3.5362590506140998</v>
      </c>
      <c r="F477" t="s">
        <v>999</v>
      </c>
      <c r="G477">
        <v>1.94232394865353</v>
      </c>
      <c r="H477">
        <v>1.94883539636172</v>
      </c>
      <c r="I477" s="4">
        <f t="shared" si="22"/>
        <v>1.5243928293677902</v>
      </c>
      <c r="J477" s="4">
        <f t="shared" si="22"/>
        <v>1.5874236542523799</v>
      </c>
      <c r="K477" s="5">
        <v>-2.17428</v>
      </c>
      <c r="L477" s="6">
        <v>-1.954</v>
      </c>
      <c r="M477" s="4">
        <f t="shared" si="23"/>
        <v>3.6986728293677902</v>
      </c>
      <c r="N477" s="4">
        <f t="shared" si="21"/>
        <v>3.4783928293677899</v>
      </c>
    </row>
    <row r="478" spans="2:14">
      <c r="B478" s="4">
        <f ca="1">-'Reference worksheet'!B475</f>
        <v>1.8367463285885828</v>
      </c>
      <c r="C478" t="s">
        <v>1000</v>
      </c>
      <c r="D478" s="4">
        <v>1.94714839856691</v>
      </c>
      <c r="E478" s="4">
        <v>1.9815651636196401</v>
      </c>
      <c r="F478" t="s">
        <v>1000</v>
      </c>
      <c r="G478">
        <v>0.89705813908176901</v>
      </c>
      <c r="H478">
        <v>0.90176692895414201</v>
      </c>
      <c r="I478" s="4">
        <f t="shared" si="22"/>
        <v>1.0500902594851409</v>
      </c>
      <c r="J478" s="4">
        <f t="shared" si="22"/>
        <v>1.079798234665498</v>
      </c>
      <c r="K478" s="5">
        <v>-0.98934699999999998</v>
      </c>
      <c r="L478" s="6">
        <v>-0.83099999999999996</v>
      </c>
      <c r="M478" s="4">
        <f t="shared" si="23"/>
        <v>2.0394372594851409</v>
      </c>
      <c r="N478" s="4">
        <f t="shared" si="21"/>
        <v>1.8810902594851409</v>
      </c>
    </row>
    <row r="479" spans="2:14">
      <c r="B479" s="4">
        <f ca="1">-'Reference worksheet'!B476</f>
        <v>0.63228726286607395</v>
      </c>
      <c r="C479" t="s">
        <v>1001</v>
      </c>
      <c r="D479" s="4">
        <v>0.62964119306965505</v>
      </c>
      <c r="E479" s="4">
        <v>0.63625088429267895</v>
      </c>
      <c r="F479" t="s">
        <v>1001</v>
      </c>
      <c r="G479">
        <v>0.222451047218793</v>
      </c>
      <c r="H479">
        <v>0.22500938964508399</v>
      </c>
      <c r="I479" s="4">
        <f t="shared" si="22"/>
        <v>0.40719014585086205</v>
      </c>
      <c r="J479" s="4">
        <f t="shared" si="22"/>
        <v>0.41124149464759496</v>
      </c>
      <c r="K479" s="5">
        <v>-0.24044499999999999</v>
      </c>
      <c r="L479" s="6">
        <v>-0.21199999999999999</v>
      </c>
      <c r="M479" s="4">
        <f t="shared" si="23"/>
        <v>0.64763514585086202</v>
      </c>
      <c r="N479" s="4">
        <f t="shared" si="21"/>
        <v>0.61919014585086207</v>
      </c>
    </row>
    <row r="480" spans="2:14">
      <c r="B480" s="4">
        <f ca="1">-'Reference worksheet'!B477</f>
        <v>2.9885485623573973</v>
      </c>
      <c r="C480" t="s">
        <v>1002</v>
      </c>
      <c r="D480" s="4">
        <v>2.7048952550829899</v>
      </c>
      <c r="E480" s="4">
        <v>2.7993624993177302</v>
      </c>
      <c r="F480" t="s">
        <v>1002</v>
      </c>
      <c r="G480">
        <v>2.8210567031584</v>
      </c>
      <c r="H480">
        <v>2.8354323998701298</v>
      </c>
      <c r="I480" s="4">
        <f t="shared" si="22"/>
        <v>-0.11616144807541007</v>
      </c>
      <c r="J480" s="4">
        <f t="shared" si="22"/>
        <v>-3.606990055239967E-2</v>
      </c>
      <c r="K480" s="5">
        <v>-2.4820099999999998</v>
      </c>
      <c r="L480" s="6">
        <v>-3.137</v>
      </c>
      <c r="M480" s="4">
        <f t="shared" si="23"/>
        <v>2.3658485519245898</v>
      </c>
      <c r="N480" s="4">
        <f t="shared" si="21"/>
        <v>3.0208385519245899</v>
      </c>
    </row>
    <row r="481" spans="2:14">
      <c r="B481" s="4">
        <f ca="1">-'Reference worksheet'!B478</f>
        <v>3.9695975708195226</v>
      </c>
      <c r="C481" t="s">
        <v>1003</v>
      </c>
      <c r="D481" s="4">
        <v>3.5187579135706599</v>
      </c>
      <c r="E481" s="4">
        <v>3.6068789967270098</v>
      </c>
      <c r="F481" t="s">
        <v>1003</v>
      </c>
      <c r="G481">
        <v>2.4576857370829299</v>
      </c>
      <c r="H481">
        <v>2.4701298428368998</v>
      </c>
      <c r="I481" s="4">
        <f t="shared" si="22"/>
        <v>1.06107217648773</v>
      </c>
      <c r="J481" s="4">
        <f t="shared" si="22"/>
        <v>1.13674915389011</v>
      </c>
      <c r="K481" s="5">
        <v>-2.22905</v>
      </c>
      <c r="L481" s="6">
        <v>-2.9</v>
      </c>
      <c r="M481" s="4">
        <f t="shared" si="23"/>
        <v>3.29012217648773</v>
      </c>
      <c r="N481" s="4">
        <f t="shared" si="21"/>
        <v>3.9610721764877299</v>
      </c>
    </row>
    <row r="482" spans="2:14">
      <c r="B482" s="4">
        <f ca="1">-'Reference worksheet'!B479</f>
        <v>4.2588305641081385</v>
      </c>
      <c r="C482" t="s">
        <v>1004</v>
      </c>
      <c r="D482" s="4">
        <v>3.7410299699796701</v>
      </c>
      <c r="E482" s="4">
        <v>3.8213368536626899</v>
      </c>
      <c r="F482" t="s">
        <v>1004</v>
      </c>
      <c r="G482">
        <v>2.0048076103544998</v>
      </c>
      <c r="H482">
        <v>2.01428961900965</v>
      </c>
      <c r="I482" s="4">
        <f t="shared" si="22"/>
        <v>1.7362223596251702</v>
      </c>
      <c r="J482" s="4">
        <f t="shared" si="22"/>
        <v>1.80704723465304</v>
      </c>
      <c r="K482" s="5">
        <v>-1.90028</v>
      </c>
      <c r="L482" s="6">
        <v>-2.4950000000000001</v>
      </c>
      <c r="M482" s="4">
        <f t="shared" si="23"/>
        <v>3.6365023596251702</v>
      </c>
      <c r="N482" s="4">
        <f t="shared" si="21"/>
        <v>4.2312223596251703</v>
      </c>
    </row>
    <row r="483" spans="2:14">
      <c r="B483" s="4">
        <f ca="1">-'Reference worksheet'!B480</f>
        <v>3.9733509863773833</v>
      </c>
      <c r="C483" t="s">
        <v>1005</v>
      </c>
      <c r="D483" s="4">
        <v>3.50643850650453</v>
      </c>
      <c r="E483" s="4">
        <v>3.5795732232940898</v>
      </c>
      <c r="F483" t="s">
        <v>1005</v>
      </c>
      <c r="G483">
        <v>1.64109087462185</v>
      </c>
      <c r="H483">
        <v>1.64746686812937</v>
      </c>
      <c r="I483" s="4">
        <f t="shared" si="22"/>
        <v>1.86534763188268</v>
      </c>
      <c r="J483" s="4">
        <f t="shared" si="22"/>
        <v>1.9321063551647197</v>
      </c>
      <c r="K483" s="5">
        <v>-1.6228</v>
      </c>
      <c r="L483" s="6">
        <v>-1.99</v>
      </c>
      <c r="M483" s="4">
        <f t="shared" si="23"/>
        <v>3.4881476318826801</v>
      </c>
      <c r="N483" s="4">
        <f t="shared" si="21"/>
        <v>3.85534763188268</v>
      </c>
    </row>
    <row r="484" spans="2:14">
      <c r="B484" s="4">
        <f ca="1">-'Reference worksheet'!B481</f>
        <v>3.5173578347828327</v>
      </c>
      <c r="C484" t="s">
        <v>1006</v>
      </c>
      <c r="D484" s="4">
        <v>3.1512670075175402</v>
      </c>
      <c r="E484" s="4">
        <v>3.2174788217572998</v>
      </c>
      <c r="F484" t="s">
        <v>1006</v>
      </c>
      <c r="G484">
        <v>1.35169208759196</v>
      </c>
      <c r="H484">
        <v>1.3549269869157901</v>
      </c>
      <c r="I484" s="4">
        <f t="shared" si="22"/>
        <v>1.7995749199255802</v>
      </c>
      <c r="J484" s="4">
        <f t="shared" si="22"/>
        <v>1.8625518348415098</v>
      </c>
      <c r="K484" s="5">
        <v>-1.38588</v>
      </c>
      <c r="L484" s="6">
        <v>-1.5429999999999999</v>
      </c>
      <c r="M484" s="4">
        <f t="shared" si="23"/>
        <v>3.1854549199255802</v>
      </c>
      <c r="N484" s="4">
        <f t="shared" si="21"/>
        <v>3.3425749199255801</v>
      </c>
    </row>
    <row r="485" spans="2:14">
      <c r="B485" s="4">
        <f ca="1">-'Reference worksheet'!B482</f>
        <v>2.2258937121960147</v>
      </c>
      <c r="C485" t="s">
        <v>1007</v>
      </c>
      <c r="D485" s="4">
        <v>2.1016330823534402</v>
      </c>
      <c r="E485" s="4">
        <v>2.15272785890315</v>
      </c>
      <c r="F485" t="s">
        <v>1007</v>
      </c>
      <c r="G485">
        <v>0.78376060169371498</v>
      </c>
      <c r="H485">
        <v>0.78271813898664999</v>
      </c>
      <c r="I485" s="4">
        <f t="shared" si="22"/>
        <v>1.3178724806597253</v>
      </c>
      <c r="J485" s="4">
        <f t="shared" si="22"/>
        <v>1.3700097199165</v>
      </c>
      <c r="K485" s="5">
        <v>-0.85730799999999996</v>
      </c>
      <c r="L485" s="6">
        <v>-0.77500000000000002</v>
      </c>
      <c r="M485" s="4">
        <f t="shared" si="23"/>
        <v>2.1751804806597255</v>
      </c>
      <c r="N485" s="4">
        <f t="shared" si="21"/>
        <v>2.0928724806597252</v>
      </c>
    </row>
    <row r="486" spans="2:14">
      <c r="B486" s="4">
        <f ca="1">-'Reference worksheet'!B483</f>
        <v>1.0409066865851893</v>
      </c>
      <c r="C486" t="s">
        <v>1008</v>
      </c>
      <c r="D486" s="4">
        <v>1.00232897843443</v>
      </c>
      <c r="E486" s="4">
        <v>1.0376305406673001</v>
      </c>
      <c r="F486" t="s">
        <v>1008</v>
      </c>
      <c r="G486">
        <v>0.35005473130315001</v>
      </c>
      <c r="H486">
        <v>0.34971759429416099</v>
      </c>
      <c r="I486" s="4">
        <f t="shared" si="22"/>
        <v>0.65227424713128002</v>
      </c>
      <c r="J486" s="4">
        <f t="shared" si="22"/>
        <v>0.68791294637313904</v>
      </c>
      <c r="K486" s="5">
        <v>-0.38709700000000002</v>
      </c>
      <c r="L486" s="6">
        <v>-0.318</v>
      </c>
      <c r="M486" s="4">
        <f t="shared" si="23"/>
        <v>1.0393712471312799</v>
      </c>
      <c r="N486" s="4">
        <f t="shared" si="21"/>
        <v>0.97027424713127997</v>
      </c>
    </row>
    <row r="487" spans="2:14">
      <c r="B487" s="4">
        <f ca="1">-'Reference worksheet'!B484</f>
        <v>0.28724595000667336</v>
      </c>
      <c r="C487" t="s">
        <v>1009</v>
      </c>
      <c r="D487" s="4">
        <v>0.249732061636882</v>
      </c>
      <c r="E487" s="4">
        <v>0.26634234979857302</v>
      </c>
      <c r="F487" t="s">
        <v>1009</v>
      </c>
      <c r="G487">
        <v>9.2975708119051995E-2</v>
      </c>
      <c r="H487">
        <v>9.3784710936718002E-2</v>
      </c>
      <c r="I487" s="4">
        <f t="shared" si="22"/>
        <v>0.15675635351783002</v>
      </c>
      <c r="J487" s="4">
        <f t="shared" si="22"/>
        <v>0.17255763886185502</v>
      </c>
      <c r="K487" s="5">
        <v>-0.100357</v>
      </c>
      <c r="L487" s="6">
        <v>-8.6999999999999994E-2</v>
      </c>
      <c r="M487" s="4">
        <f t="shared" si="23"/>
        <v>0.25711335351783005</v>
      </c>
      <c r="N487" s="4">
        <f t="shared" si="21"/>
        <v>0.24375635351783001</v>
      </c>
    </row>
    <row r="488" spans="2:14">
      <c r="B488" s="4">
        <f ca="1">-'Reference worksheet'!B485</f>
        <v>2.60808999771973</v>
      </c>
      <c r="C488" t="s">
        <v>1010</v>
      </c>
      <c r="D488" s="4">
        <v>2.7755698830012401</v>
      </c>
      <c r="E488" s="4">
        <v>2.9555525713200002</v>
      </c>
      <c r="F488" t="s">
        <v>1010</v>
      </c>
      <c r="G488">
        <v>0.80246384864615505</v>
      </c>
      <c r="H488">
        <v>0.79991046040736602</v>
      </c>
      <c r="I488" s="4">
        <f t="shared" si="22"/>
        <v>1.973106034355085</v>
      </c>
      <c r="J488" s="4">
        <f t="shared" si="22"/>
        <v>2.155642110912634</v>
      </c>
      <c r="K488" s="5">
        <v>-0.55884299999999998</v>
      </c>
      <c r="L488" s="6">
        <v>-0.66300000000000003</v>
      </c>
      <c r="M488" s="4">
        <f t="shared" si="23"/>
        <v>2.531949034355085</v>
      </c>
      <c r="N488" s="4">
        <f t="shared" si="21"/>
        <v>2.6361060343550848</v>
      </c>
    </row>
    <row r="489" spans="2:14">
      <c r="B489" s="4">
        <f ca="1">-'Reference worksheet'!B486</f>
        <v>2.8725862633649433</v>
      </c>
      <c r="C489" t="s">
        <v>1011</v>
      </c>
      <c r="D489" s="4">
        <v>2.9529749668620999</v>
      </c>
      <c r="E489" s="4">
        <v>3.1133798708286098</v>
      </c>
      <c r="F489" t="s">
        <v>1011</v>
      </c>
      <c r="G489">
        <v>0.70510152720972896</v>
      </c>
      <c r="H489">
        <v>0.70191276175683004</v>
      </c>
      <c r="I489" s="4">
        <f t="shared" si="22"/>
        <v>2.2478734396523707</v>
      </c>
      <c r="J489" s="4">
        <f t="shared" si="22"/>
        <v>2.4114671090717796</v>
      </c>
      <c r="K489" s="5">
        <v>-0.51458800000000005</v>
      </c>
      <c r="L489" s="6">
        <v>-0.61099999999999999</v>
      </c>
      <c r="M489" s="4">
        <f t="shared" si="23"/>
        <v>2.7624614396523706</v>
      </c>
      <c r="N489" s="4">
        <f t="shared" si="21"/>
        <v>2.8588734396523705</v>
      </c>
    </row>
    <row r="490" spans="2:14">
      <c r="B490" s="4">
        <f ca="1">-'Reference worksheet'!B487</f>
        <v>2.9070833473570805</v>
      </c>
      <c r="C490" t="s">
        <v>1012</v>
      </c>
      <c r="D490" s="4">
        <v>2.9486176011350098</v>
      </c>
      <c r="E490" s="4">
        <v>3.0900203904344599</v>
      </c>
      <c r="F490" t="s">
        <v>1012</v>
      </c>
      <c r="G490">
        <v>0.61689635589784997</v>
      </c>
      <c r="H490">
        <v>0.61317633337213695</v>
      </c>
      <c r="I490" s="4">
        <f t="shared" si="22"/>
        <v>2.3317212452371598</v>
      </c>
      <c r="J490" s="4">
        <f t="shared" si="22"/>
        <v>2.4768440570623227</v>
      </c>
      <c r="K490" s="5">
        <v>-0.47148699999999999</v>
      </c>
      <c r="L490" s="6">
        <v>-0.58899999999999997</v>
      </c>
      <c r="M490" s="4">
        <f t="shared" si="23"/>
        <v>2.8032082452371601</v>
      </c>
      <c r="N490" s="4">
        <f t="shared" si="21"/>
        <v>2.9207212452371598</v>
      </c>
    </row>
    <row r="491" spans="2:14">
      <c r="B491" s="4">
        <f ca="1">-'Reference worksheet'!B488</f>
        <v>2.8069111797383361</v>
      </c>
      <c r="C491" t="s">
        <v>1013</v>
      </c>
      <c r="D491" s="4">
        <v>2.8365863672502898</v>
      </c>
      <c r="E491" s="4">
        <v>2.9597762405005299</v>
      </c>
      <c r="F491" t="s">
        <v>1013</v>
      </c>
      <c r="G491">
        <v>0.53812991579343405</v>
      </c>
      <c r="H491">
        <v>0.53406689029992505</v>
      </c>
      <c r="I491" s="4">
        <f t="shared" si="22"/>
        <v>2.2984564514568557</v>
      </c>
      <c r="J491" s="4">
        <f t="shared" si="22"/>
        <v>2.4257093502006049</v>
      </c>
      <c r="K491" s="5">
        <v>-0.42971700000000002</v>
      </c>
      <c r="L491" s="6">
        <v>-0.57499999999999996</v>
      </c>
      <c r="M491" s="4">
        <f t="shared" si="23"/>
        <v>2.7281734514568559</v>
      </c>
      <c r="N491" s="4">
        <f t="shared" si="21"/>
        <v>2.8734564514568559</v>
      </c>
    </row>
    <row r="492" spans="2:14">
      <c r="B492" s="4">
        <f ca="1">-'Reference worksheet'!B489</f>
        <v>2.6341974235298617</v>
      </c>
      <c r="C492" t="s">
        <v>1014</v>
      </c>
      <c r="D492" s="4">
        <v>2.6704139124000998</v>
      </c>
      <c r="E492" s="4">
        <v>2.7766041981249598</v>
      </c>
      <c r="F492" t="s">
        <v>1014</v>
      </c>
      <c r="G492">
        <v>0.46779794822279402</v>
      </c>
      <c r="H492">
        <v>0.46363512801097201</v>
      </c>
      <c r="I492" s="4">
        <f t="shared" si="22"/>
        <v>2.2026159641773058</v>
      </c>
      <c r="J492" s="4">
        <f t="shared" si="22"/>
        <v>2.3129690701139878</v>
      </c>
      <c r="K492" s="5">
        <v>-0.38969300000000001</v>
      </c>
      <c r="L492" s="6">
        <v>-0.53700000000000003</v>
      </c>
      <c r="M492" s="4">
        <f t="shared" si="23"/>
        <v>2.5923089641773056</v>
      </c>
      <c r="N492" s="4">
        <f t="shared" si="21"/>
        <v>2.7396159641773057</v>
      </c>
    </row>
    <row r="493" spans="2:14">
      <c r="B493" s="4">
        <f ca="1">-'Reference worksheet'!B490</f>
        <v>2.0029489686865594</v>
      </c>
      <c r="C493" t="s">
        <v>1015</v>
      </c>
      <c r="D493" s="4">
        <v>2.0825476363073099</v>
      </c>
      <c r="E493" s="4">
        <v>2.14816710479692</v>
      </c>
      <c r="F493" t="s">
        <v>1015</v>
      </c>
      <c r="G493">
        <v>0.30119947089795501</v>
      </c>
      <c r="H493">
        <v>0.29781351121219002</v>
      </c>
      <c r="I493" s="4">
        <f t="shared" si="22"/>
        <v>1.7813481654093548</v>
      </c>
      <c r="J493" s="4">
        <f t="shared" si="22"/>
        <v>1.8503535935847299</v>
      </c>
      <c r="K493" s="5">
        <v>-0.28238799999999997</v>
      </c>
      <c r="L493" s="6">
        <v>-0.32800000000000001</v>
      </c>
      <c r="M493" s="4">
        <f t="shared" si="23"/>
        <v>2.0637361654093547</v>
      </c>
      <c r="N493" s="4">
        <f t="shared" si="21"/>
        <v>2.1093481654093549</v>
      </c>
    </row>
    <row r="494" spans="2:14">
      <c r="B494" s="4">
        <f ca="1">-'Reference worksheet'!B491</f>
        <v>1.1823367275914589</v>
      </c>
      <c r="C494" t="s">
        <v>1016</v>
      </c>
      <c r="D494" s="4">
        <v>1.2591378945468199</v>
      </c>
      <c r="E494" s="4">
        <v>1.29260431089452</v>
      </c>
      <c r="F494" t="s">
        <v>1016</v>
      </c>
      <c r="G494">
        <v>0.14326049979872499</v>
      </c>
      <c r="H494">
        <v>0.14145883468293299</v>
      </c>
      <c r="I494" s="4">
        <f t="shared" si="22"/>
        <v>1.1158773947480949</v>
      </c>
      <c r="J494" s="4">
        <f t="shared" si="22"/>
        <v>1.1511454762115869</v>
      </c>
      <c r="K494" s="5">
        <v>-0.15218400000000001</v>
      </c>
      <c r="L494" s="6">
        <v>-0.13300000000000001</v>
      </c>
      <c r="M494" s="4">
        <f t="shared" si="23"/>
        <v>1.268061394748095</v>
      </c>
      <c r="N494" s="4">
        <f t="shared" si="21"/>
        <v>1.2488773947480949</v>
      </c>
    </row>
    <row r="495" spans="2:14">
      <c r="B495" s="4">
        <f ca="1">-'Reference worksheet'!B492</f>
        <v>0.46136920923345159</v>
      </c>
      <c r="C495" t="s">
        <v>1017</v>
      </c>
      <c r="D495" s="4">
        <v>0.475337365051131</v>
      </c>
      <c r="E495" s="4">
        <v>0.49188451320693199</v>
      </c>
      <c r="F495" t="s">
        <v>1017</v>
      </c>
      <c r="G495">
        <v>3.6593948168577001E-2</v>
      </c>
      <c r="H495">
        <v>3.5913449883868499E-2</v>
      </c>
      <c r="I495" s="4">
        <f t="shared" si="22"/>
        <v>0.43874341688255403</v>
      </c>
      <c r="J495" s="4">
        <f t="shared" si="22"/>
        <v>0.45597106332306347</v>
      </c>
      <c r="K495" s="5">
        <v>-4.0215599999999997E-2</v>
      </c>
      <c r="L495" s="6">
        <v>-3.2000000000000001E-2</v>
      </c>
      <c r="M495" s="4">
        <f t="shared" si="23"/>
        <v>0.47895901688255405</v>
      </c>
      <c r="N495" s="4">
        <f t="shared" si="21"/>
        <v>0.47074341688255406</v>
      </c>
    </row>
    <row r="496" spans="2:14">
      <c r="B496" s="4">
        <f ca="1">-'Reference worksheet'!B493</f>
        <v>4.3637090445394282</v>
      </c>
      <c r="C496" t="s">
        <v>1018</v>
      </c>
      <c r="D496" s="4">
        <v>5.0720471418846804</v>
      </c>
      <c r="E496" s="4">
        <v>5.1483776961592103</v>
      </c>
      <c r="F496" t="s">
        <v>1018</v>
      </c>
      <c r="G496">
        <v>2.21715653273507</v>
      </c>
      <c r="H496">
        <v>2.2100325642187899</v>
      </c>
      <c r="I496" s="4">
        <f t="shared" si="22"/>
        <v>2.8548906091496105</v>
      </c>
      <c r="J496" s="4">
        <f t="shared" si="22"/>
        <v>2.9383451319404204</v>
      </c>
      <c r="K496" s="5">
        <v>-1.7680100000000001</v>
      </c>
      <c r="L496" s="6">
        <v>-2.2730000000000001</v>
      </c>
      <c r="M496" s="4">
        <f t="shared" si="23"/>
        <v>4.6229006091496103</v>
      </c>
      <c r="N496" s="4">
        <f t="shared" si="21"/>
        <v>5.1278906091496106</v>
      </c>
    </row>
    <row r="497" spans="2:14">
      <c r="B497" s="4">
        <f ca="1">-'Reference worksheet'!B494</f>
        <v>4.8439780077319776</v>
      </c>
      <c r="C497" t="s">
        <v>1019</v>
      </c>
      <c r="D497" s="4">
        <v>5.34793523396828</v>
      </c>
      <c r="E497" s="4">
        <v>5.4197014491748003</v>
      </c>
      <c r="F497" t="s">
        <v>1019</v>
      </c>
      <c r="G497">
        <v>1.97178696483291</v>
      </c>
      <c r="H497">
        <v>1.96465721946418</v>
      </c>
      <c r="I497" s="4">
        <f t="shared" si="22"/>
        <v>3.3761482691353697</v>
      </c>
      <c r="J497" s="4">
        <f t="shared" si="22"/>
        <v>3.4550442297106203</v>
      </c>
      <c r="K497" s="5">
        <v>-1.6392599999999999</v>
      </c>
      <c r="L497" s="6">
        <v>-2.1389999999999998</v>
      </c>
      <c r="M497" s="4">
        <f t="shared" si="23"/>
        <v>5.0154082691353699</v>
      </c>
      <c r="N497" s="4">
        <f t="shared" si="21"/>
        <v>5.5151482691353699</v>
      </c>
    </row>
    <row r="498" spans="2:14">
      <c r="B498" s="4">
        <f ca="1">-'Reference worksheet'!B495</f>
        <v>4.9079246956902232</v>
      </c>
      <c r="C498" t="s">
        <v>1020</v>
      </c>
      <c r="D498" s="4">
        <v>5.2631840832775598</v>
      </c>
      <c r="E498" s="4">
        <v>5.33198086266166</v>
      </c>
      <c r="F498" t="s">
        <v>1020</v>
      </c>
      <c r="G498">
        <v>1.7425782069401901</v>
      </c>
      <c r="H498">
        <v>1.7364337380827699</v>
      </c>
      <c r="I498" s="4">
        <f t="shared" si="22"/>
        <v>3.5206058763373695</v>
      </c>
      <c r="J498" s="4">
        <f t="shared" si="22"/>
        <v>3.5955471245788901</v>
      </c>
      <c r="K498" s="5">
        <v>-1.5104</v>
      </c>
      <c r="L498" s="6">
        <v>-1.98</v>
      </c>
      <c r="M498" s="4">
        <f t="shared" si="23"/>
        <v>5.0310058763373693</v>
      </c>
      <c r="N498" s="4">
        <f t="shared" si="21"/>
        <v>5.5006058763373691</v>
      </c>
    </row>
    <row r="499" spans="2:14">
      <c r="B499" s="4">
        <f ca="1">-'Reference worksheet'!B496</f>
        <v>4.727110692973846</v>
      </c>
      <c r="C499" t="s">
        <v>1021</v>
      </c>
      <c r="D499" s="4">
        <v>4.9807188834017202</v>
      </c>
      <c r="E499" s="4">
        <v>5.0471929395091202</v>
      </c>
      <c r="F499" t="s">
        <v>1021</v>
      </c>
      <c r="G499">
        <v>1.53120268859119</v>
      </c>
      <c r="H499">
        <v>1.5264298174486799</v>
      </c>
      <c r="I499" s="4">
        <f t="shared" si="22"/>
        <v>3.4495161948105304</v>
      </c>
      <c r="J499" s="4">
        <f t="shared" si="22"/>
        <v>3.5207631220604405</v>
      </c>
      <c r="K499" s="5">
        <v>-1.38269</v>
      </c>
      <c r="L499" s="6">
        <v>-1.796</v>
      </c>
      <c r="M499" s="4">
        <f t="shared" si="23"/>
        <v>4.8322061948105306</v>
      </c>
      <c r="N499" s="4">
        <f t="shared" si="21"/>
        <v>5.2455161948105307</v>
      </c>
    </row>
    <row r="500" spans="2:14">
      <c r="B500" s="4">
        <f ca="1">-'Reference worksheet'!B497</f>
        <v>4.413538915723497</v>
      </c>
      <c r="C500" t="s">
        <v>1022</v>
      </c>
      <c r="D500" s="4">
        <v>4.5952036599071304</v>
      </c>
      <c r="E500" s="4">
        <v>4.6591737215585196</v>
      </c>
      <c r="F500" t="s">
        <v>1022</v>
      </c>
      <c r="G500">
        <v>1.3386968458917301</v>
      </c>
      <c r="H500">
        <v>1.3351811737172199</v>
      </c>
      <c r="I500" s="4">
        <f t="shared" si="22"/>
        <v>3.2565068140154003</v>
      </c>
      <c r="J500" s="4">
        <f t="shared" si="22"/>
        <v>3.3239925478412999</v>
      </c>
      <c r="K500" s="5">
        <v>-1.2579800000000001</v>
      </c>
      <c r="L500" s="6">
        <v>-1.585</v>
      </c>
      <c r="M500" s="4">
        <f t="shared" si="23"/>
        <v>4.5144868140154006</v>
      </c>
      <c r="N500" s="4">
        <f t="shared" si="21"/>
        <v>4.8415068140153998</v>
      </c>
    </row>
    <row r="501" spans="2:14">
      <c r="B501" s="4">
        <f ca="1">-'Reference worksheet'!B498</f>
        <v>3.2626230555121598</v>
      </c>
      <c r="C501" t="s">
        <v>1023</v>
      </c>
      <c r="D501" s="4">
        <v>3.3796118222533398</v>
      </c>
      <c r="E501" s="4">
        <v>3.43413714680384</v>
      </c>
      <c r="F501" t="s">
        <v>1023</v>
      </c>
      <c r="G501">
        <v>0.87920863888438305</v>
      </c>
      <c r="H501">
        <v>0.87798639407805901</v>
      </c>
      <c r="I501" s="4">
        <f t="shared" si="22"/>
        <v>2.5004031833689568</v>
      </c>
      <c r="J501" s="4">
        <f t="shared" si="22"/>
        <v>2.556150752725781</v>
      </c>
      <c r="K501" s="5">
        <v>-0.91406299999999996</v>
      </c>
      <c r="L501" s="6">
        <v>-0.94299999999999995</v>
      </c>
      <c r="M501" s="4">
        <f t="shared" si="23"/>
        <v>3.4144661833689569</v>
      </c>
      <c r="N501" s="4">
        <f t="shared" si="21"/>
        <v>3.4434031833689569</v>
      </c>
    </row>
    <row r="502" spans="2:14">
      <c r="B502" s="4">
        <f ca="1">-'Reference worksheet'!B499</f>
        <v>1.7763777419871845</v>
      </c>
      <c r="C502" t="s">
        <v>1024</v>
      </c>
      <c r="D502" s="4">
        <v>1.8980570728528701</v>
      </c>
      <c r="E502" s="4">
        <v>1.9383338604717399</v>
      </c>
      <c r="F502" t="s">
        <v>1024</v>
      </c>
      <c r="G502">
        <v>0.435980148051339</v>
      </c>
      <c r="H502">
        <v>0.43609799370792901</v>
      </c>
      <c r="I502" s="4">
        <f t="shared" si="22"/>
        <v>1.4620769248015311</v>
      </c>
      <c r="J502" s="4">
        <f t="shared" si="22"/>
        <v>1.5022358667638109</v>
      </c>
      <c r="K502" s="5">
        <v>-0.48643700000000001</v>
      </c>
      <c r="L502" s="6">
        <v>-0.39400000000000002</v>
      </c>
      <c r="M502" s="4">
        <f t="shared" si="23"/>
        <v>1.9485139248015311</v>
      </c>
      <c r="N502" s="4">
        <f t="shared" si="21"/>
        <v>1.8560769248015312</v>
      </c>
    </row>
    <row r="503" spans="2:14">
      <c r="B503" s="4">
        <f ca="1">-'Reference worksheet'!B500</f>
        <v>0.55937132928309674</v>
      </c>
      <c r="C503" t="s">
        <v>1025</v>
      </c>
      <c r="D503" s="4">
        <v>0.59503430456109796</v>
      </c>
      <c r="E503" s="4">
        <v>0.61270246894570202</v>
      </c>
      <c r="F503" t="s">
        <v>1025</v>
      </c>
      <c r="G503">
        <v>0.114977143748473</v>
      </c>
      <c r="H503">
        <v>0.11513855676213899</v>
      </c>
      <c r="I503" s="4">
        <f t="shared" si="22"/>
        <v>0.48005716081262495</v>
      </c>
      <c r="J503" s="4">
        <f t="shared" si="22"/>
        <v>0.497563912183563</v>
      </c>
      <c r="K503" s="5">
        <v>-0.12632099999999999</v>
      </c>
      <c r="L503" s="6">
        <v>-9.7000000000000003E-2</v>
      </c>
      <c r="M503" s="4">
        <f t="shared" si="23"/>
        <v>0.60637816081262497</v>
      </c>
      <c r="N503" s="4">
        <f t="shared" si="21"/>
        <v>0.57705716081262493</v>
      </c>
    </row>
    <row r="504" spans="2:14">
      <c r="B504" s="4">
        <f ca="1">-'Reference worksheet'!B501</f>
        <v>2.7413797001047633</v>
      </c>
      <c r="C504" t="s">
        <v>1026</v>
      </c>
      <c r="D504" s="4">
        <v>2.2774184223776501</v>
      </c>
      <c r="E504" s="4">
        <v>2.40171607140624</v>
      </c>
      <c r="F504" t="s">
        <v>1026</v>
      </c>
      <c r="G504">
        <v>4.6248368139922604</v>
      </c>
      <c r="H504">
        <v>4.6194381288804198</v>
      </c>
      <c r="I504" s="4">
        <f t="shared" si="22"/>
        <v>-2.3474183916146103</v>
      </c>
      <c r="J504" s="4">
        <f t="shared" si="22"/>
        <v>-2.2177220574741798</v>
      </c>
      <c r="K504" s="5">
        <v>-4.3164300000000004</v>
      </c>
      <c r="L504" s="6">
        <v>-5.915</v>
      </c>
      <c r="M504" s="4">
        <f t="shared" si="23"/>
        <v>1.9690116083853901</v>
      </c>
      <c r="N504" s="4">
        <f t="shared" si="21"/>
        <v>3.5675816083853897</v>
      </c>
    </row>
    <row r="505" spans="2:14">
      <c r="B505" s="4">
        <f ca="1">-'Reference worksheet'!B502</f>
        <v>2.9378101579855787</v>
      </c>
      <c r="C505" t="s">
        <v>1027</v>
      </c>
      <c r="D505" s="4">
        <v>2.55650626509546</v>
      </c>
      <c r="E505" s="4">
        <v>2.6682950920603301</v>
      </c>
      <c r="F505" t="s">
        <v>1027</v>
      </c>
      <c r="G505">
        <v>4.0600642950032801</v>
      </c>
      <c r="H505">
        <v>4.05466931031496</v>
      </c>
      <c r="I505" s="4">
        <f t="shared" si="22"/>
        <v>-1.5035580299078202</v>
      </c>
      <c r="J505" s="4">
        <f t="shared" si="22"/>
        <v>-1.3863742182546299</v>
      </c>
      <c r="K505" s="5">
        <v>-3.9096799999999998</v>
      </c>
      <c r="L505" s="6">
        <v>-4.9740000000000002</v>
      </c>
      <c r="M505" s="4">
        <f t="shared" si="23"/>
        <v>2.4061219700921797</v>
      </c>
      <c r="N505" s="4">
        <f t="shared" si="21"/>
        <v>3.47044197009218</v>
      </c>
    </row>
    <row r="506" spans="2:14">
      <c r="B506" s="4">
        <f ca="1">-'Reference worksheet'!B503</f>
        <v>2.9130144965179885</v>
      </c>
      <c r="C506" t="s">
        <v>1028</v>
      </c>
      <c r="D506" s="4">
        <v>2.6443038181588201</v>
      </c>
      <c r="E506" s="4">
        <v>2.7476593799181899</v>
      </c>
      <c r="F506" t="s">
        <v>1028</v>
      </c>
      <c r="G506">
        <v>3.5567354655934098</v>
      </c>
      <c r="H506">
        <v>3.5520654118824702</v>
      </c>
      <c r="I506" s="4">
        <f t="shared" si="22"/>
        <v>-0.91243164743458971</v>
      </c>
      <c r="J506" s="4">
        <f t="shared" si="22"/>
        <v>-0.80440603196428029</v>
      </c>
      <c r="K506" s="5">
        <v>-3.5215399999999999</v>
      </c>
      <c r="L506" s="6">
        <v>-4.173</v>
      </c>
      <c r="M506" s="4">
        <f t="shared" si="23"/>
        <v>2.6091083525654102</v>
      </c>
      <c r="N506" s="4">
        <f t="shared" si="21"/>
        <v>3.2605683525654103</v>
      </c>
    </row>
    <row r="507" spans="2:14">
      <c r="B507" s="4">
        <f ca="1">-'Reference worksheet'!B504</f>
        <v>2.7612459563723948</v>
      </c>
      <c r="C507" t="s">
        <v>1029</v>
      </c>
      <c r="D507" s="4">
        <v>2.60733897108762</v>
      </c>
      <c r="E507" s="4">
        <v>2.7044587425320299</v>
      </c>
      <c r="F507" t="s">
        <v>1029</v>
      </c>
      <c r="G507">
        <v>3.1135452471922802</v>
      </c>
      <c r="H507">
        <v>3.10978091998583</v>
      </c>
      <c r="I507" s="4">
        <f t="shared" si="22"/>
        <v>-0.50620627610466018</v>
      </c>
      <c r="J507" s="4">
        <f t="shared" si="22"/>
        <v>-0.40532217745380006</v>
      </c>
      <c r="K507" s="5">
        <v>-3.1543999999999999</v>
      </c>
      <c r="L507" s="6">
        <v>-3.5070000000000001</v>
      </c>
      <c r="M507" s="4">
        <f t="shared" si="23"/>
        <v>2.6481937238953397</v>
      </c>
      <c r="N507" s="4">
        <f t="shared" si="21"/>
        <v>3.0007937238953399</v>
      </c>
    </row>
    <row r="508" spans="2:14">
      <c r="B508" s="4">
        <f ca="1">-'Reference worksheet'!B505</f>
        <v>2.543603080053467</v>
      </c>
      <c r="C508" t="s">
        <v>1030</v>
      </c>
      <c r="D508" s="4">
        <v>2.5104143124270699</v>
      </c>
      <c r="E508" s="4">
        <v>2.5997039305966201</v>
      </c>
      <c r="F508" t="s">
        <v>1030</v>
      </c>
      <c r="G508">
        <v>2.72396907777066</v>
      </c>
      <c r="H508">
        <v>2.7205375558751101</v>
      </c>
      <c r="I508" s="4">
        <f t="shared" si="22"/>
        <v>-0.21355476534359008</v>
      </c>
      <c r="J508" s="4">
        <f t="shared" si="22"/>
        <v>-0.12083362527849006</v>
      </c>
      <c r="K508" s="5">
        <v>-2.8118099999999999</v>
      </c>
      <c r="L508" s="6">
        <v>-2.96</v>
      </c>
      <c r="M508" s="4">
        <f t="shared" si="23"/>
        <v>2.5982552346564098</v>
      </c>
      <c r="N508" s="4">
        <f t="shared" si="21"/>
        <v>2.7464452346564099</v>
      </c>
    </row>
    <row r="509" spans="2:14">
      <c r="B509" s="4">
        <f ca="1">-'Reference worksheet'!B506</f>
        <v>1.8119581426188318</v>
      </c>
      <c r="C509" t="s">
        <v>1031</v>
      </c>
      <c r="D509" s="4">
        <v>1.98985632867136</v>
      </c>
      <c r="E509" s="4">
        <v>2.04928657683605</v>
      </c>
      <c r="F509" t="s">
        <v>1031</v>
      </c>
      <c r="G509">
        <v>1.81010137986539</v>
      </c>
      <c r="H509">
        <v>1.8064966534251701</v>
      </c>
      <c r="I509" s="4">
        <f t="shared" si="22"/>
        <v>0.17975494880596998</v>
      </c>
      <c r="J509" s="4">
        <f t="shared" si="22"/>
        <v>0.2427899234108799</v>
      </c>
      <c r="K509" s="5">
        <v>-1.9437500000000001</v>
      </c>
      <c r="L509" s="6">
        <v>-1.8240000000000001</v>
      </c>
      <c r="M509" s="4">
        <f t="shared" si="23"/>
        <v>2.1235049488059703</v>
      </c>
      <c r="N509" s="4">
        <f t="shared" si="21"/>
        <v>2.00375494880597</v>
      </c>
    </row>
    <row r="510" spans="2:14">
      <c r="B510" s="4">
        <f ca="1">-'Reference worksheet'!B507</f>
        <v>0.80239696378083802</v>
      </c>
      <c r="C510" t="s">
        <v>1032</v>
      </c>
      <c r="D510" s="4">
        <v>0.99639669877688697</v>
      </c>
      <c r="E510" s="4">
        <v>1.02542367994003</v>
      </c>
      <c r="F510" t="s">
        <v>1032</v>
      </c>
      <c r="G510">
        <v>0.80529441034113103</v>
      </c>
      <c r="H510">
        <v>0.80276711833991898</v>
      </c>
      <c r="I510" s="4">
        <f t="shared" si="22"/>
        <v>0.19110228843575594</v>
      </c>
      <c r="J510" s="4">
        <f t="shared" si="22"/>
        <v>0.22265656160011105</v>
      </c>
      <c r="K510" s="5">
        <v>-0.879166</v>
      </c>
      <c r="L510" s="6">
        <v>-0.76400000000000001</v>
      </c>
      <c r="M510" s="4">
        <f t="shared" si="23"/>
        <v>1.0702682884357559</v>
      </c>
      <c r="N510" s="4">
        <f t="shared" si="21"/>
        <v>0.95510228843575595</v>
      </c>
    </row>
    <row r="511" spans="2:14">
      <c r="B511" s="4">
        <f ca="1">-'Reference worksheet'!B508</f>
        <v>0.17727946679478854</v>
      </c>
      <c r="C511" t="s">
        <v>1033</v>
      </c>
      <c r="D511" s="4">
        <v>0.203351475933814</v>
      </c>
      <c r="E511" s="4">
        <v>0.207451876520652</v>
      </c>
      <c r="F511" t="s">
        <v>1033</v>
      </c>
      <c r="G511">
        <v>0.18548837007544899</v>
      </c>
      <c r="H511">
        <v>0.18579183994474399</v>
      </c>
      <c r="I511" s="4">
        <f t="shared" si="22"/>
        <v>1.7863105858365008E-2</v>
      </c>
      <c r="J511" s="4">
        <f t="shared" si="22"/>
        <v>2.1660036575908009E-2</v>
      </c>
      <c r="K511" s="5">
        <v>-0.20202000000000001</v>
      </c>
      <c r="L511" s="6">
        <v>-0.184</v>
      </c>
      <c r="M511" s="4">
        <f t="shared" si="23"/>
        <v>0.21988310585836501</v>
      </c>
      <c r="N511" s="4">
        <f t="shared" si="21"/>
        <v>0.20186310585836501</v>
      </c>
    </row>
    <row r="512" spans="2:14">
      <c r="B512" s="4">
        <f ca="1">-'Reference worksheet'!B509</f>
        <v>3.1934752898097485</v>
      </c>
      <c r="C512" t="s">
        <v>1034</v>
      </c>
      <c r="D512" s="4">
        <v>2.7048811449043701</v>
      </c>
      <c r="E512" s="4">
        <v>2.8660980373787499</v>
      </c>
      <c r="F512" t="s">
        <v>1034</v>
      </c>
      <c r="G512">
        <v>5.2771863647735797</v>
      </c>
      <c r="H512">
        <v>5.2731790696537901</v>
      </c>
      <c r="I512" s="4">
        <f t="shared" si="22"/>
        <v>-2.5723052198692096</v>
      </c>
      <c r="J512" s="4">
        <f t="shared" si="22"/>
        <v>-2.4070810322750402</v>
      </c>
      <c r="K512" s="5">
        <v>-4.87141</v>
      </c>
      <c r="L512" s="6">
        <v>-6.899</v>
      </c>
      <c r="M512" s="4">
        <f t="shared" si="23"/>
        <v>2.2991047801307904</v>
      </c>
      <c r="N512" s="4">
        <f t="shared" si="21"/>
        <v>4.32669478013079</v>
      </c>
    </row>
    <row r="513" spans="2:14">
      <c r="B513" s="4">
        <f ca="1">-'Reference worksheet'!B510</f>
        <v>3.5383305377122305</v>
      </c>
      <c r="C513" t="s">
        <v>1035</v>
      </c>
      <c r="D513" s="4">
        <v>3.1106621817774398</v>
      </c>
      <c r="E513" s="4">
        <v>3.2572256242651099</v>
      </c>
      <c r="F513" t="s">
        <v>1035</v>
      </c>
      <c r="G513">
        <v>4.5925774542109403</v>
      </c>
      <c r="H513">
        <v>4.5848072061304999</v>
      </c>
      <c r="I513" s="4">
        <f t="shared" si="22"/>
        <v>-1.4819152724335005</v>
      </c>
      <c r="J513" s="4">
        <f t="shared" si="22"/>
        <v>-1.32758158186539</v>
      </c>
      <c r="K513" s="5">
        <v>-4.37087</v>
      </c>
      <c r="L513" s="6">
        <v>-5.7069999999999999</v>
      </c>
      <c r="M513" s="4">
        <f t="shared" si="23"/>
        <v>2.8889547275664995</v>
      </c>
      <c r="N513" s="4">
        <f t="shared" si="21"/>
        <v>4.2250847275664993</v>
      </c>
    </row>
    <row r="514" spans="2:14">
      <c r="B514" s="4">
        <f ca="1">-'Reference worksheet'!B511</f>
        <v>3.5399201653082923</v>
      </c>
      <c r="C514" t="s">
        <v>1036</v>
      </c>
      <c r="D514" s="4">
        <v>3.21424910817198</v>
      </c>
      <c r="E514" s="4">
        <v>3.3410214632781701</v>
      </c>
      <c r="F514" t="s">
        <v>1036</v>
      </c>
      <c r="G514">
        <v>3.98435127345522</v>
      </c>
      <c r="H514">
        <v>3.97476986666776</v>
      </c>
      <c r="I514" s="4">
        <f t="shared" si="22"/>
        <v>-0.77010216528324005</v>
      </c>
      <c r="J514" s="4">
        <f t="shared" si="22"/>
        <v>-0.63374840338958993</v>
      </c>
      <c r="K514" s="5">
        <v>-3.8980100000000002</v>
      </c>
      <c r="L514" s="6">
        <v>-4.6989999999999998</v>
      </c>
      <c r="M514" s="4">
        <f t="shared" si="23"/>
        <v>3.1279078347167601</v>
      </c>
      <c r="N514" s="4">
        <f t="shared" si="21"/>
        <v>3.9288978347167598</v>
      </c>
    </row>
    <row r="515" spans="2:14">
      <c r="B515" s="4">
        <f ca="1">-'Reference worksheet'!B512</f>
        <v>3.3525071191143629</v>
      </c>
      <c r="C515" t="s">
        <v>1037</v>
      </c>
      <c r="D515" s="4">
        <v>3.1462619164443999</v>
      </c>
      <c r="E515" s="4">
        <v>3.2612129708578999</v>
      </c>
      <c r="F515" t="s">
        <v>1037</v>
      </c>
      <c r="G515">
        <v>3.4436637230662099</v>
      </c>
      <c r="H515">
        <v>3.4336707698207598</v>
      </c>
      <c r="I515" s="4">
        <f t="shared" si="22"/>
        <v>-0.29740180662181004</v>
      </c>
      <c r="J515" s="4">
        <f t="shared" si="22"/>
        <v>-0.17245779896285995</v>
      </c>
      <c r="K515" s="5">
        <v>-3.4557000000000002</v>
      </c>
      <c r="L515" s="6">
        <v>-3.8759999999999999</v>
      </c>
      <c r="M515" s="4">
        <f t="shared" si="23"/>
        <v>3.1582981933781902</v>
      </c>
      <c r="N515" s="4">
        <f t="shared" si="21"/>
        <v>3.5785981933781899</v>
      </c>
    </row>
    <row r="516" spans="2:14">
      <c r="B516" s="4">
        <f ca="1">-'Reference worksheet'!B513</f>
        <v>3.0721923617962243</v>
      </c>
      <c r="C516" t="s">
        <v>1038</v>
      </c>
      <c r="D516" s="4">
        <v>3.0122021115369599</v>
      </c>
      <c r="E516" s="4">
        <v>3.1191707374552702</v>
      </c>
      <c r="F516" t="s">
        <v>1038</v>
      </c>
      <c r="G516">
        <v>2.9755572918007198</v>
      </c>
      <c r="H516">
        <v>2.9655283439828501</v>
      </c>
      <c r="I516" s="4">
        <f t="shared" si="22"/>
        <v>3.664481973624012E-2</v>
      </c>
      <c r="J516" s="4">
        <f t="shared" si="22"/>
        <v>0.15364239347242004</v>
      </c>
      <c r="K516" s="5">
        <v>-3.0478900000000002</v>
      </c>
      <c r="L516" s="6">
        <v>-3.2149999999999999</v>
      </c>
      <c r="M516" s="4">
        <f t="shared" si="23"/>
        <v>3.0845348197362403</v>
      </c>
      <c r="N516" s="4">
        <f t="shared" si="21"/>
        <v>3.25164481973624</v>
      </c>
    </row>
    <row r="517" spans="2:14">
      <c r="B517" s="4">
        <f ca="1">-'Reference worksheet'!B514</f>
        <v>2.140149491879721</v>
      </c>
      <c r="C517" t="s">
        <v>1039</v>
      </c>
      <c r="D517" s="4">
        <v>2.3400795054871399</v>
      </c>
      <c r="E517" s="4">
        <v>2.4220470987095002</v>
      </c>
      <c r="F517" t="s">
        <v>1039</v>
      </c>
      <c r="G517">
        <v>1.92971773084031</v>
      </c>
      <c r="H517">
        <v>1.9223052529087301</v>
      </c>
      <c r="I517" s="4">
        <f t="shared" si="22"/>
        <v>0.41036177464682999</v>
      </c>
      <c r="J517" s="4">
        <f t="shared" si="22"/>
        <v>0.49974184580077008</v>
      </c>
      <c r="K517" s="5">
        <v>-2.0407600000000001</v>
      </c>
      <c r="L517" s="6">
        <v>-1.901</v>
      </c>
      <c r="M517" s="4">
        <f t="shared" si="23"/>
        <v>2.4511217746468299</v>
      </c>
      <c r="N517" s="4">
        <f t="shared" si="21"/>
        <v>2.31136177464683</v>
      </c>
    </row>
    <row r="518" spans="2:14">
      <c r="B518" s="4">
        <f ca="1">-'Reference worksheet'!B515</f>
        <v>1.0607118226013106</v>
      </c>
      <c r="C518" t="s">
        <v>1040</v>
      </c>
      <c r="D518" s="4">
        <v>1.2780495286190701</v>
      </c>
      <c r="E518" s="4">
        <v>1.3333264727535099</v>
      </c>
      <c r="F518" t="s">
        <v>1040</v>
      </c>
      <c r="G518">
        <v>0.93640738922095001</v>
      </c>
      <c r="H518">
        <v>0.93532118721920599</v>
      </c>
      <c r="I518" s="4">
        <f t="shared" si="22"/>
        <v>0.34164213939812005</v>
      </c>
      <c r="J518" s="4">
        <f t="shared" si="22"/>
        <v>0.39800528553430392</v>
      </c>
      <c r="K518" s="5">
        <v>-1.0099899999999999</v>
      </c>
      <c r="L518" s="6">
        <v>-0.879</v>
      </c>
      <c r="M518" s="4">
        <f t="shared" si="23"/>
        <v>1.3516321393981201</v>
      </c>
      <c r="N518" s="4">
        <f t="shared" si="21"/>
        <v>1.2206421393981199</v>
      </c>
    </row>
    <row r="519" spans="2:14">
      <c r="B519" s="4">
        <f ca="1">-'Reference worksheet'!B516</f>
        <v>0.28310208253108338</v>
      </c>
      <c r="C519" t="s">
        <v>1041</v>
      </c>
      <c r="D519" s="4">
        <v>0.32390696641156702</v>
      </c>
      <c r="E519" s="4">
        <v>0.33941357705944902</v>
      </c>
      <c r="F519" t="s">
        <v>1041</v>
      </c>
      <c r="G519">
        <v>0.243469842504312</v>
      </c>
      <c r="H519">
        <v>0.24502805589693699</v>
      </c>
      <c r="I519" s="4">
        <f t="shared" si="22"/>
        <v>8.043712390725502E-2</v>
      </c>
      <c r="J519" s="4">
        <f t="shared" si="22"/>
        <v>9.4385521162512032E-2</v>
      </c>
      <c r="K519" s="5">
        <v>-0.26261600000000002</v>
      </c>
      <c r="L519" s="6">
        <v>-0.23699999999999999</v>
      </c>
      <c r="M519" s="4">
        <f t="shared" si="23"/>
        <v>0.34305312390725506</v>
      </c>
      <c r="N519" s="4">
        <f t="shared" si="21"/>
        <v>0.31743712390725498</v>
      </c>
    </row>
    <row r="520" spans="2:14">
      <c r="B520" s="4">
        <f ca="1">-'Reference worksheet'!B517</f>
        <v>2.6914541656190636</v>
      </c>
      <c r="C520" t="s">
        <v>1042</v>
      </c>
      <c r="D520" s="4">
        <v>2.4005048877098698</v>
      </c>
      <c r="E520" s="4">
        <v>2.5513073965786801</v>
      </c>
      <c r="F520" t="s">
        <v>1042</v>
      </c>
      <c r="G520">
        <v>5.3793911431359902</v>
      </c>
      <c r="H520">
        <v>5.3719649936549301</v>
      </c>
      <c r="I520" s="4">
        <f t="shared" si="22"/>
        <v>-2.9788862554261204</v>
      </c>
      <c r="J520" s="4">
        <f t="shared" si="22"/>
        <v>-2.82065759707625</v>
      </c>
      <c r="K520" s="5">
        <v>-5.0755499999999998</v>
      </c>
      <c r="L520" s="6">
        <v>-6.7430000000000003</v>
      </c>
      <c r="M520" s="4">
        <f t="shared" si="23"/>
        <v>2.0966637445738794</v>
      </c>
      <c r="N520" s="4">
        <f t="shared" si="21"/>
        <v>3.7641137445738799</v>
      </c>
    </row>
    <row r="521" spans="2:14">
      <c r="B521" s="4">
        <f ca="1">-'Reference worksheet'!B518</f>
        <v>3.5812366108661182</v>
      </c>
      <c r="C521" t="s">
        <v>1043</v>
      </c>
      <c r="D521" s="4">
        <v>3.1951633031904101</v>
      </c>
      <c r="E521" s="4">
        <v>3.3269401714334901</v>
      </c>
      <c r="F521" t="s">
        <v>1043</v>
      </c>
      <c r="G521">
        <v>4.5786231991545003</v>
      </c>
      <c r="H521">
        <v>4.5739947292431102</v>
      </c>
      <c r="I521" s="4">
        <f t="shared" si="22"/>
        <v>-1.3834598959640902</v>
      </c>
      <c r="J521" s="4">
        <f t="shared" si="22"/>
        <v>-1.2470545578096202</v>
      </c>
      <c r="K521" s="5">
        <v>-4.4849199999999998</v>
      </c>
      <c r="L521" s="6">
        <v>-5.5030000000000001</v>
      </c>
      <c r="M521" s="4">
        <f t="shared" si="23"/>
        <v>3.1014601040359095</v>
      </c>
      <c r="N521" s="4">
        <f t="shared" si="21"/>
        <v>4.1195401040359094</v>
      </c>
    </row>
    <row r="522" spans="2:14">
      <c r="B522" s="4">
        <f ca="1">-'Reference worksheet'!B519</f>
        <v>3.7978704215622061</v>
      </c>
      <c r="C522" t="s">
        <v>1044</v>
      </c>
      <c r="D522" s="4">
        <v>3.4272629917020399</v>
      </c>
      <c r="E522" s="4">
        <v>3.5458581324616398</v>
      </c>
      <c r="F522" t="s">
        <v>1044</v>
      </c>
      <c r="G522">
        <v>3.8839400477657802</v>
      </c>
      <c r="H522">
        <v>3.8814161888690402</v>
      </c>
      <c r="I522" s="4">
        <f t="shared" si="22"/>
        <v>-0.45667705606374032</v>
      </c>
      <c r="J522" s="4">
        <f t="shared" si="22"/>
        <v>-0.33555805640740033</v>
      </c>
      <c r="K522" s="5">
        <v>-3.9235799999999998</v>
      </c>
      <c r="L522" s="6">
        <v>-4.4080000000000004</v>
      </c>
      <c r="M522" s="4">
        <f t="shared" si="23"/>
        <v>3.4669029439362595</v>
      </c>
      <c r="N522" s="4">
        <f t="shared" si="21"/>
        <v>3.95132294393626</v>
      </c>
    </row>
    <row r="523" spans="2:14">
      <c r="B523" s="4">
        <f ca="1">-'Reference worksheet'!B520</f>
        <v>3.6603012203105187</v>
      </c>
      <c r="C523" t="s">
        <v>1045</v>
      </c>
      <c r="D523" s="4">
        <v>3.36009229713809</v>
      </c>
      <c r="E523" s="4">
        <v>3.4589142062990201</v>
      </c>
      <c r="F523" t="s">
        <v>1045</v>
      </c>
      <c r="G523">
        <v>3.2763891142952701</v>
      </c>
      <c r="H523">
        <v>3.2757280129567201</v>
      </c>
      <c r="I523" s="4">
        <f t="shared" si="22"/>
        <v>8.3703182842819857E-2</v>
      </c>
      <c r="J523" s="4">
        <f t="shared" si="22"/>
        <v>0.18318619334230002</v>
      </c>
      <c r="K523" s="5">
        <v>-3.4003199999999998</v>
      </c>
      <c r="L523" s="6">
        <v>-3.5259999999999998</v>
      </c>
      <c r="M523" s="4">
        <f t="shared" si="23"/>
        <v>3.4840231828428196</v>
      </c>
      <c r="N523" s="4">
        <f t="shared" si="21"/>
        <v>3.6097031828428197</v>
      </c>
    </row>
    <row r="524" spans="2:14">
      <c r="B524" s="4">
        <f ca="1">-'Reference worksheet'!B521</f>
        <v>3.3542505731494057</v>
      </c>
      <c r="C524" t="s">
        <v>1046</v>
      </c>
      <c r="D524" s="4">
        <v>3.1787869643755302</v>
      </c>
      <c r="E524" s="4">
        <v>3.2628247352837501</v>
      </c>
      <c r="F524" t="s">
        <v>1046</v>
      </c>
      <c r="G524">
        <v>2.7599238209171699</v>
      </c>
      <c r="H524">
        <v>2.7606388598348</v>
      </c>
      <c r="I524" s="4">
        <f t="shared" si="22"/>
        <v>0.41886314345836029</v>
      </c>
      <c r="J524" s="4">
        <f t="shared" si="22"/>
        <v>0.5021858754489501</v>
      </c>
      <c r="K524" s="5">
        <v>-2.9234300000000002</v>
      </c>
      <c r="L524" s="6">
        <v>-2.8370000000000002</v>
      </c>
      <c r="M524" s="4">
        <f t="shared" si="23"/>
        <v>3.3422931434583605</v>
      </c>
      <c r="N524" s="4">
        <f t="shared" si="21"/>
        <v>3.2558631434583605</v>
      </c>
    </row>
    <row r="525" spans="2:14">
      <c r="B525" s="4">
        <f ca="1">-'Reference worksheet'!B522</f>
        <v>2.2600331106721252</v>
      </c>
      <c r="C525" t="s">
        <v>1047</v>
      </c>
      <c r="D525" s="4">
        <v>2.3557346708515201</v>
      </c>
      <c r="E525" s="4">
        <v>2.4069820068833598</v>
      </c>
      <c r="F525" t="s">
        <v>1047</v>
      </c>
      <c r="G525">
        <v>1.6592741232769299</v>
      </c>
      <c r="H525">
        <v>1.6593467662866801</v>
      </c>
      <c r="I525" s="4">
        <f t="shared" si="22"/>
        <v>0.69646054757459019</v>
      </c>
      <c r="J525" s="4">
        <f t="shared" si="22"/>
        <v>0.74763524059667974</v>
      </c>
      <c r="K525" s="5">
        <v>-1.7959099999999999</v>
      </c>
      <c r="L525" s="6">
        <v>-1.546</v>
      </c>
      <c r="M525" s="4">
        <f t="shared" si="23"/>
        <v>2.4923705475745903</v>
      </c>
      <c r="N525" s="4">
        <f t="shared" si="21"/>
        <v>2.2424605475745905</v>
      </c>
    </row>
    <row r="526" spans="2:14">
      <c r="B526" s="4">
        <f ca="1">-'Reference worksheet'!B523</f>
        <v>1.0404630630831888</v>
      </c>
      <c r="C526" t="s">
        <v>1048</v>
      </c>
      <c r="D526" s="4">
        <v>1.16569420427538</v>
      </c>
      <c r="E526" s="4">
        <v>1.1888081332995799</v>
      </c>
      <c r="F526" t="s">
        <v>1048</v>
      </c>
      <c r="G526">
        <v>0.70433446398949595</v>
      </c>
      <c r="H526">
        <v>0.70375138404462401</v>
      </c>
      <c r="I526" s="4">
        <f t="shared" si="22"/>
        <v>0.461359740285884</v>
      </c>
      <c r="J526" s="4">
        <f t="shared" si="22"/>
        <v>0.4850567492549559</v>
      </c>
      <c r="K526" s="5">
        <v>-0.75705599999999995</v>
      </c>
      <c r="L526" s="6">
        <v>-0.625</v>
      </c>
      <c r="M526" s="4">
        <f t="shared" si="23"/>
        <v>1.218415740285884</v>
      </c>
      <c r="N526" s="4">
        <f t="shared" si="21"/>
        <v>1.086359740285884</v>
      </c>
    </row>
    <row r="527" spans="2:14">
      <c r="B527" s="4">
        <f ca="1">-'Reference worksheet'!B524</f>
        <v>0.27148031198872069</v>
      </c>
      <c r="C527" t="s">
        <v>1049</v>
      </c>
      <c r="D527" s="4">
        <v>0.279065830939564</v>
      </c>
      <c r="E527" s="4">
        <v>0.28184936707261099</v>
      </c>
      <c r="F527" t="s">
        <v>1049</v>
      </c>
      <c r="G527">
        <v>0.15234002260555499</v>
      </c>
      <c r="H527">
        <v>0.15180249734034601</v>
      </c>
      <c r="I527" s="4">
        <f t="shared" si="22"/>
        <v>0.12672580833400901</v>
      </c>
      <c r="J527" s="4">
        <f t="shared" si="22"/>
        <v>0.13004686973226498</v>
      </c>
      <c r="K527" s="5">
        <v>-0.16166900000000001</v>
      </c>
      <c r="L527" s="6">
        <v>-0.14199999999999999</v>
      </c>
      <c r="M527" s="4">
        <f t="shared" si="23"/>
        <v>0.28839480833400899</v>
      </c>
      <c r="N527" s="4">
        <f t="shared" si="21"/>
        <v>0.268725808334009</v>
      </c>
    </row>
    <row r="528" spans="2:14">
      <c r="B528" s="4">
        <f ca="1">-'Reference worksheet'!B525</f>
        <v>2.5987888757626498</v>
      </c>
      <c r="C528" t="s">
        <v>1050</v>
      </c>
      <c r="D528" s="4">
        <v>2.1303145109777</v>
      </c>
      <c r="E528" s="4">
        <v>2.2247702102926601</v>
      </c>
      <c r="F528" t="s">
        <v>1050</v>
      </c>
      <c r="G528">
        <v>3.2978657925952799</v>
      </c>
      <c r="H528">
        <v>3.3018497631869601</v>
      </c>
      <c r="I528" s="4">
        <f t="shared" si="22"/>
        <v>-1.1675512816175799</v>
      </c>
      <c r="J528" s="4">
        <f t="shared" si="22"/>
        <v>-1.0770795528943</v>
      </c>
      <c r="K528" s="5">
        <v>-3.12771</v>
      </c>
      <c r="L528" s="6">
        <v>-4.1539999999999999</v>
      </c>
      <c r="M528" s="4">
        <f t="shared" si="23"/>
        <v>1.9601587183824201</v>
      </c>
      <c r="N528" s="4">
        <f t="shared" si="21"/>
        <v>2.98644871838242</v>
      </c>
    </row>
    <row r="529" spans="2:14">
      <c r="B529" s="4">
        <f ca="1">-'Reference worksheet'!B526</f>
        <v>2.9520091522755929</v>
      </c>
      <c r="C529" t="s">
        <v>1051</v>
      </c>
      <c r="D529" s="4">
        <v>2.5263134126969402</v>
      </c>
      <c r="E529" s="4">
        <v>2.6081462852772299</v>
      </c>
      <c r="F529" t="s">
        <v>1051</v>
      </c>
      <c r="G529">
        <v>2.8852421693683499</v>
      </c>
      <c r="H529">
        <v>2.8866433234082201</v>
      </c>
      <c r="I529" s="4">
        <f t="shared" si="22"/>
        <v>-0.35892875667140967</v>
      </c>
      <c r="J529" s="4">
        <f t="shared" si="22"/>
        <v>-0.27849703813099014</v>
      </c>
      <c r="K529" s="5">
        <v>-2.8289599999999999</v>
      </c>
      <c r="L529" s="6">
        <v>-3.53</v>
      </c>
      <c r="M529" s="4">
        <f t="shared" si="23"/>
        <v>2.4700312433285903</v>
      </c>
      <c r="N529" s="4">
        <f t="shared" si="21"/>
        <v>3.1710712433285901</v>
      </c>
    </row>
    <row r="530" spans="2:14">
      <c r="B530" s="4">
        <f ca="1">-'Reference worksheet'!B527</f>
        <v>2.9943462152205562</v>
      </c>
      <c r="C530" t="s">
        <v>1052</v>
      </c>
      <c r="D530" s="4">
        <v>2.6593565869533902</v>
      </c>
      <c r="E530" s="4">
        <v>2.7318472537200398</v>
      </c>
      <c r="F530" t="s">
        <v>1052</v>
      </c>
      <c r="G530">
        <v>2.5108242411655701</v>
      </c>
      <c r="H530">
        <v>2.5108002954030502</v>
      </c>
      <c r="I530" s="4">
        <f t="shared" si="22"/>
        <v>0.14853234578782004</v>
      </c>
      <c r="J530" s="4">
        <f t="shared" si="22"/>
        <v>0.22104695831698962</v>
      </c>
      <c r="K530" s="5">
        <v>-2.54074</v>
      </c>
      <c r="L530" s="6">
        <v>-2.9529999999999998</v>
      </c>
      <c r="M530" s="4">
        <f t="shared" si="23"/>
        <v>2.68927234578782</v>
      </c>
      <c r="N530" s="4">
        <f t="shared" si="21"/>
        <v>3.1015323457878199</v>
      </c>
    </row>
    <row r="531" spans="2:14">
      <c r="B531" s="4">
        <f ca="1">-'Reference worksheet'!B528</f>
        <v>2.8619253989480073</v>
      </c>
      <c r="C531" t="s">
        <v>1053</v>
      </c>
      <c r="D531" s="4">
        <v>2.63172805589168</v>
      </c>
      <c r="E531" s="4">
        <v>2.6984059873255801</v>
      </c>
      <c r="F531" t="s">
        <v>1053</v>
      </c>
      <c r="G531">
        <v>2.1760835171369401</v>
      </c>
      <c r="H531">
        <v>2.17516807302033</v>
      </c>
      <c r="I531" s="4">
        <f t="shared" si="22"/>
        <v>0.45564453875473987</v>
      </c>
      <c r="J531" s="4">
        <f t="shared" si="22"/>
        <v>0.52323791430525013</v>
      </c>
      <c r="K531" s="5">
        <v>-2.2656999999999998</v>
      </c>
      <c r="L531" s="6">
        <v>-2.4489999999999998</v>
      </c>
      <c r="M531" s="4">
        <f t="shared" si="23"/>
        <v>2.7213445387547397</v>
      </c>
      <c r="N531" s="4">
        <f t="shared" si="21"/>
        <v>2.9046445387547397</v>
      </c>
    </row>
    <row r="532" spans="2:14">
      <c r="B532" s="4">
        <f ca="1">-'Reference worksheet'!B529</f>
        <v>2.6406586663202489</v>
      </c>
      <c r="C532" t="s">
        <v>1054</v>
      </c>
      <c r="D532" s="4">
        <v>2.5048188403360299</v>
      </c>
      <c r="E532" s="4">
        <v>2.5652525841228502</v>
      </c>
      <c r="F532" t="s">
        <v>1054</v>
      </c>
      <c r="G532">
        <v>1.8841625642309401</v>
      </c>
      <c r="H532">
        <v>1.88167039330894</v>
      </c>
      <c r="I532" s="4">
        <f t="shared" si="22"/>
        <v>0.62065627610508978</v>
      </c>
      <c r="J532" s="4">
        <f t="shared" si="22"/>
        <v>0.68358219081391014</v>
      </c>
      <c r="K532" s="5">
        <v>-2.00739</v>
      </c>
      <c r="L532" s="6">
        <v>-2.032</v>
      </c>
      <c r="M532" s="4">
        <f t="shared" si="23"/>
        <v>2.6280462761050898</v>
      </c>
      <c r="N532" s="4">
        <f t="shared" si="21"/>
        <v>2.6526562761050898</v>
      </c>
    </row>
    <row r="533" spans="2:14">
      <c r="B533" s="4">
        <f ca="1">-'Reference worksheet'!B530</f>
        <v>1.8686977795193527</v>
      </c>
      <c r="C533" t="s">
        <v>1055</v>
      </c>
      <c r="D533" s="4">
        <v>1.9490064711391599</v>
      </c>
      <c r="E533" s="4">
        <v>1.99540960325856</v>
      </c>
      <c r="F533" t="s">
        <v>1055</v>
      </c>
      <c r="G533">
        <v>1.2162983788377599</v>
      </c>
      <c r="H533">
        <v>1.21280661038264</v>
      </c>
      <c r="I533" s="4">
        <f t="shared" si="22"/>
        <v>0.73270809230139999</v>
      </c>
      <c r="J533" s="4">
        <f t="shared" si="22"/>
        <v>0.78260299287591994</v>
      </c>
      <c r="K533" s="5">
        <v>-1.3508800000000001</v>
      </c>
      <c r="L533" s="6">
        <v>-1.19</v>
      </c>
      <c r="M533" s="4">
        <f t="shared" si="23"/>
        <v>2.0835880923014001</v>
      </c>
      <c r="N533" s="4">
        <f t="shared" si="21"/>
        <v>1.9227080923013999</v>
      </c>
    </row>
    <row r="534" spans="2:14">
      <c r="B534" s="4">
        <f ca="1">-'Reference worksheet'!B531</f>
        <v>0.88990042468675112</v>
      </c>
      <c r="C534" t="s">
        <v>1056</v>
      </c>
      <c r="D534" s="4">
        <v>1.0009007504971801</v>
      </c>
      <c r="E534" s="4">
        <v>1.03347474479682</v>
      </c>
      <c r="F534" t="s">
        <v>1056</v>
      </c>
      <c r="G534">
        <v>0.54107724006360403</v>
      </c>
      <c r="H534">
        <v>0.54102691631174205</v>
      </c>
      <c r="I534" s="4">
        <f t="shared" si="22"/>
        <v>0.45982351043357605</v>
      </c>
      <c r="J534" s="4">
        <f t="shared" si="22"/>
        <v>0.49244782848507795</v>
      </c>
      <c r="K534" s="5">
        <v>-0.61474399999999996</v>
      </c>
      <c r="L534" s="6">
        <v>-0.497</v>
      </c>
      <c r="M534" s="4">
        <f t="shared" si="23"/>
        <v>1.0745675104335759</v>
      </c>
      <c r="N534" s="4">
        <f t="shared" si="21"/>
        <v>0.95682351043357605</v>
      </c>
    </row>
    <row r="535" spans="2:14">
      <c r="B535" s="4">
        <f ca="1">-'Reference worksheet'!B532</f>
        <v>0.19379244464900305</v>
      </c>
      <c r="C535" t="s">
        <v>1057</v>
      </c>
      <c r="D535" s="4">
        <v>0.19832786580031</v>
      </c>
      <c r="E535" s="4">
        <v>0.20455807316324701</v>
      </c>
      <c r="F535" t="s">
        <v>1057</v>
      </c>
      <c r="G535">
        <v>9.7334706625858997E-2</v>
      </c>
      <c r="H535">
        <v>9.8078317933549E-2</v>
      </c>
      <c r="I535" s="4">
        <f t="shared" si="22"/>
        <v>0.10099315917445101</v>
      </c>
      <c r="J535" s="4">
        <f t="shared" si="22"/>
        <v>0.10647975522969801</v>
      </c>
      <c r="K535" s="5">
        <v>-0.11135299999999999</v>
      </c>
      <c r="L535" s="6">
        <v>-9.5000000000000001E-2</v>
      </c>
      <c r="M535" s="4">
        <f t="shared" si="23"/>
        <v>0.21234615917445099</v>
      </c>
      <c r="N535" s="4">
        <f t="shared" si="21"/>
        <v>0.19599315917445101</v>
      </c>
    </row>
    <row r="536" spans="2:14">
      <c r="B536" s="4">
        <f ca="1">-'Reference worksheet'!B533</f>
        <v>3.7005944085311411</v>
      </c>
      <c r="C536" t="s">
        <v>1058</v>
      </c>
      <c r="D536" s="4">
        <v>4.2286529921259799</v>
      </c>
      <c r="E536" s="4">
        <v>4.2777339946812303</v>
      </c>
      <c r="F536" t="s">
        <v>1058</v>
      </c>
      <c r="G536">
        <v>1.33793341344146</v>
      </c>
      <c r="H536">
        <v>1.3341076292095999</v>
      </c>
      <c r="I536" s="4">
        <f t="shared" si="22"/>
        <v>2.8907195786845197</v>
      </c>
      <c r="J536" s="4">
        <f t="shared" si="22"/>
        <v>2.9436263654716304</v>
      </c>
      <c r="K536" s="5">
        <v>-1.3345</v>
      </c>
      <c r="L536" s="6">
        <v>-1.387</v>
      </c>
      <c r="M536" s="4">
        <f t="shared" si="23"/>
        <v>4.2252195786845199</v>
      </c>
      <c r="N536" s="4">
        <f t="shared" ref="N536:N551" si="24">I536-L536*$N$19</f>
        <v>4.2777195786845201</v>
      </c>
    </row>
    <row r="537" spans="2:14">
      <c r="B537" s="4">
        <f ca="1">-'Reference worksheet'!B534</f>
        <v>4.047988274397345</v>
      </c>
      <c r="C537" t="s">
        <v>1059</v>
      </c>
      <c r="D537" s="4">
        <v>4.3963805824347002</v>
      </c>
      <c r="E537" s="4">
        <v>4.4424488409718803</v>
      </c>
      <c r="F537" t="s">
        <v>1059</v>
      </c>
      <c r="G537">
        <v>1.1943911756824499</v>
      </c>
      <c r="H537">
        <v>1.1907684842727499</v>
      </c>
      <c r="I537" s="4">
        <f t="shared" ref="I537:J551" si="25">D537-G537</f>
        <v>3.2019894067522503</v>
      </c>
      <c r="J537" s="4">
        <f t="shared" si="25"/>
        <v>3.2516803566991301</v>
      </c>
      <c r="K537" s="5">
        <v>-1.21591</v>
      </c>
      <c r="L537" s="6">
        <v>-1.2410000000000001</v>
      </c>
      <c r="M537" s="4">
        <f t="shared" ref="M537:M551" si="26">I537-K537</f>
        <v>4.4178994067522499</v>
      </c>
      <c r="N537" s="4">
        <f t="shared" si="24"/>
        <v>4.4429894067522504</v>
      </c>
    </row>
    <row r="538" spans="2:14">
      <c r="B538" s="4">
        <f ca="1">-'Reference worksheet'!B535</f>
        <v>4.10363537737343</v>
      </c>
      <c r="C538" t="s">
        <v>1060</v>
      </c>
      <c r="D538" s="4">
        <v>4.3204607387755196</v>
      </c>
      <c r="E538" s="4">
        <v>4.3637279266816904</v>
      </c>
      <c r="F538" t="s">
        <v>1060</v>
      </c>
      <c r="G538">
        <v>1.06296704370702</v>
      </c>
      <c r="H538">
        <v>1.05939355782725</v>
      </c>
      <c r="I538" s="4">
        <f t="shared" si="25"/>
        <v>3.2574936950684998</v>
      </c>
      <c r="J538" s="4">
        <f t="shared" si="25"/>
        <v>3.3043343688544402</v>
      </c>
      <c r="K538" s="5">
        <v>-1.10351</v>
      </c>
      <c r="L538" s="6">
        <v>-1.1359999999999999</v>
      </c>
      <c r="M538" s="4">
        <f t="shared" si="26"/>
        <v>4.3610036950684998</v>
      </c>
      <c r="N538" s="4">
        <f t="shared" si="24"/>
        <v>4.3934936950685</v>
      </c>
    </row>
    <row r="539" spans="2:14">
      <c r="B539" s="4">
        <f ca="1">-'Reference worksheet'!B536</f>
        <v>3.9804238826464715</v>
      </c>
      <c r="C539" t="s">
        <v>1061</v>
      </c>
      <c r="D539" s="4">
        <v>4.1064359173606499</v>
      </c>
      <c r="E539" s="4">
        <v>4.1472152484726301</v>
      </c>
      <c r="F539" t="s">
        <v>1061</v>
      </c>
      <c r="G539">
        <v>0.94253901484143598</v>
      </c>
      <c r="H539">
        <v>0.93896371232166997</v>
      </c>
      <c r="I539" s="4">
        <f t="shared" si="25"/>
        <v>3.1638969025192138</v>
      </c>
      <c r="J539" s="4">
        <f t="shared" si="25"/>
        <v>3.2082515361509603</v>
      </c>
      <c r="K539" s="5">
        <v>-0.99734100000000003</v>
      </c>
      <c r="L539" s="6">
        <v>-1.0609999999999999</v>
      </c>
      <c r="M539" s="4">
        <f t="shared" si="26"/>
        <v>4.1612379025192139</v>
      </c>
      <c r="N539" s="4">
        <f t="shared" si="24"/>
        <v>4.2248969025192142</v>
      </c>
    </row>
    <row r="540" spans="2:14">
      <c r="B540" s="4">
        <f ca="1">-'Reference worksheet'!B537</f>
        <v>3.7549273035342363</v>
      </c>
      <c r="C540" t="s">
        <v>1062</v>
      </c>
      <c r="D540" s="4">
        <v>3.8268005016955202</v>
      </c>
      <c r="E540" s="4">
        <v>3.8655342428263801</v>
      </c>
      <c r="F540" t="s">
        <v>1062</v>
      </c>
      <c r="G540">
        <v>0.83327423000608203</v>
      </c>
      <c r="H540">
        <v>0.82975412322193498</v>
      </c>
      <c r="I540" s="4">
        <f t="shared" si="25"/>
        <v>2.9935262716894382</v>
      </c>
      <c r="J540" s="4">
        <f t="shared" si="25"/>
        <v>3.0357801196044454</v>
      </c>
      <c r="K540" s="5">
        <v>-0.89796900000000002</v>
      </c>
      <c r="L540" s="6">
        <v>-0.97599999999999998</v>
      </c>
      <c r="M540" s="4">
        <f t="shared" si="26"/>
        <v>3.891495271689438</v>
      </c>
      <c r="N540" s="4">
        <f t="shared" si="24"/>
        <v>3.9695262716894382</v>
      </c>
    </row>
    <row r="541" spans="2:14">
      <c r="B541" s="4">
        <f ca="1">-'Reference worksheet'!B538</f>
        <v>2.8876574960786789</v>
      </c>
      <c r="C541" t="s">
        <v>1063</v>
      </c>
      <c r="D541" s="4">
        <v>2.90905939848995</v>
      </c>
      <c r="E541" s="4">
        <v>2.9437607447485199</v>
      </c>
      <c r="F541" t="s">
        <v>1063</v>
      </c>
      <c r="G541">
        <v>0.566153735797015</v>
      </c>
      <c r="H541">
        <v>0.56312724116326796</v>
      </c>
      <c r="I541" s="4">
        <f t="shared" si="25"/>
        <v>2.3429056626929352</v>
      </c>
      <c r="J541" s="4">
        <f t="shared" si="25"/>
        <v>2.3806335035852522</v>
      </c>
      <c r="K541" s="5">
        <v>-0.64166400000000001</v>
      </c>
      <c r="L541" s="6">
        <v>-0.628</v>
      </c>
      <c r="M541" s="4">
        <f t="shared" si="26"/>
        <v>2.9845696626929352</v>
      </c>
      <c r="N541" s="4">
        <f t="shared" si="24"/>
        <v>2.9709056626929353</v>
      </c>
    </row>
    <row r="542" spans="2:14">
      <c r="B542" s="4">
        <f ca="1">-'Reference worksheet'!B539</f>
        <v>1.6942831853298108</v>
      </c>
      <c r="C542" t="s">
        <v>1064</v>
      </c>
      <c r="D542" s="4">
        <v>1.72061828859431</v>
      </c>
      <c r="E542" s="4">
        <v>1.75006875207365</v>
      </c>
      <c r="F542" t="s">
        <v>1064</v>
      </c>
      <c r="G542">
        <v>0.292137906785505</v>
      </c>
      <c r="H542">
        <v>0.28967043526492797</v>
      </c>
      <c r="I542" s="4">
        <f t="shared" si="25"/>
        <v>1.428480381808805</v>
      </c>
      <c r="J542" s="4">
        <f t="shared" si="25"/>
        <v>1.460398316808722</v>
      </c>
      <c r="K542" s="5">
        <v>-0.347306</v>
      </c>
      <c r="L542" s="6">
        <v>-0.28299999999999997</v>
      </c>
      <c r="M542" s="4">
        <f t="shared" si="26"/>
        <v>1.7757863818088051</v>
      </c>
      <c r="N542" s="4">
        <f t="shared" si="24"/>
        <v>1.7114803818088049</v>
      </c>
    </row>
    <row r="543" spans="2:14">
      <c r="B543" s="4">
        <f ca="1">-'Reference worksheet'!B540</f>
        <v>0.62730700653270188</v>
      </c>
      <c r="C543" t="s">
        <v>1065</v>
      </c>
      <c r="D543" s="4">
        <v>0.61878509925193803</v>
      </c>
      <c r="E543" s="4">
        <v>0.63901378979589396</v>
      </c>
      <c r="F543" t="s">
        <v>1065</v>
      </c>
      <c r="G543">
        <v>8.4272234185305994E-2</v>
      </c>
      <c r="H543">
        <v>8.2809467497669501E-2</v>
      </c>
      <c r="I543" s="4">
        <f t="shared" si="25"/>
        <v>0.53451286506663198</v>
      </c>
      <c r="J543" s="4">
        <f t="shared" si="25"/>
        <v>0.55620432229822447</v>
      </c>
      <c r="K543" s="5">
        <v>-9.9874099999999993E-2</v>
      </c>
      <c r="L543" s="6">
        <v>-7.9000000000000001E-2</v>
      </c>
      <c r="M543" s="4">
        <f t="shared" si="26"/>
        <v>0.63438696506663195</v>
      </c>
      <c r="N543" s="4">
        <f t="shared" si="24"/>
        <v>0.61351286506663194</v>
      </c>
    </row>
    <row r="544" spans="2:14">
      <c r="B544" s="4">
        <f ca="1">-'Reference worksheet'!B541</f>
        <v>3.43499285743352</v>
      </c>
      <c r="C544" t="s">
        <v>1066</v>
      </c>
      <c r="D544" s="4">
        <v>3.2558788953792002</v>
      </c>
      <c r="E544" s="4">
        <v>3.3861985968294199</v>
      </c>
      <c r="F544" t="s">
        <v>1066</v>
      </c>
      <c r="G544">
        <v>3.7135315379525502</v>
      </c>
      <c r="H544">
        <v>3.7085647764146898</v>
      </c>
      <c r="I544" s="4">
        <f t="shared" si="25"/>
        <v>-0.45765264257335003</v>
      </c>
      <c r="J544" s="4">
        <f t="shared" si="25"/>
        <v>-0.32236617958526992</v>
      </c>
      <c r="K544" s="5">
        <v>-3.4441199999999998</v>
      </c>
      <c r="L544" s="6">
        <v>-4.4770000000000003</v>
      </c>
      <c r="M544" s="4">
        <f t="shared" si="26"/>
        <v>2.9864673574266498</v>
      </c>
      <c r="N544" s="4">
        <f t="shared" si="24"/>
        <v>4.0193473574266498</v>
      </c>
    </row>
    <row r="545" spans="2:14">
      <c r="B545" s="4">
        <f ca="1">-'Reference worksheet'!B542</f>
        <v>3.8699994052066655</v>
      </c>
      <c r="C545" t="s">
        <v>1067</v>
      </c>
      <c r="D545" s="4">
        <v>3.5797925259416599</v>
      </c>
      <c r="E545" s="4">
        <v>3.7003518166169398</v>
      </c>
      <c r="F545" t="s">
        <v>1067</v>
      </c>
      <c r="G545">
        <v>3.2832316956290701</v>
      </c>
      <c r="H545">
        <v>3.2794416079026201</v>
      </c>
      <c r="I545" s="4">
        <f t="shared" si="25"/>
        <v>0.29656083031258973</v>
      </c>
      <c r="J545" s="4">
        <f t="shared" si="25"/>
        <v>0.42091020871431972</v>
      </c>
      <c r="K545" s="5">
        <v>-3.1436600000000001</v>
      </c>
      <c r="L545" s="6">
        <v>-3.948</v>
      </c>
      <c r="M545" s="4">
        <f t="shared" si="26"/>
        <v>3.4402208303125899</v>
      </c>
      <c r="N545" s="4">
        <f t="shared" si="24"/>
        <v>4.2445608303125901</v>
      </c>
    </row>
    <row r="546" spans="2:14">
      <c r="B546" s="4">
        <f ca="1">-'Reference worksheet'!B543</f>
        <v>3.9642178621910533</v>
      </c>
      <c r="C546" t="s">
        <v>1068</v>
      </c>
      <c r="D546" s="4">
        <v>3.6518077457029099</v>
      </c>
      <c r="E546" s="4">
        <v>3.7639707157945099</v>
      </c>
      <c r="F546" t="s">
        <v>1068</v>
      </c>
      <c r="G546">
        <v>2.8929984076716901</v>
      </c>
      <c r="H546">
        <v>2.89072300990646</v>
      </c>
      <c r="I546" s="4">
        <f t="shared" si="25"/>
        <v>0.75880933803121975</v>
      </c>
      <c r="J546" s="4">
        <f t="shared" si="25"/>
        <v>0.8732477058880499</v>
      </c>
      <c r="K546" s="5">
        <v>-2.8545400000000001</v>
      </c>
      <c r="L546" s="6">
        <v>-3.4670000000000001</v>
      </c>
      <c r="M546" s="4">
        <f t="shared" si="26"/>
        <v>3.6133493380312198</v>
      </c>
      <c r="N546" s="4">
        <f t="shared" si="24"/>
        <v>4.2258093380312198</v>
      </c>
    </row>
    <row r="547" spans="2:14">
      <c r="B547" s="4">
        <f ca="1">-'Reference worksheet'!B544</f>
        <v>3.852033999462753</v>
      </c>
      <c r="C547" t="s">
        <v>1069</v>
      </c>
      <c r="D547" s="4">
        <v>3.55990808459936</v>
      </c>
      <c r="E547" s="4">
        <v>3.6647910245620299</v>
      </c>
      <c r="F547" t="s">
        <v>1069</v>
      </c>
      <c r="G547">
        <v>2.5403254594957998</v>
      </c>
      <c r="H547">
        <v>2.5400854766451499</v>
      </c>
      <c r="I547" s="4">
        <f t="shared" si="25"/>
        <v>1.0195826251035602</v>
      </c>
      <c r="J547" s="4">
        <f t="shared" si="25"/>
        <v>1.1247055479168799</v>
      </c>
      <c r="K547" s="5">
        <v>-2.5781800000000001</v>
      </c>
      <c r="L547" s="6">
        <v>-3.0209999999999999</v>
      </c>
      <c r="M547" s="4">
        <f t="shared" si="26"/>
        <v>3.5977626251035604</v>
      </c>
      <c r="N547" s="4">
        <f t="shared" si="24"/>
        <v>4.0405826251035606</v>
      </c>
    </row>
    <row r="548" spans="2:14">
      <c r="B548" s="4">
        <f ca="1">-'Reference worksheet'!B545</f>
        <v>3.6232247061698679</v>
      </c>
      <c r="C548" t="s">
        <v>1070</v>
      </c>
      <c r="D548" s="4">
        <v>3.3725807025527201</v>
      </c>
      <c r="E548" s="4">
        <v>3.4699358000997802</v>
      </c>
      <c r="F548" t="s">
        <v>1070</v>
      </c>
      <c r="G548">
        <v>2.22277178267053</v>
      </c>
      <c r="H548">
        <v>2.2245507865357501</v>
      </c>
      <c r="I548" s="4">
        <f t="shared" si="25"/>
        <v>1.1498089198821901</v>
      </c>
      <c r="J548" s="4">
        <f t="shared" si="25"/>
        <v>1.2453850135640301</v>
      </c>
      <c r="K548" s="5">
        <v>-2.3171499999999998</v>
      </c>
      <c r="L548" s="6">
        <v>-2.5950000000000002</v>
      </c>
      <c r="M548" s="4">
        <f t="shared" si="26"/>
        <v>3.46695891988219</v>
      </c>
      <c r="N548" s="4">
        <f t="shared" si="24"/>
        <v>3.7448089198821903</v>
      </c>
    </row>
    <row r="549" spans="2:14">
      <c r="B549" s="4">
        <f ca="1">-'Reference worksheet'!B546</f>
        <v>2.7236432257105543</v>
      </c>
      <c r="C549" t="s">
        <v>1071</v>
      </c>
      <c r="D549" s="4">
        <v>2.6767547496878801</v>
      </c>
      <c r="E549" s="4">
        <v>2.7539792207381</v>
      </c>
      <c r="F549" t="s">
        <v>1071</v>
      </c>
      <c r="G549">
        <v>1.48312377164423</v>
      </c>
      <c r="H549">
        <v>1.4870782461518599</v>
      </c>
      <c r="I549" s="4">
        <f t="shared" si="25"/>
        <v>1.19363097804365</v>
      </c>
      <c r="J549" s="4">
        <f t="shared" si="25"/>
        <v>1.2669009745862401</v>
      </c>
      <c r="K549" s="5">
        <v>-1.63744</v>
      </c>
      <c r="L549" s="6">
        <v>-1.5860000000000001</v>
      </c>
      <c r="M549" s="4">
        <f t="shared" si="26"/>
        <v>2.83107097804365</v>
      </c>
      <c r="N549" s="4">
        <f t="shared" si="24"/>
        <v>2.7796309780436501</v>
      </c>
    </row>
    <row r="550" spans="2:14">
      <c r="B550" s="4">
        <f ca="1">-'Reference worksheet'!B547</f>
        <v>1.5163446188680871</v>
      </c>
      <c r="C550" t="s">
        <v>1072</v>
      </c>
      <c r="D550" s="4">
        <v>1.6166573056693501</v>
      </c>
      <c r="E550" s="4">
        <v>1.6640226094002699</v>
      </c>
      <c r="F550" t="s">
        <v>1072</v>
      </c>
      <c r="G550">
        <v>0.76207572327172102</v>
      </c>
      <c r="H550">
        <v>0.76378465001352702</v>
      </c>
      <c r="I550" s="4">
        <f t="shared" si="25"/>
        <v>0.85458158239762905</v>
      </c>
      <c r="J550" s="4">
        <f t="shared" si="25"/>
        <v>0.90023795938674289</v>
      </c>
      <c r="K550" s="5">
        <v>-0.862645</v>
      </c>
      <c r="L550" s="6">
        <v>-0.73799999999999999</v>
      </c>
      <c r="M550" s="4">
        <f t="shared" si="26"/>
        <v>1.7172265823976289</v>
      </c>
      <c r="N550" s="4">
        <f t="shared" si="24"/>
        <v>1.592581582397629</v>
      </c>
    </row>
    <row r="551" spans="2:14">
      <c r="B551" s="4">
        <f ca="1">-'Reference worksheet'!B548</f>
        <v>0.50231456782873862</v>
      </c>
      <c r="C551" t="s">
        <v>1073</v>
      </c>
      <c r="D551" s="4">
        <v>0.52228202594635298</v>
      </c>
      <c r="E551" s="4">
        <v>0.53454747660812396</v>
      </c>
      <c r="F551" t="s">
        <v>1073</v>
      </c>
      <c r="G551">
        <v>0.20625080451236699</v>
      </c>
      <c r="H551">
        <v>0.205447524581341</v>
      </c>
      <c r="I551" s="4">
        <f t="shared" si="25"/>
        <v>0.31603122143398599</v>
      </c>
      <c r="J551" s="4">
        <f t="shared" si="25"/>
        <v>0.32909995202678299</v>
      </c>
      <c r="K551" s="5">
        <v>-0.232932</v>
      </c>
      <c r="L551" s="6">
        <v>-0.19900000000000001</v>
      </c>
      <c r="M551" s="4">
        <f t="shared" si="26"/>
        <v>0.54896322143398602</v>
      </c>
      <c r="N551" s="4">
        <f t="shared" si="24"/>
        <v>0.51503122143398605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615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075</v>
      </c>
      <c r="E2" s="4" t="s">
        <v>1147</v>
      </c>
      <c r="N2" t="s">
        <v>1147</v>
      </c>
    </row>
    <row r="3" spans="2:14">
      <c r="D3" s="4" t="str">
        <f>D22</f>
        <v>M06L</v>
      </c>
      <c r="E3" s="4" t="s">
        <v>2450</v>
      </c>
      <c r="N3" t="str">
        <f>N22</f>
        <v>M06L-D2</v>
      </c>
    </row>
    <row r="4" spans="2:14">
      <c r="D4" t="s">
        <v>1135</v>
      </c>
      <c r="E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0.49118177692238518</v>
      </c>
      <c r="E5" s="12">
        <f ca="1">AVERAGE(E24:E551)-AVERAGE($B24:$B551)</f>
        <v>0.69053783752844033</v>
      </c>
      <c r="I5" s="12"/>
      <c r="M5" s="12"/>
      <c r="N5" s="12">
        <f ca="1">AVERAGE(N24:N551)-AVERAGE($B24:$B551)</f>
        <v>0.18171965571025961</v>
      </c>
    </row>
    <row r="6" spans="2:14">
      <c r="B6" t="s">
        <v>1099</v>
      </c>
      <c r="D6" s="12">
        <f ca="1">AVERAGE(D24:D207)-AVERAGE($B24:$B207)</f>
        <v>0.47188257565247138</v>
      </c>
      <c r="E6" s="12">
        <f ca="1">AVERAGE(E24:E207)-AVERAGE($B24:$B207)</f>
        <v>0.70916518434812037</v>
      </c>
      <c r="I6" s="12"/>
      <c r="M6" s="12"/>
      <c r="N6" s="12">
        <f ca="1">AVERAGE(N24:N207)-AVERAGE($B24:$B207)</f>
        <v>0.39339670608725275</v>
      </c>
    </row>
    <row r="7" spans="2:14">
      <c r="B7" t="s">
        <v>1100</v>
      </c>
      <c r="D7" s="12">
        <f ca="1">AVERAGE(D208:D287)-AVERAGE($B208:$B287)</f>
        <v>0.6417675638245548</v>
      </c>
      <c r="E7" s="12">
        <f ca="1">AVERAGE(E208:E287)-AVERAGE($B208:$B287)</f>
        <v>0.84776756382455432</v>
      </c>
      <c r="I7" s="12"/>
      <c r="M7" s="12"/>
      <c r="N7" s="12">
        <f ca="1">AVERAGE(N208:N287)-AVERAGE($B208:$B287)</f>
        <v>6.2032563824554465E-2</v>
      </c>
    </row>
    <row r="8" spans="2:14">
      <c r="B8" t="s">
        <v>1101</v>
      </c>
      <c r="D8" s="12">
        <f ca="1">AVERAGE(D288:D391)-AVERAGE($B288:$B391)</f>
        <v>0.30726767413824874</v>
      </c>
      <c r="E8" s="12">
        <f ca="1">AVERAGE(E288:E391)-AVERAGE($B288:$B391)</f>
        <v>0.49044075106132534</v>
      </c>
      <c r="I8" s="12"/>
      <c r="M8" s="12"/>
      <c r="N8" s="12">
        <f ca="1">AVERAGE(N288:N391)-AVERAGE($B288:$B391)</f>
        <v>-0.23700155663098155</v>
      </c>
    </row>
    <row r="9" spans="2:14">
      <c r="B9" t="s">
        <v>1102</v>
      </c>
      <c r="D9" s="12">
        <f ca="1">AVERAGE(D392:D551)-AVERAGE($B392:$B551)</f>
        <v>0.55762713174137879</v>
      </c>
      <c r="E9" s="12">
        <f ca="1">AVERAGE(E392:E551)-AVERAGE($B392:$B551)</f>
        <v>0.72056463174138008</v>
      </c>
      <c r="I9" s="12"/>
      <c r="M9" s="12"/>
      <c r="N9" s="12">
        <f ca="1">AVERAGE(N392:N551)-AVERAGE($B392:$B551)</f>
        <v>0.27030338174137913</v>
      </c>
    </row>
    <row r="10" spans="2:14">
      <c r="B10" t="s">
        <v>1103</v>
      </c>
      <c r="D10" s="12">
        <f ca="1">SQRT(SUMXMY2(D24:D551,$B24:$B551)/COUNT(D24:D551))</f>
        <v>0.60074888622278455</v>
      </c>
      <c r="E10" s="12">
        <f ca="1">SQRT(SUMXMY2(E24:E551,$B24:$B551)/COUNT(E24:E551))</f>
        <v>0.80448296650414364</v>
      </c>
      <c r="I10" s="12"/>
      <c r="M10" s="12"/>
      <c r="N10" s="12">
        <f ca="1">SQRT(SUMXMY2(N24:N551,$B24:$B551)/COUNT(N24:N551))</f>
        <v>0.45052741103466298</v>
      </c>
    </row>
    <row r="11" spans="2:14">
      <c r="B11" t="s">
        <v>1099</v>
      </c>
      <c r="D11" s="12">
        <f ca="1">SQRT(SUMXMY2(D24:D207,$B24:$B207)/COUNT(D24:D207))</f>
        <v>0.55157214844216818</v>
      </c>
      <c r="E11" s="12">
        <f ca="1">SQRT(SUMXMY2(E24:E207,$B24:$B207)/COUNT(E24:E207))</f>
        <v>0.78882269509888114</v>
      </c>
      <c r="I11" s="12"/>
      <c r="M11" s="12"/>
      <c r="N11" s="12">
        <f ca="1">SQRT(SUMXMY2(N24:N207,$B24:$B207)/COUNT(N24:N207))</f>
        <v>0.47734079621467784</v>
      </c>
    </row>
    <row r="12" spans="2:14">
      <c r="B12" t="s">
        <v>1100</v>
      </c>
      <c r="D12" s="12">
        <f ca="1">SQRT(SUMXMY2(D208:D287,$B208:$B287)/COUNT(D208:D287))</f>
        <v>0.75288371502197449</v>
      </c>
      <c r="E12" s="12">
        <f ca="1">SQRT(SUMXMY2(E208:E287,$B208:$B287)/COUNT(E208:E287))</f>
        <v>0.99476255823340198</v>
      </c>
      <c r="I12" s="12"/>
      <c r="M12" s="12"/>
      <c r="N12" s="12">
        <f ca="1">SQRT(SUMXMY2(N208:N287,$B208:$B287)/COUNT(N208:N287))</f>
        <v>0.29681252650554651</v>
      </c>
    </row>
    <row r="13" spans="2:14">
      <c r="B13" t="s">
        <v>1101</v>
      </c>
      <c r="D13" s="12">
        <f ca="1">SQRT(SUMXMY2(D288:D391,$B288:$B391)/COUNT(D288:D391))</f>
        <v>0.4157840224120839</v>
      </c>
      <c r="E13" s="12">
        <f ca="1">SQRT(SUMXMY2(E288:E391,$B288:$B391)/COUNT(E288:E391))</f>
        <v>0.58662084986407037</v>
      </c>
      <c r="I13" s="12"/>
      <c r="M13" s="12"/>
      <c r="N13" s="12">
        <f ca="1">SQRT(SUMXMY2(N288:N391,$B288:$B391)/COUNT(N288:N391))</f>
        <v>0.54265907232598076</v>
      </c>
    </row>
    <row r="14" spans="2:14">
      <c r="B14" t="s">
        <v>1102</v>
      </c>
      <c r="D14" s="12">
        <f ca="1">SQRT(SUMXMY2(D392:D551,$B392:$B551)/COUNT(D392:D551))</f>
        <v>0.66731870661044723</v>
      </c>
      <c r="E14" s="12">
        <f ca="1">SQRT(SUMXMY2(E392:E551,$B392:$B551)/COUNT(E392:E551))</f>
        <v>0.83767658714598858</v>
      </c>
      <c r="I14" s="12"/>
      <c r="M14" s="12"/>
      <c r="N14" s="12">
        <f ca="1">SQRT(SUMXMY2(N392:N551,$B392:$B551)/COUNT(N392:N551))</f>
        <v>0.41512028975656118</v>
      </c>
    </row>
    <row r="19" spans="1:14">
      <c r="D19"/>
      <c r="E19"/>
      <c r="M19" t="s">
        <v>1275</v>
      </c>
      <c r="N19">
        <v>0.2</v>
      </c>
    </row>
    <row r="21" spans="1:14">
      <c r="D21" s="4">
        <f ca="1">SQRT(SUMXMY2(D24:D551,$B24:$B551)/MIN(COUNT(D24:D551),COUNT($B24:$B551)))</f>
        <v>0.60074888622278455</v>
      </c>
      <c r="I21" s="4"/>
      <c r="M21" s="4"/>
      <c r="N21" s="4">
        <f ca="1">SQRT(SUMXMY2(N24:N551,$B24:$B551)/MIN(COUNT(N24:N551),COUNT($B24:$B551)))</f>
        <v>0.45052741103466298</v>
      </c>
    </row>
    <row r="22" spans="1:14">
      <c r="D22" t="s">
        <v>2450</v>
      </c>
      <c r="N22" t="s">
        <v>2451</v>
      </c>
    </row>
    <row r="23" spans="1:14">
      <c r="B23" t="s">
        <v>545</v>
      </c>
      <c r="D23" t="s">
        <v>1075</v>
      </c>
      <c r="E23" t="s">
        <v>2449</v>
      </c>
      <c r="L23" t="s">
        <v>1080</v>
      </c>
      <c r="N23" t="s">
        <v>1074</v>
      </c>
    </row>
    <row r="24" spans="1:14">
      <c r="A24" t="s">
        <v>0</v>
      </c>
      <c r="B24" s="4">
        <f ca="1">'Reference worksheet'!B21</f>
        <v>-4.6588189945471532</v>
      </c>
      <c r="C24" t="s">
        <v>546</v>
      </c>
      <c r="D24">
        <v>-4.4400000000000004</v>
      </c>
      <c r="E24">
        <v>-4.17</v>
      </c>
      <c r="F24" t="s">
        <v>546</v>
      </c>
      <c r="I24" s="4"/>
      <c r="J24" s="4"/>
      <c r="K24" s="5"/>
      <c r="L24" s="6">
        <v>-0.86099999999999999</v>
      </c>
      <c r="M24" s="4"/>
      <c r="N24" s="4">
        <f>E24+L24*$N$19</f>
        <v>-4.3422000000000001</v>
      </c>
    </row>
    <row r="25" spans="1:14">
      <c r="B25" s="4">
        <f ca="1">'Reference worksheet'!B22</f>
        <v>-4.9537722560205308</v>
      </c>
      <c r="C25" t="s">
        <v>547</v>
      </c>
      <c r="D25">
        <v>-4.7300000000000004</v>
      </c>
      <c r="E25">
        <v>-4.4800000000000004</v>
      </c>
      <c r="F25" t="s">
        <v>547</v>
      </c>
      <c r="I25" s="4"/>
      <c r="J25" s="4"/>
      <c r="K25" s="5"/>
      <c r="L25" s="6">
        <v>-0.76500000000000001</v>
      </c>
      <c r="M25" s="4"/>
      <c r="N25" s="4">
        <f>E25+L25*$N$19</f>
        <v>-4.6330000000000009</v>
      </c>
    </row>
    <row r="26" spans="1:14">
      <c r="B26" s="4">
        <f ca="1">'Reference worksheet'!B23</f>
        <v>-4.9506519325699001</v>
      </c>
      <c r="C26" t="s">
        <v>548</v>
      </c>
      <c r="D26">
        <v>-4.6900000000000004</v>
      </c>
      <c r="E26">
        <v>-4.46</v>
      </c>
      <c r="F26" t="s">
        <v>548</v>
      </c>
      <c r="I26" s="4"/>
      <c r="J26" s="4"/>
      <c r="K26" s="5"/>
      <c r="L26" s="6">
        <v>-0.68</v>
      </c>
      <c r="M26" s="4"/>
      <c r="N26" s="4">
        <f t="shared" ref="N26:N88" si="0">E26+L26*$N$19</f>
        <v>-4.5960000000000001</v>
      </c>
    </row>
    <row r="27" spans="1:14">
      <c r="B27" s="4">
        <f ca="1">'Reference worksheet'!B24</f>
        <v>-4.768386274345735</v>
      </c>
      <c r="C27" t="s">
        <v>549</v>
      </c>
      <c r="D27">
        <v>-4.46</v>
      </c>
      <c r="E27">
        <v>-4.26</v>
      </c>
      <c r="F27" t="s">
        <v>549</v>
      </c>
      <c r="I27" s="4"/>
      <c r="J27" s="4"/>
      <c r="K27" s="5"/>
      <c r="L27" s="6">
        <v>-0.62</v>
      </c>
      <c r="M27" s="4"/>
      <c r="N27" s="4">
        <f t="shared" si="0"/>
        <v>-4.3839999999999995</v>
      </c>
    </row>
    <row r="28" spans="1:14">
      <c r="B28" s="4">
        <f ca="1">'Reference worksheet'!B25</f>
        <v>-4.4865628389451162</v>
      </c>
      <c r="C28" t="s">
        <v>550</v>
      </c>
      <c r="D28">
        <v>-4.13</v>
      </c>
      <c r="E28">
        <v>-3.95</v>
      </c>
      <c r="F28" t="s">
        <v>550</v>
      </c>
      <c r="I28" s="4"/>
      <c r="J28" s="4"/>
      <c r="K28" s="5"/>
      <c r="L28" s="6">
        <v>-0.58899999999999997</v>
      </c>
      <c r="M28" s="4"/>
      <c r="N28" s="4">
        <f t="shared" si="0"/>
        <v>-4.0678000000000001</v>
      </c>
    </row>
    <row r="29" spans="1:14">
      <c r="B29" s="4">
        <f ca="1">'Reference worksheet'!B26</f>
        <v>-3.4734656513153745</v>
      </c>
      <c r="C29" t="s">
        <v>551</v>
      </c>
      <c r="D29">
        <v>-3.03</v>
      </c>
      <c r="E29">
        <v>-2.91</v>
      </c>
      <c r="F29" t="s">
        <v>551</v>
      </c>
      <c r="I29" s="4"/>
      <c r="J29" s="4"/>
      <c r="K29" s="5"/>
      <c r="L29" s="6">
        <v>-0.49299999999999999</v>
      </c>
      <c r="M29" s="4"/>
      <c r="N29" s="4">
        <f t="shared" si="0"/>
        <v>-3.0085999999999999</v>
      </c>
    </row>
    <row r="30" spans="1:14">
      <c r="B30" s="4">
        <f ca="1">'Reference worksheet'!B27</f>
        <v>-2.1131378680719455</v>
      </c>
      <c r="C30" t="s">
        <v>552</v>
      </c>
      <c r="D30">
        <v>-1.94</v>
      </c>
      <c r="E30">
        <v>-1.85</v>
      </c>
      <c r="F30" t="s">
        <v>552</v>
      </c>
      <c r="I30" s="4"/>
      <c r="J30" s="4"/>
      <c r="K30" s="5"/>
      <c r="L30" s="6">
        <v>-0.21199999999999999</v>
      </c>
      <c r="M30" s="4"/>
      <c r="N30" s="4">
        <f t="shared" si="0"/>
        <v>-1.8924000000000001</v>
      </c>
    </row>
    <row r="31" spans="1:14">
      <c r="B31" s="4">
        <f ca="1">'Reference worksheet'!B28</f>
        <v>-0.87168333427503775</v>
      </c>
      <c r="C31" t="s">
        <v>553</v>
      </c>
      <c r="D31">
        <v>-0.84</v>
      </c>
      <c r="E31">
        <v>-0.81</v>
      </c>
      <c r="F31" t="s">
        <v>553</v>
      </c>
      <c r="I31" s="4"/>
      <c r="J31" s="4"/>
      <c r="K31" s="5"/>
      <c r="L31" s="6">
        <v>-4.7E-2</v>
      </c>
      <c r="M31" s="4"/>
      <c r="N31" s="4">
        <f t="shared" si="0"/>
        <v>-0.81940000000000002</v>
      </c>
    </row>
    <row r="32" spans="1:14">
      <c r="B32" s="4">
        <f ca="1">'Reference worksheet'!B29</f>
        <v>-5.2927845168345797</v>
      </c>
      <c r="C32" t="s">
        <v>554</v>
      </c>
      <c r="D32">
        <v>-4.72</v>
      </c>
      <c r="E32">
        <v>-4.42</v>
      </c>
      <c r="F32" t="s">
        <v>554</v>
      </c>
      <c r="I32" s="4"/>
      <c r="J32" s="4"/>
      <c r="K32" s="5"/>
      <c r="L32" s="6">
        <v>-1.47</v>
      </c>
      <c r="M32" s="4"/>
      <c r="N32" s="4">
        <f t="shared" si="0"/>
        <v>-4.7139999999999995</v>
      </c>
    </row>
    <row r="33" spans="2:14">
      <c r="B33" s="4">
        <f ca="1">'Reference worksheet'!B30</f>
        <v>-5.6304617874009404</v>
      </c>
      <c r="C33" t="s">
        <v>555</v>
      </c>
      <c r="D33">
        <v>-5.12</v>
      </c>
      <c r="E33">
        <v>-4.8499999999999996</v>
      </c>
      <c r="F33" t="s">
        <v>555</v>
      </c>
      <c r="I33" s="4"/>
      <c r="J33" s="4"/>
      <c r="K33" s="5"/>
      <c r="L33" s="6">
        <v>-1.3480000000000001</v>
      </c>
      <c r="M33" s="4"/>
      <c r="N33" s="4">
        <f t="shared" si="0"/>
        <v>-5.1195999999999993</v>
      </c>
    </row>
    <row r="34" spans="2:14">
      <c r="B34" s="4">
        <f ca="1">'Reference worksheet'!B31</f>
        <v>-5.6342269479154323</v>
      </c>
      <c r="C34" t="s">
        <v>556</v>
      </c>
      <c r="D34">
        <v>-5.15</v>
      </c>
      <c r="E34">
        <v>-4.8899999999999997</v>
      </c>
      <c r="F34" t="s">
        <v>556</v>
      </c>
      <c r="I34" s="4"/>
      <c r="J34" s="4"/>
      <c r="K34" s="5"/>
      <c r="L34" s="6">
        <v>-1.214</v>
      </c>
      <c r="M34" s="4"/>
      <c r="N34" s="4">
        <f t="shared" si="0"/>
        <v>-5.1327999999999996</v>
      </c>
    </row>
    <row r="35" spans="2:14">
      <c r="B35" s="4">
        <f ca="1">'Reference worksheet'!B32</f>
        <v>-5.4338636486238876</v>
      </c>
      <c r="C35" t="s">
        <v>557</v>
      </c>
      <c r="D35">
        <v>-4.93</v>
      </c>
      <c r="E35">
        <v>-4.7</v>
      </c>
      <c r="F35" t="s">
        <v>557</v>
      </c>
      <c r="I35" s="4"/>
      <c r="J35" s="4"/>
      <c r="K35" s="5"/>
      <c r="L35" s="6">
        <v>-1.0900000000000001</v>
      </c>
      <c r="M35" s="4"/>
      <c r="N35" s="4">
        <f t="shared" si="0"/>
        <v>-4.9180000000000001</v>
      </c>
    </row>
    <row r="36" spans="2:14">
      <c r="B36" s="4">
        <f ca="1">'Reference worksheet'!B33</f>
        <v>-5.1185317347335371</v>
      </c>
      <c r="C36" t="s">
        <v>558</v>
      </c>
      <c r="D36">
        <v>-4.59</v>
      </c>
      <c r="E36">
        <v>-4.3899999999999997</v>
      </c>
      <c r="F36" t="s">
        <v>558</v>
      </c>
      <c r="I36" s="4"/>
      <c r="J36" s="4"/>
      <c r="K36" s="5"/>
      <c r="L36" s="6">
        <v>-0.99199999999999999</v>
      </c>
      <c r="M36" s="4"/>
      <c r="N36" s="4">
        <f t="shared" si="0"/>
        <v>-4.5884</v>
      </c>
    </row>
    <row r="37" spans="2:14">
      <c r="B37" s="4">
        <f ca="1">'Reference worksheet'!B34</f>
        <v>-3.9665792921659624</v>
      </c>
      <c r="C37" t="s">
        <v>559</v>
      </c>
      <c r="D37">
        <v>-3.36</v>
      </c>
      <c r="E37">
        <v>-3.21</v>
      </c>
      <c r="F37" t="s">
        <v>559</v>
      </c>
      <c r="I37" s="4"/>
      <c r="J37" s="4"/>
      <c r="K37" s="5"/>
      <c r="L37" s="6">
        <v>-0.78700000000000003</v>
      </c>
      <c r="M37" s="4"/>
      <c r="N37" s="4">
        <f t="shared" si="0"/>
        <v>-3.3673999999999999</v>
      </c>
    </row>
    <row r="38" spans="2:14">
      <c r="B38" s="4">
        <f ca="1">'Reference worksheet'!B35</f>
        <v>-2.3940702927027404</v>
      </c>
      <c r="C38" t="s">
        <v>560</v>
      </c>
      <c r="D38">
        <v>-2.0299999999999998</v>
      </c>
      <c r="E38">
        <v>-1.93</v>
      </c>
      <c r="F38" t="s">
        <v>560</v>
      </c>
      <c r="I38" s="4"/>
      <c r="J38" s="4"/>
      <c r="K38" s="5"/>
      <c r="L38" s="6">
        <v>-0.373</v>
      </c>
      <c r="M38" s="4"/>
      <c r="N38" s="4">
        <f t="shared" si="0"/>
        <v>-2.0045999999999999</v>
      </c>
    </row>
    <row r="39" spans="2:14">
      <c r="B39" s="4">
        <f ca="1">'Reference worksheet'!B36</f>
        <v>-0.95466788800031344</v>
      </c>
      <c r="C39" t="s">
        <v>561</v>
      </c>
      <c r="D39">
        <v>-0.85</v>
      </c>
      <c r="E39">
        <v>-0.81</v>
      </c>
      <c r="F39" t="s">
        <v>561</v>
      </c>
      <c r="I39" s="4"/>
      <c r="J39" s="4"/>
      <c r="K39" s="5"/>
      <c r="L39" s="6">
        <v>-9.4E-2</v>
      </c>
      <c r="M39" s="4"/>
      <c r="N39" s="4">
        <f t="shared" si="0"/>
        <v>-0.82880000000000009</v>
      </c>
    </row>
    <row r="40" spans="2:14">
      <c r="B40" s="4">
        <f ca="1">'Reference worksheet'!B37</f>
        <v>-6.5768355537047993</v>
      </c>
      <c r="C40" t="s">
        <v>562</v>
      </c>
      <c r="D40">
        <v>-6.07</v>
      </c>
      <c r="E40">
        <v>-5.72</v>
      </c>
      <c r="F40" t="s">
        <v>562</v>
      </c>
      <c r="I40" s="4"/>
      <c r="J40" s="4"/>
      <c r="K40" s="5"/>
      <c r="L40" s="6">
        <v>-1.5069999999999999</v>
      </c>
      <c r="M40" s="4"/>
      <c r="N40" s="4">
        <f t="shared" si="0"/>
        <v>-6.0213999999999999</v>
      </c>
    </row>
    <row r="41" spans="2:14">
      <c r="B41" s="4">
        <f ca="1">'Reference worksheet'!B38</f>
        <v>-6.9374772071725612</v>
      </c>
      <c r="C41" t="s">
        <v>563</v>
      </c>
      <c r="D41">
        <v>-6.51</v>
      </c>
      <c r="E41">
        <v>-6.18</v>
      </c>
      <c r="F41" t="s">
        <v>563</v>
      </c>
      <c r="I41" s="4"/>
      <c r="J41" s="4"/>
      <c r="K41" s="5"/>
      <c r="L41" s="6">
        <v>-1.3360000000000001</v>
      </c>
      <c r="M41" s="4"/>
      <c r="N41" s="4">
        <f t="shared" si="0"/>
        <v>-6.4471999999999996</v>
      </c>
    </row>
    <row r="42" spans="2:14">
      <c r="B42" s="4">
        <f ca="1">'Reference worksheet'!B39</f>
        <v>-6.9285990780252247</v>
      </c>
      <c r="C42" t="s">
        <v>564</v>
      </c>
      <c r="D42">
        <v>-6.54</v>
      </c>
      <c r="E42">
        <v>-6.25</v>
      </c>
      <c r="F42" t="s">
        <v>564</v>
      </c>
      <c r="I42" s="4"/>
      <c r="J42" s="4"/>
      <c r="K42" s="5"/>
      <c r="L42" s="6">
        <v>-1.177</v>
      </c>
      <c r="M42" s="4"/>
      <c r="N42" s="4">
        <f t="shared" si="0"/>
        <v>-6.4854000000000003</v>
      </c>
    </row>
    <row r="43" spans="2:14">
      <c r="B43" s="4">
        <f ca="1">'Reference worksheet'!B40</f>
        <v>-6.6892385293256966</v>
      </c>
      <c r="C43" t="s">
        <v>565</v>
      </c>
      <c r="D43">
        <v>-6.3</v>
      </c>
      <c r="E43">
        <v>-6.04</v>
      </c>
      <c r="F43" t="s">
        <v>565</v>
      </c>
      <c r="I43" s="4"/>
      <c r="J43" s="4"/>
      <c r="K43" s="5"/>
      <c r="L43" s="6">
        <v>-1.0469999999999999</v>
      </c>
      <c r="M43" s="4"/>
      <c r="N43" s="4">
        <f t="shared" si="0"/>
        <v>-6.2493999999999996</v>
      </c>
    </row>
    <row r="44" spans="2:14">
      <c r="B44" s="4">
        <f ca="1">'Reference worksheet'!B41</f>
        <v>-6.3154826096052004</v>
      </c>
      <c r="C44" t="s">
        <v>566</v>
      </c>
      <c r="D44">
        <v>-5.91</v>
      </c>
      <c r="E44">
        <v>-5.68</v>
      </c>
      <c r="F44" t="s">
        <v>566</v>
      </c>
      <c r="I44" s="4"/>
      <c r="J44" s="4"/>
      <c r="K44" s="5"/>
      <c r="L44" s="6">
        <v>-0.95399999999999996</v>
      </c>
      <c r="M44" s="4"/>
      <c r="N44" s="4">
        <f t="shared" si="0"/>
        <v>-5.8708</v>
      </c>
    </row>
    <row r="45" spans="2:14">
      <c r="B45" s="4">
        <f ca="1">'Reference worksheet'!B42</f>
        <v>-4.9316272089710607</v>
      </c>
      <c r="C45" t="s">
        <v>567</v>
      </c>
      <c r="D45">
        <v>-4.42</v>
      </c>
      <c r="E45">
        <v>-4.25</v>
      </c>
      <c r="F45" t="s">
        <v>567</v>
      </c>
      <c r="I45" s="4"/>
      <c r="J45" s="4"/>
      <c r="K45" s="5"/>
      <c r="L45" s="6">
        <v>-0.77600000000000002</v>
      </c>
      <c r="M45" s="4"/>
      <c r="N45" s="4">
        <f t="shared" si="0"/>
        <v>-4.4051999999999998</v>
      </c>
    </row>
    <row r="46" spans="2:14">
      <c r="B46" s="4">
        <f ca="1">'Reference worksheet'!B43</f>
        <v>-2.9817034035852026</v>
      </c>
      <c r="C46" t="s">
        <v>568</v>
      </c>
      <c r="D46">
        <v>-2.54</v>
      </c>
      <c r="E46">
        <v>-2.42</v>
      </c>
      <c r="F46" t="s">
        <v>568</v>
      </c>
      <c r="I46" s="4"/>
      <c r="J46" s="4"/>
      <c r="K46" s="5"/>
      <c r="L46" s="6">
        <v>-0.36199999999999999</v>
      </c>
      <c r="M46" s="4"/>
      <c r="N46" s="4">
        <f t="shared" si="0"/>
        <v>-2.4923999999999999</v>
      </c>
    </row>
    <row r="47" spans="2:14">
      <c r="B47" s="4">
        <f ca="1">'Reference worksheet'!B44</f>
        <v>-1.1433078440898734</v>
      </c>
      <c r="C47" t="s">
        <v>569</v>
      </c>
      <c r="D47">
        <v>-1.05</v>
      </c>
      <c r="E47">
        <v>-1.01</v>
      </c>
      <c r="F47" t="s">
        <v>569</v>
      </c>
      <c r="I47" s="4"/>
      <c r="J47" s="4"/>
      <c r="K47" s="5"/>
      <c r="L47" s="6">
        <v>-8.7999999999999995E-2</v>
      </c>
      <c r="M47" s="4"/>
      <c r="N47" s="4">
        <f t="shared" si="0"/>
        <v>-1.0276000000000001</v>
      </c>
    </row>
    <row r="48" spans="2:14">
      <c r="B48" s="4">
        <f ca="1">'Reference worksheet'!B45</f>
        <v>-7.7484369121494554</v>
      </c>
      <c r="C48" t="s">
        <v>570</v>
      </c>
      <c r="D48">
        <v>-7.35</v>
      </c>
      <c r="E48">
        <v>-6.99</v>
      </c>
      <c r="F48" t="s">
        <v>570</v>
      </c>
      <c r="I48" s="4"/>
      <c r="J48" s="4"/>
      <c r="K48" s="5"/>
      <c r="L48" s="6">
        <v>-2.125</v>
      </c>
      <c r="M48" s="4"/>
      <c r="N48" s="4">
        <f t="shared" si="0"/>
        <v>-7.415</v>
      </c>
    </row>
    <row r="49" spans="2:14">
      <c r="B49" s="4">
        <f ca="1">'Reference worksheet'!B46</f>
        <v>-8.148915159852633</v>
      </c>
      <c r="C49" t="s">
        <v>571</v>
      </c>
      <c r="D49">
        <v>-7.81</v>
      </c>
      <c r="E49">
        <v>-7.48</v>
      </c>
      <c r="F49" t="s">
        <v>571</v>
      </c>
      <c r="I49" s="4"/>
      <c r="J49" s="4"/>
      <c r="K49" s="5"/>
      <c r="L49" s="6">
        <v>-2.0259999999999998</v>
      </c>
      <c r="M49" s="4"/>
      <c r="N49" s="4">
        <f t="shared" si="0"/>
        <v>-7.8852000000000002</v>
      </c>
    </row>
    <row r="50" spans="2:14">
      <c r="B50" s="4">
        <f ca="1">'Reference worksheet'!B47</f>
        <v>-8.1529961396610169</v>
      </c>
      <c r="C50" t="s">
        <v>572</v>
      </c>
      <c r="D50">
        <v>-7.84</v>
      </c>
      <c r="E50">
        <v>-7.55</v>
      </c>
      <c r="F50" t="s">
        <v>572</v>
      </c>
      <c r="I50" s="4"/>
      <c r="J50" s="4"/>
      <c r="K50" s="5"/>
      <c r="L50" s="6">
        <v>-1.887</v>
      </c>
      <c r="M50" s="4"/>
      <c r="N50" s="4">
        <f t="shared" si="0"/>
        <v>-7.9273999999999996</v>
      </c>
    </row>
    <row r="51" spans="2:14">
      <c r="B51" s="4">
        <f ca="1">'Reference worksheet'!B48</f>
        <v>-7.9074768490789102</v>
      </c>
      <c r="C51" t="s">
        <v>573</v>
      </c>
      <c r="D51">
        <v>-7.61</v>
      </c>
      <c r="E51">
        <v>-7.34</v>
      </c>
      <c r="F51" t="s">
        <v>573</v>
      </c>
      <c r="I51" s="4"/>
      <c r="J51" s="4"/>
      <c r="K51" s="5"/>
      <c r="L51" s="6">
        <v>-1.7290000000000001</v>
      </c>
      <c r="M51" s="4"/>
      <c r="N51" s="4">
        <f t="shared" si="0"/>
        <v>-7.6857999999999995</v>
      </c>
    </row>
    <row r="52" spans="2:14">
      <c r="B52" s="4">
        <f ca="1">'Reference worksheet'!B49</f>
        <v>-7.5141566052628095</v>
      </c>
      <c r="C52" t="s">
        <v>574</v>
      </c>
      <c r="D52">
        <v>-7.21</v>
      </c>
      <c r="E52">
        <v>-6.96</v>
      </c>
      <c r="F52" t="s">
        <v>574</v>
      </c>
      <c r="I52" s="4"/>
      <c r="J52" s="4"/>
      <c r="K52" s="5"/>
      <c r="L52" s="6">
        <v>-1.579</v>
      </c>
      <c r="M52" s="4"/>
      <c r="N52" s="4">
        <f t="shared" si="0"/>
        <v>-7.2758000000000003</v>
      </c>
    </row>
    <row r="53" spans="2:14">
      <c r="B53" s="4">
        <f ca="1">'Reference worksheet'!B50</f>
        <v>-6.0234438598954938</v>
      </c>
      <c r="C53" t="s">
        <v>575</v>
      </c>
      <c r="D53">
        <v>-5.65</v>
      </c>
      <c r="E53">
        <v>-5.47</v>
      </c>
      <c r="F53" t="s">
        <v>575</v>
      </c>
      <c r="I53" s="4"/>
      <c r="J53" s="4"/>
      <c r="K53" s="5"/>
      <c r="L53" s="6">
        <v>-1.248</v>
      </c>
      <c r="M53" s="4"/>
      <c r="N53" s="4">
        <f t="shared" si="0"/>
        <v>-5.7195999999999998</v>
      </c>
    </row>
    <row r="54" spans="2:14">
      <c r="B54" s="4">
        <f ca="1">'Reference worksheet'!B51</f>
        <v>-3.8440349245894505</v>
      </c>
      <c r="C54" t="s">
        <v>576</v>
      </c>
      <c r="D54">
        <v>-3.55</v>
      </c>
      <c r="E54">
        <v>-3.42</v>
      </c>
      <c r="F54" t="s">
        <v>576</v>
      </c>
      <c r="I54" s="4"/>
      <c r="J54" s="4"/>
      <c r="K54" s="5"/>
      <c r="L54" s="6">
        <v>-0.67</v>
      </c>
      <c r="M54" s="4"/>
      <c r="N54" s="4">
        <f t="shared" si="0"/>
        <v>-3.5539999999999998</v>
      </c>
    </row>
    <row r="55" spans="2:14">
      <c r="B55" s="4">
        <f ca="1">'Reference worksheet'!B52</f>
        <v>-1.4422815811655874</v>
      </c>
      <c r="C55" t="s">
        <v>577</v>
      </c>
      <c r="D55">
        <v>-1.34</v>
      </c>
      <c r="E55">
        <v>-1.28</v>
      </c>
      <c r="F55" t="s">
        <v>577</v>
      </c>
      <c r="I55" s="4"/>
      <c r="J55" s="4"/>
      <c r="K55" s="5"/>
      <c r="L55" s="6">
        <v>-0.158</v>
      </c>
      <c r="M55" s="4"/>
      <c r="N55" s="4">
        <f t="shared" si="0"/>
        <v>-1.3116000000000001</v>
      </c>
    </row>
    <row r="56" spans="2:14">
      <c r="B56" s="4">
        <f ca="1">'Reference worksheet'!B53</f>
        <v>-5.3958827653546919</v>
      </c>
      <c r="C56" t="s">
        <v>578</v>
      </c>
      <c r="D56">
        <v>-4.7300000000000004</v>
      </c>
      <c r="E56">
        <v>-4.42</v>
      </c>
      <c r="F56" t="s">
        <v>578</v>
      </c>
      <c r="I56" s="4"/>
      <c r="J56" s="4"/>
      <c r="K56" s="5"/>
      <c r="L56" s="6">
        <v>-1.806</v>
      </c>
      <c r="M56" s="4"/>
      <c r="N56" s="4">
        <f t="shared" si="0"/>
        <v>-4.7812000000000001</v>
      </c>
    </row>
    <row r="57" spans="2:14">
      <c r="B57" s="4">
        <f ca="1">'Reference worksheet'!B54</f>
        <v>-5.7868668818135278</v>
      </c>
      <c r="C57" t="s">
        <v>579</v>
      </c>
      <c r="D57">
        <v>-5.18</v>
      </c>
      <c r="E57">
        <v>-4.9000000000000004</v>
      </c>
      <c r="F57" t="s">
        <v>579</v>
      </c>
      <c r="I57" s="4"/>
      <c r="J57" s="4"/>
      <c r="K57" s="5"/>
      <c r="L57" s="6">
        <v>-1.6439999999999999</v>
      </c>
      <c r="M57" s="4"/>
      <c r="N57" s="4">
        <f t="shared" si="0"/>
        <v>-5.2288000000000006</v>
      </c>
    </row>
    <row r="58" spans="2:14">
      <c r="B58" s="4">
        <f ca="1">'Reference worksheet'!B55</f>
        <v>-5.8243710644316833</v>
      </c>
      <c r="C58" t="s">
        <v>580</v>
      </c>
      <c r="D58">
        <v>-5.25</v>
      </c>
      <c r="E58">
        <v>-4.9800000000000004</v>
      </c>
      <c r="F58" t="s">
        <v>580</v>
      </c>
      <c r="I58" s="4"/>
      <c r="J58" s="4"/>
      <c r="K58" s="5"/>
      <c r="L58" s="6">
        <v>-1.476</v>
      </c>
      <c r="M58" s="4"/>
      <c r="N58" s="4">
        <f t="shared" si="0"/>
        <v>-5.2752000000000008</v>
      </c>
    </row>
    <row r="59" spans="2:14">
      <c r="B59" s="4">
        <f ca="1">'Reference worksheet'!B56</f>
        <v>-5.6439130022094046</v>
      </c>
      <c r="C59" t="s">
        <v>581</v>
      </c>
      <c r="D59">
        <v>-5.0599999999999996</v>
      </c>
      <c r="E59">
        <v>-4.8099999999999996</v>
      </c>
      <c r="F59" t="s">
        <v>581</v>
      </c>
      <c r="I59" s="4"/>
      <c r="J59" s="4"/>
      <c r="K59" s="5"/>
      <c r="L59" s="6">
        <v>-1.321</v>
      </c>
      <c r="M59" s="4"/>
      <c r="N59" s="4">
        <f t="shared" si="0"/>
        <v>-5.0741999999999994</v>
      </c>
    </row>
    <row r="60" spans="2:14">
      <c r="B60" s="4">
        <f ca="1">'Reference worksheet'!B57</f>
        <v>-5.3368244808376932</v>
      </c>
      <c r="C60" t="s">
        <v>582</v>
      </c>
      <c r="D60">
        <v>-4.7300000000000004</v>
      </c>
      <c r="E60">
        <v>-4.51</v>
      </c>
      <c r="F60" t="s">
        <v>582</v>
      </c>
      <c r="I60" s="4"/>
      <c r="J60" s="4"/>
      <c r="K60" s="5"/>
      <c r="L60" s="6">
        <v>-1.1950000000000001</v>
      </c>
      <c r="M60" s="4"/>
      <c r="N60" s="4">
        <f t="shared" si="0"/>
        <v>-4.7489999999999997</v>
      </c>
    </row>
    <row r="61" spans="2:14">
      <c r="B61" s="4">
        <f ca="1">'Reference worksheet'!B58</f>
        <v>-4.1715674800968623</v>
      </c>
      <c r="C61" t="s">
        <v>583</v>
      </c>
      <c r="D61">
        <v>-3.5</v>
      </c>
      <c r="E61">
        <v>-3.33</v>
      </c>
      <c r="F61" t="s">
        <v>583</v>
      </c>
      <c r="I61" s="4"/>
      <c r="J61" s="4"/>
      <c r="K61" s="5"/>
      <c r="L61" s="6">
        <v>-0.94399999999999995</v>
      </c>
      <c r="M61" s="4"/>
      <c r="N61" s="4">
        <f t="shared" si="0"/>
        <v>-3.5188000000000001</v>
      </c>
    </row>
    <row r="62" spans="2:14">
      <c r="B62" s="4">
        <f ca="1">'Reference worksheet'!B59</f>
        <v>-2.5382439914093178</v>
      </c>
      <c r="C62" t="s">
        <v>584</v>
      </c>
      <c r="D62">
        <v>-2.1</v>
      </c>
      <c r="E62">
        <v>-1.98</v>
      </c>
      <c r="F62" t="s">
        <v>584</v>
      </c>
      <c r="I62" s="4"/>
      <c r="J62" s="4"/>
      <c r="K62" s="5"/>
      <c r="L62" s="6">
        <v>-0.47799999999999998</v>
      </c>
      <c r="M62" s="4"/>
      <c r="N62" s="4">
        <f t="shared" si="0"/>
        <v>-2.0756000000000001</v>
      </c>
    </row>
    <row r="63" spans="2:14">
      <c r="B63" s="4">
        <f ca="1">'Reference worksheet'!B60</f>
        <v>-1.0150141408962567</v>
      </c>
      <c r="C63" t="s">
        <v>585</v>
      </c>
      <c r="D63">
        <v>-0.89</v>
      </c>
      <c r="E63">
        <v>-0.85</v>
      </c>
      <c r="F63" t="s">
        <v>585</v>
      </c>
      <c r="I63" s="4"/>
      <c r="J63" s="4"/>
      <c r="K63" s="5"/>
      <c r="L63" s="6">
        <v>-0.13300000000000001</v>
      </c>
      <c r="M63" s="4"/>
      <c r="N63" s="4">
        <f t="shared" si="0"/>
        <v>-0.87659999999999993</v>
      </c>
    </row>
    <row r="64" spans="2:14">
      <c r="B64" s="4">
        <f ca="1">'Reference worksheet'!B61</f>
        <v>-7.0673083314174683</v>
      </c>
      <c r="C64" t="s">
        <v>586</v>
      </c>
      <c r="D64">
        <v>-6.68</v>
      </c>
      <c r="E64">
        <v>-6.31</v>
      </c>
      <c r="F64" t="s">
        <v>586</v>
      </c>
      <c r="I64" s="4"/>
      <c r="J64" s="4"/>
      <c r="K64" s="5"/>
      <c r="L64" s="6">
        <v>-2.64</v>
      </c>
      <c r="M64" s="4"/>
      <c r="N64" s="4">
        <f t="shared" si="0"/>
        <v>-6.8379999999999992</v>
      </c>
    </row>
    <row r="65" spans="2:14">
      <c r="B65" s="4">
        <f ca="1">'Reference worksheet'!B62</f>
        <v>-7.5496336329989049</v>
      </c>
      <c r="C65" t="s">
        <v>587</v>
      </c>
      <c r="D65">
        <v>-7.29</v>
      </c>
      <c r="E65">
        <v>-6.95</v>
      </c>
      <c r="F65" t="s">
        <v>587</v>
      </c>
      <c r="I65" s="4"/>
      <c r="J65" s="4"/>
      <c r="K65" s="5"/>
      <c r="L65" s="6">
        <v>-2.327</v>
      </c>
      <c r="M65" s="4"/>
      <c r="N65" s="4">
        <f t="shared" si="0"/>
        <v>-7.4154</v>
      </c>
    </row>
    <row r="66" spans="2:14">
      <c r="B66" s="4">
        <f ca="1">'Reference worksheet'!B63</f>
        <v>-7.6031374580597895</v>
      </c>
      <c r="C66" t="s">
        <v>588</v>
      </c>
      <c r="D66">
        <v>-7.4</v>
      </c>
      <c r="E66">
        <v>-7.09</v>
      </c>
      <c r="F66" t="s">
        <v>588</v>
      </c>
      <c r="I66" s="4"/>
      <c r="J66" s="4"/>
      <c r="K66" s="5"/>
      <c r="L66" s="6">
        <v>-2.04</v>
      </c>
      <c r="M66" s="4"/>
      <c r="N66" s="4">
        <f t="shared" si="0"/>
        <v>-7.4980000000000002</v>
      </c>
    </row>
    <row r="67" spans="2:14">
      <c r="B67" s="4">
        <f ca="1">'Reference worksheet'!B64</f>
        <v>-7.3850255301518448</v>
      </c>
      <c r="C67" t="s">
        <v>589</v>
      </c>
      <c r="D67">
        <v>-7.21</v>
      </c>
      <c r="E67">
        <v>-6.93</v>
      </c>
      <c r="F67" t="s">
        <v>589</v>
      </c>
      <c r="I67" s="4"/>
      <c r="J67" s="4"/>
      <c r="K67" s="5"/>
      <c r="L67" s="6">
        <v>-1.79</v>
      </c>
      <c r="M67" s="4"/>
      <c r="N67" s="4">
        <f t="shared" si="0"/>
        <v>-7.2879999999999994</v>
      </c>
    </row>
    <row r="68" spans="2:14">
      <c r="B68" s="4">
        <f ca="1">'Reference worksheet'!B65</f>
        <v>-7.0045489290719676</v>
      </c>
      <c r="C68" t="s">
        <v>590</v>
      </c>
      <c r="D68">
        <v>-6.81</v>
      </c>
      <c r="E68">
        <v>-6.56</v>
      </c>
      <c r="F68" t="s">
        <v>590</v>
      </c>
      <c r="I68" s="4"/>
      <c r="J68" s="4"/>
      <c r="K68" s="5"/>
      <c r="L68" s="6">
        <v>-1.591</v>
      </c>
      <c r="M68" s="4"/>
      <c r="N68" s="4">
        <f t="shared" si="0"/>
        <v>-6.8781999999999996</v>
      </c>
    </row>
    <row r="69" spans="2:14">
      <c r="B69" s="4">
        <f ca="1">'Reference worksheet'!B66</f>
        <v>-5.5171940989393677</v>
      </c>
      <c r="C69" t="s">
        <v>591</v>
      </c>
      <c r="D69">
        <v>-5.16</v>
      </c>
      <c r="E69">
        <v>-4.96</v>
      </c>
      <c r="F69" t="s">
        <v>591</v>
      </c>
      <c r="I69" s="4"/>
      <c r="J69" s="4"/>
      <c r="K69" s="5"/>
      <c r="L69" s="6">
        <v>-1.2110000000000001</v>
      </c>
      <c r="M69" s="4"/>
      <c r="N69" s="4">
        <f t="shared" si="0"/>
        <v>-5.2022000000000004</v>
      </c>
    </row>
    <row r="70" spans="2:14">
      <c r="B70" s="4">
        <f ca="1">'Reference worksheet'!B67</f>
        <v>-3.3516287810682801</v>
      </c>
      <c r="C70" t="s">
        <v>592</v>
      </c>
      <c r="D70">
        <v>-2.88</v>
      </c>
      <c r="E70">
        <v>-2.75</v>
      </c>
      <c r="F70" t="s">
        <v>592</v>
      </c>
      <c r="I70" s="4"/>
      <c r="J70" s="4"/>
      <c r="K70" s="5"/>
      <c r="L70" s="6">
        <v>-0.60899999999999999</v>
      </c>
      <c r="M70" s="4"/>
      <c r="N70" s="4">
        <f t="shared" si="0"/>
        <v>-2.8717999999999999</v>
      </c>
    </row>
    <row r="71" spans="2:14">
      <c r="B71" s="4">
        <f ca="1">'Reference worksheet'!B68</f>
        <v>-1.2770995097079276</v>
      </c>
      <c r="C71" t="s">
        <v>593</v>
      </c>
      <c r="D71">
        <v>-1.1399999999999999</v>
      </c>
      <c r="E71">
        <v>-1.0900000000000001</v>
      </c>
      <c r="F71" t="s">
        <v>593</v>
      </c>
      <c r="I71" s="4"/>
      <c r="J71" s="4"/>
      <c r="K71" s="5"/>
      <c r="L71" s="6">
        <v>-0.16600000000000001</v>
      </c>
      <c r="M71" s="4"/>
      <c r="N71" s="4">
        <f t="shared" si="0"/>
        <v>-1.1232</v>
      </c>
    </row>
    <row r="72" spans="2:14">
      <c r="B72" s="4">
        <f ca="1">'Reference worksheet'!B69</f>
        <v>-7.7838201326337106</v>
      </c>
      <c r="C72" t="s">
        <v>594</v>
      </c>
      <c r="D72">
        <v>-7.43</v>
      </c>
      <c r="E72">
        <v>-7.07</v>
      </c>
      <c r="F72" t="s">
        <v>594</v>
      </c>
      <c r="I72" s="4"/>
      <c r="J72" s="4"/>
      <c r="K72" s="5"/>
      <c r="L72" s="6">
        <v>-2.7549999999999999</v>
      </c>
      <c r="M72" s="4"/>
      <c r="N72" s="4">
        <f t="shared" si="0"/>
        <v>-7.6210000000000004</v>
      </c>
    </row>
    <row r="73" spans="2:14">
      <c r="B73" s="4">
        <f ca="1">'Reference worksheet'!B70</f>
        <v>-8.2701655433140857</v>
      </c>
      <c r="C73" t="s">
        <v>595</v>
      </c>
      <c r="D73">
        <v>-7.95</v>
      </c>
      <c r="E73">
        <v>-7.62</v>
      </c>
      <c r="F73" t="s">
        <v>595</v>
      </c>
      <c r="I73" s="4"/>
      <c r="J73" s="4"/>
      <c r="K73" s="5"/>
      <c r="L73" s="6">
        <v>-2.5910000000000002</v>
      </c>
      <c r="M73" s="4"/>
      <c r="N73" s="4">
        <f t="shared" si="0"/>
        <v>-8.1381999999999994</v>
      </c>
    </row>
    <row r="74" spans="2:14">
      <c r="B74" s="4">
        <f ca="1">'Reference worksheet'!B71</f>
        <v>-8.3295577506464156</v>
      </c>
      <c r="C74" t="s">
        <v>596</v>
      </c>
      <c r="D74">
        <v>-8.02</v>
      </c>
      <c r="E74">
        <v>-7.71</v>
      </c>
      <c r="F74" t="s">
        <v>596</v>
      </c>
      <c r="I74" s="4"/>
      <c r="J74" s="4"/>
      <c r="K74" s="5"/>
      <c r="L74" s="6">
        <v>-2.395</v>
      </c>
      <c r="M74" s="4"/>
      <c r="N74" s="4">
        <f t="shared" si="0"/>
        <v>-8.1890000000000001</v>
      </c>
    </row>
    <row r="75" spans="2:14">
      <c r="B75" s="4">
        <f ca="1">'Reference worksheet'!B72</f>
        <v>-8.116118370472611</v>
      </c>
      <c r="C75" t="s">
        <v>597</v>
      </c>
      <c r="D75">
        <v>-7.78</v>
      </c>
      <c r="E75">
        <v>-7.5</v>
      </c>
      <c r="F75" t="s">
        <v>597</v>
      </c>
      <c r="I75" s="4"/>
      <c r="J75" s="4"/>
      <c r="K75" s="5"/>
      <c r="L75" s="6">
        <v>-2.1859999999999999</v>
      </c>
      <c r="M75" s="4"/>
      <c r="N75" s="4">
        <f t="shared" si="0"/>
        <v>-7.9371999999999998</v>
      </c>
    </row>
    <row r="76" spans="2:14">
      <c r="B76" s="4">
        <f ca="1">'Reference worksheet'!B73</f>
        <v>-7.7371341764080892</v>
      </c>
      <c r="C76" t="s">
        <v>598</v>
      </c>
      <c r="D76">
        <v>-7.36</v>
      </c>
      <c r="E76">
        <v>-7.09</v>
      </c>
      <c r="F76" t="s">
        <v>598</v>
      </c>
      <c r="I76" s="4"/>
      <c r="J76" s="4"/>
      <c r="K76" s="5"/>
      <c r="L76" s="6">
        <v>-1.988</v>
      </c>
      <c r="M76" s="4"/>
      <c r="N76" s="4">
        <f t="shared" si="0"/>
        <v>-7.4875999999999996</v>
      </c>
    </row>
    <row r="77" spans="2:14">
      <c r="B77" s="4">
        <f ca="1">'Reference worksheet'!B74</f>
        <v>-6.2281040841640696</v>
      </c>
      <c r="C77" t="s">
        <v>599</v>
      </c>
      <c r="D77">
        <v>-5.69</v>
      </c>
      <c r="E77">
        <v>-5.49</v>
      </c>
      <c r="F77" t="s">
        <v>599</v>
      </c>
      <c r="I77" s="4"/>
      <c r="J77" s="4"/>
      <c r="K77" s="5"/>
      <c r="L77" s="6">
        <v>-1.55</v>
      </c>
      <c r="M77" s="4"/>
      <c r="N77" s="4">
        <f t="shared" si="0"/>
        <v>-5.8000000000000007</v>
      </c>
    </row>
    <row r="78" spans="2:14">
      <c r="B78" s="4">
        <f ca="1">'Reference worksheet'!B75</f>
        <v>-3.6681840531353473</v>
      </c>
      <c r="C78" t="s">
        <v>600</v>
      </c>
      <c r="D78">
        <v>-3.22</v>
      </c>
      <c r="E78">
        <v>-3.08</v>
      </c>
      <c r="F78" t="s">
        <v>600</v>
      </c>
      <c r="I78" s="4"/>
      <c r="J78" s="4"/>
      <c r="K78" s="5"/>
      <c r="L78" s="6">
        <v>-0.78500000000000003</v>
      </c>
      <c r="M78" s="4"/>
      <c r="N78" s="4">
        <f t="shared" si="0"/>
        <v>-3.2370000000000001</v>
      </c>
    </row>
    <row r="79" spans="2:14">
      <c r="B79" s="4">
        <f ca="1">'Reference worksheet'!B76</f>
        <v>-1.1041213002288635</v>
      </c>
      <c r="C79" t="s">
        <v>601</v>
      </c>
      <c r="D79">
        <v>-0.99</v>
      </c>
      <c r="E79">
        <v>-0.94</v>
      </c>
      <c r="F79" t="s">
        <v>601</v>
      </c>
      <c r="I79" s="4"/>
      <c r="J79" s="4"/>
      <c r="K79" s="5"/>
      <c r="L79" s="6">
        <v>-0.16</v>
      </c>
      <c r="M79" s="4"/>
      <c r="N79" s="4">
        <f t="shared" si="0"/>
        <v>-0.97199999999999998</v>
      </c>
    </row>
    <row r="80" spans="2:14">
      <c r="B80" s="4">
        <f ca="1">'Reference worksheet'!B77</f>
        <v>-4.6843048188421008</v>
      </c>
      <c r="C80" t="s">
        <v>602</v>
      </c>
      <c r="D80">
        <v>-4.42</v>
      </c>
      <c r="E80">
        <v>-4.1399999999999997</v>
      </c>
      <c r="F80" t="s">
        <v>602</v>
      </c>
      <c r="I80" s="4"/>
      <c r="J80" s="4"/>
      <c r="K80" s="5"/>
      <c r="L80" s="6">
        <v>-1.071</v>
      </c>
      <c r="M80" s="4"/>
      <c r="N80" s="4">
        <f t="shared" si="0"/>
        <v>-4.3541999999999996</v>
      </c>
    </row>
    <row r="81" spans="2:14">
      <c r="B81" s="4">
        <f ca="1">'Reference worksheet'!B78</f>
        <v>-5.0323332987703688</v>
      </c>
      <c r="C81" t="s">
        <v>603</v>
      </c>
      <c r="D81">
        <v>-4.7699999999999996</v>
      </c>
      <c r="E81">
        <v>-4.51</v>
      </c>
      <c r="F81" t="s">
        <v>603</v>
      </c>
      <c r="I81" s="4"/>
      <c r="J81" s="4"/>
      <c r="K81" s="5"/>
      <c r="L81" s="6">
        <v>-0.95399999999999996</v>
      </c>
      <c r="M81" s="4"/>
      <c r="N81" s="4">
        <f t="shared" si="0"/>
        <v>-4.7008000000000001</v>
      </c>
    </row>
    <row r="82" spans="2:14">
      <c r="B82" s="4">
        <f ca="1">'Reference worksheet'!B79</f>
        <v>-5.0634582516427002</v>
      </c>
      <c r="C82" t="s">
        <v>604</v>
      </c>
      <c r="D82">
        <v>-4.78</v>
      </c>
      <c r="E82">
        <v>-4.54</v>
      </c>
      <c r="F82" t="s">
        <v>604</v>
      </c>
      <c r="I82" s="4"/>
      <c r="J82" s="4"/>
      <c r="K82" s="5"/>
      <c r="L82" s="6">
        <v>-0.84799999999999998</v>
      </c>
      <c r="M82" s="4"/>
      <c r="N82" s="4">
        <f t="shared" si="0"/>
        <v>-4.7096</v>
      </c>
    </row>
    <row r="83" spans="2:14">
      <c r="B83" s="4">
        <f ca="1">'Reference worksheet'!B80</f>
        <v>-4.9012576850318341</v>
      </c>
      <c r="C83" t="s">
        <v>605</v>
      </c>
      <c r="D83">
        <v>-4.57</v>
      </c>
      <c r="E83">
        <v>-4.3600000000000003</v>
      </c>
      <c r="F83" t="s">
        <v>605</v>
      </c>
      <c r="I83" s="4"/>
      <c r="J83" s="4"/>
      <c r="K83" s="5"/>
      <c r="L83" s="6">
        <v>-0.76500000000000001</v>
      </c>
      <c r="M83" s="4"/>
      <c r="N83" s="4">
        <f t="shared" si="0"/>
        <v>-4.5129999999999999</v>
      </c>
    </row>
    <row r="84" spans="2:14">
      <c r="B84" s="4">
        <f ca="1">'Reference worksheet'!B81</f>
        <v>-4.6292230960287108</v>
      </c>
      <c r="C84" t="s">
        <v>606</v>
      </c>
      <c r="D84">
        <v>-4.25</v>
      </c>
      <c r="E84">
        <v>-4.0599999999999996</v>
      </c>
      <c r="F84" t="s">
        <v>606</v>
      </c>
      <c r="I84" s="4"/>
      <c r="J84" s="4"/>
      <c r="K84" s="5"/>
      <c r="L84" s="6">
        <v>-0.71299999999999997</v>
      </c>
      <c r="M84" s="4"/>
      <c r="N84" s="4">
        <f t="shared" si="0"/>
        <v>-4.2025999999999994</v>
      </c>
    </row>
    <row r="85" spans="2:14">
      <c r="B85" s="4">
        <f ca="1">'Reference worksheet'!B82</f>
        <v>-3.6109446311353599</v>
      </c>
      <c r="C85" t="s">
        <v>607</v>
      </c>
      <c r="D85">
        <v>-3.14</v>
      </c>
      <c r="E85">
        <v>-3.01</v>
      </c>
      <c r="F85" t="s">
        <v>607</v>
      </c>
      <c r="I85" s="4"/>
      <c r="J85" s="4"/>
      <c r="K85" s="5"/>
      <c r="L85" s="6">
        <v>-0.59799999999999998</v>
      </c>
      <c r="M85" s="4"/>
      <c r="N85" s="4">
        <f t="shared" si="0"/>
        <v>-3.1295999999999999</v>
      </c>
    </row>
    <row r="86" spans="2:14">
      <c r="B86" s="4">
        <f ca="1">'Reference worksheet'!B83</f>
        <v>-2.2079685223985095</v>
      </c>
      <c r="C86" t="s">
        <v>608</v>
      </c>
      <c r="D86">
        <v>-1.98</v>
      </c>
      <c r="E86">
        <v>-1.89</v>
      </c>
      <c r="F86" t="s">
        <v>608</v>
      </c>
      <c r="I86" s="4"/>
      <c r="J86" s="4"/>
      <c r="K86" s="5"/>
      <c r="L86" s="6">
        <v>-0.27600000000000002</v>
      </c>
      <c r="M86" s="4"/>
      <c r="N86" s="4">
        <f t="shared" si="0"/>
        <v>-1.9451999999999998</v>
      </c>
    </row>
    <row r="87" spans="2:14">
      <c r="B87" s="4">
        <f ca="1">'Reference worksheet'!B84</f>
        <v>-0.9094452319202313</v>
      </c>
      <c r="C87" t="s">
        <v>609</v>
      </c>
      <c r="D87">
        <v>-0.87</v>
      </c>
      <c r="E87">
        <v>-0.84</v>
      </c>
      <c r="F87" t="s">
        <v>609</v>
      </c>
      <c r="I87" s="4"/>
      <c r="J87" s="4"/>
      <c r="K87" s="5"/>
      <c r="L87" s="6">
        <v>-6.9000000000000006E-2</v>
      </c>
      <c r="M87" s="4"/>
      <c r="N87" s="4">
        <f t="shared" si="0"/>
        <v>-0.8538</v>
      </c>
    </row>
    <row r="88" spans="2:14">
      <c r="B88" s="4">
        <f ca="1">'Reference worksheet'!B85</f>
        <v>-2.8622986144419227</v>
      </c>
      <c r="C88" t="s">
        <v>610</v>
      </c>
      <c r="D88">
        <v>-2.48</v>
      </c>
      <c r="E88">
        <v>-2.2000000000000002</v>
      </c>
      <c r="F88" t="s">
        <v>610</v>
      </c>
      <c r="I88" s="4"/>
      <c r="J88" s="4"/>
      <c r="K88" s="5"/>
      <c r="L88" s="6">
        <v>-2.06</v>
      </c>
      <c r="M88" s="4"/>
      <c r="N88" s="4">
        <f t="shared" si="0"/>
        <v>-2.6120000000000001</v>
      </c>
    </row>
    <row r="89" spans="2:14">
      <c r="B89" s="4">
        <f ca="1">'Reference worksheet'!B86</f>
        <v>-3.0780163228348463</v>
      </c>
      <c r="C89" t="s">
        <v>611</v>
      </c>
      <c r="D89">
        <v>-2.69</v>
      </c>
      <c r="E89">
        <v>-2.44</v>
      </c>
      <c r="F89" t="s">
        <v>611</v>
      </c>
      <c r="I89" s="4"/>
      <c r="J89" s="4"/>
      <c r="K89" s="5"/>
      <c r="L89" s="6">
        <v>-1.7849999999999999</v>
      </c>
      <c r="M89" s="4"/>
      <c r="N89" s="4">
        <f t="shared" ref="N89:N152" si="1">E89+L89*$N$19</f>
        <v>-2.7969999999999997</v>
      </c>
    </row>
    <row r="90" spans="2:14">
      <c r="B90" s="4">
        <f ca="1">'Reference worksheet'!B87</f>
        <v>-3.0632517546036508</v>
      </c>
      <c r="C90" t="s">
        <v>612</v>
      </c>
      <c r="D90">
        <v>-2.66</v>
      </c>
      <c r="E90">
        <v>-2.44</v>
      </c>
      <c r="F90" t="s">
        <v>612</v>
      </c>
      <c r="I90" s="4"/>
      <c r="J90" s="4"/>
      <c r="K90" s="5"/>
      <c r="L90" s="6">
        <v>-1.5780000000000001</v>
      </c>
      <c r="M90" s="4"/>
      <c r="N90" s="4">
        <f t="shared" si="1"/>
        <v>-2.7555999999999998</v>
      </c>
    </row>
    <row r="91" spans="2:14">
      <c r="B91" s="4">
        <f ca="1">'Reference worksheet'!B88</f>
        <v>-2.9172283326988087</v>
      </c>
      <c r="C91" t="s">
        <v>613</v>
      </c>
      <c r="D91">
        <v>-2.46</v>
      </c>
      <c r="E91">
        <v>-2.2799999999999998</v>
      </c>
      <c r="F91" t="s">
        <v>613</v>
      </c>
      <c r="I91" s="4"/>
      <c r="J91" s="4"/>
      <c r="K91" s="5"/>
      <c r="L91" s="6">
        <v>-1.403</v>
      </c>
      <c r="M91" s="4"/>
      <c r="N91" s="4">
        <f t="shared" si="1"/>
        <v>-2.5606</v>
      </c>
    </row>
    <row r="92" spans="2:14">
      <c r="B92" s="4">
        <f ca="1">'Reference worksheet'!B89</f>
        <v>-2.7038702019854188</v>
      </c>
      <c r="C92" t="s">
        <v>614</v>
      </c>
      <c r="D92">
        <v>-2.2400000000000002</v>
      </c>
      <c r="E92">
        <v>-2.0699999999999998</v>
      </c>
      <c r="F92" t="s">
        <v>614</v>
      </c>
      <c r="I92" s="4"/>
      <c r="J92" s="4"/>
      <c r="K92" s="5"/>
      <c r="L92" s="6">
        <v>-1.2250000000000001</v>
      </c>
      <c r="M92" s="4"/>
      <c r="N92" s="4">
        <f t="shared" si="1"/>
        <v>-2.3149999999999999</v>
      </c>
    </row>
    <row r="93" spans="2:14">
      <c r="B93" s="4">
        <f ca="1">'Reference worksheet'!B90</f>
        <v>-1.9838510869908816</v>
      </c>
      <c r="C93" t="s">
        <v>615</v>
      </c>
      <c r="D93">
        <v>-1.57</v>
      </c>
      <c r="E93">
        <v>-1.44</v>
      </c>
      <c r="F93" t="s">
        <v>615</v>
      </c>
      <c r="I93" s="4"/>
      <c r="J93" s="4"/>
      <c r="K93" s="5"/>
      <c r="L93" s="6">
        <v>-0.74399999999999999</v>
      </c>
      <c r="M93" s="4"/>
      <c r="N93" s="4">
        <f t="shared" si="1"/>
        <v>-1.5888</v>
      </c>
    </row>
    <row r="94" spans="2:14">
      <c r="B94" s="4">
        <f ca="1">'Reference worksheet'!B91</f>
        <v>-1.1041932900781593</v>
      </c>
      <c r="C94" t="s">
        <v>616</v>
      </c>
      <c r="D94">
        <v>-0.9</v>
      </c>
      <c r="E94">
        <v>-0.82</v>
      </c>
      <c r="F94" t="s">
        <v>616</v>
      </c>
      <c r="I94" s="4"/>
      <c r="J94" s="4"/>
      <c r="K94" s="5"/>
      <c r="L94" s="6">
        <v>-0.33500000000000002</v>
      </c>
      <c r="M94" s="4"/>
      <c r="N94" s="4">
        <f t="shared" si="1"/>
        <v>-0.88700000000000001</v>
      </c>
    </row>
    <row r="95" spans="2:14">
      <c r="B95" s="4">
        <f ca="1">'Reference worksheet'!B92</f>
        <v>-0.3964504268470041</v>
      </c>
      <c r="C95" t="s">
        <v>617</v>
      </c>
      <c r="D95">
        <v>-0.33</v>
      </c>
      <c r="E95">
        <v>-0.3</v>
      </c>
      <c r="F95" t="s">
        <v>617</v>
      </c>
      <c r="I95" s="4"/>
      <c r="J95" s="4"/>
      <c r="K95" s="5"/>
      <c r="L95" s="6">
        <v>-0.09</v>
      </c>
      <c r="M95" s="4"/>
      <c r="N95" s="4">
        <f t="shared" si="1"/>
        <v>-0.318</v>
      </c>
    </row>
    <row r="96" spans="2:14">
      <c r="B96" s="4">
        <f ca="1">'Reference worksheet'!B93</f>
        <v>-3.724442371086349</v>
      </c>
      <c r="C96" t="s">
        <v>618</v>
      </c>
      <c r="D96">
        <v>-3.44</v>
      </c>
      <c r="E96">
        <v>-3.12</v>
      </c>
      <c r="F96" t="s">
        <v>618</v>
      </c>
      <c r="I96" s="4"/>
      <c r="J96" s="4"/>
      <c r="K96" s="5"/>
      <c r="L96" s="6">
        <v>-3.1850000000000001</v>
      </c>
      <c r="M96" s="4"/>
      <c r="N96" s="4">
        <f t="shared" si="1"/>
        <v>-3.7570000000000001</v>
      </c>
    </row>
    <row r="97" spans="2:14">
      <c r="B97" s="4">
        <f ca="1">'Reference worksheet'!B94</f>
        <v>-4.1126800105697265</v>
      </c>
      <c r="C97" t="s">
        <v>619</v>
      </c>
      <c r="D97">
        <v>-3.81</v>
      </c>
      <c r="E97">
        <v>-3.53</v>
      </c>
      <c r="F97" t="s">
        <v>619</v>
      </c>
      <c r="I97" s="4"/>
      <c r="J97" s="4"/>
      <c r="K97" s="5"/>
      <c r="L97" s="6">
        <v>-2.7890000000000001</v>
      </c>
      <c r="M97" s="4"/>
      <c r="N97" s="4">
        <f t="shared" si="1"/>
        <v>-4.0877999999999997</v>
      </c>
    </row>
    <row r="98" spans="2:14">
      <c r="B98" s="4">
        <f ca="1">'Reference worksheet'!B95</f>
        <v>-4.1646635242704226</v>
      </c>
      <c r="C98" t="s">
        <v>620</v>
      </c>
      <c r="D98">
        <v>-3.85</v>
      </c>
      <c r="E98">
        <v>-3.6</v>
      </c>
      <c r="F98" t="s">
        <v>620</v>
      </c>
      <c r="I98" s="4"/>
      <c r="J98" s="4"/>
      <c r="K98" s="5"/>
      <c r="L98" s="6">
        <v>-2.4430000000000001</v>
      </c>
      <c r="M98" s="4"/>
      <c r="N98" s="4">
        <f t="shared" si="1"/>
        <v>-4.0886000000000005</v>
      </c>
    </row>
    <row r="99" spans="2:14">
      <c r="B99" s="4">
        <f ca="1">'Reference worksheet'!B96</f>
        <v>-4.0159096919252919</v>
      </c>
      <c r="C99" t="s">
        <v>621</v>
      </c>
      <c r="D99">
        <v>-3.68</v>
      </c>
      <c r="E99">
        <v>-3.46</v>
      </c>
      <c r="F99" t="s">
        <v>621</v>
      </c>
      <c r="I99" s="4"/>
      <c r="J99" s="4"/>
      <c r="K99" s="5"/>
      <c r="L99" s="6">
        <v>-2.1469999999999998</v>
      </c>
      <c r="M99" s="4"/>
      <c r="N99" s="4">
        <f t="shared" si="1"/>
        <v>-3.8894000000000002</v>
      </c>
    </row>
    <row r="100" spans="2:14">
      <c r="B100" s="4">
        <f ca="1">'Reference worksheet'!B97</f>
        <v>-3.7563511358213066</v>
      </c>
      <c r="C100" t="s">
        <v>622</v>
      </c>
      <c r="D100">
        <v>-3.41</v>
      </c>
      <c r="E100">
        <v>-3.22</v>
      </c>
      <c r="F100" t="s">
        <v>622</v>
      </c>
      <c r="I100" s="4"/>
      <c r="J100" s="4"/>
      <c r="K100" s="5"/>
      <c r="L100" s="6">
        <v>-1.8680000000000001</v>
      </c>
      <c r="M100" s="4"/>
      <c r="N100" s="4">
        <f t="shared" si="1"/>
        <v>-3.5936000000000003</v>
      </c>
    </row>
    <row r="101" spans="2:14">
      <c r="B101" s="4">
        <f ca="1">'Reference worksheet'!B98</f>
        <v>-2.7929876187075089</v>
      </c>
      <c r="C101" t="s">
        <v>623</v>
      </c>
      <c r="D101">
        <v>-2.4500000000000002</v>
      </c>
      <c r="E101">
        <v>-2.3199999999999998</v>
      </c>
      <c r="F101" t="s">
        <v>623</v>
      </c>
      <c r="I101" s="4"/>
      <c r="J101" s="4"/>
      <c r="K101" s="5"/>
      <c r="L101" s="6">
        <v>-1.129</v>
      </c>
      <c r="M101" s="4"/>
      <c r="N101" s="4">
        <f t="shared" si="1"/>
        <v>-2.5457999999999998</v>
      </c>
    </row>
    <row r="102" spans="2:14">
      <c r="B102" s="4">
        <f ca="1">'Reference worksheet'!B99</f>
        <v>-1.3088525892433964</v>
      </c>
      <c r="C102" t="s">
        <v>624</v>
      </c>
      <c r="D102">
        <v>-1.1399999999999999</v>
      </c>
      <c r="E102">
        <v>-1.07</v>
      </c>
      <c r="F102" t="s">
        <v>624</v>
      </c>
      <c r="I102" s="4"/>
      <c r="J102" s="4"/>
      <c r="K102" s="5"/>
      <c r="L102" s="6">
        <v>-0.40500000000000003</v>
      </c>
      <c r="M102" s="4"/>
      <c r="N102" s="4">
        <f t="shared" si="1"/>
        <v>-1.151</v>
      </c>
    </row>
    <row r="103" spans="2:14">
      <c r="B103" s="4">
        <f ca="1">'Reference worksheet'!B100</f>
        <v>-0.38974026499316877</v>
      </c>
      <c r="C103" t="s">
        <v>625</v>
      </c>
      <c r="D103">
        <v>-0.31</v>
      </c>
      <c r="E103">
        <v>-0.28000000000000003</v>
      </c>
      <c r="F103" t="s">
        <v>625</v>
      </c>
      <c r="I103" s="4"/>
      <c r="J103" s="4"/>
      <c r="K103" s="5"/>
      <c r="L103" s="6">
        <v>-0.09</v>
      </c>
      <c r="M103" s="4"/>
      <c r="N103" s="4">
        <f t="shared" si="1"/>
        <v>-0.29800000000000004</v>
      </c>
    </row>
    <row r="104" spans="2:14">
      <c r="B104" s="4">
        <f ca="1">'Reference worksheet'!B101</f>
        <v>-5.0091335972181392</v>
      </c>
      <c r="C104" t="s">
        <v>626</v>
      </c>
      <c r="D104">
        <v>-4.82</v>
      </c>
      <c r="E104">
        <v>-4.47</v>
      </c>
      <c r="F104" t="s">
        <v>626</v>
      </c>
      <c r="I104" s="4"/>
      <c r="J104" s="4"/>
      <c r="K104" s="5"/>
      <c r="L104" s="6">
        <v>-4.093</v>
      </c>
      <c r="M104" s="4"/>
      <c r="N104" s="4">
        <f t="shared" si="1"/>
        <v>-5.2885999999999997</v>
      </c>
    </row>
    <row r="105" spans="2:14">
      <c r="B105" s="4">
        <f ca="1">'Reference worksheet'!B102</f>
        <v>-5.4090932447895304</v>
      </c>
      <c r="C105" t="s">
        <v>627</v>
      </c>
      <c r="D105">
        <v>-5.16</v>
      </c>
      <c r="E105">
        <v>-4.8499999999999996</v>
      </c>
      <c r="F105" t="s">
        <v>627</v>
      </c>
      <c r="I105" s="4"/>
      <c r="J105" s="4"/>
      <c r="K105" s="5"/>
      <c r="L105" s="6">
        <v>-3.7069999999999999</v>
      </c>
      <c r="M105" s="4"/>
      <c r="N105" s="4">
        <f t="shared" si="1"/>
        <v>-5.5914000000000001</v>
      </c>
    </row>
    <row r="106" spans="2:14">
      <c r="B106" s="4">
        <f ca="1">'Reference worksheet'!B103</f>
        <v>-5.4528145751186825</v>
      </c>
      <c r="C106" t="s">
        <v>628</v>
      </c>
      <c r="D106">
        <v>-5.13</v>
      </c>
      <c r="E106">
        <v>-4.8600000000000003</v>
      </c>
      <c r="F106" t="s">
        <v>628</v>
      </c>
      <c r="I106" s="4"/>
      <c r="J106" s="4"/>
      <c r="K106" s="5"/>
      <c r="L106" s="6">
        <v>-3.3340000000000001</v>
      </c>
      <c r="M106" s="4"/>
      <c r="N106" s="4">
        <f t="shared" si="1"/>
        <v>-5.5268000000000006</v>
      </c>
    </row>
    <row r="107" spans="2:14">
      <c r="B107" s="4">
        <f ca="1">'Reference worksheet'!B104</f>
        <v>-5.2774498218022083</v>
      </c>
      <c r="C107" t="s">
        <v>629</v>
      </c>
      <c r="D107">
        <v>-4.88</v>
      </c>
      <c r="E107">
        <v>-4.6500000000000004</v>
      </c>
      <c r="F107" t="s">
        <v>629</v>
      </c>
      <c r="I107" s="4"/>
      <c r="J107" s="4"/>
      <c r="K107" s="5"/>
      <c r="L107" s="6">
        <v>-2.98</v>
      </c>
      <c r="M107" s="4"/>
      <c r="N107" s="4">
        <f t="shared" si="1"/>
        <v>-5.2460000000000004</v>
      </c>
    </row>
    <row r="108" spans="2:14">
      <c r="B108" s="4">
        <f ca="1">'Reference worksheet'!B105</f>
        <v>-4.9758529983376576</v>
      </c>
      <c r="C108" t="s">
        <v>630</v>
      </c>
      <c r="D108">
        <v>-4.5199999999999996</v>
      </c>
      <c r="E108">
        <v>-4.32</v>
      </c>
      <c r="F108" t="s">
        <v>630</v>
      </c>
      <c r="I108" s="4"/>
      <c r="J108" s="4"/>
      <c r="K108" s="5"/>
      <c r="L108" s="6">
        <v>-2.6309999999999998</v>
      </c>
      <c r="M108" s="4"/>
      <c r="N108" s="4">
        <f t="shared" si="1"/>
        <v>-4.8462000000000005</v>
      </c>
    </row>
    <row r="109" spans="2:14">
      <c r="B109" s="4">
        <f ca="1">'Reference worksheet'!B106</f>
        <v>-3.2297969205674182</v>
      </c>
      <c r="C109" t="s">
        <v>631</v>
      </c>
      <c r="D109">
        <v>-2.9</v>
      </c>
      <c r="E109">
        <v>-2.77</v>
      </c>
      <c r="F109" t="s">
        <v>631</v>
      </c>
      <c r="I109" s="4"/>
      <c r="J109" s="4"/>
      <c r="K109" s="5"/>
      <c r="L109" s="6">
        <v>-1.3360000000000001</v>
      </c>
      <c r="M109" s="4"/>
      <c r="N109" s="4">
        <f t="shared" si="1"/>
        <v>-3.0371999999999999</v>
      </c>
    </row>
    <row r="110" spans="2:14">
      <c r="B110" s="4">
        <f ca="1">'Reference worksheet'!B107</f>
        <v>-1.4127359897449123</v>
      </c>
      <c r="C110" t="s">
        <v>632</v>
      </c>
      <c r="D110">
        <v>-1.22</v>
      </c>
      <c r="E110">
        <v>-1.1499999999999999</v>
      </c>
      <c r="F110" t="s">
        <v>632</v>
      </c>
      <c r="I110" s="4"/>
      <c r="J110" s="4"/>
      <c r="K110" s="5"/>
      <c r="L110" s="6">
        <v>-0.47499999999999998</v>
      </c>
      <c r="M110" s="4"/>
      <c r="N110" s="4">
        <f t="shared" si="1"/>
        <v>-1.2449999999999999</v>
      </c>
    </row>
    <row r="111" spans="2:14">
      <c r="B111" s="4">
        <f ca="1">'Reference worksheet'!B108</f>
        <v>-0.46021243694500197</v>
      </c>
      <c r="C111" t="s">
        <v>633</v>
      </c>
      <c r="D111">
        <v>-0.35</v>
      </c>
      <c r="E111">
        <v>-0.33</v>
      </c>
      <c r="F111" t="s">
        <v>633</v>
      </c>
      <c r="I111" s="4"/>
      <c r="J111" s="4"/>
      <c r="K111" s="5"/>
      <c r="L111" s="6">
        <v>-0.115</v>
      </c>
      <c r="M111" s="4"/>
      <c r="N111" s="4">
        <f t="shared" si="1"/>
        <v>-0.35300000000000004</v>
      </c>
    </row>
    <row r="112" spans="2:14">
      <c r="B112" s="4">
        <f ca="1">'Reference worksheet'!B109</f>
        <v>-6.8339316415898459</v>
      </c>
      <c r="C112" t="s">
        <v>634</v>
      </c>
      <c r="D112">
        <v>-6.36</v>
      </c>
      <c r="E112">
        <v>-6</v>
      </c>
      <c r="F112" t="s">
        <v>634</v>
      </c>
      <c r="I112" s="4"/>
      <c r="J112" s="4"/>
      <c r="K112" s="5"/>
      <c r="L112" s="6">
        <v>-1.885</v>
      </c>
      <c r="M112" s="4"/>
      <c r="N112" s="4">
        <f t="shared" si="1"/>
        <v>-6.3769999999999998</v>
      </c>
    </row>
    <row r="113" spans="2:14">
      <c r="B113" s="4">
        <f ca="1">'Reference worksheet'!B110</f>
        <v>-7.2721234305499918</v>
      </c>
      <c r="C113" t="s">
        <v>635</v>
      </c>
      <c r="D113">
        <v>-6.92</v>
      </c>
      <c r="E113">
        <v>-6.59</v>
      </c>
      <c r="F113" t="s">
        <v>635</v>
      </c>
      <c r="I113" s="4"/>
      <c r="J113" s="4"/>
      <c r="K113" s="5"/>
      <c r="L113" s="6">
        <v>-1.7490000000000001</v>
      </c>
      <c r="M113" s="4"/>
      <c r="N113" s="4">
        <f t="shared" si="1"/>
        <v>-6.9398</v>
      </c>
    </row>
    <row r="114" spans="2:14">
      <c r="B114" s="4">
        <f ca="1">'Reference worksheet'!B111</f>
        <v>-7.2999231913583165</v>
      </c>
      <c r="C114" t="s">
        <v>636</v>
      </c>
      <c r="D114">
        <v>-7.01</v>
      </c>
      <c r="E114">
        <v>-6.72</v>
      </c>
      <c r="F114" t="s">
        <v>636</v>
      </c>
      <c r="I114" s="4"/>
      <c r="J114" s="4"/>
      <c r="K114" s="5"/>
      <c r="L114" s="6">
        <v>-1.595</v>
      </c>
      <c r="M114" s="4"/>
      <c r="N114" s="4">
        <f t="shared" si="1"/>
        <v>-7.0389999999999997</v>
      </c>
    </row>
    <row r="115" spans="2:14">
      <c r="B115" s="4">
        <f ca="1">'Reference worksheet'!B112</f>
        <v>-7.0700797581951065</v>
      </c>
      <c r="C115" t="s">
        <v>637</v>
      </c>
      <c r="D115">
        <v>-6.8</v>
      </c>
      <c r="E115">
        <v>-6.55</v>
      </c>
      <c r="F115" t="s">
        <v>637</v>
      </c>
      <c r="I115" s="4"/>
      <c r="J115" s="4"/>
      <c r="K115" s="5"/>
      <c r="L115" s="6">
        <v>-1.4379999999999999</v>
      </c>
      <c r="M115" s="4"/>
      <c r="N115" s="4">
        <f t="shared" si="1"/>
        <v>-6.8376000000000001</v>
      </c>
    </row>
    <row r="116" spans="2:14">
      <c r="B116" s="4">
        <f ca="1">'Reference worksheet'!B113</f>
        <v>-6.6883758217318858</v>
      </c>
      <c r="C116" t="s">
        <v>638</v>
      </c>
      <c r="D116">
        <v>-6.41</v>
      </c>
      <c r="E116">
        <v>-6.18</v>
      </c>
      <c r="F116" t="s">
        <v>638</v>
      </c>
      <c r="I116" s="4"/>
      <c r="J116" s="4"/>
      <c r="K116" s="5"/>
      <c r="L116" s="6">
        <v>-1.3009999999999999</v>
      </c>
      <c r="M116" s="4"/>
      <c r="N116" s="4">
        <f t="shared" si="1"/>
        <v>-6.4401999999999999</v>
      </c>
    </row>
    <row r="117" spans="2:14">
      <c r="B117" s="4">
        <f ca="1">'Reference worksheet'!B114</f>
        <v>-5.2342426505796897</v>
      </c>
      <c r="C117" t="s">
        <v>639</v>
      </c>
      <c r="D117">
        <v>-4.82</v>
      </c>
      <c r="E117">
        <v>-4.6500000000000004</v>
      </c>
      <c r="F117" t="s">
        <v>639</v>
      </c>
      <c r="I117" s="4"/>
      <c r="J117" s="4"/>
      <c r="K117" s="5"/>
      <c r="L117" s="6">
        <v>-1.0169999999999999</v>
      </c>
      <c r="M117" s="4"/>
      <c r="N117" s="4">
        <f t="shared" si="1"/>
        <v>-4.8534000000000006</v>
      </c>
    </row>
    <row r="118" spans="2:14">
      <c r="B118" s="4">
        <f ca="1">'Reference worksheet'!B115</f>
        <v>-3.157827599953916</v>
      </c>
      <c r="C118" t="s">
        <v>640</v>
      </c>
      <c r="D118">
        <v>-2.71</v>
      </c>
      <c r="E118">
        <v>-2.6</v>
      </c>
      <c r="F118" t="s">
        <v>640</v>
      </c>
      <c r="I118" s="4"/>
      <c r="J118" s="4"/>
      <c r="K118" s="5"/>
      <c r="L118" s="6">
        <v>-0.49099999999999999</v>
      </c>
      <c r="M118" s="4"/>
      <c r="N118" s="4">
        <f t="shared" si="1"/>
        <v>-2.6981999999999999</v>
      </c>
    </row>
    <row r="119" spans="2:14">
      <c r="B119" s="4">
        <f ca="1">'Reference worksheet'!B116</f>
        <v>-1.1985331246608295</v>
      </c>
      <c r="C119" t="s">
        <v>641</v>
      </c>
      <c r="D119">
        <v>-1.07</v>
      </c>
      <c r="E119">
        <v>-1.02</v>
      </c>
      <c r="F119" t="s">
        <v>641</v>
      </c>
      <c r="I119" s="4"/>
      <c r="J119" s="4"/>
      <c r="K119" s="5"/>
      <c r="L119" s="6">
        <v>-0.121</v>
      </c>
      <c r="M119" s="4"/>
      <c r="N119" s="4">
        <f t="shared" si="1"/>
        <v>-1.0442</v>
      </c>
    </row>
    <row r="120" spans="2:14">
      <c r="B120" s="4">
        <f ca="1">'Reference worksheet'!B117</f>
        <v>-5.8110236970986762</v>
      </c>
      <c r="C120" t="s">
        <v>642</v>
      </c>
      <c r="D120">
        <v>-5.01</v>
      </c>
      <c r="E120">
        <v>-4.67</v>
      </c>
      <c r="F120" t="s">
        <v>642</v>
      </c>
      <c r="I120" s="4"/>
      <c r="J120" s="4"/>
      <c r="K120" s="5"/>
      <c r="L120" s="6">
        <v>-2.8860000000000001</v>
      </c>
      <c r="M120" s="4"/>
      <c r="N120" s="4">
        <f t="shared" si="1"/>
        <v>-5.2472000000000003</v>
      </c>
    </row>
    <row r="121" spans="2:14">
      <c r="B121" s="4">
        <f ca="1">'Reference worksheet'!B118</f>
        <v>-6.22382690276714</v>
      </c>
      <c r="C121" t="s">
        <v>643</v>
      </c>
      <c r="D121">
        <v>-5.47</v>
      </c>
      <c r="E121">
        <v>-5.15</v>
      </c>
      <c r="F121" t="s">
        <v>643</v>
      </c>
      <c r="I121" s="4"/>
      <c r="J121" s="4"/>
      <c r="K121" s="5"/>
      <c r="L121" s="6">
        <v>-2.58</v>
      </c>
      <c r="M121" s="4"/>
      <c r="N121" s="4">
        <f t="shared" si="1"/>
        <v>-5.6660000000000004</v>
      </c>
    </row>
    <row r="122" spans="2:14">
      <c r="B122" s="4">
        <f ca="1">'Reference worksheet'!B119</f>
        <v>-6.278169303681068</v>
      </c>
      <c r="C122" t="s">
        <v>644</v>
      </c>
      <c r="D122">
        <v>-5.54</v>
      </c>
      <c r="E122">
        <v>-5.25</v>
      </c>
      <c r="F122" t="s">
        <v>644</v>
      </c>
      <c r="I122" s="4"/>
      <c r="J122" s="4"/>
      <c r="K122" s="5"/>
      <c r="L122" s="6">
        <v>-2.2959999999999998</v>
      </c>
      <c r="M122" s="4"/>
      <c r="N122" s="4">
        <f t="shared" si="1"/>
        <v>-5.7092000000000001</v>
      </c>
    </row>
    <row r="123" spans="2:14">
      <c r="B123" s="4">
        <f ca="1">'Reference worksheet'!B120</f>
        <v>-6.109495085941087</v>
      </c>
      <c r="C123" t="s">
        <v>645</v>
      </c>
      <c r="D123">
        <v>-5.38</v>
      </c>
      <c r="E123">
        <v>-5.12</v>
      </c>
      <c r="F123" t="s">
        <v>645</v>
      </c>
      <c r="I123" s="4"/>
      <c r="J123" s="4"/>
      <c r="K123" s="5"/>
      <c r="L123" s="6">
        <v>-2.052</v>
      </c>
      <c r="M123" s="4"/>
      <c r="N123" s="4">
        <f t="shared" si="1"/>
        <v>-5.5304000000000002</v>
      </c>
    </row>
    <row r="124" spans="2:14">
      <c r="B124" s="4">
        <f ca="1">'Reference worksheet'!B121</f>
        <v>-5.810226695537053</v>
      </c>
      <c r="C124" t="s">
        <v>646</v>
      </c>
      <c r="D124">
        <v>-5.08</v>
      </c>
      <c r="E124">
        <v>-4.8499999999999996</v>
      </c>
      <c r="F124" t="s">
        <v>646</v>
      </c>
      <c r="I124" s="4"/>
      <c r="J124" s="4"/>
      <c r="K124" s="5"/>
      <c r="L124" s="6">
        <v>-1.855</v>
      </c>
      <c r="M124" s="4"/>
      <c r="N124" s="4">
        <f t="shared" si="1"/>
        <v>-5.2210000000000001</v>
      </c>
    </row>
    <row r="125" spans="2:14">
      <c r="B125" s="4">
        <f ca="1">'Reference worksheet'!B122</f>
        <v>-4.646304601390578</v>
      </c>
      <c r="C125" t="s">
        <v>647</v>
      </c>
      <c r="D125">
        <v>-3.96</v>
      </c>
      <c r="E125">
        <v>-3.8</v>
      </c>
      <c r="F125" t="s">
        <v>647</v>
      </c>
      <c r="I125" s="4"/>
      <c r="J125" s="4"/>
      <c r="K125" s="5"/>
      <c r="L125" s="6">
        <v>-1.363</v>
      </c>
      <c r="M125" s="4"/>
      <c r="N125" s="4">
        <f t="shared" si="1"/>
        <v>-4.0725999999999996</v>
      </c>
    </row>
    <row r="126" spans="2:14">
      <c r="B126" s="4">
        <f ca="1">'Reference worksheet'!B123</f>
        <v>-2.9698084529166167</v>
      </c>
      <c r="C126" t="s">
        <v>648</v>
      </c>
      <c r="D126">
        <v>-2.59</v>
      </c>
      <c r="E126">
        <v>-2.48</v>
      </c>
      <c r="F126" t="s">
        <v>648</v>
      </c>
      <c r="I126" s="4"/>
      <c r="J126" s="4"/>
      <c r="K126" s="5"/>
      <c r="L126" s="6">
        <v>-0.68899999999999995</v>
      </c>
      <c r="M126" s="4"/>
      <c r="N126" s="4">
        <f t="shared" si="1"/>
        <v>-2.6177999999999999</v>
      </c>
    </row>
    <row r="127" spans="2:14">
      <c r="B127" s="4">
        <f ca="1">'Reference worksheet'!B124</f>
        <v>-1.3149254100135475</v>
      </c>
      <c r="C127" t="s">
        <v>649</v>
      </c>
      <c r="D127">
        <v>-1.1200000000000001</v>
      </c>
      <c r="E127">
        <v>-1.07</v>
      </c>
      <c r="F127" t="s">
        <v>649</v>
      </c>
      <c r="I127" s="4"/>
      <c r="J127" s="4"/>
      <c r="K127" s="5"/>
      <c r="L127" s="6">
        <v>-0.20899999999999999</v>
      </c>
      <c r="M127" s="4"/>
      <c r="N127" s="4">
        <f t="shared" si="1"/>
        <v>-1.1118000000000001</v>
      </c>
    </row>
    <row r="128" spans="2:14">
      <c r="B128" s="4">
        <f ca="1">'Reference worksheet'!B125</f>
        <v>-6.9382152319573427</v>
      </c>
      <c r="C128" t="s">
        <v>650</v>
      </c>
      <c r="D128">
        <v>-6.29</v>
      </c>
      <c r="E128">
        <v>-5.92</v>
      </c>
      <c r="F128" t="s">
        <v>650</v>
      </c>
      <c r="I128" s="4"/>
      <c r="J128" s="4"/>
      <c r="K128" s="5"/>
      <c r="L128" s="6">
        <v>-3.6309999999999998</v>
      </c>
      <c r="M128" s="4"/>
      <c r="N128" s="4">
        <f t="shared" si="1"/>
        <v>-6.6462000000000003</v>
      </c>
    </row>
    <row r="129" spans="2:14">
      <c r="B129" s="4">
        <f ca="1">'Reference worksheet'!B126</f>
        <v>-7.4460800813562082</v>
      </c>
      <c r="C129" t="s">
        <v>651</v>
      </c>
      <c r="D129">
        <v>-6.87</v>
      </c>
      <c r="E129">
        <v>-6.54</v>
      </c>
      <c r="F129" t="s">
        <v>651</v>
      </c>
      <c r="I129" s="4"/>
      <c r="J129" s="4"/>
      <c r="K129" s="5"/>
      <c r="L129" s="6">
        <v>-3.222</v>
      </c>
      <c r="M129" s="4"/>
      <c r="N129" s="4">
        <f t="shared" si="1"/>
        <v>-7.1844000000000001</v>
      </c>
    </row>
    <row r="130" spans="2:14">
      <c r="B130" s="4">
        <f ca="1">'Reference worksheet'!B127</f>
        <v>-7.5364560818551336</v>
      </c>
      <c r="C130" t="s">
        <v>652</v>
      </c>
      <c r="D130">
        <v>-7.01</v>
      </c>
      <c r="E130">
        <v>-6.71</v>
      </c>
      <c r="F130" t="s">
        <v>652</v>
      </c>
      <c r="I130" s="4"/>
      <c r="J130" s="4"/>
      <c r="K130" s="5"/>
      <c r="L130" s="6">
        <v>-2.8450000000000002</v>
      </c>
      <c r="M130" s="4"/>
      <c r="N130" s="4">
        <f t="shared" si="1"/>
        <v>-7.2789999999999999</v>
      </c>
    </row>
    <row r="131" spans="2:14">
      <c r="B131" s="4">
        <f ca="1">'Reference worksheet'!B128</f>
        <v>-7.3595837163605555</v>
      </c>
      <c r="C131" t="s">
        <v>653</v>
      </c>
      <c r="D131">
        <v>-6.84</v>
      </c>
      <c r="E131">
        <v>-6.57</v>
      </c>
      <c r="F131" t="s">
        <v>653</v>
      </c>
      <c r="I131" s="4"/>
      <c r="J131" s="4"/>
      <c r="K131" s="5"/>
      <c r="L131" s="6">
        <v>-2.5219999999999998</v>
      </c>
      <c r="M131" s="4"/>
      <c r="N131" s="4">
        <f t="shared" si="1"/>
        <v>-7.0744000000000007</v>
      </c>
    </row>
    <row r="132" spans="2:14">
      <c r="B132" s="4">
        <f ca="1">'Reference worksheet'!B129</f>
        <v>-7.020500329667783</v>
      </c>
      <c r="C132" t="s">
        <v>654</v>
      </c>
      <c r="D132">
        <v>-6.5</v>
      </c>
      <c r="E132">
        <v>-6.25</v>
      </c>
      <c r="F132" t="s">
        <v>654</v>
      </c>
      <c r="I132" s="4"/>
      <c r="J132" s="4"/>
      <c r="K132" s="5"/>
      <c r="L132" s="6">
        <v>-2.2599999999999998</v>
      </c>
      <c r="M132" s="4"/>
      <c r="N132" s="4">
        <f t="shared" si="1"/>
        <v>-6.702</v>
      </c>
    </row>
    <row r="133" spans="2:14">
      <c r="B133" s="4">
        <f ca="1">'Reference worksheet'!B130</f>
        <v>-5.6389325286944798</v>
      </c>
      <c r="C133" t="s">
        <v>655</v>
      </c>
      <c r="D133">
        <v>-5.03</v>
      </c>
      <c r="E133">
        <v>-4.8499999999999996</v>
      </c>
      <c r="F133" t="s">
        <v>655</v>
      </c>
      <c r="I133" s="4"/>
      <c r="J133" s="4"/>
      <c r="K133" s="5"/>
      <c r="L133" s="6">
        <v>-1.6240000000000001</v>
      </c>
      <c r="M133" s="4"/>
      <c r="N133" s="4">
        <f t="shared" si="1"/>
        <v>-5.1747999999999994</v>
      </c>
    </row>
    <row r="134" spans="2:14">
      <c r="B134" s="4">
        <f ca="1">'Reference worksheet'!B131</f>
        <v>-3.5673357555144425</v>
      </c>
      <c r="C134" t="s">
        <v>656</v>
      </c>
      <c r="D134">
        <v>-3.05</v>
      </c>
      <c r="E134">
        <v>-2.93</v>
      </c>
      <c r="F134" t="s">
        <v>656</v>
      </c>
      <c r="I134" s="4"/>
      <c r="J134" s="4"/>
      <c r="K134" s="5"/>
      <c r="L134" s="6">
        <v>-0.80600000000000005</v>
      </c>
      <c r="M134" s="4"/>
      <c r="N134" s="4">
        <f t="shared" si="1"/>
        <v>-3.0912000000000002</v>
      </c>
    </row>
    <row r="135" spans="2:14">
      <c r="B135" s="4">
        <f ca="1">'Reference worksheet'!B132</f>
        <v>-1.4983230614371392</v>
      </c>
      <c r="C135" t="s">
        <v>657</v>
      </c>
      <c r="D135">
        <v>-1.28</v>
      </c>
      <c r="E135">
        <v>-1.23</v>
      </c>
      <c r="F135" t="s">
        <v>657</v>
      </c>
      <c r="I135" s="4"/>
      <c r="J135" s="4"/>
      <c r="K135" s="5"/>
      <c r="L135" s="6">
        <v>-0.23899999999999999</v>
      </c>
      <c r="M135" s="4"/>
      <c r="N135" s="4">
        <f t="shared" si="1"/>
        <v>-1.2778</v>
      </c>
    </row>
    <row r="136" spans="2:14">
      <c r="B136" s="4">
        <f ca="1">'Reference worksheet'!B133</f>
        <v>-8.2042239118842097</v>
      </c>
      <c r="C136" t="s">
        <v>658</v>
      </c>
      <c r="D136">
        <v>-7.43</v>
      </c>
      <c r="E136">
        <v>-7.05</v>
      </c>
      <c r="F136" t="s">
        <v>658</v>
      </c>
      <c r="I136" s="4"/>
      <c r="J136" s="4"/>
      <c r="K136" s="5"/>
      <c r="L136" s="6">
        <v>-4.12</v>
      </c>
      <c r="M136" s="4"/>
      <c r="N136" s="4">
        <f t="shared" si="1"/>
        <v>-7.8739999999999997</v>
      </c>
    </row>
    <row r="137" spans="2:14">
      <c r="B137" s="4">
        <f ca="1">'Reference worksheet'!B134</f>
        <v>-8.6956464049592928</v>
      </c>
      <c r="C137" t="s">
        <v>659</v>
      </c>
      <c r="D137">
        <v>-7.97</v>
      </c>
      <c r="E137">
        <v>-7.62</v>
      </c>
      <c r="F137" t="s">
        <v>659</v>
      </c>
      <c r="I137" s="4"/>
      <c r="J137" s="4"/>
      <c r="K137" s="5"/>
      <c r="L137" s="6">
        <v>-3.73</v>
      </c>
      <c r="M137" s="4"/>
      <c r="N137" s="4">
        <f t="shared" si="1"/>
        <v>-8.3659999999999997</v>
      </c>
    </row>
    <row r="138" spans="2:14">
      <c r="B138" s="4">
        <f ca="1">'Reference worksheet'!B135</f>
        <v>-8.7672893144301707</v>
      </c>
      <c r="C138" t="s">
        <v>660</v>
      </c>
      <c r="D138">
        <v>-8.06</v>
      </c>
      <c r="E138">
        <v>-7.74</v>
      </c>
      <c r="F138" t="s">
        <v>660</v>
      </c>
      <c r="I138" s="4"/>
      <c r="J138" s="4"/>
      <c r="K138" s="5"/>
      <c r="L138" s="6">
        <v>-3.355</v>
      </c>
      <c r="M138" s="4"/>
      <c r="N138" s="4">
        <f t="shared" si="1"/>
        <v>-8.4109999999999996</v>
      </c>
    </row>
    <row r="139" spans="2:14">
      <c r="B139" s="4">
        <f ca="1">'Reference worksheet'!B136</f>
        <v>-8.5686411142782948</v>
      </c>
      <c r="C139" t="s">
        <v>661</v>
      </c>
      <c r="D139">
        <v>-7.87</v>
      </c>
      <c r="E139">
        <v>-7.57</v>
      </c>
      <c r="F139" t="s">
        <v>661</v>
      </c>
      <c r="I139" s="4"/>
      <c r="J139" s="4"/>
      <c r="K139" s="5"/>
      <c r="L139" s="6">
        <v>-3.0139999999999998</v>
      </c>
      <c r="M139" s="4"/>
      <c r="N139" s="4">
        <f t="shared" si="1"/>
        <v>-8.1728000000000005</v>
      </c>
    </row>
    <row r="140" spans="2:14">
      <c r="B140" s="4">
        <f ca="1">'Reference worksheet'!B137</f>
        <v>-8.2043591353422176</v>
      </c>
      <c r="C140" t="s">
        <v>662</v>
      </c>
      <c r="D140">
        <v>-7.51</v>
      </c>
      <c r="E140">
        <v>-7.24</v>
      </c>
      <c r="F140" t="s">
        <v>662</v>
      </c>
      <c r="I140" s="4"/>
      <c r="J140" s="4"/>
      <c r="K140" s="5"/>
      <c r="L140" s="6">
        <v>-2.7229999999999999</v>
      </c>
      <c r="M140" s="4"/>
      <c r="N140" s="4">
        <f t="shared" si="1"/>
        <v>-7.7846000000000002</v>
      </c>
    </row>
    <row r="141" spans="2:14">
      <c r="B141" s="4">
        <f ca="1">'Reference worksheet'!B138</f>
        <v>-6.7282522033654564</v>
      </c>
      <c r="C141" t="s">
        <v>663</v>
      </c>
      <c r="D141">
        <v>-5.99</v>
      </c>
      <c r="E141">
        <v>-5.8</v>
      </c>
      <c r="F141" t="s">
        <v>663</v>
      </c>
      <c r="I141" s="4"/>
      <c r="J141" s="4"/>
      <c r="K141" s="5"/>
      <c r="L141" s="6">
        <v>-2.0390000000000001</v>
      </c>
      <c r="M141" s="4"/>
      <c r="N141" s="4">
        <f t="shared" si="1"/>
        <v>-6.2077999999999998</v>
      </c>
    </row>
    <row r="142" spans="2:14">
      <c r="B142" s="4">
        <f ca="1">'Reference worksheet'!B139</f>
        <v>-4.4565536216710315</v>
      </c>
      <c r="C142" t="s">
        <v>664</v>
      </c>
      <c r="D142">
        <v>-3.9</v>
      </c>
      <c r="E142">
        <v>-3.75</v>
      </c>
      <c r="F142" t="s">
        <v>664</v>
      </c>
      <c r="I142" s="4"/>
      <c r="J142" s="4"/>
      <c r="K142" s="5"/>
      <c r="L142" s="6">
        <v>-1.1100000000000001</v>
      </c>
      <c r="M142" s="4"/>
      <c r="N142" s="4">
        <f t="shared" si="1"/>
        <v>-3.972</v>
      </c>
    </row>
    <row r="143" spans="2:14">
      <c r="B143" s="4">
        <f ca="1">'Reference worksheet'!B140</f>
        <v>-1.7925000289372508</v>
      </c>
      <c r="C143" t="s">
        <v>665</v>
      </c>
      <c r="D143">
        <v>-1.53</v>
      </c>
      <c r="E143">
        <v>-1.47</v>
      </c>
      <c r="F143" t="s">
        <v>665</v>
      </c>
      <c r="I143" s="4"/>
      <c r="J143" s="4"/>
      <c r="K143" s="5"/>
      <c r="L143" s="6">
        <v>-0.308</v>
      </c>
      <c r="M143" s="4"/>
      <c r="N143" s="4">
        <f t="shared" si="1"/>
        <v>-1.5316000000000001</v>
      </c>
    </row>
    <row r="144" spans="2:14">
      <c r="B144" s="4">
        <f ca="1">'Reference worksheet'!B141</f>
        <v>-4.8014379103126572</v>
      </c>
      <c r="C144" t="s">
        <v>666</v>
      </c>
      <c r="D144">
        <v>-4.2300000000000004</v>
      </c>
      <c r="E144">
        <v>-3.92</v>
      </c>
      <c r="F144" t="s">
        <v>666</v>
      </c>
      <c r="I144" s="4"/>
      <c r="J144" s="4"/>
      <c r="K144" s="5"/>
      <c r="L144" s="6">
        <v>-1.3879999999999999</v>
      </c>
      <c r="M144" s="4"/>
      <c r="N144" s="4">
        <f t="shared" si="1"/>
        <v>-4.1975999999999996</v>
      </c>
    </row>
    <row r="145" spans="2:14">
      <c r="B145" s="4">
        <f ca="1">'Reference worksheet'!B142</f>
        <v>-5.1499963679750955</v>
      </c>
      <c r="C145" t="s">
        <v>667</v>
      </c>
      <c r="D145">
        <v>-4.5599999999999996</v>
      </c>
      <c r="E145">
        <v>-4.28</v>
      </c>
      <c r="F145" t="s">
        <v>667</v>
      </c>
      <c r="I145" s="4"/>
      <c r="J145" s="4"/>
      <c r="K145" s="5"/>
      <c r="L145" s="6">
        <v>-1.238</v>
      </c>
      <c r="M145" s="4"/>
      <c r="N145" s="4">
        <f t="shared" si="1"/>
        <v>-4.5276000000000005</v>
      </c>
    </row>
    <row r="146" spans="2:14">
      <c r="B146" s="4">
        <f ca="1">'Reference worksheet'!B143</f>
        <v>-5.1909226254853094</v>
      </c>
      <c r="C146" t="s">
        <v>668</v>
      </c>
      <c r="D146">
        <v>-4.57</v>
      </c>
      <c r="E146">
        <v>-4.33</v>
      </c>
      <c r="F146" t="s">
        <v>668</v>
      </c>
      <c r="I146" s="4"/>
      <c r="J146" s="4"/>
      <c r="K146" s="5"/>
      <c r="L146" s="6">
        <v>-1.1120000000000001</v>
      </c>
      <c r="M146" s="4"/>
      <c r="N146" s="4">
        <f t="shared" si="1"/>
        <v>-4.5524000000000004</v>
      </c>
    </row>
    <row r="147" spans="2:14">
      <c r="B147" s="4">
        <f ca="1">'Reference worksheet'!B144</f>
        <v>-5.0442743493435858</v>
      </c>
      <c r="C147" t="s">
        <v>669</v>
      </c>
      <c r="D147">
        <v>-4.41</v>
      </c>
      <c r="E147">
        <v>-4.21</v>
      </c>
      <c r="F147" t="s">
        <v>669</v>
      </c>
      <c r="I147" s="4"/>
      <c r="J147" s="4"/>
      <c r="K147" s="5"/>
      <c r="L147" s="6">
        <v>-1.02</v>
      </c>
      <c r="M147" s="4"/>
      <c r="N147" s="4">
        <f t="shared" si="1"/>
        <v>-4.4139999999999997</v>
      </c>
    </row>
    <row r="148" spans="2:14">
      <c r="B148" s="4">
        <f ca="1">'Reference worksheet'!B145</f>
        <v>-4.7904925485129102</v>
      </c>
      <c r="C148" t="s">
        <v>670</v>
      </c>
      <c r="D148">
        <v>-4.1399999999999997</v>
      </c>
      <c r="E148">
        <v>-3.96</v>
      </c>
      <c r="F148" t="s">
        <v>670</v>
      </c>
      <c r="I148" s="4"/>
      <c r="J148" s="4"/>
      <c r="K148" s="5"/>
      <c r="L148" s="6">
        <v>-0.95499999999999996</v>
      </c>
      <c r="M148" s="4"/>
      <c r="N148" s="4">
        <f t="shared" si="1"/>
        <v>-4.1509999999999998</v>
      </c>
    </row>
    <row r="149" spans="2:14">
      <c r="B149" s="4">
        <f ca="1">'Reference worksheet'!B146</f>
        <v>-3.825384450700736</v>
      </c>
      <c r="C149" t="s">
        <v>671</v>
      </c>
      <c r="D149">
        <v>-3.27</v>
      </c>
      <c r="E149">
        <v>-3.15</v>
      </c>
      <c r="F149" t="s">
        <v>671</v>
      </c>
      <c r="I149" s="4"/>
      <c r="J149" s="4"/>
      <c r="K149" s="5"/>
      <c r="L149" s="6">
        <v>-0.70099999999999996</v>
      </c>
      <c r="M149" s="4"/>
      <c r="N149" s="4">
        <f t="shared" si="1"/>
        <v>-3.2902</v>
      </c>
    </row>
    <row r="150" spans="2:14">
      <c r="B150" s="4">
        <f ca="1">'Reference worksheet'!B147</f>
        <v>-2.4680740421561147</v>
      </c>
      <c r="C150" t="s">
        <v>672</v>
      </c>
      <c r="D150">
        <v>-2.23</v>
      </c>
      <c r="E150">
        <v>-2.17</v>
      </c>
      <c r="F150" t="s">
        <v>672</v>
      </c>
      <c r="I150" s="4"/>
      <c r="J150" s="4"/>
      <c r="K150" s="5"/>
      <c r="L150" s="6">
        <v>-0.32600000000000001</v>
      </c>
      <c r="M150" s="4"/>
      <c r="N150" s="4">
        <f t="shared" si="1"/>
        <v>-2.2351999999999999</v>
      </c>
    </row>
    <row r="151" spans="2:14">
      <c r="B151" s="4">
        <f ca="1">'Reference worksheet'!B148</f>
        <v>-1.1389068930324806</v>
      </c>
      <c r="C151" t="s">
        <v>673</v>
      </c>
      <c r="D151">
        <v>-1.06</v>
      </c>
      <c r="E151">
        <v>-1.03</v>
      </c>
      <c r="F151" t="s">
        <v>673</v>
      </c>
      <c r="I151" s="4"/>
      <c r="J151" s="4"/>
      <c r="K151" s="5"/>
      <c r="L151" s="6">
        <v>-9.0999999999999998E-2</v>
      </c>
      <c r="M151" s="4"/>
      <c r="N151" s="4">
        <f t="shared" si="1"/>
        <v>-1.0482</v>
      </c>
    </row>
    <row r="152" spans="2:14">
      <c r="B152" s="4">
        <f ca="1">'Reference worksheet'!B149</f>
        <v>-16.229164461697049</v>
      </c>
      <c r="C152" t="s">
        <v>674</v>
      </c>
      <c r="D152">
        <v>-15.06</v>
      </c>
      <c r="E152">
        <v>-14.53</v>
      </c>
      <c r="F152" t="s">
        <v>674</v>
      </c>
      <c r="I152" s="4"/>
      <c r="J152" s="4"/>
      <c r="K152" s="5"/>
      <c r="L152" s="6">
        <v>-3.6269999999999998</v>
      </c>
      <c r="M152" s="4"/>
      <c r="N152" s="4">
        <f t="shared" si="1"/>
        <v>-15.2554</v>
      </c>
    </row>
    <row r="153" spans="2:14">
      <c r="B153" s="4">
        <f ca="1">'Reference worksheet'!B150</f>
        <v>-17.358474015636506</v>
      </c>
      <c r="C153" t="s">
        <v>675</v>
      </c>
      <c r="D153">
        <v>-16.309999999999999</v>
      </c>
      <c r="E153">
        <v>-15.84</v>
      </c>
      <c r="F153" t="s">
        <v>675</v>
      </c>
      <c r="I153" s="4"/>
      <c r="J153" s="4"/>
      <c r="K153" s="5"/>
      <c r="L153" s="6">
        <v>-3.4209999999999998</v>
      </c>
      <c r="M153" s="4"/>
      <c r="N153" s="4">
        <f t="shared" ref="N153:N216" si="2">E153+L153*$N$19</f>
        <v>-16.5242</v>
      </c>
    </row>
    <row r="154" spans="2:14">
      <c r="B154" s="4">
        <f ca="1">'Reference worksheet'!B151</f>
        <v>-17.583042823931471</v>
      </c>
      <c r="C154" t="s">
        <v>676</v>
      </c>
      <c r="D154">
        <v>-16.579999999999998</v>
      </c>
      <c r="E154">
        <v>-16.16</v>
      </c>
      <c r="F154" t="s">
        <v>676</v>
      </c>
      <c r="I154" s="4"/>
      <c r="J154" s="4"/>
      <c r="K154" s="5"/>
      <c r="L154" s="6">
        <v>-3.181</v>
      </c>
      <c r="M154" s="4"/>
      <c r="N154" s="4">
        <f t="shared" si="2"/>
        <v>-16.796199999999999</v>
      </c>
    </row>
    <row r="155" spans="2:14">
      <c r="B155" s="4">
        <f ca="1">'Reference worksheet'!B152</f>
        <v>-17.213580251132942</v>
      </c>
      <c r="C155" t="s">
        <v>677</v>
      </c>
      <c r="D155">
        <v>-16.22</v>
      </c>
      <c r="E155">
        <v>-15.84</v>
      </c>
      <c r="F155" t="s">
        <v>677</v>
      </c>
      <c r="I155" s="4"/>
      <c r="J155" s="4"/>
      <c r="K155" s="5"/>
      <c r="L155" s="6">
        <v>-2.919</v>
      </c>
      <c r="M155" s="4"/>
      <c r="N155" s="4">
        <f t="shared" si="2"/>
        <v>-16.4238</v>
      </c>
    </row>
    <row r="156" spans="2:14">
      <c r="B156" s="4">
        <f ca="1">'Reference worksheet'!B153</f>
        <v>-16.473181381139131</v>
      </c>
      <c r="C156" t="s">
        <v>678</v>
      </c>
      <c r="D156">
        <v>-15.44</v>
      </c>
      <c r="E156">
        <v>-15.09</v>
      </c>
      <c r="F156" t="s">
        <v>678</v>
      </c>
      <c r="I156" s="4"/>
      <c r="J156" s="4"/>
      <c r="K156" s="5"/>
      <c r="L156" s="6">
        <v>-2.6629999999999998</v>
      </c>
      <c r="M156" s="4"/>
      <c r="N156" s="4">
        <f t="shared" si="2"/>
        <v>-15.6226</v>
      </c>
    </row>
    <row r="157" spans="2:14">
      <c r="B157" s="4">
        <f ca="1">'Reference worksheet'!B154</f>
        <v>-13.349614891910363</v>
      </c>
      <c r="C157" t="s">
        <v>679</v>
      </c>
      <c r="D157">
        <v>-12.09</v>
      </c>
      <c r="E157">
        <v>-11.87</v>
      </c>
      <c r="F157" t="s">
        <v>679</v>
      </c>
      <c r="I157" s="4"/>
      <c r="J157" s="4"/>
      <c r="K157" s="5"/>
      <c r="L157" s="6">
        <v>-2.133</v>
      </c>
      <c r="M157" s="4"/>
      <c r="N157" s="4">
        <f t="shared" si="2"/>
        <v>-12.2966</v>
      </c>
    </row>
    <row r="158" spans="2:14">
      <c r="B158" s="4">
        <f ca="1">'Reference worksheet'!B155</f>
        <v>-8.4617463590815305</v>
      </c>
      <c r="C158" t="s">
        <v>680</v>
      </c>
      <c r="D158">
        <v>-7.17</v>
      </c>
      <c r="E158">
        <v>-7.05</v>
      </c>
      <c r="F158" t="s">
        <v>680</v>
      </c>
      <c r="I158" s="4"/>
      <c r="J158" s="4"/>
      <c r="K158" s="5"/>
      <c r="L158" s="6">
        <v>-1.359</v>
      </c>
      <c r="M158" s="4"/>
      <c r="N158" s="4">
        <f t="shared" si="2"/>
        <v>-7.3217999999999996</v>
      </c>
    </row>
    <row r="159" spans="2:14">
      <c r="B159" s="4">
        <f ca="1">'Reference worksheet'!B156</f>
        <v>-3.3800384199721014</v>
      </c>
      <c r="C159" t="s">
        <v>681</v>
      </c>
      <c r="D159">
        <v>-2.98</v>
      </c>
      <c r="E159">
        <v>-2.93</v>
      </c>
      <c r="F159" t="s">
        <v>681</v>
      </c>
      <c r="I159" s="4"/>
      <c r="J159" s="4"/>
      <c r="K159" s="5"/>
      <c r="L159" s="6">
        <v>-0.42699999999999999</v>
      </c>
      <c r="M159" s="4"/>
      <c r="N159" s="4">
        <f t="shared" si="2"/>
        <v>-3.0154000000000001</v>
      </c>
    </row>
    <row r="160" spans="2:14">
      <c r="B160" s="4">
        <f ca="1">'Reference worksheet'!B157</f>
        <v>-6.5267302205131728</v>
      </c>
      <c r="C160" t="s">
        <v>682</v>
      </c>
      <c r="D160">
        <v>-5.77</v>
      </c>
      <c r="E160">
        <v>-5.41</v>
      </c>
      <c r="F160" t="s">
        <v>682</v>
      </c>
      <c r="I160" s="4"/>
      <c r="J160" s="4"/>
      <c r="K160" s="5"/>
      <c r="L160" s="6">
        <v>-1.5509999999999999</v>
      </c>
      <c r="M160" s="4"/>
      <c r="N160" s="4">
        <f t="shared" si="2"/>
        <v>-5.7202000000000002</v>
      </c>
    </row>
    <row r="161" spans="2:14">
      <c r="B161" s="4">
        <f ca="1">'Reference worksheet'!B158</f>
        <v>-6.9175053209938095</v>
      </c>
      <c r="C161" t="s">
        <v>683</v>
      </c>
      <c r="D161">
        <v>-6.25</v>
      </c>
      <c r="E161">
        <v>-5.91</v>
      </c>
      <c r="F161" t="s">
        <v>683</v>
      </c>
      <c r="I161" s="4"/>
      <c r="J161" s="4"/>
      <c r="K161" s="5"/>
      <c r="L161" s="6">
        <v>-1.4059999999999999</v>
      </c>
      <c r="M161" s="4"/>
      <c r="N161" s="4">
        <f t="shared" si="2"/>
        <v>-6.1912000000000003</v>
      </c>
    </row>
    <row r="162" spans="2:14">
      <c r="B162" s="4">
        <f ca="1">'Reference worksheet'!B159</f>
        <v>-6.9280761924116341</v>
      </c>
      <c r="C162" t="s">
        <v>684</v>
      </c>
      <c r="D162">
        <v>-6.3</v>
      </c>
      <c r="E162">
        <v>-6.01</v>
      </c>
      <c r="F162" t="s">
        <v>684</v>
      </c>
      <c r="I162" s="4"/>
      <c r="J162" s="4"/>
      <c r="K162" s="5"/>
      <c r="L162" s="6">
        <v>-1.26</v>
      </c>
      <c r="M162" s="4"/>
      <c r="N162" s="4">
        <f t="shared" si="2"/>
        <v>-6.2619999999999996</v>
      </c>
    </row>
    <row r="163" spans="2:14">
      <c r="B163" s="4">
        <f ca="1">'Reference worksheet'!B160</f>
        <v>-6.7013262910715428</v>
      </c>
      <c r="C163" t="s">
        <v>685</v>
      </c>
      <c r="D163">
        <v>-6.09</v>
      </c>
      <c r="E163">
        <v>-5.82</v>
      </c>
      <c r="F163" t="s">
        <v>685</v>
      </c>
      <c r="I163" s="4"/>
      <c r="J163" s="4"/>
      <c r="K163" s="5"/>
      <c r="L163" s="6">
        <v>-1.131</v>
      </c>
      <c r="M163" s="4"/>
      <c r="N163" s="4">
        <f t="shared" si="2"/>
        <v>-6.0462000000000007</v>
      </c>
    </row>
    <row r="164" spans="2:14">
      <c r="B164" s="4">
        <f ca="1">'Reference worksheet'!B161</f>
        <v>-6.3358265498581057</v>
      </c>
      <c r="C164" t="s">
        <v>686</v>
      </c>
      <c r="D164">
        <v>-5.72</v>
      </c>
      <c r="E164">
        <v>-5.47</v>
      </c>
      <c r="F164" t="s">
        <v>686</v>
      </c>
      <c r="I164" s="4"/>
      <c r="J164" s="4"/>
      <c r="K164" s="5"/>
      <c r="L164" s="6">
        <v>-1.0349999999999999</v>
      </c>
      <c r="M164" s="4"/>
      <c r="N164" s="4">
        <f t="shared" si="2"/>
        <v>-5.6769999999999996</v>
      </c>
    </row>
    <row r="165" spans="2:14">
      <c r="B165" s="4">
        <f ca="1">'Reference worksheet'!B162</f>
        <v>-4.9648836868684576</v>
      </c>
      <c r="C165" t="s">
        <v>687</v>
      </c>
      <c r="D165">
        <v>-4.29</v>
      </c>
      <c r="E165">
        <v>-4.0999999999999996</v>
      </c>
      <c r="F165" t="s">
        <v>687</v>
      </c>
      <c r="I165" s="4"/>
      <c r="J165" s="4"/>
      <c r="K165" s="5"/>
      <c r="L165" s="6">
        <v>-0.85399999999999998</v>
      </c>
      <c r="M165" s="4"/>
      <c r="N165" s="4">
        <f t="shared" si="2"/>
        <v>-4.2707999999999995</v>
      </c>
    </row>
    <row r="166" spans="2:14">
      <c r="B166" s="4">
        <f ca="1">'Reference worksheet'!B163</f>
        <v>-3.0264852052318689</v>
      </c>
      <c r="C166" t="s">
        <v>688</v>
      </c>
      <c r="D166">
        <v>-2.4900000000000002</v>
      </c>
      <c r="E166">
        <v>-2.37</v>
      </c>
      <c r="F166" t="s">
        <v>688</v>
      </c>
      <c r="I166" s="4"/>
      <c r="J166" s="4"/>
      <c r="K166" s="5"/>
      <c r="L166" s="6">
        <v>-0.41899999999999998</v>
      </c>
      <c r="M166" s="4"/>
      <c r="N166" s="4">
        <f t="shared" si="2"/>
        <v>-2.4538000000000002</v>
      </c>
    </row>
    <row r="167" spans="2:14">
      <c r="B167" s="4">
        <f ca="1">'Reference worksheet'!B164</f>
        <v>-1.1949072987063682</v>
      </c>
      <c r="C167" t="s">
        <v>689</v>
      </c>
      <c r="D167">
        <v>-1.07</v>
      </c>
      <c r="E167">
        <v>-1.01</v>
      </c>
      <c r="F167" t="s">
        <v>689</v>
      </c>
      <c r="I167" s="4"/>
      <c r="J167" s="4"/>
      <c r="K167" s="5"/>
      <c r="L167" s="6">
        <v>-0.11</v>
      </c>
      <c r="M167" s="4"/>
      <c r="N167" s="4">
        <f t="shared" si="2"/>
        <v>-1.032</v>
      </c>
    </row>
    <row r="168" spans="2:14">
      <c r="B168" s="4">
        <f ca="1">'Reference worksheet'!B165</f>
        <v>-6.9444296604064997</v>
      </c>
      <c r="C168" t="s">
        <v>690</v>
      </c>
      <c r="D168">
        <v>-6.02</v>
      </c>
      <c r="E168">
        <v>-5.68</v>
      </c>
      <c r="F168" t="s">
        <v>690</v>
      </c>
      <c r="I168" s="4"/>
      <c r="J168" s="4"/>
      <c r="K168" s="5"/>
      <c r="L168" s="6">
        <v>-2.2549999999999999</v>
      </c>
      <c r="M168" s="4"/>
      <c r="N168" s="4">
        <f t="shared" si="2"/>
        <v>-6.1309999999999993</v>
      </c>
    </row>
    <row r="169" spans="2:14">
      <c r="B169" s="4">
        <f ca="1">'Reference worksheet'!B166</f>
        <v>-7.445469854344462</v>
      </c>
      <c r="C169" t="s">
        <v>691</v>
      </c>
      <c r="D169">
        <v>-6.62</v>
      </c>
      <c r="E169">
        <v>-6.31</v>
      </c>
      <c r="F169" t="s">
        <v>691</v>
      </c>
      <c r="I169" s="4"/>
      <c r="J169" s="4"/>
      <c r="K169" s="5"/>
      <c r="L169" s="6">
        <v>-2.0459999999999998</v>
      </c>
      <c r="M169" s="4"/>
      <c r="N169" s="4">
        <f t="shared" si="2"/>
        <v>-6.7191999999999998</v>
      </c>
    </row>
    <row r="170" spans="2:14">
      <c r="B170" s="4">
        <f ca="1">'Reference worksheet'!B167</f>
        <v>-7.520250759082252</v>
      </c>
      <c r="C170" t="s">
        <v>692</v>
      </c>
      <c r="D170">
        <v>-6.76</v>
      </c>
      <c r="E170">
        <v>-6.48</v>
      </c>
      <c r="F170" t="s">
        <v>692</v>
      </c>
      <c r="I170" s="4"/>
      <c r="J170" s="4"/>
      <c r="K170" s="5"/>
      <c r="L170" s="6">
        <v>-1.8360000000000001</v>
      </c>
      <c r="M170" s="4"/>
      <c r="N170" s="4">
        <f t="shared" si="2"/>
        <v>-6.8472000000000008</v>
      </c>
    </row>
    <row r="171" spans="2:14">
      <c r="B171" s="4">
        <f ca="1">'Reference worksheet'!B168</f>
        <v>-7.3236498298498818</v>
      </c>
      <c r="C171" t="s">
        <v>693</v>
      </c>
      <c r="D171">
        <v>-6.6</v>
      </c>
      <c r="E171">
        <v>-6.35</v>
      </c>
      <c r="F171" t="s">
        <v>693</v>
      </c>
      <c r="I171" s="4"/>
      <c r="J171" s="4"/>
      <c r="K171" s="5"/>
      <c r="L171" s="6">
        <v>-1.643</v>
      </c>
      <c r="M171" s="4"/>
      <c r="N171" s="4">
        <f t="shared" si="2"/>
        <v>-6.6785999999999994</v>
      </c>
    </row>
    <row r="172" spans="2:14">
      <c r="B172" s="4">
        <f ca="1">'Reference worksheet'!B169</f>
        <v>-6.9634776824108346</v>
      </c>
      <c r="C172" t="s">
        <v>694</v>
      </c>
      <c r="D172">
        <v>-6.25</v>
      </c>
      <c r="E172">
        <v>-6.02</v>
      </c>
      <c r="F172" t="s">
        <v>694</v>
      </c>
      <c r="I172" s="4"/>
      <c r="J172" s="4"/>
      <c r="K172" s="5"/>
      <c r="L172" s="6">
        <v>-1.4830000000000001</v>
      </c>
      <c r="M172" s="4"/>
      <c r="N172" s="4">
        <f t="shared" si="2"/>
        <v>-6.3165999999999993</v>
      </c>
    </row>
    <row r="173" spans="2:14">
      <c r="B173" s="4">
        <f ca="1">'Reference worksheet'!B170</f>
        <v>-5.5245897927289276</v>
      </c>
      <c r="C173" t="s">
        <v>695</v>
      </c>
      <c r="D173">
        <v>-4.7699999999999996</v>
      </c>
      <c r="E173">
        <v>-4.59</v>
      </c>
      <c r="F173" t="s">
        <v>695</v>
      </c>
      <c r="I173" s="4"/>
      <c r="J173" s="4"/>
      <c r="K173" s="5"/>
      <c r="L173" s="6">
        <v>-1.181</v>
      </c>
      <c r="M173" s="4"/>
      <c r="N173" s="4">
        <f t="shared" si="2"/>
        <v>-4.8262</v>
      </c>
    </row>
    <row r="174" spans="2:14">
      <c r="B174" s="4">
        <f ca="1">'Reference worksheet'!B171</f>
        <v>-3.4031862746518953</v>
      </c>
      <c r="C174" t="s">
        <v>696</v>
      </c>
      <c r="D174">
        <v>-2.75</v>
      </c>
      <c r="E174">
        <v>-2.63</v>
      </c>
      <c r="F174" t="s">
        <v>696</v>
      </c>
      <c r="I174" s="4"/>
      <c r="J174" s="4"/>
      <c r="K174" s="5"/>
      <c r="L174" s="6">
        <v>-0.63100000000000001</v>
      </c>
      <c r="M174" s="4"/>
      <c r="N174" s="4">
        <f t="shared" si="2"/>
        <v>-2.7561999999999998</v>
      </c>
    </row>
    <row r="175" spans="2:14">
      <c r="B175" s="4">
        <f ca="1">'Reference worksheet'!B172</f>
        <v>-1.3434657507359791</v>
      </c>
      <c r="C175" t="s">
        <v>697</v>
      </c>
      <c r="D175">
        <v>-1.1599999999999999</v>
      </c>
      <c r="E175">
        <v>-1.1000000000000001</v>
      </c>
      <c r="F175" t="s">
        <v>697</v>
      </c>
      <c r="I175" s="4"/>
      <c r="J175" s="4"/>
      <c r="K175" s="5"/>
      <c r="L175" s="6">
        <v>-0.186</v>
      </c>
      <c r="M175" s="4"/>
      <c r="N175" s="4">
        <f t="shared" si="2"/>
        <v>-1.1372</v>
      </c>
    </row>
    <row r="176" spans="2:14">
      <c r="B176" s="4">
        <f ca="1">'Reference worksheet'!B173</f>
        <v>-17.96986721946466</v>
      </c>
      <c r="C176" t="s">
        <v>698</v>
      </c>
      <c r="D176">
        <v>-17.79</v>
      </c>
      <c r="E176">
        <v>-17.23</v>
      </c>
      <c r="F176" t="s">
        <v>698</v>
      </c>
      <c r="I176" s="4"/>
      <c r="J176" s="4"/>
      <c r="K176" s="5"/>
      <c r="L176" s="6">
        <v>-2.8410000000000002</v>
      </c>
      <c r="M176" s="4"/>
      <c r="N176" s="4">
        <f t="shared" si="2"/>
        <v>-17.798200000000001</v>
      </c>
    </row>
    <row r="177" spans="2:14">
      <c r="B177" s="4">
        <f ca="1">'Reference worksheet'!B174</f>
        <v>-19.22774174284401</v>
      </c>
      <c r="C177" t="s">
        <v>699</v>
      </c>
      <c r="D177">
        <v>-19.32</v>
      </c>
      <c r="E177">
        <v>-18.82</v>
      </c>
      <c r="F177" t="s">
        <v>699</v>
      </c>
      <c r="I177" s="4"/>
      <c r="J177" s="4"/>
      <c r="K177" s="5"/>
      <c r="L177" s="6">
        <v>-2.7669999999999999</v>
      </c>
      <c r="M177" s="4"/>
      <c r="N177" s="4">
        <f t="shared" si="2"/>
        <v>-19.3734</v>
      </c>
    </row>
    <row r="178" spans="2:14">
      <c r="B178" s="4">
        <f ca="1">'Reference worksheet'!B175</f>
        <v>-19.468743277613321</v>
      </c>
      <c r="C178" t="s">
        <v>700</v>
      </c>
      <c r="D178">
        <v>-19.72</v>
      </c>
      <c r="E178">
        <v>-19.260000000000002</v>
      </c>
      <c r="F178" t="s">
        <v>700</v>
      </c>
      <c r="I178" s="4"/>
      <c r="J178" s="4"/>
      <c r="K178" s="5"/>
      <c r="L178" s="6">
        <v>-2.6539999999999999</v>
      </c>
      <c r="M178" s="4"/>
      <c r="N178" s="4">
        <f t="shared" si="2"/>
        <v>-19.790800000000001</v>
      </c>
    </row>
    <row r="179" spans="2:14">
      <c r="B179" s="4">
        <f ca="1">'Reference worksheet'!B176</f>
        <v>-19.049319955428942</v>
      </c>
      <c r="C179" t="s">
        <v>701</v>
      </c>
      <c r="D179">
        <v>-19.350000000000001</v>
      </c>
      <c r="E179">
        <v>-18.95</v>
      </c>
      <c r="F179" t="s">
        <v>701</v>
      </c>
      <c r="I179" s="4"/>
      <c r="J179" s="4"/>
      <c r="K179" s="5"/>
      <c r="L179" s="6">
        <v>-2.4940000000000002</v>
      </c>
      <c r="M179" s="4"/>
      <c r="N179" s="4">
        <f t="shared" si="2"/>
        <v>-19.448799999999999</v>
      </c>
    </row>
    <row r="180" spans="2:14">
      <c r="B180" s="4">
        <f ca="1">'Reference worksheet'!B177</f>
        <v>-18.219474114037748</v>
      </c>
      <c r="C180" t="s">
        <v>702</v>
      </c>
      <c r="D180">
        <v>-18.510000000000002</v>
      </c>
      <c r="E180">
        <v>-18.149999999999999</v>
      </c>
      <c r="F180" t="s">
        <v>702</v>
      </c>
      <c r="I180" s="4"/>
      <c r="J180" s="4"/>
      <c r="K180" s="5"/>
      <c r="L180" s="6">
        <v>-2.3010000000000002</v>
      </c>
      <c r="M180" s="4"/>
      <c r="N180" s="4">
        <f t="shared" si="2"/>
        <v>-18.610199999999999</v>
      </c>
    </row>
    <row r="181" spans="2:14">
      <c r="B181" s="4">
        <f ca="1">'Reference worksheet'!B178</f>
        <v>-14.735822755791821</v>
      </c>
      <c r="C181" t="s">
        <v>703</v>
      </c>
      <c r="D181">
        <v>-14.75</v>
      </c>
      <c r="E181">
        <v>-14.47</v>
      </c>
      <c r="F181" t="s">
        <v>703</v>
      </c>
      <c r="I181" s="4"/>
      <c r="J181" s="4"/>
      <c r="K181" s="5"/>
      <c r="L181" s="6">
        <v>-1.786</v>
      </c>
      <c r="M181" s="4"/>
      <c r="N181" s="4">
        <f t="shared" si="2"/>
        <v>-14.827200000000001</v>
      </c>
    </row>
    <row r="182" spans="2:14">
      <c r="B182" s="4">
        <f ca="1">'Reference worksheet'!B179</f>
        <v>-9.2885041096542782</v>
      </c>
      <c r="C182" t="s">
        <v>704</v>
      </c>
      <c r="D182">
        <v>-8.66</v>
      </c>
      <c r="E182">
        <v>-8.51</v>
      </c>
      <c r="F182" t="s">
        <v>704</v>
      </c>
      <c r="I182" s="4"/>
      <c r="J182" s="4"/>
      <c r="K182" s="5"/>
      <c r="L182" s="6">
        <v>-1.3160000000000001</v>
      </c>
      <c r="M182" s="4"/>
      <c r="N182" s="4">
        <f t="shared" si="2"/>
        <v>-8.7731999999999992</v>
      </c>
    </row>
    <row r="183" spans="2:14">
      <c r="B183" s="4">
        <f ca="1">'Reference worksheet'!B180</f>
        <v>-3.6105628112812505</v>
      </c>
      <c r="C183" t="s">
        <v>705</v>
      </c>
      <c r="D183">
        <v>-3.4</v>
      </c>
      <c r="E183">
        <v>-3.32</v>
      </c>
      <c r="F183" t="s">
        <v>705</v>
      </c>
      <c r="I183" s="4"/>
      <c r="J183" s="4"/>
      <c r="K183" s="5"/>
      <c r="L183" s="6">
        <v>-0.38100000000000001</v>
      </c>
      <c r="M183" s="4"/>
      <c r="N183" s="4">
        <f t="shared" si="2"/>
        <v>-3.3961999999999999</v>
      </c>
    </row>
    <row r="184" spans="2:14">
      <c r="B184" s="4">
        <f ca="1">'Reference worksheet'!B181</f>
        <v>-15.335148454885273</v>
      </c>
      <c r="C184" t="s">
        <v>706</v>
      </c>
      <c r="D184">
        <v>-14.78</v>
      </c>
      <c r="E184">
        <v>-14.25</v>
      </c>
      <c r="F184" t="s">
        <v>706</v>
      </c>
      <c r="I184" s="4"/>
      <c r="J184" s="4"/>
      <c r="K184" s="5"/>
      <c r="L184" s="6">
        <v>-3.13</v>
      </c>
      <c r="M184" s="4"/>
      <c r="N184" s="4">
        <f t="shared" si="2"/>
        <v>-14.875999999999999</v>
      </c>
    </row>
    <row r="185" spans="2:14">
      <c r="B185" s="4">
        <f ca="1">'Reference worksheet'!B182</f>
        <v>-16.375033226158884</v>
      </c>
      <c r="C185" t="s">
        <v>707</v>
      </c>
      <c r="D185">
        <v>-15.9</v>
      </c>
      <c r="E185">
        <v>-15.43</v>
      </c>
      <c r="F185" t="s">
        <v>707</v>
      </c>
      <c r="I185" s="4"/>
      <c r="J185" s="4"/>
      <c r="K185" s="5"/>
      <c r="L185" s="6">
        <v>-2.9689999999999999</v>
      </c>
      <c r="M185" s="4"/>
      <c r="N185" s="4">
        <f t="shared" si="2"/>
        <v>-16.023800000000001</v>
      </c>
    </row>
    <row r="186" spans="2:14">
      <c r="B186" s="4">
        <f ca="1">'Reference worksheet'!B183</f>
        <v>-16.558752047382594</v>
      </c>
      <c r="C186" t="s">
        <v>708</v>
      </c>
      <c r="D186">
        <v>-16.09</v>
      </c>
      <c r="E186">
        <v>-15.67</v>
      </c>
      <c r="F186" t="s">
        <v>708</v>
      </c>
      <c r="I186" s="4"/>
      <c r="J186" s="4"/>
      <c r="K186" s="5"/>
      <c r="L186" s="6">
        <v>-2.7530000000000001</v>
      </c>
      <c r="M186" s="4"/>
      <c r="N186" s="4">
        <f t="shared" si="2"/>
        <v>-16.220600000000001</v>
      </c>
    </row>
    <row r="187" spans="2:14">
      <c r="B187" s="4">
        <f ca="1">'Reference worksheet'!B184</f>
        <v>-16.1882903200435</v>
      </c>
      <c r="C187" t="s">
        <v>709</v>
      </c>
      <c r="D187">
        <v>-15.69</v>
      </c>
      <c r="E187">
        <v>-15.31</v>
      </c>
      <c r="F187" t="s">
        <v>709</v>
      </c>
      <c r="I187" s="4"/>
      <c r="J187" s="4"/>
      <c r="K187" s="5"/>
      <c r="L187" s="6">
        <v>-2.512</v>
      </c>
      <c r="M187" s="4"/>
      <c r="N187" s="4">
        <f t="shared" si="2"/>
        <v>-15.8124</v>
      </c>
    </row>
    <row r="188" spans="2:14">
      <c r="B188" s="4">
        <f ca="1">'Reference worksheet'!B185</f>
        <v>-15.476366049166623</v>
      </c>
      <c r="C188" t="s">
        <v>710</v>
      </c>
      <c r="D188">
        <v>-14.9</v>
      </c>
      <c r="E188">
        <v>-14.56</v>
      </c>
      <c r="F188" t="s">
        <v>710</v>
      </c>
      <c r="I188" s="4"/>
      <c r="J188" s="4"/>
      <c r="K188" s="5"/>
      <c r="L188" s="6">
        <v>-2.2869999999999999</v>
      </c>
      <c r="M188" s="4"/>
      <c r="N188" s="4">
        <f t="shared" si="2"/>
        <v>-15.0174</v>
      </c>
    </row>
    <row r="189" spans="2:14">
      <c r="B189" s="4">
        <f ca="1">'Reference worksheet'!B186</f>
        <v>-12.544425026078958</v>
      </c>
      <c r="C189" t="s">
        <v>711</v>
      </c>
      <c r="D189">
        <v>-11.66</v>
      </c>
      <c r="E189">
        <v>-11.44</v>
      </c>
      <c r="F189" t="s">
        <v>711</v>
      </c>
      <c r="I189" s="4"/>
      <c r="J189" s="4"/>
      <c r="K189" s="5"/>
      <c r="L189" s="6">
        <v>-1.867</v>
      </c>
      <c r="M189" s="4"/>
      <c r="N189" s="4">
        <f t="shared" si="2"/>
        <v>-11.8134</v>
      </c>
    </row>
    <row r="190" spans="2:14">
      <c r="B190" s="4">
        <f ca="1">'Reference worksheet'!B187</f>
        <v>-8.0538616764165365</v>
      </c>
      <c r="C190" t="s">
        <v>712</v>
      </c>
      <c r="D190">
        <v>-7.09</v>
      </c>
      <c r="E190">
        <v>-6.97</v>
      </c>
      <c r="F190" t="s">
        <v>712</v>
      </c>
      <c r="I190" s="4"/>
      <c r="J190" s="4"/>
      <c r="K190" s="5"/>
      <c r="L190" s="6">
        <v>-1.0620000000000001</v>
      </c>
      <c r="M190" s="4"/>
      <c r="N190" s="4">
        <f t="shared" si="2"/>
        <v>-7.1823999999999995</v>
      </c>
    </row>
    <row r="191" spans="2:14">
      <c r="B191" s="4">
        <f ca="1">'Reference worksheet'!B188</f>
        <v>-3.0197806775607048</v>
      </c>
      <c r="C191" t="s">
        <v>713</v>
      </c>
      <c r="D191">
        <v>-2.8</v>
      </c>
      <c r="E191">
        <v>-2.75</v>
      </c>
      <c r="F191" t="s">
        <v>713</v>
      </c>
      <c r="I191" s="4"/>
      <c r="J191" s="4"/>
      <c r="K191" s="5"/>
      <c r="L191" s="6">
        <v>-0.252</v>
      </c>
      <c r="M191" s="4"/>
      <c r="N191" s="4">
        <f t="shared" si="2"/>
        <v>-2.8003999999999998</v>
      </c>
    </row>
    <row r="192" spans="2:14">
      <c r="B192" s="4">
        <f ca="1">'Reference worksheet'!B189</f>
        <v>-18.420972245090045</v>
      </c>
      <c r="C192" t="s">
        <v>714</v>
      </c>
      <c r="D192">
        <v>-17.57</v>
      </c>
      <c r="E192">
        <v>-17.03</v>
      </c>
      <c r="F192" t="s">
        <v>714</v>
      </c>
      <c r="I192" s="4"/>
      <c r="J192" s="4"/>
      <c r="K192" s="5"/>
      <c r="L192" s="6">
        <v>-3.1920000000000002</v>
      </c>
      <c r="M192" s="4"/>
      <c r="N192" s="4">
        <f t="shared" si="2"/>
        <v>-17.668400000000002</v>
      </c>
    </row>
    <row r="193" spans="2:14">
      <c r="B193" s="4">
        <f ca="1">'Reference worksheet'!B190</f>
        <v>-19.631934398701777</v>
      </c>
      <c r="C193" t="s">
        <v>715</v>
      </c>
      <c r="D193">
        <v>-18.989999999999998</v>
      </c>
      <c r="E193">
        <v>-18.5</v>
      </c>
      <c r="F193" t="s">
        <v>715</v>
      </c>
      <c r="I193" s="4"/>
      <c r="J193" s="4"/>
      <c r="K193" s="5"/>
      <c r="L193" s="6">
        <v>-3.069</v>
      </c>
      <c r="M193" s="4"/>
      <c r="N193" s="4">
        <f t="shared" si="2"/>
        <v>-19.113800000000001</v>
      </c>
    </row>
    <row r="194" spans="2:14">
      <c r="B194" s="4">
        <f ca="1">'Reference worksheet'!B191</f>
        <v>-19.87745975665986</v>
      </c>
      <c r="C194" t="s">
        <v>716</v>
      </c>
      <c r="D194">
        <v>-19.350000000000001</v>
      </c>
      <c r="E194">
        <v>-18.91</v>
      </c>
      <c r="F194" t="s">
        <v>716</v>
      </c>
      <c r="I194" s="4"/>
      <c r="J194" s="4"/>
      <c r="K194" s="5"/>
      <c r="L194" s="6">
        <v>-2.9089999999999998</v>
      </c>
      <c r="M194" s="4"/>
      <c r="N194" s="4">
        <f t="shared" si="2"/>
        <v>-19.491800000000001</v>
      </c>
    </row>
    <row r="195" spans="2:14">
      <c r="B195" s="4">
        <f ca="1">'Reference worksheet'!B192</f>
        <v>-19.488061384154701</v>
      </c>
      <c r="C195" t="s">
        <v>717</v>
      </c>
      <c r="D195">
        <v>-19</v>
      </c>
      <c r="E195">
        <v>-18.61</v>
      </c>
      <c r="F195" t="s">
        <v>717</v>
      </c>
      <c r="I195" s="4"/>
      <c r="J195" s="4"/>
      <c r="K195" s="5"/>
      <c r="L195" s="6">
        <v>-2.71</v>
      </c>
      <c r="M195" s="4"/>
      <c r="N195" s="4">
        <f t="shared" si="2"/>
        <v>-19.152000000000001</v>
      </c>
    </row>
    <row r="196" spans="2:14">
      <c r="B196" s="4">
        <f ca="1">'Reference worksheet'!B193</f>
        <v>-18.697467415362549</v>
      </c>
      <c r="C196" t="s">
        <v>718</v>
      </c>
      <c r="D196">
        <v>-18.2</v>
      </c>
      <c r="E196">
        <v>-17.84</v>
      </c>
      <c r="F196" t="s">
        <v>718</v>
      </c>
      <c r="I196" s="4"/>
      <c r="J196" s="4"/>
      <c r="K196" s="5"/>
      <c r="L196" s="6">
        <v>-2.4900000000000002</v>
      </c>
      <c r="M196" s="4"/>
      <c r="N196" s="4">
        <f t="shared" si="2"/>
        <v>-18.338000000000001</v>
      </c>
    </row>
    <row r="197" spans="2:14">
      <c r="B197" s="4">
        <f ca="1">'Reference worksheet'!B194</f>
        <v>-15.324870459683998</v>
      </c>
      <c r="C197" t="s">
        <v>719</v>
      </c>
      <c r="D197">
        <v>-14.6</v>
      </c>
      <c r="E197">
        <v>-14.34</v>
      </c>
      <c r="F197" t="s">
        <v>719</v>
      </c>
      <c r="I197" s="4"/>
      <c r="J197" s="4"/>
      <c r="K197" s="5"/>
      <c r="L197" s="6">
        <v>-1.9610000000000001</v>
      </c>
      <c r="M197" s="4"/>
      <c r="N197" s="4">
        <f t="shared" si="2"/>
        <v>-14.732200000000001</v>
      </c>
    </row>
    <row r="198" spans="2:14">
      <c r="B198" s="4">
        <f ca="1">'Reference worksheet'!B195</f>
        <v>-9.9531644655110618</v>
      </c>
      <c r="C198" t="s">
        <v>720</v>
      </c>
      <c r="D198">
        <v>-8.86</v>
      </c>
      <c r="E198">
        <v>-8.7200000000000006</v>
      </c>
      <c r="F198" t="s">
        <v>720</v>
      </c>
      <c r="I198" s="4"/>
      <c r="J198" s="4"/>
      <c r="K198" s="5"/>
      <c r="L198" s="6">
        <v>-1.37</v>
      </c>
      <c r="M198" s="4"/>
      <c r="N198" s="4">
        <f t="shared" si="2"/>
        <v>-8.9939999999999998</v>
      </c>
    </row>
    <row r="199" spans="2:14">
      <c r="B199" s="4">
        <f ca="1">'Reference worksheet'!B196</f>
        <v>-4.1793384760245891</v>
      </c>
      <c r="C199" t="s">
        <v>721</v>
      </c>
      <c r="D199">
        <v>-3.79</v>
      </c>
      <c r="E199">
        <v>-3.72</v>
      </c>
      <c r="F199" t="s">
        <v>721</v>
      </c>
      <c r="I199" s="4"/>
      <c r="J199" s="4"/>
      <c r="K199" s="5"/>
      <c r="L199" s="6">
        <v>-0.41499999999999998</v>
      </c>
      <c r="M199" s="4"/>
      <c r="N199" s="4">
        <f t="shared" si="2"/>
        <v>-3.8030000000000004</v>
      </c>
    </row>
    <row r="200" spans="2:14">
      <c r="B200" s="4">
        <f ca="1">'Reference worksheet'!B197</f>
        <v>-18.182392621712498</v>
      </c>
      <c r="C200" t="s">
        <v>722</v>
      </c>
      <c r="D200">
        <v>-17.079999999999998</v>
      </c>
      <c r="E200">
        <v>-16.55</v>
      </c>
      <c r="F200" t="s">
        <v>722</v>
      </c>
      <c r="I200" s="4"/>
      <c r="J200" s="4"/>
      <c r="K200" s="5"/>
      <c r="L200" s="6">
        <v>-3.4279999999999999</v>
      </c>
      <c r="M200" s="4"/>
      <c r="N200" s="4">
        <f t="shared" si="2"/>
        <v>-17.235600000000002</v>
      </c>
    </row>
    <row r="201" spans="2:14">
      <c r="B201" s="4">
        <f ca="1">'Reference worksheet'!B198</f>
        <v>-19.310143382583139</v>
      </c>
      <c r="C201" t="s">
        <v>723</v>
      </c>
      <c r="D201">
        <v>-18.350000000000001</v>
      </c>
      <c r="E201">
        <v>-17.86</v>
      </c>
      <c r="F201" t="s">
        <v>723</v>
      </c>
      <c r="I201" s="4"/>
      <c r="J201" s="4"/>
      <c r="K201" s="5"/>
      <c r="L201" s="6">
        <v>-3.266</v>
      </c>
      <c r="M201" s="4"/>
      <c r="N201" s="4">
        <f t="shared" si="2"/>
        <v>-18.513199999999998</v>
      </c>
    </row>
    <row r="202" spans="2:14">
      <c r="B202" s="4">
        <f ca="1">'Reference worksheet'!B199</f>
        <v>-19.556683687225952</v>
      </c>
      <c r="C202" t="s">
        <v>724</v>
      </c>
      <c r="D202">
        <v>-18.66</v>
      </c>
      <c r="E202">
        <v>-18.22</v>
      </c>
      <c r="F202" t="s">
        <v>724</v>
      </c>
      <c r="I202" s="4"/>
      <c r="J202" s="4"/>
      <c r="K202" s="5"/>
      <c r="L202" s="6">
        <v>-3.0640000000000001</v>
      </c>
      <c r="M202" s="4"/>
      <c r="N202" s="4">
        <f t="shared" si="2"/>
        <v>-18.832799999999999</v>
      </c>
    </row>
    <row r="203" spans="2:14">
      <c r="B203" s="4">
        <f ca="1">'Reference worksheet'!B200</f>
        <v>-19.216910922669332</v>
      </c>
      <c r="C203" t="s">
        <v>725</v>
      </c>
      <c r="D203">
        <v>-18.329999999999998</v>
      </c>
      <c r="E203">
        <v>-17.93</v>
      </c>
      <c r="F203" t="s">
        <v>725</v>
      </c>
      <c r="I203" s="4"/>
      <c r="J203" s="4"/>
      <c r="K203" s="5"/>
      <c r="L203" s="6">
        <v>-2.8340000000000001</v>
      </c>
      <c r="M203" s="4"/>
      <c r="N203" s="4">
        <f t="shared" si="2"/>
        <v>-18.4968</v>
      </c>
    </row>
    <row r="204" spans="2:14">
      <c r="B204" s="4">
        <f ca="1">'Reference worksheet'!B201</f>
        <v>-18.5010452641651</v>
      </c>
      <c r="C204" t="s">
        <v>726</v>
      </c>
      <c r="D204">
        <v>-17.579999999999998</v>
      </c>
      <c r="E204">
        <v>-17.22</v>
      </c>
      <c r="F204" t="s">
        <v>726</v>
      </c>
      <c r="I204" s="4"/>
      <c r="J204" s="4"/>
      <c r="K204" s="5"/>
      <c r="L204" s="6">
        <v>-2.6019999999999999</v>
      </c>
      <c r="M204" s="4"/>
      <c r="N204" s="4">
        <f t="shared" si="2"/>
        <v>-17.740399999999998</v>
      </c>
    </row>
    <row r="205" spans="2:14">
      <c r="B205" s="4">
        <f ca="1">'Reference worksheet'!B202</f>
        <v>-15.385818219599299</v>
      </c>
      <c r="C205" t="s">
        <v>727</v>
      </c>
      <c r="D205">
        <v>-14.25</v>
      </c>
      <c r="E205">
        <v>-14.01</v>
      </c>
      <c r="F205" t="s">
        <v>727</v>
      </c>
      <c r="I205" s="4"/>
      <c r="J205" s="4"/>
      <c r="K205" s="5"/>
      <c r="L205" s="6">
        <v>-2.0859999999999999</v>
      </c>
      <c r="M205" s="4"/>
      <c r="N205" s="4">
        <f t="shared" si="2"/>
        <v>-14.427199999999999</v>
      </c>
    </row>
    <row r="206" spans="2:14">
      <c r="B206" s="4">
        <f ca="1">'Reference worksheet'!B203</f>
        <v>-10.319572522327368</v>
      </c>
      <c r="C206" t="s">
        <v>728</v>
      </c>
      <c r="D206">
        <v>-9.0500000000000007</v>
      </c>
      <c r="E206">
        <v>-8.92</v>
      </c>
      <c r="F206" t="s">
        <v>728</v>
      </c>
      <c r="I206" s="4"/>
      <c r="J206" s="4"/>
      <c r="K206" s="5"/>
      <c r="L206" s="6">
        <v>-1.3380000000000001</v>
      </c>
      <c r="M206" s="4"/>
      <c r="N206" s="4">
        <f t="shared" si="2"/>
        <v>-9.1875999999999998</v>
      </c>
    </row>
    <row r="207" spans="2:14">
      <c r="B207" s="4">
        <f ca="1">'Reference worksheet'!B204</f>
        <v>-4.6906066117493808</v>
      </c>
      <c r="C207" t="s">
        <v>729</v>
      </c>
      <c r="D207">
        <v>-4.21</v>
      </c>
      <c r="E207">
        <v>-4.1500000000000004</v>
      </c>
      <c r="F207" t="s">
        <v>729</v>
      </c>
      <c r="I207" s="4"/>
      <c r="J207" s="4"/>
      <c r="K207" s="5"/>
      <c r="L207" s="6">
        <v>-0.41199999999999998</v>
      </c>
      <c r="M207" s="4"/>
      <c r="N207" s="4">
        <f t="shared" si="2"/>
        <v>-4.2324000000000002</v>
      </c>
    </row>
    <row r="208" spans="2:14">
      <c r="B208" s="4">
        <f ca="1">'Reference worksheet'!B205</f>
        <v>-0.10537601126007434</v>
      </c>
      <c r="C208" t="s">
        <v>730</v>
      </c>
      <c r="D208">
        <v>0.56999999999999995</v>
      </c>
      <c r="E208">
        <v>1.04</v>
      </c>
      <c r="F208" t="s">
        <v>730</v>
      </c>
      <c r="I208" s="4"/>
      <c r="J208" s="4"/>
      <c r="K208" s="5"/>
      <c r="L208" s="6">
        <v>-9.1389999999999993</v>
      </c>
      <c r="M208" s="4"/>
      <c r="N208" s="4">
        <f t="shared" si="2"/>
        <v>-0.78779999999999983</v>
      </c>
    </row>
    <row r="209" spans="2:14">
      <c r="B209" s="4">
        <f ca="1">'Reference worksheet'!B206</f>
        <v>-2.0159816818945808</v>
      </c>
      <c r="C209" t="s">
        <v>731</v>
      </c>
      <c r="D209">
        <v>-1.37</v>
      </c>
      <c r="E209">
        <v>-0.97</v>
      </c>
      <c r="F209" t="s">
        <v>731</v>
      </c>
      <c r="I209" s="4"/>
      <c r="J209" s="4"/>
      <c r="K209" s="5"/>
      <c r="L209" s="6">
        <v>-7.1849999999999996</v>
      </c>
      <c r="M209" s="4"/>
      <c r="N209" s="4">
        <f t="shared" si="2"/>
        <v>-2.407</v>
      </c>
    </row>
    <row r="210" spans="2:14">
      <c r="B210" s="4">
        <f ca="1">'Reference worksheet'!B207</f>
        <v>-2.7248786464055095</v>
      </c>
      <c r="C210" t="s">
        <v>732</v>
      </c>
      <c r="D210">
        <v>-2.0099999999999998</v>
      </c>
      <c r="E210">
        <v>-1.7</v>
      </c>
      <c r="F210" t="s">
        <v>732</v>
      </c>
      <c r="I210" s="4"/>
      <c r="J210" s="4"/>
      <c r="K210" s="5"/>
      <c r="L210" s="6">
        <v>-5.6120000000000001</v>
      </c>
      <c r="M210" s="4"/>
      <c r="N210" s="4">
        <f t="shared" si="2"/>
        <v>-2.8224</v>
      </c>
    </row>
    <row r="211" spans="2:14">
      <c r="B211" s="4">
        <f ca="1">'Reference worksheet'!B208</f>
        <v>-2.8133452367883125</v>
      </c>
      <c r="C211" t="s">
        <v>733</v>
      </c>
      <c r="D211">
        <v>-2.06</v>
      </c>
      <c r="E211">
        <v>-1.82</v>
      </c>
      <c r="F211" t="s">
        <v>733</v>
      </c>
      <c r="I211" s="4"/>
      <c r="J211" s="4"/>
      <c r="K211" s="5"/>
      <c r="L211" s="6">
        <v>-4.4020000000000001</v>
      </c>
      <c r="M211" s="4"/>
      <c r="N211" s="4">
        <f t="shared" si="2"/>
        <v>-2.7004000000000001</v>
      </c>
    </row>
    <row r="212" spans="2:14">
      <c r="B212" s="4">
        <f ca="1">'Reference worksheet'!B209</f>
        <v>-2.6070822816642845</v>
      </c>
      <c r="C212" t="s">
        <v>734</v>
      </c>
      <c r="D212">
        <v>-1.89</v>
      </c>
      <c r="E212">
        <v>-1.71</v>
      </c>
      <c r="F212" t="s">
        <v>734</v>
      </c>
      <c r="I212" s="4"/>
      <c r="J212" s="4"/>
      <c r="K212" s="5"/>
      <c r="L212" s="6">
        <v>-3.4820000000000002</v>
      </c>
      <c r="M212" s="4"/>
      <c r="N212" s="4">
        <f t="shared" si="2"/>
        <v>-2.4064000000000001</v>
      </c>
    </row>
    <row r="213" spans="2:14">
      <c r="B213" s="4">
        <f ca="1">'Reference worksheet'!B210</f>
        <v>-1.577561766191065</v>
      </c>
      <c r="C213" t="s">
        <v>735</v>
      </c>
      <c r="D213">
        <v>-1.1000000000000001</v>
      </c>
      <c r="E213">
        <v>-1</v>
      </c>
      <c r="F213" t="s">
        <v>735</v>
      </c>
      <c r="I213" s="4"/>
      <c r="J213" s="4"/>
      <c r="K213" s="5"/>
      <c r="L213" s="6">
        <v>-1.77</v>
      </c>
      <c r="M213" s="4"/>
      <c r="N213" s="4">
        <f t="shared" si="2"/>
        <v>-1.3540000000000001</v>
      </c>
    </row>
    <row r="214" spans="2:14">
      <c r="B214" s="4">
        <f ca="1">'Reference worksheet'!B211</f>
        <v>-0.51514530591855157</v>
      </c>
      <c r="C214" t="s">
        <v>736</v>
      </c>
      <c r="D214">
        <v>-0.12</v>
      </c>
      <c r="E214">
        <v>-0.09</v>
      </c>
      <c r="F214" t="s">
        <v>736</v>
      </c>
      <c r="I214" s="4"/>
      <c r="J214" s="4"/>
      <c r="K214" s="5"/>
      <c r="L214" s="6">
        <v>-0.629</v>
      </c>
      <c r="M214" s="4"/>
      <c r="N214" s="4">
        <f t="shared" si="2"/>
        <v>-0.21579999999999999</v>
      </c>
    </row>
    <row r="215" spans="2:14">
      <c r="B215" s="4">
        <f ca="1">'Reference worksheet'!B212</f>
        <v>-7.1803302263252433E-2</v>
      </c>
      <c r="C215" t="s">
        <v>737</v>
      </c>
      <c r="D215">
        <v>0.04</v>
      </c>
      <c r="E215">
        <v>0.04</v>
      </c>
      <c r="F215" t="s">
        <v>737</v>
      </c>
      <c r="I215" s="4"/>
      <c r="J215" s="4"/>
      <c r="K215" s="5"/>
      <c r="L215" s="6">
        <v>-0.125</v>
      </c>
      <c r="M215" s="4"/>
      <c r="N215" s="4">
        <f t="shared" si="2"/>
        <v>1.4999999999999999E-2</v>
      </c>
    </row>
    <row r="216" spans="2:14">
      <c r="B216" s="4">
        <f ca="1">'Reference worksheet'!B213</f>
        <v>-1.2009507584768064</v>
      </c>
      <c r="C216" t="s">
        <v>738</v>
      </c>
      <c r="D216">
        <v>-0.28999999999999998</v>
      </c>
      <c r="E216">
        <v>0.18</v>
      </c>
      <c r="F216" t="s">
        <v>738</v>
      </c>
      <c r="I216" s="4"/>
      <c r="J216" s="4"/>
      <c r="K216" s="5"/>
      <c r="L216" s="6">
        <v>-9.4770000000000003</v>
      </c>
      <c r="M216" s="4"/>
      <c r="N216" s="4">
        <f t="shared" si="2"/>
        <v>-1.7154000000000003</v>
      </c>
    </row>
    <row r="217" spans="2:14">
      <c r="B217" s="4">
        <f ca="1">'Reference worksheet'!B214</f>
        <v>-3.1105146303436797</v>
      </c>
      <c r="C217" t="s">
        <v>739</v>
      </c>
      <c r="D217">
        <v>-2.25</v>
      </c>
      <c r="E217">
        <v>-1.86</v>
      </c>
      <c r="F217" t="s">
        <v>739</v>
      </c>
      <c r="I217" s="4"/>
      <c r="J217" s="4"/>
      <c r="K217" s="5"/>
      <c r="L217" s="6">
        <v>-7.6189999999999998</v>
      </c>
      <c r="M217" s="4"/>
      <c r="N217" s="4">
        <f t="shared" ref="N217:N280" si="3">E217+L217*$N$19</f>
        <v>-3.3837999999999999</v>
      </c>
    </row>
    <row r="218" spans="2:14">
      <c r="B218" s="4">
        <f ca="1">'Reference worksheet'!B215</f>
        <v>-3.8090655592068083</v>
      </c>
      <c r="C218" t="s">
        <v>740</v>
      </c>
      <c r="D218">
        <v>-2.92</v>
      </c>
      <c r="E218">
        <v>-2.61</v>
      </c>
      <c r="F218" t="s">
        <v>740</v>
      </c>
      <c r="I218" s="4"/>
      <c r="J218" s="4"/>
      <c r="K218" s="5"/>
      <c r="L218" s="6">
        <v>-6.0339999999999998</v>
      </c>
      <c r="M218" s="4"/>
      <c r="N218" s="4">
        <f t="shared" si="3"/>
        <v>-3.8167999999999997</v>
      </c>
    </row>
    <row r="219" spans="2:14">
      <c r="B219" s="4">
        <f ca="1">'Reference worksheet'!B216</f>
        <v>-3.8652087912765696</v>
      </c>
      <c r="C219" t="s">
        <v>741</v>
      </c>
      <c r="D219">
        <v>-2.93</v>
      </c>
      <c r="E219">
        <v>-2.68</v>
      </c>
      <c r="F219" t="s">
        <v>741</v>
      </c>
      <c r="I219" s="4"/>
      <c r="J219" s="4"/>
      <c r="K219" s="5"/>
      <c r="L219" s="6">
        <v>-4.7789999999999999</v>
      </c>
      <c r="M219" s="4"/>
      <c r="N219" s="4">
        <f t="shared" si="3"/>
        <v>-3.6358000000000001</v>
      </c>
    </row>
    <row r="220" spans="2:14">
      <c r="B220" s="4">
        <f ca="1">'Reference worksheet'!B217</f>
        <v>-3.606511367469206</v>
      </c>
      <c r="C220" t="s">
        <v>742</v>
      </c>
      <c r="D220">
        <v>-2.72</v>
      </c>
      <c r="E220">
        <v>-2.52</v>
      </c>
      <c r="F220" t="s">
        <v>742</v>
      </c>
      <c r="I220" s="4"/>
      <c r="J220" s="4"/>
      <c r="K220" s="5"/>
      <c r="L220" s="6">
        <v>-3.8079999999999998</v>
      </c>
      <c r="M220" s="4"/>
      <c r="N220" s="4">
        <f t="shared" si="3"/>
        <v>-3.2816000000000001</v>
      </c>
    </row>
    <row r="221" spans="2:14">
      <c r="B221" s="4">
        <f ca="1">'Reference worksheet'!B218</f>
        <v>-2.3964664020380089</v>
      </c>
      <c r="C221" t="s">
        <v>743</v>
      </c>
      <c r="D221">
        <v>-1.78</v>
      </c>
      <c r="E221">
        <v>-1.66</v>
      </c>
      <c r="F221" t="s">
        <v>743</v>
      </c>
      <c r="I221" s="4"/>
      <c r="J221" s="4"/>
      <c r="K221" s="5"/>
      <c r="L221" s="6">
        <v>-2.0150000000000001</v>
      </c>
      <c r="M221" s="4"/>
      <c r="N221" s="4">
        <f t="shared" si="3"/>
        <v>-2.0629999999999997</v>
      </c>
    </row>
    <row r="222" spans="2:14">
      <c r="B222" s="4">
        <f ca="1">'Reference worksheet'!B219</f>
        <v>-0.99007858740559129</v>
      </c>
      <c r="C222" t="s">
        <v>744</v>
      </c>
      <c r="D222">
        <v>-0.54</v>
      </c>
      <c r="E222">
        <v>-0.49</v>
      </c>
      <c r="F222" t="s">
        <v>744</v>
      </c>
      <c r="I222" s="4"/>
      <c r="J222" s="4"/>
      <c r="K222" s="5"/>
      <c r="L222" s="6">
        <v>-0.74</v>
      </c>
      <c r="M222" s="4"/>
      <c r="N222" s="4">
        <f t="shared" si="3"/>
        <v>-0.63800000000000001</v>
      </c>
    </row>
    <row r="223" spans="2:14">
      <c r="B223" s="4">
        <f ca="1">'Reference worksheet'!B220</f>
        <v>-0.24561426708014311</v>
      </c>
      <c r="C223" t="s">
        <v>745</v>
      </c>
      <c r="D223">
        <v>-0.09</v>
      </c>
      <c r="E223">
        <v>-0.09</v>
      </c>
      <c r="F223" t="s">
        <v>745</v>
      </c>
      <c r="I223" s="4"/>
      <c r="J223" s="4"/>
      <c r="K223" s="5"/>
      <c r="L223" s="6">
        <v>-0.14899999999999999</v>
      </c>
      <c r="M223" s="4"/>
      <c r="N223" s="4">
        <f t="shared" si="3"/>
        <v>-0.11979999999999999</v>
      </c>
    </row>
    <row r="224" spans="2:14">
      <c r="B224" s="4">
        <f ca="1">'Reference worksheet'!B221</f>
        <v>-7.9757700434700052</v>
      </c>
      <c r="C224" t="s">
        <v>746</v>
      </c>
      <c r="D224">
        <v>-6.51</v>
      </c>
      <c r="E224">
        <v>-5.95</v>
      </c>
      <c r="F224" t="s">
        <v>746</v>
      </c>
      <c r="I224" s="4"/>
      <c r="J224" s="4"/>
      <c r="K224" s="5"/>
      <c r="L224" s="6">
        <v>-12.555999999999999</v>
      </c>
      <c r="M224" s="4"/>
      <c r="N224" s="4">
        <f t="shared" si="3"/>
        <v>-8.4611999999999998</v>
      </c>
    </row>
    <row r="225" spans="2:14">
      <c r="B225" s="4">
        <f ca="1">'Reference worksheet'!B222</f>
        <v>-9.6400589725795491</v>
      </c>
      <c r="C225" t="s">
        <v>747</v>
      </c>
      <c r="D225">
        <v>-8.2100000000000009</v>
      </c>
      <c r="E225">
        <v>-7.74</v>
      </c>
      <c r="F225" t="s">
        <v>747</v>
      </c>
      <c r="I225" s="4"/>
      <c r="J225" s="4"/>
      <c r="K225" s="5"/>
      <c r="L225" s="6">
        <v>-10.78</v>
      </c>
      <c r="M225" s="4"/>
      <c r="N225" s="4">
        <f t="shared" si="3"/>
        <v>-9.8960000000000008</v>
      </c>
    </row>
    <row r="226" spans="2:14">
      <c r="B226" s="4">
        <f ca="1">'Reference worksheet'!B223</f>
        <v>-9.9763864342707222</v>
      </c>
      <c r="C226" t="s">
        <v>748</v>
      </c>
      <c r="D226">
        <v>-8.5399999999999991</v>
      </c>
      <c r="E226">
        <v>-8.14</v>
      </c>
      <c r="F226" t="s">
        <v>748</v>
      </c>
      <c r="I226" s="4"/>
      <c r="J226" s="4"/>
      <c r="K226" s="5"/>
      <c r="L226" s="6">
        <v>-9.0150000000000006</v>
      </c>
      <c r="M226" s="4"/>
      <c r="N226" s="4">
        <f t="shared" si="3"/>
        <v>-9.9430000000000014</v>
      </c>
    </row>
    <row r="227" spans="2:14">
      <c r="B227" s="4">
        <f ca="1">'Reference worksheet'!B224</f>
        <v>-9.5898673370480711</v>
      </c>
      <c r="C227" t="s">
        <v>749</v>
      </c>
      <c r="D227">
        <v>-8.2100000000000009</v>
      </c>
      <c r="E227">
        <v>-7.87</v>
      </c>
      <c r="F227" t="s">
        <v>749</v>
      </c>
      <c r="I227" s="4"/>
      <c r="J227" s="4"/>
      <c r="K227" s="5"/>
      <c r="L227" s="6">
        <v>-7.4429999999999996</v>
      </c>
      <c r="M227" s="4"/>
      <c r="N227" s="4">
        <f t="shared" si="3"/>
        <v>-9.3585999999999991</v>
      </c>
    </row>
    <row r="228" spans="2:14">
      <c r="B228" s="4">
        <f ca="1">'Reference worksheet'!B225</f>
        <v>-8.8482371825780923</v>
      </c>
      <c r="C228" t="s">
        <v>750</v>
      </c>
      <c r="D228">
        <v>-7.6</v>
      </c>
      <c r="E228">
        <v>-7.3</v>
      </c>
      <c r="F228" t="s">
        <v>750</v>
      </c>
      <c r="I228" s="4"/>
      <c r="J228" s="4"/>
      <c r="K228" s="5"/>
      <c r="L228" s="6">
        <v>-6.1319999999999997</v>
      </c>
      <c r="M228" s="4"/>
      <c r="N228" s="4">
        <f t="shared" si="3"/>
        <v>-8.5263999999999989</v>
      </c>
    </row>
    <row r="229" spans="2:14">
      <c r="B229" s="4">
        <f ca="1">'Reference worksheet'!B226</f>
        <v>-6.2170894543287831</v>
      </c>
      <c r="C229" t="s">
        <v>751</v>
      </c>
      <c r="D229">
        <v>-5.39</v>
      </c>
      <c r="E229">
        <v>-5.19</v>
      </c>
      <c r="F229" t="s">
        <v>751</v>
      </c>
      <c r="I229" s="4"/>
      <c r="J229" s="4"/>
      <c r="K229" s="5"/>
      <c r="L229" s="6">
        <v>-3.5169999999999999</v>
      </c>
      <c r="M229" s="4"/>
      <c r="N229" s="4">
        <f t="shared" si="3"/>
        <v>-5.8934000000000006</v>
      </c>
    </row>
    <row r="230" spans="2:14">
      <c r="B230" s="4">
        <f ca="1">'Reference worksheet'!B227</f>
        <v>-3.1956479908732001</v>
      </c>
      <c r="C230" t="s">
        <v>752</v>
      </c>
      <c r="D230">
        <v>-2.54</v>
      </c>
      <c r="E230">
        <v>-2.4500000000000002</v>
      </c>
      <c r="F230" t="s">
        <v>752</v>
      </c>
      <c r="I230" s="4"/>
      <c r="J230" s="4"/>
      <c r="K230" s="5"/>
      <c r="L230" s="6">
        <v>-1.5429999999999999</v>
      </c>
      <c r="M230" s="4"/>
      <c r="N230" s="4">
        <f t="shared" si="3"/>
        <v>-2.7586000000000004</v>
      </c>
    </row>
    <row r="231" spans="2:14">
      <c r="B231" s="4">
        <f ca="1">'Reference worksheet'!B228</f>
        <v>-1.0338624139712342</v>
      </c>
      <c r="C231" t="s">
        <v>753</v>
      </c>
      <c r="D231">
        <v>-0.72</v>
      </c>
      <c r="E231">
        <v>-0.7</v>
      </c>
      <c r="F231" t="s">
        <v>753</v>
      </c>
      <c r="I231" s="4"/>
      <c r="J231" s="4"/>
      <c r="K231" s="5"/>
      <c r="L231" s="6">
        <v>-0.39300000000000002</v>
      </c>
      <c r="M231" s="4"/>
      <c r="N231" s="4">
        <f t="shared" si="3"/>
        <v>-0.77859999999999996</v>
      </c>
    </row>
    <row r="232" spans="2:14">
      <c r="B232" s="4">
        <f ca="1">'Reference worksheet'!B229</f>
        <v>-0.60215071430885692</v>
      </c>
      <c r="C232" t="s">
        <v>754</v>
      </c>
      <c r="D232">
        <v>0.21</v>
      </c>
      <c r="E232">
        <v>0.69</v>
      </c>
      <c r="F232" t="s">
        <v>754</v>
      </c>
      <c r="I232" s="4"/>
      <c r="J232" s="4"/>
      <c r="K232" s="5"/>
      <c r="L232" s="6">
        <v>-9.4469999999999992</v>
      </c>
      <c r="M232" s="4"/>
      <c r="N232" s="4">
        <f t="shared" si="3"/>
        <v>-1.1994</v>
      </c>
    </row>
    <row r="233" spans="2:14">
      <c r="B233" s="4">
        <f ca="1">'Reference worksheet'!B230</f>
        <v>-2.6357855752203285</v>
      </c>
      <c r="C233" t="s">
        <v>755</v>
      </c>
      <c r="D233">
        <v>-1.9</v>
      </c>
      <c r="E233">
        <v>-1.5</v>
      </c>
      <c r="F233" t="s">
        <v>755</v>
      </c>
      <c r="I233" s="4"/>
      <c r="J233" s="4"/>
      <c r="K233" s="5"/>
      <c r="L233" s="6">
        <v>-7.468</v>
      </c>
      <c r="M233" s="4"/>
      <c r="N233" s="4">
        <f t="shared" si="3"/>
        <v>-2.9935999999999998</v>
      </c>
    </row>
    <row r="234" spans="2:14">
      <c r="B234" s="4">
        <f ca="1">'Reference worksheet'!B231</f>
        <v>-3.3579507129750783</v>
      </c>
      <c r="C234" t="s">
        <v>756</v>
      </c>
      <c r="D234">
        <v>-2.5299999999999998</v>
      </c>
      <c r="E234">
        <v>-2.2200000000000002</v>
      </c>
      <c r="F234" t="s">
        <v>756</v>
      </c>
      <c r="I234" s="4"/>
      <c r="J234" s="4"/>
      <c r="K234" s="5"/>
      <c r="L234" s="6">
        <v>-5.84</v>
      </c>
      <c r="M234" s="4"/>
      <c r="N234" s="4">
        <f t="shared" si="3"/>
        <v>-3.3879999999999999</v>
      </c>
    </row>
    <row r="235" spans="2:14">
      <c r="B235" s="4">
        <f ca="1">'Reference worksheet'!B232</f>
        <v>-3.4139839834969621</v>
      </c>
      <c r="C235" t="s">
        <v>757</v>
      </c>
      <c r="D235">
        <v>-2.59</v>
      </c>
      <c r="E235">
        <v>-2.35</v>
      </c>
      <c r="F235" t="s">
        <v>757</v>
      </c>
      <c r="I235" s="4"/>
      <c r="J235" s="4"/>
      <c r="K235" s="5"/>
      <c r="L235" s="6">
        <v>-4.5789999999999997</v>
      </c>
      <c r="M235" s="4"/>
      <c r="N235" s="4">
        <f t="shared" si="3"/>
        <v>-3.2658</v>
      </c>
    </row>
    <row r="236" spans="2:14">
      <c r="B236" s="4">
        <f ca="1">'Reference worksheet'!B233</f>
        <v>-3.1586682115215123</v>
      </c>
      <c r="C236" t="s">
        <v>758</v>
      </c>
      <c r="D236">
        <v>-2.36</v>
      </c>
      <c r="E236">
        <v>-2.17</v>
      </c>
      <c r="F236" t="s">
        <v>758</v>
      </c>
      <c r="I236" s="4"/>
      <c r="J236" s="4"/>
      <c r="K236" s="5"/>
      <c r="L236" s="6">
        <v>-3.6190000000000002</v>
      </c>
      <c r="M236" s="4"/>
      <c r="N236" s="4">
        <f t="shared" si="3"/>
        <v>-2.8938000000000001</v>
      </c>
    </row>
    <row r="237" spans="2:14">
      <c r="B237" s="4">
        <f ca="1">'Reference worksheet'!B234</f>
        <v>-2.012486436943044</v>
      </c>
      <c r="C237" t="s">
        <v>759</v>
      </c>
      <c r="D237">
        <v>-1.48</v>
      </c>
      <c r="E237">
        <v>-1.37</v>
      </c>
      <c r="F237" t="s">
        <v>759</v>
      </c>
      <c r="I237" s="4"/>
      <c r="J237" s="4"/>
      <c r="K237" s="5"/>
      <c r="L237" s="6">
        <v>-1.883</v>
      </c>
      <c r="M237" s="4"/>
      <c r="N237" s="4">
        <f t="shared" si="3"/>
        <v>-1.7466000000000002</v>
      </c>
    </row>
    <row r="238" spans="2:14">
      <c r="B238" s="4">
        <f ca="1">'Reference worksheet'!B235</f>
        <v>-0.75201693600642383</v>
      </c>
      <c r="C238" t="s">
        <v>760</v>
      </c>
      <c r="D238">
        <v>-0.32</v>
      </c>
      <c r="E238">
        <v>-0.28999999999999998</v>
      </c>
      <c r="F238" t="s">
        <v>760</v>
      </c>
      <c r="I238" s="4"/>
      <c r="J238" s="4"/>
      <c r="K238" s="5"/>
      <c r="L238" s="6">
        <v>-0.67300000000000004</v>
      </c>
      <c r="M238" s="4"/>
      <c r="N238" s="4">
        <f t="shared" si="3"/>
        <v>-0.42459999999999998</v>
      </c>
    </row>
    <row r="239" spans="2:14">
      <c r="B239" s="4">
        <f ca="1">'Reference worksheet'!B236</f>
        <v>-0.15533548733661975</v>
      </c>
      <c r="C239" t="s">
        <v>761</v>
      </c>
      <c r="D239">
        <v>-0.02</v>
      </c>
      <c r="E239">
        <v>-0.02</v>
      </c>
      <c r="F239" t="s">
        <v>761</v>
      </c>
      <c r="I239" s="4"/>
      <c r="J239" s="4"/>
      <c r="K239" s="5"/>
      <c r="L239" s="6">
        <v>-0.13300000000000001</v>
      </c>
      <c r="M239" s="4"/>
      <c r="N239" s="4">
        <f t="shared" si="3"/>
        <v>-4.6600000000000003E-2</v>
      </c>
    </row>
    <row r="240" spans="2:14">
      <c r="B240" s="4">
        <f ca="1">'Reference worksheet'!B237</f>
        <v>-3.4915647003890062</v>
      </c>
      <c r="C240" t="s">
        <v>762</v>
      </c>
      <c r="D240">
        <v>-2.2799999999999998</v>
      </c>
      <c r="E240">
        <v>-1.72</v>
      </c>
      <c r="F240" t="s">
        <v>762</v>
      </c>
      <c r="I240" s="4"/>
      <c r="J240" s="4"/>
      <c r="K240" s="5"/>
      <c r="L240" s="6">
        <v>-11.169</v>
      </c>
      <c r="M240" s="4"/>
      <c r="N240" s="4">
        <f t="shared" si="3"/>
        <v>-3.9538000000000002</v>
      </c>
    </row>
    <row r="241" spans="2:14">
      <c r="B241" s="4">
        <f ca="1">'Reference worksheet'!B238</f>
        <v>-5.2219432614497689</v>
      </c>
      <c r="C241" t="s">
        <v>763</v>
      </c>
      <c r="D241">
        <v>-4.07</v>
      </c>
      <c r="E241">
        <v>-3.59</v>
      </c>
      <c r="F241" t="s">
        <v>763</v>
      </c>
      <c r="I241" s="4"/>
      <c r="J241" s="4"/>
      <c r="K241" s="5"/>
      <c r="L241" s="6">
        <v>-9.2159999999999993</v>
      </c>
      <c r="M241" s="4"/>
      <c r="N241" s="4">
        <f t="shared" si="3"/>
        <v>-5.4331999999999994</v>
      </c>
    </row>
    <row r="242" spans="2:14">
      <c r="B242" s="4">
        <f ca="1">'Reference worksheet'!B239</f>
        <v>-5.7411941863884071</v>
      </c>
      <c r="C242" t="s">
        <v>764</v>
      </c>
      <c r="D242">
        <v>-4.51</v>
      </c>
      <c r="E242">
        <v>-4.1399999999999997</v>
      </c>
      <c r="F242" t="s">
        <v>764</v>
      </c>
      <c r="I242" s="4"/>
      <c r="J242" s="4"/>
      <c r="K242" s="5"/>
      <c r="L242" s="6">
        <v>-7.4660000000000002</v>
      </c>
      <c r="M242" s="4"/>
      <c r="N242" s="4">
        <f t="shared" si="3"/>
        <v>-5.6331999999999995</v>
      </c>
    </row>
    <row r="243" spans="2:14">
      <c r="B243" s="4">
        <f ca="1">'Reference worksheet'!B240</f>
        <v>-5.6041089524063539</v>
      </c>
      <c r="C243" t="s">
        <v>765</v>
      </c>
      <c r="D243">
        <v>-4.34</v>
      </c>
      <c r="E243">
        <v>-4.04</v>
      </c>
      <c r="F243" t="s">
        <v>765</v>
      </c>
      <c r="I243" s="4"/>
      <c r="J243" s="4"/>
      <c r="K243" s="5"/>
      <c r="L243" s="6">
        <v>-6.0209999999999999</v>
      </c>
      <c r="M243" s="4"/>
      <c r="N243" s="4">
        <f t="shared" si="3"/>
        <v>-5.2442000000000002</v>
      </c>
    </row>
    <row r="244" spans="2:14">
      <c r="B244" s="4">
        <f ca="1">'Reference worksheet'!B241</f>
        <v>-5.1435693045308764</v>
      </c>
      <c r="C244" t="s">
        <v>766</v>
      </c>
      <c r="D244">
        <v>-3.97</v>
      </c>
      <c r="E244">
        <v>-3.73</v>
      </c>
      <c r="F244" t="s">
        <v>766</v>
      </c>
      <c r="I244" s="4"/>
      <c r="J244" s="4"/>
      <c r="K244" s="5"/>
      <c r="L244" s="6">
        <v>-4.8710000000000004</v>
      </c>
      <c r="M244" s="4"/>
      <c r="N244" s="4">
        <f t="shared" si="3"/>
        <v>-4.7042000000000002</v>
      </c>
    </row>
    <row r="245" spans="2:14">
      <c r="B245" s="4">
        <f ca="1">'Reference worksheet'!B242</f>
        <v>-3.3630111714882007</v>
      </c>
      <c r="C245" t="s">
        <v>767</v>
      </c>
      <c r="D245">
        <v>-2.6</v>
      </c>
      <c r="E245">
        <v>-2.46</v>
      </c>
      <c r="F245" t="s">
        <v>767</v>
      </c>
      <c r="I245" s="4"/>
      <c r="J245" s="4"/>
      <c r="K245" s="5"/>
      <c r="L245" s="6">
        <v>-2.6720000000000002</v>
      </c>
      <c r="M245" s="4"/>
      <c r="N245" s="4">
        <f t="shared" si="3"/>
        <v>-2.9944000000000002</v>
      </c>
    </row>
    <row r="246" spans="2:14">
      <c r="B246" s="4">
        <f ca="1">'Reference worksheet'!B243</f>
        <v>-1.4123671465192553</v>
      </c>
      <c r="C246" t="s">
        <v>768</v>
      </c>
      <c r="D246">
        <v>-0.88</v>
      </c>
      <c r="E246">
        <v>-0.8</v>
      </c>
      <c r="F246" t="s">
        <v>768</v>
      </c>
      <c r="I246" s="4"/>
      <c r="J246" s="4"/>
      <c r="K246" s="5"/>
      <c r="L246" s="6">
        <v>-1.1000000000000001</v>
      </c>
      <c r="M246" s="4"/>
      <c r="N246" s="4">
        <f t="shared" si="3"/>
        <v>-1.02</v>
      </c>
    </row>
    <row r="247" spans="2:14">
      <c r="B247" s="4">
        <f ca="1">'Reference worksheet'!B244</f>
        <v>-0.27105355027315481</v>
      </c>
      <c r="C247" t="s">
        <v>769</v>
      </c>
      <c r="D247">
        <v>-0.04</v>
      </c>
      <c r="E247">
        <v>-0.03</v>
      </c>
      <c r="F247" t="s">
        <v>769</v>
      </c>
      <c r="I247" s="4"/>
      <c r="J247" s="4"/>
      <c r="K247" s="5"/>
      <c r="L247" s="6">
        <v>-0.254</v>
      </c>
      <c r="M247" s="4"/>
      <c r="N247" s="4">
        <f t="shared" si="3"/>
        <v>-8.0800000000000011E-2</v>
      </c>
    </row>
    <row r="248" spans="2:14">
      <c r="B248" s="4">
        <f ca="1">'Reference worksheet'!B245</f>
        <v>-3.679344807480676</v>
      </c>
      <c r="C248" t="s">
        <v>770</v>
      </c>
      <c r="D248">
        <v>-2.38</v>
      </c>
      <c r="E248">
        <v>-1.79</v>
      </c>
      <c r="F248" t="s">
        <v>770</v>
      </c>
      <c r="I248" s="4"/>
      <c r="J248" s="4"/>
      <c r="K248" s="5"/>
      <c r="L248" s="6">
        <v>-11.454000000000001</v>
      </c>
      <c r="M248" s="4"/>
      <c r="N248" s="4">
        <f t="shared" si="3"/>
        <v>-4.0808</v>
      </c>
    </row>
    <row r="249" spans="2:14">
      <c r="B249" s="4">
        <f ca="1">'Reference worksheet'!B246</f>
        <v>-6.1703092780415485</v>
      </c>
      <c r="C249" t="s">
        <v>771</v>
      </c>
      <c r="D249">
        <v>-4.93</v>
      </c>
      <c r="E249">
        <v>-4.46</v>
      </c>
      <c r="F249" t="s">
        <v>771</v>
      </c>
      <c r="I249" s="4"/>
      <c r="J249" s="4"/>
      <c r="K249" s="5"/>
      <c r="L249" s="6">
        <v>-9.3659999999999997</v>
      </c>
      <c r="M249" s="4"/>
      <c r="N249" s="4">
        <f t="shared" si="3"/>
        <v>-6.3331999999999997</v>
      </c>
    </row>
    <row r="250" spans="2:14">
      <c r="B250" s="4">
        <f ca="1">'Reference worksheet'!B247</f>
        <v>-6.8471103810088723</v>
      </c>
      <c r="C250" t="s">
        <v>772</v>
      </c>
      <c r="D250">
        <v>-5.5</v>
      </c>
      <c r="E250">
        <v>-5.13</v>
      </c>
      <c r="F250" t="s">
        <v>772</v>
      </c>
      <c r="I250" s="4"/>
      <c r="J250" s="4"/>
      <c r="K250" s="5"/>
      <c r="L250" s="6">
        <v>-7.4260000000000002</v>
      </c>
      <c r="M250" s="4"/>
      <c r="N250" s="4">
        <f t="shared" si="3"/>
        <v>-6.6151999999999997</v>
      </c>
    </row>
    <row r="251" spans="2:14">
      <c r="B251" s="4">
        <f ca="1">'Reference worksheet'!B248</f>
        <v>-6.6367252834154922</v>
      </c>
      <c r="C251" t="s">
        <v>773</v>
      </c>
      <c r="D251">
        <v>-5.28</v>
      </c>
      <c r="E251">
        <v>-4.99</v>
      </c>
      <c r="F251" t="s">
        <v>773</v>
      </c>
      <c r="I251" s="4"/>
      <c r="J251" s="4"/>
      <c r="K251" s="5"/>
      <c r="L251" s="6">
        <v>-5.8410000000000002</v>
      </c>
      <c r="M251" s="4"/>
      <c r="N251" s="4">
        <f t="shared" si="3"/>
        <v>-6.1582000000000008</v>
      </c>
    </row>
    <row r="252" spans="2:14">
      <c r="B252" s="4">
        <f ca="1">'Reference worksheet'!B249</f>
        <v>-6.0388437325964297</v>
      </c>
      <c r="C252" t="s">
        <v>774</v>
      </c>
      <c r="D252">
        <v>-4.7699999999999996</v>
      </c>
      <c r="E252">
        <v>-4.54</v>
      </c>
      <c r="F252" t="s">
        <v>774</v>
      </c>
      <c r="I252" s="4"/>
      <c r="J252" s="4"/>
      <c r="K252" s="5"/>
      <c r="L252" s="6">
        <v>-4.6150000000000002</v>
      </c>
      <c r="M252" s="4"/>
      <c r="N252" s="4">
        <f t="shared" si="3"/>
        <v>-5.4630000000000001</v>
      </c>
    </row>
    <row r="253" spans="2:14">
      <c r="B253" s="4">
        <f ca="1">'Reference worksheet'!B250</f>
        <v>-3.9369284926230108</v>
      </c>
      <c r="C253" t="s">
        <v>775</v>
      </c>
      <c r="D253">
        <v>-3.29</v>
      </c>
      <c r="E253">
        <v>-3.14</v>
      </c>
      <c r="F253" t="s">
        <v>775</v>
      </c>
      <c r="I253" s="4"/>
      <c r="J253" s="4"/>
      <c r="K253" s="5"/>
      <c r="L253" s="6">
        <v>-2.3959999999999999</v>
      </c>
      <c r="M253" s="4"/>
      <c r="N253" s="4">
        <f t="shared" si="3"/>
        <v>-3.6192000000000002</v>
      </c>
    </row>
    <row r="254" spans="2:14">
      <c r="B254" s="4">
        <f ca="1">'Reference worksheet'!B251</f>
        <v>-1.824465521394449</v>
      </c>
      <c r="C254" t="s">
        <v>776</v>
      </c>
      <c r="D254">
        <v>-1.28</v>
      </c>
      <c r="E254">
        <v>-1.21</v>
      </c>
      <c r="F254" t="s">
        <v>776</v>
      </c>
      <c r="I254" s="4"/>
      <c r="J254" s="4"/>
      <c r="K254" s="5"/>
      <c r="L254" s="6">
        <v>-0.93300000000000005</v>
      </c>
      <c r="M254" s="4"/>
      <c r="N254" s="4">
        <f t="shared" si="3"/>
        <v>-1.3966000000000001</v>
      </c>
    </row>
    <row r="255" spans="2:14">
      <c r="B255" s="4">
        <f ca="1">'Reference worksheet'!B252</f>
        <v>-0.55207073989286159</v>
      </c>
      <c r="C255" t="s">
        <v>777</v>
      </c>
      <c r="D255">
        <v>-0.35</v>
      </c>
      <c r="E255">
        <v>-0.34</v>
      </c>
      <c r="F255" t="s">
        <v>777</v>
      </c>
      <c r="I255" s="4"/>
      <c r="J255" s="4"/>
      <c r="K255" s="5"/>
      <c r="L255" s="6">
        <v>-0.20499999999999999</v>
      </c>
      <c r="M255" s="4"/>
      <c r="N255" s="4">
        <f t="shared" si="3"/>
        <v>-0.38100000000000001</v>
      </c>
    </row>
    <row r="256" spans="2:14">
      <c r="B256" s="4">
        <f ca="1">'Reference worksheet'!B253</f>
        <v>-0.11096319237565599</v>
      </c>
      <c r="C256" t="s">
        <v>778</v>
      </c>
      <c r="D256">
        <v>-7.0000000000000007E-2</v>
      </c>
      <c r="E256">
        <v>0.24</v>
      </c>
      <c r="F256" t="s">
        <v>778</v>
      </c>
      <c r="I256" s="4"/>
      <c r="J256" s="4"/>
      <c r="K256" s="5"/>
      <c r="L256" s="6">
        <v>-5.1020000000000003</v>
      </c>
      <c r="M256" s="4"/>
      <c r="N256" s="4">
        <f t="shared" si="3"/>
        <v>-0.7804000000000002</v>
      </c>
    </row>
    <row r="257" spans="2:14">
      <c r="B257" s="4">
        <f ca="1">'Reference worksheet'!B254</f>
        <v>-1.0272905481970174</v>
      </c>
      <c r="C257" t="s">
        <v>779</v>
      </c>
      <c r="D257">
        <v>-0.87</v>
      </c>
      <c r="E257">
        <v>-0.62</v>
      </c>
      <c r="F257" t="s">
        <v>779</v>
      </c>
      <c r="I257" s="4"/>
      <c r="J257" s="4"/>
      <c r="K257" s="5"/>
      <c r="L257" s="6">
        <v>-3.98</v>
      </c>
      <c r="M257" s="4"/>
      <c r="N257" s="4">
        <f t="shared" si="3"/>
        <v>-1.4159999999999999</v>
      </c>
    </row>
    <row r="258" spans="2:14">
      <c r="B258" s="4">
        <f ca="1">'Reference worksheet'!B255</f>
        <v>-1.3504089124927141</v>
      </c>
      <c r="C258" t="s">
        <v>780</v>
      </c>
      <c r="D258">
        <v>-1.06</v>
      </c>
      <c r="E258">
        <v>-0.87</v>
      </c>
      <c r="F258" t="s">
        <v>780</v>
      </c>
      <c r="I258" s="4"/>
      <c r="J258" s="4"/>
      <c r="K258" s="5"/>
      <c r="L258" s="6">
        <v>-3.089</v>
      </c>
      <c r="M258" s="4"/>
      <c r="N258" s="4">
        <f t="shared" si="3"/>
        <v>-1.4878</v>
      </c>
    </row>
    <row r="259" spans="2:14">
      <c r="B259" s="4">
        <f ca="1">'Reference worksheet'!B256</f>
        <v>-1.3658341414378299</v>
      </c>
      <c r="C259" t="s">
        <v>781</v>
      </c>
      <c r="D259">
        <v>-0.98</v>
      </c>
      <c r="E259">
        <v>-0.82</v>
      </c>
      <c r="F259" t="s">
        <v>781</v>
      </c>
      <c r="I259" s="4"/>
      <c r="J259" s="4"/>
      <c r="K259" s="5"/>
      <c r="L259" s="6">
        <v>-2.4079999999999999</v>
      </c>
      <c r="M259" s="4"/>
      <c r="N259" s="4">
        <f t="shared" si="3"/>
        <v>-1.3016000000000001</v>
      </c>
    </row>
    <row r="260" spans="2:14">
      <c r="B260" s="4">
        <f ca="1">'Reference worksheet'!B257</f>
        <v>-1.2368944243527049</v>
      </c>
      <c r="C260" t="s">
        <v>782</v>
      </c>
      <c r="D260">
        <v>-0.84</v>
      </c>
      <c r="E260">
        <v>-0.71</v>
      </c>
      <c r="F260" t="s">
        <v>782</v>
      </c>
      <c r="I260" s="4"/>
      <c r="J260" s="4"/>
      <c r="K260" s="5"/>
      <c r="L260" s="6">
        <v>-1.893</v>
      </c>
      <c r="M260" s="4"/>
      <c r="N260" s="4">
        <f t="shared" si="3"/>
        <v>-1.0886</v>
      </c>
    </row>
    <row r="261" spans="2:14">
      <c r="B261" s="4">
        <f ca="1">'Reference worksheet'!B258</f>
        <v>-0.69202976093744695</v>
      </c>
      <c r="C261" t="s">
        <v>783</v>
      </c>
      <c r="D261">
        <v>-0.43</v>
      </c>
      <c r="E261">
        <v>-0.35</v>
      </c>
      <c r="F261" t="s">
        <v>783</v>
      </c>
      <c r="I261" s="4"/>
      <c r="J261" s="4"/>
      <c r="K261" s="5"/>
      <c r="L261" s="6">
        <v>-0.96599999999999997</v>
      </c>
      <c r="M261" s="4"/>
      <c r="N261" s="4">
        <f t="shared" si="3"/>
        <v>-0.54320000000000002</v>
      </c>
    </row>
    <row r="262" spans="2:14">
      <c r="B262" s="4">
        <f ca="1">'Reference worksheet'!B259</f>
        <v>-0.1827713119235046</v>
      </c>
      <c r="C262" t="s">
        <v>784</v>
      </c>
      <c r="D262">
        <v>0.02</v>
      </c>
      <c r="E262">
        <v>0.05</v>
      </c>
      <c r="F262" t="s">
        <v>784</v>
      </c>
      <c r="I262" s="4"/>
      <c r="J262" s="4"/>
      <c r="K262" s="5"/>
      <c r="L262" s="6">
        <v>-0.36199999999999999</v>
      </c>
      <c r="M262" s="4"/>
      <c r="N262" s="4">
        <f t="shared" si="3"/>
        <v>-2.2400000000000003E-2</v>
      </c>
    </row>
    <row r="263" spans="2:14">
      <c r="B263" s="4">
        <f ca="1">'Reference worksheet'!B260</f>
        <v>6.4555881111960107E-3</v>
      </c>
      <c r="C263" t="s">
        <v>785</v>
      </c>
      <c r="D263">
        <v>0.06</v>
      </c>
      <c r="E263">
        <v>0.06</v>
      </c>
      <c r="F263" t="s">
        <v>785</v>
      </c>
      <c r="I263" s="4"/>
      <c r="J263" s="4"/>
      <c r="K263" s="5"/>
      <c r="L263" s="6">
        <v>-7.2999999999999995E-2</v>
      </c>
      <c r="M263" s="4"/>
      <c r="N263" s="4">
        <f t="shared" si="3"/>
        <v>4.5399999999999996E-2</v>
      </c>
    </row>
    <row r="264" spans="2:14">
      <c r="B264" s="4">
        <f ca="1">'Reference worksheet'!B261</f>
        <v>-2.5191595478293247</v>
      </c>
      <c r="C264" t="s">
        <v>786</v>
      </c>
      <c r="D264">
        <v>-1.94</v>
      </c>
      <c r="E264">
        <v>-1.64</v>
      </c>
      <c r="F264" t="s">
        <v>786</v>
      </c>
      <c r="I264" s="4"/>
      <c r="J264" s="4"/>
      <c r="K264" s="5"/>
      <c r="L264" s="6">
        <v>-5.8369999999999997</v>
      </c>
      <c r="M264" s="4"/>
      <c r="N264" s="4">
        <f t="shared" si="3"/>
        <v>-2.8073999999999999</v>
      </c>
    </row>
    <row r="265" spans="2:14">
      <c r="B265" s="4">
        <f ca="1">'Reference worksheet'!B262</f>
        <v>-3.208897016923526</v>
      </c>
      <c r="C265" t="s">
        <v>787</v>
      </c>
      <c r="D265">
        <v>-2.59</v>
      </c>
      <c r="E265">
        <v>-2.33</v>
      </c>
      <c r="F265" t="s">
        <v>787</v>
      </c>
      <c r="I265" s="4"/>
      <c r="J265" s="4"/>
      <c r="K265" s="5"/>
      <c r="L265" s="6">
        <v>-4.758</v>
      </c>
      <c r="M265" s="4"/>
      <c r="N265" s="4">
        <f t="shared" si="3"/>
        <v>-3.2816000000000001</v>
      </c>
    </row>
    <row r="266" spans="2:14">
      <c r="B266" s="4">
        <f ca="1">'Reference worksheet'!B263</f>
        <v>-3.3654121363043963</v>
      </c>
      <c r="C266" t="s">
        <v>788</v>
      </c>
      <c r="D266">
        <v>-2.69</v>
      </c>
      <c r="E266">
        <v>-2.48</v>
      </c>
      <c r="F266" t="s">
        <v>788</v>
      </c>
      <c r="I266" s="4"/>
      <c r="J266" s="4"/>
      <c r="K266" s="5"/>
      <c r="L266" s="6">
        <v>-3.823</v>
      </c>
      <c r="M266" s="4"/>
      <c r="N266" s="4">
        <f t="shared" si="3"/>
        <v>-3.2446000000000002</v>
      </c>
    </row>
    <row r="267" spans="2:14">
      <c r="B267" s="4">
        <f ca="1">'Reference worksheet'!B264</f>
        <v>-3.2350585541841985</v>
      </c>
      <c r="C267" t="s">
        <v>789</v>
      </c>
      <c r="D267">
        <v>-2.56</v>
      </c>
      <c r="E267">
        <v>-2.39</v>
      </c>
      <c r="F267" t="s">
        <v>789</v>
      </c>
      <c r="I267" s="4"/>
      <c r="J267" s="4"/>
      <c r="K267" s="5"/>
      <c r="L267" s="6">
        <v>-3.07</v>
      </c>
      <c r="M267" s="4"/>
      <c r="N267" s="4">
        <f t="shared" si="3"/>
        <v>-3.004</v>
      </c>
    </row>
    <row r="268" spans="2:14">
      <c r="B268" s="4">
        <f ca="1">'Reference worksheet'!B265</f>
        <v>-2.9658158727262998</v>
      </c>
      <c r="C268" t="s">
        <v>790</v>
      </c>
      <c r="D268">
        <v>-2.36</v>
      </c>
      <c r="E268">
        <v>-2.2200000000000002</v>
      </c>
      <c r="F268" t="s">
        <v>790</v>
      </c>
      <c r="I268" s="4"/>
      <c r="J268" s="4"/>
      <c r="K268" s="5"/>
      <c r="L268" s="6">
        <v>-2.4780000000000002</v>
      </c>
      <c r="M268" s="4"/>
      <c r="N268" s="4">
        <f t="shared" si="3"/>
        <v>-2.7156000000000002</v>
      </c>
    </row>
    <row r="269" spans="2:14">
      <c r="B269" s="4">
        <f ca="1">'Reference worksheet'!B266</f>
        <v>-2.0089536796061722</v>
      </c>
      <c r="C269" t="s">
        <v>791</v>
      </c>
      <c r="D269">
        <v>-1.64</v>
      </c>
      <c r="E269">
        <v>-1.55</v>
      </c>
      <c r="F269" t="s">
        <v>791</v>
      </c>
      <c r="I269" s="4"/>
      <c r="J269" s="4"/>
      <c r="K269" s="5"/>
      <c r="L269" s="6">
        <v>-1.3560000000000001</v>
      </c>
      <c r="M269" s="4"/>
      <c r="N269" s="4">
        <f t="shared" si="3"/>
        <v>-1.8212000000000002</v>
      </c>
    </row>
    <row r="270" spans="2:14">
      <c r="B270" s="4">
        <f ca="1">'Reference worksheet'!B267</f>
        <v>-0.95138520542073302</v>
      </c>
      <c r="C270" t="s">
        <v>792</v>
      </c>
      <c r="D270">
        <v>-0.66</v>
      </c>
      <c r="E270">
        <v>-0.61</v>
      </c>
      <c r="F270" t="s">
        <v>792</v>
      </c>
      <c r="I270" s="4"/>
      <c r="J270" s="4"/>
      <c r="K270" s="5"/>
      <c r="L270" s="6">
        <v>-0.55800000000000005</v>
      </c>
      <c r="M270" s="4"/>
      <c r="N270" s="4">
        <f t="shared" si="3"/>
        <v>-0.72160000000000002</v>
      </c>
    </row>
    <row r="271" spans="2:14">
      <c r="B271" s="4">
        <f ca="1">'Reference worksheet'!B268</f>
        <v>-0.26172947293030702</v>
      </c>
      <c r="C271" t="s">
        <v>793</v>
      </c>
      <c r="D271">
        <v>-0.14000000000000001</v>
      </c>
      <c r="E271">
        <v>-0.13</v>
      </c>
      <c r="F271" t="s">
        <v>793</v>
      </c>
      <c r="I271" s="4"/>
      <c r="J271" s="4"/>
      <c r="K271" s="5"/>
      <c r="L271" s="6">
        <v>-0.127</v>
      </c>
      <c r="M271" s="4"/>
      <c r="N271" s="4">
        <f t="shared" si="3"/>
        <v>-0.15540000000000001</v>
      </c>
    </row>
    <row r="272" spans="2:14">
      <c r="B272" s="4">
        <f ca="1">'Reference worksheet'!B269</f>
        <v>-2.7083579197030483</v>
      </c>
      <c r="C272" t="s">
        <v>794</v>
      </c>
      <c r="D272">
        <v>-2.0699999999999998</v>
      </c>
      <c r="E272">
        <v>-1.85</v>
      </c>
      <c r="F272" t="s">
        <v>794</v>
      </c>
      <c r="I272" s="4"/>
      <c r="J272" s="4"/>
      <c r="K272" s="5"/>
      <c r="L272" s="6">
        <v>-4.8339999999999996</v>
      </c>
      <c r="M272" s="4"/>
      <c r="N272" s="4">
        <f t="shared" si="3"/>
        <v>-2.8168000000000002</v>
      </c>
    </row>
    <row r="273" spans="2:14">
      <c r="B273" s="4">
        <f ca="1">'Reference worksheet'!B270</f>
        <v>-3.5074433968471515</v>
      </c>
      <c r="C273" t="s">
        <v>795</v>
      </c>
      <c r="D273">
        <v>-2.85</v>
      </c>
      <c r="E273">
        <v>-2.65</v>
      </c>
      <c r="F273" t="s">
        <v>795</v>
      </c>
      <c r="I273" s="4"/>
      <c r="J273" s="4"/>
      <c r="K273" s="5"/>
      <c r="L273" s="6">
        <v>-4.0330000000000004</v>
      </c>
      <c r="M273" s="4"/>
      <c r="N273" s="4">
        <f t="shared" si="3"/>
        <v>-3.4565999999999999</v>
      </c>
    </row>
    <row r="274" spans="2:14">
      <c r="B274" s="4">
        <f ca="1">'Reference worksheet'!B271</f>
        <v>-3.7020361595008979</v>
      </c>
      <c r="C274" t="s">
        <v>796</v>
      </c>
      <c r="D274">
        <v>-3.03</v>
      </c>
      <c r="E274">
        <v>-2.87</v>
      </c>
      <c r="F274" t="s">
        <v>796</v>
      </c>
      <c r="I274" s="4"/>
      <c r="J274" s="4"/>
      <c r="K274" s="5"/>
      <c r="L274" s="6">
        <v>-3.2970000000000002</v>
      </c>
      <c r="M274" s="4"/>
      <c r="N274" s="4">
        <f t="shared" si="3"/>
        <v>-3.5294000000000003</v>
      </c>
    </row>
    <row r="275" spans="2:14">
      <c r="B275" s="4">
        <f ca="1">'Reference worksheet'!B272</f>
        <v>-3.5710447734878334</v>
      </c>
      <c r="C275" t="s">
        <v>797</v>
      </c>
      <c r="D275">
        <v>-2.9</v>
      </c>
      <c r="E275">
        <v>-2.77</v>
      </c>
      <c r="F275" t="s">
        <v>797</v>
      </c>
      <c r="I275" s="4"/>
      <c r="J275" s="4"/>
      <c r="K275" s="5"/>
      <c r="L275" s="6">
        <v>-2.6680000000000001</v>
      </c>
      <c r="M275" s="4"/>
      <c r="N275" s="4">
        <f t="shared" si="3"/>
        <v>-3.3036000000000003</v>
      </c>
    </row>
    <row r="276" spans="2:14">
      <c r="B276" s="4">
        <f ca="1">'Reference worksheet'!B273</f>
        <v>-3.2814238564649263</v>
      </c>
      <c r="C276" t="s">
        <v>798</v>
      </c>
      <c r="D276">
        <v>-2.68</v>
      </c>
      <c r="E276">
        <v>-2.58</v>
      </c>
      <c r="F276" t="s">
        <v>798</v>
      </c>
      <c r="I276" s="4"/>
      <c r="J276" s="4"/>
      <c r="K276" s="5"/>
      <c r="L276" s="6">
        <v>-2.1579999999999999</v>
      </c>
      <c r="M276" s="4"/>
      <c r="N276" s="4">
        <f t="shared" si="3"/>
        <v>-3.0116000000000001</v>
      </c>
    </row>
    <row r="277" spans="2:14">
      <c r="B277" s="4">
        <f ca="1">'Reference worksheet'!B274</f>
        <v>-2.2320775990252608</v>
      </c>
      <c r="C277" t="s">
        <v>799</v>
      </c>
      <c r="D277">
        <v>-1.86</v>
      </c>
      <c r="E277">
        <v>-1.8</v>
      </c>
      <c r="F277" t="s">
        <v>799</v>
      </c>
      <c r="I277" s="4"/>
      <c r="J277" s="4"/>
      <c r="K277" s="5"/>
      <c r="L277" s="6">
        <v>-1.177</v>
      </c>
      <c r="M277" s="4"/>
      <c r="N277" s="4">
        <f t="shared" si="3"/>
        <v>-2.0354000000000001</v>
      </c>
    </row>
    <row r="278" spans="2:14">
      <c r="B278" s="4">
        <f ca="1">'Reference worksheet'!B275</f>
        <v>-1.0536678167350999</v>
      </c>
      <c r="C278" t="s">
        <v>800</v>
      </c>
      <c r="D278">
        <v>-0.81</v>
      </c>
      <c r="E278">
        <v>-0.78</v>
      </c>
      <c r="F278" t="s">
        <v>800</v>
      </c>
      <c r="I278" s="4"/>
      <c r="J278" s="4"/>
      <c r="K278" s="5"/>
      <c r="L278" s="6">
        <v>-0.48199999999999998</v>
      </c>
      <c r="M278" s="4"/>
      <c r="N278" s="4">
        <f t="shared" si="3"/>
        <v>-0.87640000000000007</v>
      </c>
    </row>
    <row r="279" spans="2:14">
      <c r="B279" s="4">
        <f ca="1">'Reference worksheet'!B276</f>
        <v>-0.27791206671891844</v>
      </c>
      <c r="C279" t="s">
        <v>801</v>
      </c>
      <c r="D279">
        <v>-0.18</v>
      </c>
      <c r="E279">
        <v>-0.17</v>
      </c>
      <c r="F279" t="s">
        <v>801</v>
      </c>
      <c r="I279" s="4"/>
      <c r="J279" s="4"/>
      <c r="K279" s="5"/>
      <c r="L279" s="6">
        <v>-0.111</v>
      </c>
      <c r="M279" s="4"/>
      <c r="N279" s="4">
        <f t="shared" si="3"/>
        <v>-0.19220000000000001</v>
      </c>
    </row>
    <row r="280" spans="2:14">
      <c r="B280" s="4">
        <f ca="1">'Reference worksheet'!B277</f>
        <v>-0.76455106500668757</v>
      </c>
      <c r="C280" t="s">
        <v>802</v>
      </c>
      <c r="D280">
        <v>-0.63</v>
      </c>
      <c r="E280">
        <v>-0.34</v>
      </c>
      <c r="F280" t="s">
        <v>802</v>
      </c>
      <c r="I280" s="4"/>
      <c r="J280" s="4"/>
      <c r="K280" s="5"/>
      <c r="L280" s="6">
        <v>-5.117</v>
      </c>
      <c r="M280" s="4"/>
      <c r="N280" s="4">
        <f t="shared" si="3"/>
        <v>-1.3634000000000002</v>
      </c>
    </row>
    <row r="281" spans="2:14">
      <c r="B281" s="4">
        <f ca="1">'Reference worksheet'!B278</f>
        <v>-1.5409382029219256</v>
      </c>
      <c r="C281" t="s">
        <v>803</v>
      </c>
      <c r="D281">
        <v>-1.31</v>
      </c>
      <c r="E281">
        <v>-1.06</v>
      </c>
      <c r="F281" t="s">
        <v>803</v>
      </c>
      <c r="I281" s="4"/>
      <c r="J281" s="4"/>
      <c r="K281" s="5"/>
      <c r="L281" s="6">
        <v>-4.0890000000000004</v>
      </c>
      <c r="M281" s="4"/>
      <c r="N281" s="4">
        <f t="shared" ref="N281:N344" si="4">E281+L281*$N$19</f>
        <v>-1.8778000000000001</v>
      </c>
    </row>
    <row r="282" spans="2:14">
      <c r="B282" s="4">
        <f ca="1">'Reference worksheet'!B279</f>
        <v>-1.8082967617299723</v>
      </c>
      <c r="C282" t="s">
        <v>804</v>
      </c>
      <c r="D282">
        <v>-1.47</v>
      </c>
      <c r="E282">
        <v>-1.27</v>
      </c>
      <c r="F282" t="s">
        <v>804</v>
      </c>
      <c r="I282" s="4"/>
      <c r="J282" s="4"/>
      <c r="K282" s="5"/>
      <c r="L282" s="6">
        <v>-3.2370000000000001</v>
      </c>
      <c r="M282" s="4"/>
      <c r="N282" s="4">
        <f t="shared" si="4"/>
        <v>-1.9174000000000002</v>
      </c>
    </row>
    <row r="283" spans="2:14">
      <c r="B283" s="4">
        <f ca="1">'Reference worksheet'!B280</f>
        <v>-1.7985272634570348</v>
      </c>
      <c r="C283" t="s">
        <v>805</v>
      </c>
      <c r="D283">
        <v>-1.36</v>
      </c>
      <c r="E283">
        <v>-1.19</v>
      </c>
      <c r="F283" t="s">
        <v>805</v>
      </c>
      <c r="I283" s="4"/>
      <c r="J283" s="4"/>
      <c r="K283" s="5"/>
      <c r="L283" s="6">
        <v>-2.5670000000000002</v>
      </c>
      <c r="M283" s="4"/>
      <c r="N283" s="4">
        <f t="shared" si="4"/>
        <v>-1.7034</v>
      </c>
    </row>
    <row r="284" spans="2:14">
      <c r="B284" s="4">
        <f ca="1">'Reference worksheet'!B281</f>
        <v>-1.6510263931478022</v>
      </c>
      <c r="C284" t="s">
        <v>806</v>
      </c>
      <c r="D284">
        <v>-1.2</v>
      </c>
      <c r="E284">
        <v>-1.07</v>
      </c>
      <c r="F284" t="s">
        <v>806</v>
      </c>
      <c r="I284" s="4"/>
      <c r="J284" s="4"/>
      <c r="K284" s="5"/>
      <c r="L284" s="6">
        <v>-2.048</v>
      </c>
      <c r="M284" s="4"/>
      <c r="N284" s="4">
        <f t="shared" si="4"/>
        <v>-1.4796</v>
      </c>
    </row>
    <row r="285" spans="2:14">
      <c r="B285" s="4">
        <f ca="1">'Reference worksheet'!B282</f>
        <v>-1.0295928195927089</v>
      </c>
      <c r="C285" t="s">
        <v>807</v>
      </c>
      <c r="D285">
        <v>-0.75</v>
      </c>
      <c r="E285">
        <v>-0.67</v>
      </c>
      <c r="F285" t="s">
        <v>807</v>
      </c>
      <c r="I285" s="4"/>
      <c r="J285" s="4"/>
      <c r="K285" s="5"/>
      <c r="L285" s="6">
        <v>-1.0860000000000001</v>
      </c>
      <c r="M285" s="4"/>
      <c r="N285" s="4">
        <f t="shared" si="4"/>
        <v>-0.8872000000000001</v>
      </c>
    </row>
    <row r="286" spans="2:14">
      <c r="B286" s="4">
        <f ca="1">'Reference worksheet'!B283</f>
        <v>-0.37359845452293666</v>
      </c>
      <c r="C286" t="s">
        <v>808</v>
      </c>
      <c r="D286">
        <v>-0.17</v>
      </c>
      <c r="E286">
        <v>-0.13</v>
      </c>
      <c r="F286" t="s">
        <v>808</v>
      </c>
      <c r="I286" s="4"/>
      <c r="J286" s="4"/>
      <c r="K286" s="5"/>
      <c r="L286" s="6">
        <v>-0.42699999999999999</v>
      </c>
      <c r="M286" s="4"/>
      <c r="N286" s="4">
        <f t="shared" si="4"/>
        <v>-0.21540000000000001</v>
      </c>
    </row>
    <row r="287" spans="2:14">
      <c r="B287" s="4">
        <f ca="1">'Reference worksheet'!B284</f>
        <v>-4.9269375062121278E-2</v>
      </c>
      <c r="C287" t="s">
        <v>809</v>
      </c>
      <c r="D287">
        <v>0.02</v>
      </c>
      <c r="E287">
        <v>0.03</v>
      </c>
      <c r="F287" t="s">
        <v>809</v>
      </c>
      <c r="I287" s="4"/>
      <c r="J287" s="4"/>
      <c r="K287" s="5"/>
      <c r="L287" s="6">
        <v>-9.1999999999999998E-2</v>
      </c>
      <c r="M287" s="4"/>
      <c r="N287" s="4">
        <f t="shared" si="4"/>
        <v>1.1599999999999999E-2</v>
      </c>
    </row>
    <row r="288" spans="2:14">
      <c r="B288" s="4">
        <f ca="1">'Reference worksheet'!B285</f>
        <v>-2.9188683831842455</v>
      </c>
      <c r="C288" t="s">
        <v>810</v>
      </c>
      <c r="D288">
        <v>-3.55</v>
      </c>
      <c r="E288">
        <v>-3.1</v>
      </c>
      <c r="F288" t="s">
        <v>810</v>
      </c>
      <c r="I288" s="4"/>
      <c r="J288" s="4"/>
      <c r="K288" s="5"/>
      <c r="L288" s="6">
        <v>-10.863</v>
      </c>
      <c r="M288" s="4"/>
      <c r="N288" s="4">
        <f t="shared" si="4"/>
        <v>-5.2726000000000006</v>
      </c>
    </row>
    <row r="289" spans="2:14">
      <c r="B289" s="4">
        <f ca="1">'Reference worksheet'!B286</f>
        <v>-3.6744472251122215</v>
      </c>
      <c r="C289" t="s">
        <v>811</v>
      </c>
      <c r="D289">
        <v>-4.01</v>
      </c>
      <c r="E289">
        <v>-3.61</v>
      </c>
      <c r="F289" t="s">
        <v>811</v>
      </c>
      <c r="I289" s="4"/>
      <c r="J289" s="4"/>
      <c r="K289" s="5"/>
      <c r="L289" s="6">
        <v>-8.6180000000000003</v>
      </c>
      <c r="M289" s="4"/>
      <c r="N289" s="4">
        <f t="shared" si="4"/>
        <v>-5.3336000000000006</v>
      </c>
    </row>
    <row r="290" spans="2:14">
      <c r="B290" s="4">
        <f ca="1">'Reference worksheet'!B287</f>
        <v>-3.8197885791452215</v>
      </c>
      <c r="C290" t="s">
        <v>812</v>
      </c>
      <c r="D290">
        <v>-3.97</v>
      </c>
      <c r="E290">
        <v>-3.64</v>
      </c>
      <c r="F290" t="s">
        <v>812</v>
      </c>
      <c r="I290" s="4"/>
      <c r="J290" s="4"/>
      <c r="K290" s="5"/>
      <c r="L290" s="6">
        <v>-6.8639999999999999</v>
      </c>
      <c r="M290" s="4"/>
      <c r="N290" s="4">
        <f t="shared" si="4"/>
        <v>-5.0128000000000004</v>
      </c>
    </row>
    <row r="291" spans="2:14">
      <c r="B291" s="4">
        <f ca="1">'Reference worksheet'!B288</f>
        <v>-3.6512784801717788</v>
      </c>
      <c r="C291" t="s">
        <v>813</v>
      </c>
      <c r="D291">
        <v>-3.76</v>
      </c>
      <c r="E291">
        <v>-3.48</v>
      </c>
      <c r="F291" t="s">
        <v>813</v>
      </c>
      <c r="I291" s="4"/>
      <c r="J291" s="4"/>
      <c r="K291" s="5"/>
      <c r="L291" s="6">
        <v>-5.5190000000000001</v>
      </c>
      <c r="M291" s="4"/>
      <c r="N291" s="4">
        <f t="shared" si="4"/>
        <v>-4.5838000000000001</v>
      </c>
    </row>
    <row r="292" spans="2:14">
      <c r="B292" s="4">
        <f ca="1">'Reference worksheet'!B289</f>
        <v>-3.3368101517287125</v>
      </c>
      <c r="C292" t="s">
        <v>814</v>
      </c>
      <c r="D292">
        <v>-3.45</v>
      </c>
      <c r="E292">
        <v>-3.2</v>
      </c>
      <c r="F292" t="s">
        <v>814</v>
      </c>
      <c r="I292" s="4"/>
      <c r="J292" s="4"/>
      <c r="K292" s="5"/>
      <c r="L292" s="6">
        <v>-4.484</v>
      </c>
      <c r="M292" s="4"/>
      <c r="N292" s="4">
        <f t="shared" si="4"/>
        <v>-4.0968</v>
      </c>
    </row>
    <row r="293" spans="2:14">
      <c r="B293" s="4">
        <f ca="1">'Reference worksheet'!B290</f>
        <v>-2.2571122857213841</v>
      </c>
      <c r="C293" t="s">
        <v>815</v>
      </c>
      <c r="D293">
        <v>-2.3199999999999998</v>
      </c>
      <c r="E293">
        <v>-2.14</v>
      </c>
      <c r="F293" t="s">
        <v>815</v>
      </c>
      <c r="I293" s="4"/>
      <c r="J293" s="4"/>
      <c r="K293" s="5"/>
      <c r="L293" s="6">
        <v>-2.5419999999999998</v>
      </c>
      <c r="M293" s="4"/>
      <c r="N293" s="4">
        <f t="shared" si="4"/>
        <v>-2.6484000000000001</v>
      </c>
    </row>
    <row r="294" spans="2:14">
      <c r="B294" s="4">
        <f ca="1">'Reference worksheet'!B291</f>
        <v>-1.0663832770178978</v>
      </c>
      <c r="C294" t="s">
        <v>816</v>
      </c>
      <c r="D294">
        <v>-0.73</v>
      </c>
      <c r="E294">
        <v>-0.64</v>
      </c>
      <c r="F294" t="s">
        <v>816</v>
      </c>
      <c r="I294" s="4"/>
      <c r="J294" s="4"/>
      <c r="K294" s="5"/>
      <c r="L294" s="6">
        <v>-1.1339999999999999</v>
      </c>
      <c r="M294" s="4"/>
      <c r="N294" s="4">
        <f t="shared" si="4"/>
        <v>-0.86680000000000001</v>
      </c>
    </row>
    <row r="295" spans="2:14">
      <c r="B295" s="4">
        <f ca="1">'Reference worksheet'!B292</f>
        <v>-0.27844053134540087</v>
      </c>
      <c r="C295" t="s">
        <v>817</v>
      </c>
      <c r="D295">
        <v>-0.04</v>
      </c>
      <c r="E295">
        <v>-0.02</v>
      </c>
      <c r="F295" t="s">
        <v>817</v>
      </c>
      <c r="I295" s="4"/>
      <c r="J295" s="4"/>
      <c r="K295" s="5"/>
      <c r="L295" s="6">
        <v>-0.311</v>
      </c>
      <c r="M295" s="4"/>
      <c r="N295" s="4">
        <f t="shared" si="4"/>
        <v>-8.2200000000000009E-2</v>
      </c>
    </row>
    <row r="296" spans="2:14">
      <c r="B296" s="4">
        <f ca="1">'Reference worksheet'!B293</f>
        <v>-1.9134389900035407</v>
      </c>
      <c r="C296" t="s">
        <v>818</v>
      </c>
      <c r="D296">
        <v>-1.92</v>
      </c>
      <c r="E296">
        <v>-1.58</v>
      </c>
      <c r="F296" t="s">
        <v>818</v>
      </c>
      <c r="I296" s="4"/>
      <c r="J296" s="4"/>
      <c r="K296" s="5"/>
      <c r="L296" s="6">
        <v>-7.5640000000000001</v>
      </c>
      <c r="M296" s="4"/>
      <c r="N296" s="4">
        <f t="shared" si="4"/>
        <v>-3.0928000000000004</v>
      </c>
    </row>
    <row r="297" spans="2:14">
      <c r="B297" s="4">
        <f ca="1">'Reference worksheet'!B294</f>
        <v>-2.5421677712756097</v>
      </c>
      <c r="C297" t="s">
        <v>819</v>
      </c>
      <c r="D297">
        <v>-2.31</v>
      </c>
      <c r="E297">
        <v>-2.0299999999999998</v>
      </c>
      <c r="F297" t="s">
        <v>819</v>
      </c>
      <c r="I297" s="4"/>
      <c r="J297" s="4"/>
      <c r="K297" s="5"/>
      <c r="L297" s="6">
        <v>-5.859</v>
      </c>
      <c r="M297" s="4"/>
      <c r="N297" s="4">
        <f t="shared" si="4"/>
        <v>-3.2017999999999995</v>
      </c>
    </row>
    <row r="298" spans="2:14">
      <c r="B298" s="4">
        <f ca="1">'Reference worksheet'!B295</f>
        <v>-2.6513399398039237</v>
      </c>
      <c r="C298" t="s">
        <v>820</v>
      </c>
      <c r="D298">
        <v>-2.3199999999999998</v>
      </c>
      <c r="E298">
        <v>-2.09</v>
      </c>
      <c r="F298" t="s">
        <v>820</v>
      </c>
      <c r="I298" s="4"/>
      <c r="J298" s="4"/>
      <c r="K298" s="5"/>
      <c r="L298" s="6">
        <v>-4.569</v>
      </c>
      <c r="M298" s="4"/>
      <c r="N298" s="4">
        <f t="shared" si="4"/>
        <v>-3.0038</v>
      </c>
    </row>
    <row r="299" spans="2:14">
      <c r="B299" s="4">
        <f ca="1">'Reference worksheet'!B296</f>
        <v>-2.5175350686687366</v>
      </c>
      <c r="C299" t="s">
        <v>821</v>
      </c>
      <c r="D299">
        <v>-2.2000000000000002</v>
      </c>
      <c r="E299">
        <v>-2.02</v>
      </c>
      <c r="F299" t="s">
        <v>821</v>
      </c>
      <c r="I299" s="4"/>
      <c r="J299" s="4"/>
      <c r="K299" s="5"/>
      <c r="L299" s="6">
        <v>-3.6160000000000001</v>
      </c>
      <c r="M299" s="4"/>
      <c r="N299" s="4">
        <f t="shared" si="4"/>
        <v>-2.7431999999999999</v>
      </c>
    </row>
    <row r="300" spans="2:14">
      <c r="B300" s="4">
        <f ca="1">'Reference worksheet'!B297</f>
        <v>-2.2818581581057806</v>
      </c>
      <c r="C300" t="s">
        <v>822</v>
      </c>
      <c r="D300">
        <v>-2</v>
      </c>
      <c r="E300">
        <v>-1.84</v>
      </c>
      <c r="F300" t="s">
        <v>822</v>
      </c>
      <c r="I300" s="4"/>
      <c r="J300" s="4"/>
      <c r="K300" s="5"/>
      <c r="L300" s="6">
        <v>-2.9039999999999999</v>
      </c>
      <c r="M300" s="4"/>
      <c r="N300" s="4">
        <f t="shared" si="4"/>
        <v>-2.4207999999999998</v>
      </c>
    </row>
    <row r="301" spans="2:14">
      <c r="B301" s="4">
        <f ca="1">'Reference worksheet'!B298</f>
        <v>-1.5157919412877914</v>
      </c>
      <c r="C301" t="s">
        <v>823</v>
      </c>
      <c r="D301">
        <v>-1.3</v>
      </c>
      <c r="E301">
        <v>-1.2</v>
      </c>
      <c r="F301" t="s">
        <v>823</v>
      </c>
      <c r="I301" s="4"/>
      <c r="J301" s="4"/>
      <c r="K301" s="5"/>
      <c r="L301" s="6">
        <v>-1.619</v>
      </c>
      <c r="M301" s="4"/>
      <c r="N301" s="4">
        <f t="shared" si="4"/>
        <v>-1.5238</v>
      </c>
    </row>
    <row r="302" spans="2:14">
      <c r="B302" s="4">
        <f ca="1">'Reference worksheet'!B299</f>
        <v>-0.71123093057172349</v>
      </c>
      <c r="C302" t="s">
        <v>824</v>
      </c>
      <c r="D302">
        <v>-0.41</v>
      </c>
      <c r="E302">
        <v>-0.35</v>
      </c>
      <c r="F302" t="s">
        <v>824</v>
      </c>
      <c r="I302" s="4"/>
      <c r="J302" s="4"/>
      <c r="K302" s="5"/>
      <c r="L302" s="6">
        <v>-0.72199999999999998</v>
      </c>
      <c r="M302" s="4"/>
      <c r="N302" s="4">
        <f t="shared" si="4"/>
        <v>-0.49439999999999995</v>
      </c>
    </row>
    <row r="303" spans="2:14">
      <c r="B303" s="4">
        <f ca="1">'Reference worksheet'!B300</f>
        <v>-0.19130815051794425</v>
      </c>
      <c r="C303" t="s">
        <v>825</v>
      </c>
      <c r="D303">
        <v>-0.02</v>
      </c>
      <c r="E303">
        <v>-0.02</v>
      </c>
      <c r="F303" t="s">
        <v>825</v>
      </c>
      <c r="I303" s="4"/>
      <c r="J303" s="4"/>
      <c r="K303" s="5"/>
      <c r="L303" s="6">
        <v>-0.20399999999999999</v>
      </c>
      <c r="M303" s="4"/>
      <c r="N303" s="4">
        <f t="shared" si="4"/>
        <v>-6.0800000000000007E-2</v>
      </c>
    </row>
    <row r="304" spans="2:14">
      <c r="B304" s="4">
        <f ca="1">'Reference worksheet'!B301</f>
        <v>-1.4841924560178137</v>
      </c>
      <c r="C304" t="s">
        <v>826</v>
      </c>
      <c r="D304">
        <v>-1.43</v>
      </c>
      <c r="E304">
        <v>-1.19</v>
      </c>
      <c r="F304" t="s">
        <v>826</v>
      </c>
      <c r="I304" s="4"/>
      <c r="J304" s="4"/>
      <c r="K304" s="5"/>
      <c r="L304" s="6">
        <v>-4.7619999999999996</v>
      </c>
      <c r="M304" s="4"/>
      <c r="N304" s="4">
        <f t="shared" si="4"/>
        <v>-2.1423999999999999</v>
      </c>
    </row>
    <row r="305" spans="2:14">
      <c r="B305" s="4">
        <f ca="1">'Reference worksheet'!B302</f>
        <v>-1.7578812779108106</v>
      </c>
      <c r="C305" t="s">
        <v>827</v>
      </c>
      <c r="D305">
        <v>-1.51</v>
      </c>
      <c r="E305">
        <v>-1.32</v>
      </c>
      <c r="F305" t="s">
        <v>827</v>
      </c>
      <c r="I305" s="4"/>
      <c r="J305" s="4"/>
      <c r="K305" s="5"/>
      <c r="L305" s="6">
        <v>-3.746</v>
      </c>
      <c r="M305" s="4"/>
      <c r="N305" s="4">
        <f t="shared" si="4"/>
        <v>-2.0692000000000004</v>
      </c>
    </row>
    <row r="306" spans="2:14">
      <c r="B306" s="4">
        <f ca="1">'Reference worksheet'!B303</f>
        <v>-1.7901092257868221</v>
      </c>
      <c r="C306" t="s">
        <v>828</v>
      </c>
      <c r="D306">
        <v>-1.47</v>
      </c>
      <c r="E306">
        <v>-1.32</v>
      </c>
      <c r="F306" t="s">
        <v>828</v>
      </c>
      <c r="I306" s="4"/>
      <c r="J306" s="4"/>
      <c r="K306" s="5"/>
      <c r="L306" s="6">
        <v>-2.976</v>
      </c>
      <c r="M306" s="4"/>
      <c r="N306" s="4">
        <f t="shared" si="4"/>
        <v>-1.9152</v>
      </c>
    </row>
    <row r="307" spans="2:14">
      <c r="B307" s="4">
        <f ca="1">'Reference worksheet'!B304</f>
        <v>-1.6983994708627312</v>
      </c>
      <c r="C307" t="s">
        <v>829</v>
      </c>
      <c r="D307">
        <v>-1.39</v>
      </c>
      <c r="E307">
        <v>-1.27</v>
      </c>
      <c r="F307" t="s">
        <v>829</v>
      </c>
      <c r="I307" s="4"/>
      <c r="J307" s="4"/>
      <c r="K307" s="5"/>
      <c r="L307" s="6">
        <v>-2.3940000000000001</v>
      </c>
      <c r="M307" s="4"/>
      <c r="N307" s="4">
        <f t="shared" si="4"/>
        <v>-1.7488000000000001</v>
      </c>
    </row>
    <row r="308" spans="2:14">
      <c r="B308" s="4">
        <f ca="1">'Reference worksheet'!B305</f>
        <v>-1.5509197694271262</v>
      </c>
      <c r="C308" t="s">
        <v>830</v>
      </c>
      <c r="D308">
        <v>-1.25</v>
      </c>
      <c r="E308">
        <v>-1.1499999999999999</v>
      </c>
      <c r="F308" t="s">
        <v>830</v>
      </c>
      <c r="I308" s="4"/>
      <c r="J308" s="4"/>
      <c r="K308" s="5"/>
      <c r="L308" s="6">
        <v>-1.9490000000000001</v>
      </c>
      <c r="M308" s="4"/>
      <c r="N308" s="4">
        <f t="shared" si="4"/>
        <v>-1.5398000000000001</v>
      </c>
    </row>
    <row r="309" spans="2:14">
      <c r="B309" s="4">
        <f ca="1">'Reference worksheet'!B306</f>
        <v>-1.0604587371525442</v>
      </c>
      <c r="C309" t="s">
        <v>831</v>
      </c>
      <c r="D309">
        <v>-0.79</v>
      </c>
      <c r="E309">
        <v>-0.74</v>
      </c>
      <c r="F309" t="s">
        <v>831</v>
      </c>
      <c r="I309" s="4"/>
      <c r="J309" s="4"/>
      <c r="K309" s="5"/>
      <c r="L309" s="6">
        <v>-1.1160000000000001</v>
      </c>
      <c r="M309" s="4"/>
      <c r="N309" s="4">
        <f t="shared" si="4"/>
        <v>-0.96320000000000006</v>
      </c>
    </row>
    <row r="310" spans="2:14">
      <c r="B310" s="4">
        <f ca="1">'Reference worksheet'!B307</f>
        <v>-0.51229740438914928</v>
      </c>
      <c r="C310" t="s">
        <v>832</v>
      </c>
      <c r="D310">
        <v>-0.25</v>
      </c>
      <c r="E310">
        <v>-0.22</v>
      </c>
      <c r="F310" t="s">
        <v>832</v>
      </c>
      <c r="I310" s="4"/>
      <c r="J310" s="4"/>
      <c r="K310" s="5"/>
      <c r="L310" s="6">
        <v>-0.50800000000000001</v>
      </c>
      <c r="M310" s="4"/>
      <c r="N310" s="4">
        <f t="shared" si="4"/>
        <v>-0.3216</v>
      </c>
    </row>
    <row r="311" spans="2:14">
      <c r="B311" s="4">
        <f ca="1">'Reference worksheet'!B308</f>
        <v>-0.13890848640105663</v>
      </c>
      <c r="C311" t="s">
        <v>833</v>
      </c>
      <c r="D311">
        <v>-0.02</v>
      </c>
      <c r="E311">
        <v>-0.01</v>
      </c>
      <c r="F311" t="s">
        <v>833</v>
      </c>
      <c r="I311" s="4"/>
      <c r="J311" s="4"/>
      <c r="K311" s="5"/>
      <c r="L311" s="6">
        <v>-0.14599999999999999</v>
      </c>
      <c r="M311" s="4"/>
      <c r="N311" s="4">
        <f t="shared" si="4"/>
        <v>-3.9199999999999999E-2</v>
      </c>
    </row>
    <row r="312" spans="2:14">
      <c r="B312" s="4">
        <f ca="1">'Reference worksheet'!B309</f>
        <v>-1.668855908352453</v>
      </c>
      <c r="C312" t="s">
        <v>834</v>
      </c>
      <c r="D312">
        <v>-1.79</v>
      </c>
      <c r="E312">
        <v>-1.48</v>
      </c>
      <c r="F312" t="s">
        <v>834</v>
      </c>
      <c r="I312" s="4"/>
      <c r="J312" s="4"/>
      <c r="K312" s="5"/>
      <c r="L312" s="6">
        <v>-7.5259999999999998</v>
      </c>
      <c r="M312" s="4"/>
      <c r="N312" s="4">
        <f t="shared" si="4"/>
        <v>-2.9851999999999999</v>
      </c>
    </row>
    <row r="313" spans="2:14">
      <c r="B313" s="4">
        <f ca="1">'Reference worksheet'!B310</f>
        <v>-2.299063658867659</v>
      </c>
      <c r="C313" t="s">
        <v>835</v>
      </c>
      <c r="D313">
        <v>-2.25</v>
      </c>
      <c r="E313">
        <v>-1.98</v>
      </c>
      <c r="F313" t="s">
        <v>835</v>
      </c>
      <c r="I313" s="4"/>
      <c r="J313" s="4"/>
      <c r="K313" s="5"/>
      <c r="L313" s="6">
        <v>-5.8639999999999999</v>
      </c>
      <c r="M313" s="4"/>
      <c r="N313" s="4">
        <f t="shared" si="4"/>
        <v>-3.1528</v>
      </c>
    </row>
    <row r="314" spans="2:14">
      <c r="B314" s="4">
        <f ca="1">'Reference worksheet'!B311</f>
        <v>-2.4427744125529443</v>
      </c>
      <c r="C314" t="s">
        <v>836</v>
      </c>
      <c r="D314">
        <v>-2.27</v>
      </c>
      <c r="E314">
        <v>-2.06</v>
      </c>
      <c r="F314" t="s">
        <v>836</v>
      </c>
      <c r="I314" s="4"/>
      <c r="J314" s="4"/>
      <c r="K314" s="5"/>
      <c r="L314" s="6">
        <v>-4.59</v>
      </c>
      <c r="M314" s="4"/>
      <c r="N314" s="4">
        <f t="shared" si="4"/>
        <v>-2.9780000000000002</v>
      </c>
    </row>
    <row r="315" spans="2:14">
      <c r="B315" s="4">
        <f ca="1">'Reference worksheet'!B312</f>
        <v>-2.3536171892877005</v>
      </c>
      <c r="C315" t="s">
        <v>837</v>
      </c>
      <c r="D315">
        <v>-2.14</v>
      </c>
      <c r="E315">
        <v>-1.96</v>
      </c>
      <c r="F315" t="s">
        <v>837</v>
      </c>
      <c r="I315" s="4"/>
      <c r="J315" s="4"/>
      <c r="K315" s="5"/>
      <c r="L315" s="6">
        <v>-3.64</v>
      </c>
      <c r="M315" s="4"/>
      <c r="N315" s="4">
        <f t="shared" si="4"/>
        <v>-2.6880000000000002</v>
      </c>
    </row>
    <row r="316" spans="2:14">
      <c r="B316" s="4">
        <f ca="1">'Reference worksheet'!B313</f>
        <v>-2.1609248420710947</v>
      </c>
      <c r="C316" t="s">
        <v>838</v>
      </c>
      <c r="D316">
        <v>-1.95</v>
      </c>
      <c r="E316">
        <v>-1.8</v>
      </c>
      <c r="F316" t="s">
        <v>838</v>
      </c>
      <c r="I316" s="4"/>
      <c r="J316" s="4"/>
      <c r="K316" s="5"/>
      <c r="L316" s="6">
        <v>-2.9289999999999998</v>
      </c>
      <c r="M316" s="4"/>
      <c r="N316" s="4">
        <f t="shared" si="4"/>
        <v>-2.3858000000000001</v>
      </c>
    </row>
    <row r="317" spans="2:14">
      <c r="B317" s="4">
        <f ca="1">'Reference worksheet'!B314</f>
        <v>-1.4815284431695976</v>
      </c>
      <c r="C317" t="s">
        <v>839</v>
      </c>
      <c r="D317">
        <v>-1.24</v>
      </c>
      <c r="E317">
        <v>-1.1399999999999999</v>
      </c>
      <c r="F317" t="s">
        <v>839</v>
      </c>
      <c r="I317" s="4"/>
      <c r="J317" s="4"/>
      <c r="K317" s="5"/>
      <c r="L317" s="6">
        <v>-1.637</v>
      </c>
      <c r="M317" s="4"/>
      <c r="N317" s="4">
        <f t="shared" si="4"/>
        <v>-1.4674</v>
      </c>
    </row>
    <row r="318" spans="2:14">
      <c r="B318" s="4">
        <f ca="1">'Reference worksheet'!B315</f>
        <v>-0.7164799725789307</v>
      </c>
      <c r="C318" t="s">
        <v>840</v>
      </c>
      <c r="D318">
        <v>-0.4</v>
      </c>
      <c r="E318">
        <v>-0.35</v>
      </c>
      <c r="F318" t="s">
        <v>840</v>
      </c>
      <c r="I318" s="4"/>
      <c r="J318" s="4"/>
      <c r="K318" s="5"/>
      <c r="L318" s="6">
        <v>-0.73199999999999998</v>
      </c>
      <c r="M318" s="4"/>
      <c r="N318" s="4">
        <f t="shared" si="4"/>
        <v>-0.49639999999999995</v>
      </c>
    </row>
    <row r="319" spans="2:14">
      <c r="B319" s="4">
        <f ca="1">'Reference worksheet'!B316</f>
        <v>-0.1944532795920913</v>
      </c>
      <c r="C319" t="s">
        <v>841</v>
      </c>
      <c r="D319">
        <v>-0.04</v>
      </c>
      <c r="E319">
        <v>-0.03</v>
      </c>
      <c r="F319" t="s">
        <v>841</v>
      </c>
      <c r="I319" s="4"/>
      <c r="J319" s="4"/>
      <c r="K319" s="5"/>
      <c r="L319" s="6">
        <v>-0.20699999999999999</v>
      </c>
      <c r="M319" s="4"/>
      <c r="N319" s="4">
        <f t="shared" si="4"/>
        <v>-7.1399999999999991E-2</v>
      </c>
    </row>
    <row r="320" spans="2:14">
      <c r="B320" s="4">
        <f ca="1">'Reference worksheet'!B317</f>
        <v>-2.3009141447226029</v>
      </c>
      <c r="C320" t="s">
        <v>842</v>
      </c>
      <c r="D320">
        <v>-2.02</v>
      </c>
      <c r="E320">
        <v>-1.71</v>
      </c>
      <c r="F320" t="s">
        <v>842</v>
      </c>
      <c r="I320" s="4"/>
      <c r="J320" s="4"/>
      <c r="K320" s="5"/>
      <c r="L320" s="6">
        <v>-8.4960000000000004</v>
      </c>
      <c r="M320" s="4"/>
      <c r="N320" s="4">
        <f t="shared" si="4"/>
        <v>-3.4092000000000002</v>
      </c>
    </row>
    <row r="321" spans="2:14">
      <c r="B321" s="4">
        <f ca="1">'Reference worksheet'!B318</f>
        <v>-2.8942448320706733</v>
      </c>
      <c r="C321" t="s">
        <v>843</v>
      </c>
      <c r="D321">
        <v>-2.4300000000000002</v>
      </c>
      <c r="E321">
        <v>-2.16</v>
      </c>
      <c r="F321" t="s">
        <v>843</v>
      </c>
      <c r="I321" s="4"/>
      <c r="J321" s="4"/>
      <c r="K321" s="5"/>
      <c r="L321" s="6">
        <v>-6.8840000000000003</v>
      </c>
      <c r="M321" s="4"/>
      <c r="N321" s="4">
        <f t="shared" si="4"/>
        <v>-3.5368000000000004</v>
      </c>
    </row>
    <row r="322" spans="2:14">
      <c r="B322" s="4">
        <f ca="1">'Reference worksheet'!B319</f>
        <v>-3.0381505152151682</v>
      </c>
      <c r="C322" t="s">
        <v>844</v>
      </c>
      <c r="D322">
        <v>-2.44</v>
      </c>
      <c r="E322">
        <v>-2.2200000000000002</v>
      </c>
      <c r="F322" t="s">
        <v>844</v>
      </c>
      <c r="I322" s="4"/>
      <c r="J322" s="4"/>
      <c r="K322" s="5"/>
      <c r="L322" s="6">
        <v>-5.4260000000000002</v>
      </c>
      <c r="M322" s="4"/>
      <c r="N322" s="4">
        <f t="shared" si="4"/>
        <v>-3.3052000000000001</v>
      </c>
    </row>
    <row r="323" spans="2:14">
      <c r="B323" s="4">
        <f ca="1">'Reference worksheet'!B320</f>
        <v>-2.8930995212323007</v>
      </c>
      <c r="C323" t="s">
        <v>845</v>
      </c>
      <c r="D323">
        <v>-2.3199999999999998</v>
      </c>
      <c r="E323">
        <v>-2.13</v>
      </c>
      <c r="F323" t="s">
        <v>845</v>
      </c>
      <c r="I323" s="4"/>
      <c r="J323" s="4"/>
      <c r="K323" s="5"/>
      <c r="L323" s="6">
        <v>-4.2910000000000004</v>
      </c>
      <c r="M323" s="4"/>
      <c r="N323" s="4">
        <f t="shared" si="4"/>
        <v>-2.9882</v>
      </c>
    </row>
    <row r="324" spans="2:14">
      <c r="B324" s="4">
        <f ca="1">'Reference worksheet'!B321</f>
        <v>-2.6212903468565107</v>
      </c>
      <c r="C324" t="s">
        <v>846</v>
      </c>
      <c r="D324">
        <v>-2.12</v>
      </c>
      <c r="E324">
        <v>-1.96</v>
      </c>
      <c r="F324" t="s">
        <v>846</v>
      </c>
      <c r="I324" s="4"/>
      <c r="J324" s="4"/>
      <c r="K324" s="5"/>
      <c r="L324" s="6">
        <v>-3.4430000000000001</v>
      </c>
      <c r="M324" s="4"/>
      <c r="N324" s="4">
        <f t="shared" si="4"/>
        <v>-2.6486000000000001</v>
      </c>
    </row>
    <row r="325" spans="2:14">
      <c r="B325" s="4">
        <f ca="1">'Reference worksheet'!B322</f>
        <v>-1.7307188902149204</v>
      </c>
      <c r="C325" t="s">
        <v>847</v>
      </c>
      <c r="D325">
        <v>-1.41</v>
      </c>
      <c r="E325">
        <v>-1.3</v>
      </c>
      <c r="F325" t="s">
        <v>847</v>
      </c>
      <c r="I325" s="4"/>
      <c r="J325" s="4"/>
      <c r="K325" s="5"/>
      <c r="L325" s="6">
        <v>-1.913</v>
      </c>
      <c r="M325" s="4"/>
      <c r="N325" s="4">
        <f t="shared" si="4"/>
        <v>-1.6826000000000001</v>
      </c>
    </row>
    <row r="326" spans="2:14">
      <c r="B326" s="4">
        <f ca="1">'Reference worksheet'!B323</f>
        <v>-0.80385522305710055</v>
      </c>
      <c r="C326" t="s">
        <v>848</v>
      </c>
      <c r="D326">
        <v>-0.44</v>
      </c>
      <c r="E326">
        <v>-0.38</v>
      </c>
      <c r="F326" t="s">
        <v>848</v>
      </c>
      <c r="I326" s="4"/>
      <c r="J326" s="4"/>
      <c r="K326" s="5"/>
      <c r="L326" s="6">
        <v>-0.84699999999999998</v>
      </c>
      <c r="M326" s="4"/>
      <c r="N326" s="4">
        <f t="shared" si="4"/>
        <v>-0.5494</v>
      </c>
    </row>
    <row r="327" spans="2:14">
      <c r="B327" s="4">
        <f ca="1">'Reference worksheet'!B324</f>
        <v>-0.211229660682347</v>
      </c>
      <c r="C327" t="s">
        <v>849</v>
      </c>
      <c r="D327">
        <v>-0.03</v>
      </c>
      <c r="E327">
        <v>-0.02</v>
      </c>
      <c r="F327" t="s">
        <v>849</v>
      </c>
      <c r="I327" s="4"/>
      <c r="J327" s="4"/>
      <c r="K327" s="5"/>
      <c r="L327" s="6">
        <v>-0.23599999999999999</v>
      </c>
      <c r="M327" s="4"/>
      <c r="N327" s="4">
        <f t="shared" si="4"/>
        <v>-6.7199999999999996E-2</v>
      </c>
    </row>
    <row r="328" spans="2:14">
      <c r="B328" s="4">
        <f ca="1">'Reference worksheet'!B325</f>
        <v>-2.1425437885494127</v>
      </c>
      <c r="C328" t="s">
        <v>850</v>
      </c>
      <c r="D328">
        <v>-1.74</v>
      </c>
      <c r="E328">
        <v>-1.32</v>
      </c>
      <c r="F328" t="s">
        <v>850</v>
      </c>
      <c r="I328" s="4"/>
      <c r="J328" s="4"/>
      <c r="K328" s="5"/>
      <c r="L328" s="6">
        <v>-8.91</v>
      </c>
      <c r="M328" s="4"/>
      <c r="N328" s="4">
        <f t="shared" si="4"/>
        <v>-3.1020000000000003</v>
      </c>
    </row>
    <row r="329" spans="2:14">
      <c r="B329" s="4">
        <f ca="1">'Reference worksheet'!B326</f>
        <v>-3.2425426125071821</v>
      </c>
      <c r="C329" t="s">
        <v>851</v>
      </c>
      <c r="D329">
        <v>-2.76</v>
      </c>
      <c r="E329">
        <v>-2.41</v>
      </c>
      <c r="F329" t="s">
        <v>851</v>
      </c>
      <c r="I329" s="4"/>
      <c r="J329" s="4"/>
      <c r="K329" s="5"/>
      <c r="L329" s="6">
        <v>-7.2069999999999999</v>
      </c>
      <c r="M329" s="4"/>
      <c r="N329" s="4">
        <f t="shared" si="4"/>
        <v>-3.8513999999999999</v>
      </c>
    </row>
    <row r="330" spans="2:14">
      <c r="B330" s="4">
        <f ca="1">'Reference worksheet'!B327</f>
        <v>-3.5835712461556906</v>
      </c>
      <c r="C330" t="s">
        <v>852</v>
      </c>
      <c r="D330">
        <v>-2.99</v>
      </c>
      <c r="E330">
        <v>-2.7</v>
      </c>
      <c r="F330" t="s">
        <v>852</v>
      </c>
      <c r="I330" s="4"/>
      <c r="J330" s="4"/>
      <c r="K330" s="5"/>
      <c r="L330" s="6">
        <v>-5.7220000000000004</v>
      </c>
      <c r="M330" s="4"/>
      <c r="N330" s="4">
        <f t="shared" si="4"/>
        <v>-3.8444000000000003</v>
      </c>
    </row>
    <row r="331" spans="2:14">
      <c r="B331" s="4">
        <f ca="1">'Reference worksheet'!B328</f>
        <v>-3.491814768983986</v>
      </c>
      <c r="C331" t="s">
        <v>853</v>
      </c>
      <c r="D331">
        <v>-2.84</v>
      </c>
      <c r="E331">
        <v>-2.6</v>
      </c>
      <c r="F331" t="s">
        <v>853</v>
      </c>
      <c r="I331" s="4"/>
      <c r="J331" s="4"/>
      <c r="K331" s="5"/>
      <c r="L331" s="6">
        <v>-4.5270000000000001</v>
      </c>
      <c r="M331" s="4"/>
      <c r="N331" s="4">
        <f t="shared" si="4"/>
        <v>-3.5054000000000003</v>
      </c>
    </row>
    <row r="332" spans="2:14">
      <c r="B332" s="4">
        <f ca="1">'Reference worksheet'!B329</f>
        <v>-3.1934382001364798</v>
      </c>
      <c r="C332" t="s">
        <v>854</v>
      </c>
      <c r="D332">
        <v>-2.61</v>
      </c>
      <c r="E332">
        <v>-2.41</v>
      </c>
      <c r="F332" t="s">
        <v>854</v>
      </c>
      <c r="I332" s="4"/>
      <c r="J332" s="4"/>
      <c r="K332" s="5"/>
      <c r="L332" s="6">
        <v>-3.6190000000000002</v>
      </c>
      <c r="M332" s="4"/>
      <c r="N332" s="4">
        <f t="shared" si="4"/>
        <v>-3.1338000000000004</v>
      </c>
    </row>
    <row r="333" spans="2:14">
      <c r="B333" s="4">
        <f ca="1">'Reference worksheet'!B330</f>
        <v>-2.0943498993908398</v>
      </c>
      <c r="C333" t="s">
        <v>855</v>
      </c>
      <c r="D333">
        <v>-1.71</v>
      </c>
      <c r="E333">
        <v>-1.6</v>
      </c>
      <c r="F333" t="s">
        <v>855</v>
      </c>
      <c r="I333" s="4"/>
      <c r="J333" s="4"/>
      <c r="K333" s="5"/>
      <c r="L333" s="6">
        <v>-1.9610000000000001</v>
      </c>
      <c r="M333" s="4"/>
      <c r="N333" s="4">
        <f t="shared" si="4"/>
        <v>-1.9922000000000002</v>
      </c>
    </row>
    <row r="334" spans="2:14">
      <c r="B334" s="4">
        <f ca="1">'Reference worksheet'!B331</f>
        <v>-0.91841021366031139</v>
      </c>
      <c r="C334" t="s">
        <v>856</v>
      </c>
      <c r="D334">
        <v>-0.51</v>
      </c>
      <c r="E334">
        <v>-0.46</v>
      </c>
      <c r="F334" t="s">
        <v>856</v>
      </c>
      <c r="I334" s="4"/>
      <c r="J334" s="4"/>
      <c r="K334" s="5"/>
      <c r="L334" s="6">
        <v>-0.81</v>
      </c>
      <c r="M334" s="4"/>
      <c r="N334" s="4">
        <f t="shared" si="4"/>
        <v>-0.62200000000000011</v>
      </c>
    </row>
    <row r="335" spans="2:14">
      <c r="B335" s="4">
        <f ca="1">'Reference worksheet'!B332</f>
        <v>-0.19948118281402313</v>
      </c>
      <c r="C335" t="s">
        <v>857</v>
      </c>
      <c r="D335">
        <v>-0.03</v>
      </c>
      <c r="E335">
        <v>-0.03</v>
      </c>
      <c r="F335" t="s">
        <v>857</v>
      </c>
      <c r="I335" s="4"/>
      <c r="J335" s="4"/>
      <c r="K335" s="5"/>
      <c r="L335" s="6">
        <v>-0.18</v>
      </c>
      <c r="M335" s="4"/>
      <c r="N335" s="4">
        <f t="shared" si="4"/>
        <v>-6.6000000000000003E-2</v>
      </c>
    </row>
    <row r="336" spans="2:14">
      <c r="B336" s="4">
        <f ca="1">'Reference worksheet'!B333</f>
        <v>-1.8587758069019289</v>
      </c>
      <c r="C336" t="s">
        <v>858</v>
      </c>
      <c r="D336">
        <v>-1.37</v>
      </c>
      <c r="E336">
        <v>-1.03</v>
      </c>
      <c r="F336" t="s">
        <v>858</v>
      </c>
      <c r="I336" s="4"/>
      <c r="J336" s="4"/>
      <c r="K336" s="5"/>
      <c r="L336" s="6">
        <v>-6.7910000000000004</v>
      </c>
      <c r="M336" s="4"/>
      <c r="N336" s="4">
        <f t="shared" si="4"/>
        <v>-2.3882000000000003</v>
      </c>
    </row>
    <row r="337" spans="2:14">
      <c r="B337" s="4">
        <f ca="1">'Reference worksheet'!B334</f>
        <v>-2.6828096217691044</v>
      </c>
      <c r="C337" t="s">
        <v>859</v>
      </c>
      <c r="D337">
        <v>-2.09</v>
      </c>
      <c r="E337">
        <v>-1.81</v>
      </c>
      <c r="F337" t="s">
        <v>859</v>
      </c>
      <c r="I337" s="4"/>
      <c r="J337" s="4"/>
      <c r="K337" s="5"/>
      <c r="L337" s="6">
        <v>-5.3940000000000001</v>
      </c>
      <c r="M337" s="4"/>
      <c r="N337" s="4">
        <f t="shared" si="4"/>
        <v>-2.8887999999999998</v>
      </c>
    </row>
    <row r="338" spans="2:14">
      <c r="B338" s="4">
        <f ca="1">'Reference worksheet'!B335</f>
        <v>-2.9094128643217982</v>
      </c>
      <c r="C338" t="s">
        <v>860</v>
      </c>
      <c r="D338">
        <v>-2.21</v>
      </c>
      <c r="E338">
        <v>-1.98</v>
      </c>
      <c r="F338" t="s">
        <v>860</v>
      </c>
      <c r="I338" s="4"/>
      <c r="J338" s="4"/>
      <c r="K338" s="5"/>
      <c r="L338" s="6">
        <v>-4.2640000000000002</v>
      </c>
      <c r="M338" s="4"/>
      <c r="N338" s="4">
        <f t="shared" si="4"/>
        <v>-2.8328000000000002</v>
      </c>
    </row>
    <row r="339" spans="2:14">
      <c r="B339" s="4">
        <f ca="1">'Reference worksheet'!B336</f>
        <v>-2.8240099907738023</v>
      </c>
      <c r="C339" t="s">
        <v>861</v>
      </c>
      <c r="D339">
        <v>-2.1</v>
      </c>
      <c r="E339">
        <v>-1.9</v>
      </c>
      <c r="F339" t="s">
        <v>861</v>
      </c>
      <c r="I339" s="4"/>
      <c r="J339" s="4"/>
      <c r="K339" s="5"/>
      <c r="L339" s="6">
        <v>-3.3919999999999999</v>
      </c>
      <c r="M339" s="4"/>
      <c r="N339" s="4">
        <f t="shared" si="4"/>
        <v>-2.5783999999999998</v>
      </c>
    </row>
    <row r="340" spans="2:14">
      <c r="B340" s="4">
        <f ca="1">'Reference worksheet'!B337</f>
        <v>-2.5906472844367081</v>
      </c>
      <c r="C340" t="s">
        <v>862</v>
      </c>
      <c r="D340">
        <v>-1.91</v>
      </c>
      <c r="E340">
        <v>-1.76</v>
      </c>
      <c r="F340" t="s">
        <v>862</v>
      </c>
      <c r="I340" s="4"/>
      <c r="J340" s="4"/>
      <c r="K340" s="5"/>
      <c r="L340" s="6">
        <v>-2.726</v>
      </c>
      <c r="M340" s="4"/>
      <c r="N340" s="4">
        <f t="shared" si="4"/>
        <v>-2.3052000000000001</v>
      </c>
    </row>
    <row r="341" spans="2:14">
      <c r="B341" s="4">
        <f ca="1">'Reference worksheet'!B338</f>
        <v>-1.7294754052365984</v>
      </c>
      <c r="C341" t="s">
        <v>863</v>
      </c>
      <c r="D341">
        <v>-1.24</v>
      </c>
      <c r="E341">
        <v>-1.1599999999999999</v>
      </c>
      <c r="F341" t="s">
        <v>863</v>
      </c>
      <c r="I341" s="4"/>
      <c r="J341" s="4"/>
      <c r="K341" s="5"/>
      <c r="L341" s="6">
        <v>-1.4970000000000001</v>
      </c>
      <c r="M341" s="4"/>
      <c r="N341" s="4">
        <f t="shared" si="4"/>
        <v>-1.4594</v>
      </c>
    </row>
    <row r="342" spans="2:14">
      <c r="B342" s="4">
        <f ca="1">'Reference worksheet'!B339</f>
        <v>-0.7862067956748956</v>
      </c>
      <c r="C342" t="s">
        <v>864</v>
      </c>
      <c r="D342">
        <v>-0.42</v>
      </c>
      <c r="E342">
        <v>-0.39</v>
      </c>
      <c r="F342" t="s">
        <v>864</v>
      </c>
      <c r="I342" s="4"/>
      <c r="J342" s="4"/>
      <c r="K342" s="5"/>
      <c r="L342" s="6">
        <v>-0.63600000000000001</v>
      </c>
      <c r="M342" s="4"/>
      <c r="N342" s="4">
        <f t="shared" si="4"/>
        <v>-0.51719999999999999</v>
      </c>
    </row>
    <row r="343" spans="2:14">
      <c r="B343" s="4">
        <f ca="1">'Reference worksheet'!B340</f>
        <v>-0.19560136862123587</v>
      </c>
      <c r="C343" t="s">
        <v>865</v>
      </c>
      <c r="D343">
        <v>-0.05</v>
      </c>
      <c r="E343">
        <v>-0.04</v>
      </c>
      <c r="F343" t="s">
        <v>865</v>
      </c>
      <c r="I343" s="4"/>
      <c r="J343" s="4"/>
      <c r="K343" s="5"/>
      <c r="L343" s="6">
        <v>-0.161</v>
      </c>
      <c r="M343" s="4"/>
      <c r="N343" s="4">
        <f t="shared" si="4"/>
        <v>-7.22E-2</v>
      </c>
    </row>
    <row r="344" spans="2:14">
      <c r="B344" s="4">
        <f ca="1">'Reference worksheet'!B341</f>
        <v>-3.9323210547487042</v>
      </c>
      <c r="C344" t="s">
        <v>866</v>
      </c>
      <c r="D344">
        <v>-3.54</v>
      </c>
      <c r="E344">
        <v>-3.06</v>
      </c>
      <c r="F344" t="s">
        <v>866</v>
      </c>
      <c r="I344" s="4"/>
      <c r="J344" s="4"/>
      <c r="K344" s="5"/>
      <c r="L344" s="6">
        <v>-11.07</v>
      </c>
      <c r="M344" s="4"/>
      <c r="N344" s="4">
        <f t="shared" si="4"/>
        <v>-5.274</v>
      </c>
    </row>
    <row r="345" spans="2:14">
      <c r="B345" s="4">
        <f ca="1">'Reference worksheet'!B342</f>
        <v>-4.792417187416552</v>
      </c>
      <c r="C345" t="s">
        <v>867</v>
      </c>
      <c r="D345">
        <v>-4.18</v>
      </c>
      <c r="E345">
        <v>-3.76</v>
      </c>
      <c r="F345" t="s">
        <v>867</v>
      </c>
      <c r="I345" s="4"/>
      <c r="J345" s="4"/>
      <c r="K345" s="5"/>
      <c r="L345" s="6">
        <v>-9.01</v>
      </c>
      <c r="M345" s="4"/>
      <c r="N345" s="4">
        <f t="shared" ref="N345:N408" si="5">E345+L345*$N$19</f>
        <v>-5.5619999999999994</v>
      </c>
    </row>
    <row r="346" spans="2:14">
      <c r="B346" s="4">
        <f ca="1">'Reference worksheet'!B343</f>
        <v>-4.9337588984409804</v>
      </c>
      <c r="C346" t="s">
        <v>868</v>
      </c>
      <c r="D346">
        <v>-4.21</v>
      </c>
      <c r="E346">
        <v>-3.85</v>
      </c>
      <c r="F346" t="s">
        <v>868</v>
      </c>
      <c r="I346" s="4"/>
      <c r="J346" s="4"/>
      <c r="K346" s="5"/>
      <c r="L346" s="6">
        <v>-7.2889999999999997</v>
      </c>
      <c r="M346" s="4"/>
      <c r="N346" s="4">
        <f t="shared" si="5"/>
        <v>-5.3078000000000003</v>
      </c>
    </row>
    <row r="347" spans="2:14">
      <c r="B347" s="4">
        <f ca="1">'Reference worksheet'!B344</f>
        <v>-4.6892800402020685</v>
      </c>
      <c r="C347" t="s">
        <v>869</v>
      </c>
      <c r="D347">
        <v>-4.01</v>
      </c>
      <c r="E347">
        <v>-3.7</v>
      </c>
      <c r="F347" t="s">
        <v>869</v>
      </c>
      <c r="I347" s="4"/>
      <c r="J347" s="4"/>
      <c r="K347" s="5"/>
      <c r="L347" s="6">
        <v>-5.907</v>
      </c>
      <c r="M347" s="4"/>
      <c r="N347" s="4">
        <f t="shared" si="5"/>
        <v>-4.8814000000000002</v>
      </c>
    </row>
    <row r="348" spans="2:14">
      <c r="B348" s="4">
        <f ca="1">'Reference worksheet'!B345</f>
        <v>-4.1628024481428412</v>
      </c>
      <c r="C348" t="s">
        <v>870</v>
      </c>
      <c r="D348">
        <v>-3.6</v>
      </c>
      <c r="E348">
        <v>-3.35</v>
      </c>
      <c r="F348" t="s">
        <v>870</v>
      </c>
      <c r="I348" s="4"/>
      <c r="J348" s="4"/>
      <c r="K348" s="5"/>
      <c r="L348" s="6">
        <v>-4.6239999999999997</v>
      </c>
      <c r="M348" s="4"/>
      <c r="N348" s="4">
        <f t="shared" si="5"/>
        <v>-4.2747999999999999</v>
      </c>
    </row>
    <row r="349" spans="2:14">
      <c r="B349" s="4">
        <f ca="1">'Reference worksheet'!B346</f>
        <v>-2.5079403765622579</v>
      </c>
      <c r="C349" t="s">
        <v>871</v>
      </c>
      <c r="D349">
        <v>-2.15</v>
      </c>
      <c r="E349">
        <v>-2.0099999999999998</v>
      </c>
      <c r="F349" t="s">
        <v>871</v>
      </c>
      <c r="I349" s="4"/>
      <c r="J349" s="4"/>
      <c r="K349" s="5"/>
      <c r="L349" s="6">
        <v>-2.3820000000000001</v>
      </c>
      <c r="M349" s="4"/>
      <c r="N349" s="4">
        <f t="shared" si="5"/>
        <v>-2.4863999999999997</v>
      </c>
    </row>
    <row r="350" spans="2:14">
      <c r="B350" s="4">
        <f ca="1">'Reference worksheet'!B347</f>
        <v>-1.0117804867068245</v>
      </c>
      <c r="C350" t="s">
        <v>872</v>
      </c>
      <c r="D350">
        <v>-0.52</v>
      </c>
      <c r="E350">
        <v>-0.45</v>
      </c>
      <c r="F350" t="s">
        <v>872</v>
      </c>
      <c r="I350" s="4"/>
      <c r="J350" s="4"/>
      <c r="K350" s="5"/>
      <c r="L350" s="6">
        <v>-0.95099999999999996</v>
      </c>
      <c r="M350" s="4"/>
      <c r="N350" s="4">
        <f t="shared" si="5"/>
        <v>-0.64019999999999999</v>
      </c>
    </row>
    <row r="351" spans="2:14">
      <c r="B351" s="4">
        <f ca="1">'Reference worksheet'!B348</f>
        <v>-0.22790167354900501</v>
      </c>
      <c r="C351" t="s">
        <v>873</v>
      </c>
      <c r="D351">
        <v>-0.02</v>
      </c>
      <c r="E351">
        <v>-0.01</v>
      </c>
      <c r="F351" t="s">
        <v>873</v>
      </c>
      <c r="I351" s="4"/>
      <c r="J351" s="4"/>
      <c r="K351" s="5"/>
      <c r="L351" s="6">
        <v>-0.22800000000000001</v>
      </c>
      <c r="M351" s="4"/>
      <c r="N351" s="4">
        <f t="shared" si="5"/>
        <v>-5.5600000000000004E-2</v>
      </c>
    </row>
    <row r="352" spans="2:14">
      <c r="B352" s="4">
        <f ca="1">'Reference worksheet'!B349</f>
        <v>-3.1459270769042309</v>
      </c>
      <c r="C352" t="s">
        <v>874</v>
      </c>
      <c r="D352">
        <v>-2.3199999999999998</v>
      </c>
      <c r="E352">
        <v>-1.9</v>
      </c>
      <c r="F352" t="s">
        <v>874</v>
      </c>
      <c r="I352" s="4"/>
      <c r="J352" s="4"/>
      <c r="K352" s="5"/>
      <c r="L352" s="6">
        <v>-9.7910000000000004</v>
      </c>
      <c r="M352" s="4"/>
      <c r="N352" s="4">
        <f t="shared" si="5"/>
        <v>-3.8582000000000001</v>
      </c>
    </row>
    <row r="353" spans="2:14">
      <c r="B353" s="4">
        <f ca="1">'Reference worksheet'!B350</f>
        <v>-4.0617787250110782</v>
      </c>
      <c r="C353" t="s">
        <v>875</v>
      </c>
      <c r="D353">
        <v>-3.13</v>
      </c>
      <c r="E353">
        <v>-2.77</v>
      </c>
      <c r="F353" t="s">
        <v>875</v>
      </c>
      <c r="I353" s="4"/>
      <c r="J353" s="4"/>
      <c r="K353" s="5"/>
      <c r="L353" s="6">
        <v>-7.9249999999999998</v>
      </c>
      <c r="M353" s="4"/>
      <c r="N353" s="4">
        <f t="shared" si="5"/>
        <v>-4.3550000000000004</v>
      </c>
    </row>
    <row r="354" spans="2:14">
      <c r="B354" s="4">
        <f ca="1">'Reference worksheet'!B351</f>
        <v>-4.2208650623972641</v>
      </c>
      <c r="C354" t="s">
        <v>876</v>
      </c>
      <c r="D354">
        <v>-3.25</v>
      </c>
      <c r="E354">
        <v>-2.95</v>
      </c>
      <c r="F354" t="s">
        <v>876</v>
      </c>
      <c r="I354" s="4"/>
      <c r="J354" s="4"/>
      <c r="K354" s="5"/>
      <c r="L354" s="6">
        <v>-6.3470000000000004</v>
      </c>
      <c r="M354" s="4"/>
      <c r="N354" s="4">
        <f t="shared" si="5"/>
        <v>-4.2194000000000003</v>
      </c>
    </row>
    <row r="355" spans="2:14">
      <c r="B355" s="4">
        <f ca="1">'Reference worksheet'!B352</f>
        <v>-4.001226461749785</v>
      </c>
      <c r="C355" t="s">
        <v>877</v>
      </c>
      <c r="D355">
        <v>-3.15</v>
      </c>
      <c r="E355">
        <v>-2.9</v>
      </c>
      <c r="F355" t="s">
        <v>877</v>
      </c>
      <c r="I355" s="4"/>
      <c r="J355" s="4"/>
      <c r="K355" s="5"/>
      <c r="L355" s="6">
        <v>-5.0990000000000002</v>
      </c>
      <c r="M355" s="4"/>
      <c r="N355" s="4">
        <f t="shared" si="5"/>
        <v>-3.9198</v>
      </c>
    </row>
    <row r="356" spans="2:14">
      <c r="B356" s="4">
        <f ca="1">'Reference worksheet'!B353</f>
        <v>-3.615063916585501</v>
      </c>
      <c r="C356" t="s">
        <v>878</v>
      </c>
      <c r="D356">
        <v>-2.88</v>
      </c>
      <c r="E356">
        <v>-2.67</v>
      </c>
      <c r="F356" t="s">
        <v>878</v>
      </c>
      <c r="I356" s="4"/>
      <c r="J356" s="4"/>
      <c r="K356" s="5"/>
      <c r="L356" s="6">
        <v>-4.1289999999999996</v>
      </c>
      <c r="M356" s="4"/>
      <c r="N356" s="4">
        <f t="shared" si="5"/>
        <v>-3.4958</v>
      </c>
    </row>
    <row r="357" spans="2:14">
      <c r="B357" s="4">
        <f ca="1">'Reference worksheet'!B354</f>
        <v>-2.3520147766036739</v>
      </c>
      <c r="C357" t="s">
        <v>879</v>
      </c>
      <c r="D357">
        <v>-1.96</v>
      </c>
      <c r="E357">
        <v>-1.84</v>
      </c>
      <c r="F357" t="s">
        <v>879</v>
      </c>
      <c r="I357" s="4"/>
      <c r="J357" s="4"/>
      <c r="K357" s="5"/>
      <c r="L357" s="6">
        <v>-2.3050000000000002</v>
      </c>
      <c r="M357" s="4"/>
      <c r="N357" s="4">
        <f t="shared" si="5"/>
        <v>-2.3010000000000002</v>
      </c>
    </row>
    <row r="358" spans="2:14">
      <c r="B358" s="4">
        <f ca="1">'Reference worksheet'!B355</f>
        <v>-1.0520338492141661</v>
      </c>
      <c r="C358" t="s">
        <v>880</v>
      </c>
      <c r="D358">
        <v>-0.62</v>
      </c>
      <c r="E358">
        <v>-0.55000000000000004</v>
      </c>
      <c r="F358" t="s">
        <v>880</v>
      </c>
      <c r="I358" s="4"/>
      <c r="J358" s="4"/>
      <c r="K358" s="5"/>
      <c r="L358" s="6">
        <v>-0.995</v>
      </c>
      <c r="M358" s="4"/>
      <c r="N358" s="4">
        <f t="shared" si="5"/>
        <v>-0.74900000000000011</v>
      </c>
    </row>
    <row r="359" spans="2:14">
      <c r="B359" s="4">
        <f ca="1">'Reference worksheet'!B356</f>
        <v>-0.26272060054386054</v>
      </c>
      <c r="C359" t="s">
        <v>881</v>
      </c>
      <c r="D359">
        <v>-0.05</v>
      </c>
      <c r="E359">
        <v>-0.03</v>
      </c>
      <c r="F359" t="s">
        <v>881</v>
      </c>
      <c r="I359" s="4"/>
      <c r="J359" s="4"/>
      <c r="K359" s="5"/>
      <c r="L359" s="6">
        <v>-0.254</v>
      </c>
      <c r="M359" s="4"/>
      <c r="N359" s="4">
        <f t="shared" si="5"/>
        <v>-8.0800000000000011E-2</v>
      </c>
    </row>
    <row r="360" spans="2:14">
      <c r="B360" s="4">
        <f ca="1">'Reference worksheet'!B357</f>
        <v>-2.9543342969130331</v>
      </c>
      <c r="C360" t="s">
        <v>882</v>
      </c>
      <c r="D360">
        <v>-2.25</v>
      </c>
      <c r="E360">
        <v>-1.92</v>
      </c>
      <c r="F360" t="s">
        <v>882</v>
      </c>
      <c r="I360" s="4"/>
      <c r="J360" s="4"/>
      <c r="K360" s="5"/>
      <c r="L360" s="6">
        <v>-7.8339999999999996</v>
      </c>
      <c r="M360" s="4"/>
      <c r="N360" s="4">
        <f t="shared" si="5"/>
        <v>-3.4867999999999997</v>
      </c>
    </row>
    <row r="361" spans="2:14">
      <c r="B361" s="4">
        <f ca="1">'Reference worksheet'!B358</f>
        <v>-3.6836758933645388</v>
      </c>
      <c r="C361" t="s">
        <v>883</v>
      </c>
      <c r="D361">
        <v>-2.89</v>
      </c>
      <c r="E361">
        <v>-2.61</v>
      </c>
      <c r="F361" t="s">
        <v>883</v>
      </c>
      <c r="I361" s="4"/>
      <c r="J361" s="4"/>
      <c r="K361" s="5"/>
      <c r="L361" s="6">
        <v>-6.26</v>
      </c>
      <c r="M361" s="4"/>
      <c r="N361" s="4">
        <f t="shared" si="5"/>
        <v>-3.8620000000000001</v>
      </c>
    </row>
    <row r="362" spans="2:14">
      <c r="B362" s="4">
        <f ca="1">'Reference worksheet'!B359</f>
        <v>-3.7816576766465957</v>
      </c>
      <c r="C362" t="s">
        <v>884</v>
      </c>
      <c r="D362">
        <v>-2.96</v>
      </c>
      <c r="E362">
        <v>-2.72</v>
      </c>
      <c r="F362" t="s">
        <v>884</v>
      </c>
      <c r="I362" s="4"/>
      <c r="J362" s="4"/>
      <c r="K362" s="5"/>
      <c r="L362" s="6">
        <v>-4.9859999999999998</v>
      </c>
      <c r="M362" s="4"/>
      <c r="N362" s="4">
        <f t="shared" si="5"/>
        <v>-3.7172000000000001</v>
      </c>
    </row>
    <row r="363" spans="2:14">
      <c r="B363" s="4">
        <f ca="1">'Reference worksheet'!B360</f>
        <v>-3.5664932525422501</v>
      </c>
      <c r="C363" t="s">
        <v>885</v>
      </c>
      <c r="D363">
        <v>-2.82</v>
      </c>
      <c r="E363">
        <v>-2.62</v>
      </c>
      <c r="F363" t="s">
        <v>885</v>
      </c>
      <c r="I363" s="4"/>
      <c r="J363" s="4"/>
      <c r="K363" s="5"/>
      <c r="L363" s="6">
        <v>-3.9969999999999999</v>
      </c>
      <c r="M363" s="4"/>
      <c r="N363" s="4">
        <f t="shared" si="5"/>
        <v>-3.4194</v>
      </c>
    </row>
    <row r="364" spans="2:14">
      <c r="B364" s="4">
        <f ca="1">'Reference worksheet'!B361</f>
        <v>-3.2171454557705959</v>
      </c>
      <c r="C364" t="s">
        <v>886</v>
      </c>
      <c r="D364">
        <v>-2.58</v>
      </c>
      <c r="E364">
        <v>-2.4</v>
      </c>
      <c r="F364" t="s">
        <v>886</v>
      </c>
      <c r="I364" s="4"/>
      <c r="J364" s="4"/>
      <c r="K364" s="5"/>
      <c r="L364" s="6">
        <v>-3.234</v>
      </c>
      <c r="M364" s="4"/>
      <c r="N364" s="4">
        <f t="shared" si="5"/>
        <v>-3.0468000000000002</v>
      </c>
    </row>
    <row r="365" spans="2:14">
      <c r="B365" s="4">
        <f ca="1">'Reference worksheet'!B362</f>
        <v>-2.1021553789006808</v>
      </c>
      <c r="C365" t="s">
        <v>887</v>
      </c>
      <c r="D365">
        <v>-1.69</v>
      </c>
      <c r="E365">
        <v>-1.58</v>
      </c>
      <c r="F365" t="s">
        <v>887</v>
      </c>
      <c r="I365" s="4"/>
      <c r="J365" s="4"/>
      <c r="K365" s="5"/>
      <c r="L365" s="6">
        <v>-1.804</v>
      </c>
      <c r="M365" s="4"/>
      <c r="N365" s="4">
        <f t="shared" si="5"/>
        <v>-1.9408000000000001</v>
      </c>
    </row>
    <row r="366" spans="2:14">
      <c r="B366" s="4">
        <f ca="1">'Reference worksheet'!B363</f>
        <v>-0.9550871050014984</v>
      </c>
      <c r="C366" t="s">
        <v>888</v>
      </c>
      <c r="D366">
        <v>-0.56000000000000005</v>
      </c>
      <c r="E366">
        <v>-0.49</v>
      </c>
      <c r="F366" t="s">
        <v>888</v>
      </c>
      <c r="I366" s="4"/>
      <c r="J366" s="4"/>
      <c r="K366" s="5"/>
      <c r="L366" s="6">
        <v>-0.77900000000000003</v>
      </c>
      <c r="M366" s="4"/>
      <c r="N366" s="4">
        <f t="shared" si="5"/>
        <v>-0.64580000000000004</v>
      </c>
    </row>
    <row r="367" spans="2:14">
      <c r="B367" s="4">
        <f ca="1">'Reference worksheet'!B364</f>
        <v>-0.24357740612500359</v>
      </c>
      <c r="C367" t="s">
        <v>889</v>
      </c>
      <c r="D367">
        <v>-0.06</v>
      </c>
      <c r="E367">
        <v>-0.05</v>
      </c>
      <c r="F367" t="s">
        <v>889</v>
      </c>
      <c r="I367" s="4"/>
      <c r="J367" s="4"/>
      <c r="K367" s="5"/>
      <c r="L367" s="6">
        <v>-0.20100000000000001</v>
      </c>
      <c r="M367" s="4"/>
      <c r="N367" s="4">
        <f t="shared" si="5"/>
        <v>-9.0200000000000002E-2</v>
      </c>
    </row>
    <row r="368" spans="2:14">
      <c r="B368" s="4">
        <f ca="1">'Reference worksheet'!B365</f>
        <v>-1.6473677962642712</v>
      </c>
      <c r="C368" t="s">
        <v>890</v>
      </c>
      <c r="D368">
        <v>-1.6</v>
      </c>
      <c r="E368">
        <v>-1.36</v>
      </c>
      <c r="F368" t="s">
        <v>890</v>
      </c>
      <c r="I368" s="4"/>
      <c r="J368" s="4"/>
      <c r="K368" s="5"/>
      <c r="L368" s="6">
        <v>-5.1130000000000004</v>
      </c>
      <c r="M368" s="4"/>
      <c r="N368" s="4">
        <f t="shared" si="5"/>
        <v>-2.3826000000000001</v>
      </c>
    </row>
    <row r="369" spans="2:14">
      <c r="B369" s="4">
        <f ca="1">'Reference worksheet'!B366</f>
        <v>-1.9662205285946142</v>
      </c>
      <c r="C369" t="s">
        <v>891</v>
      </c>
      <c r="D369">
        <v>-1.79</v>
      </c>
      <c r="E369">
        <v>-1.59</v>
      </c>
      <c r="F369" t="s">
        <v>891</v>
      </c>
      <c r="I369" s="4"/>
      <c r="J369" s="4"/>
      <c r="K369" s="5"/>
      <c r="L369" s="6">
        <v>-3.9980000000000002</v>
      </c>
      <c r="M369" s="4"/>
      <c r="N369" s="4">
        <f t="shared" si="5"/>
        <v>-2.3896000000000002</v>
      </c>
    </row>
    <row r="370" spans="2:14">
      <c r="B370" s="4">
        <f ca="1">'Reference worksheet'!B367</f>
        <v>-1.9867161193352962</v>
      </c>
      <c r="C370" t="s">
        <v>892</v>
      </c>
      <c r="D370">
        <v>-1.81</v>
      </c>
      <c r="E370">
        <v>-1.64</v>
      </c>
      <c r="F370" t="s">
        <v>892</v>
      </c>
      <c r="I370" s="4"/>
      <c r="J370" s="4"/>
      <c r="K370" s="5"/>
      <c r="L370" s="6">
        <v>-3.1509999999999998</v>
      </c>
      <c r="M370" s="4"/>
      <c r="N370" s="4">
        <f t="shared" si="5"/>
        <v>-2.2702</v>
      </c>
    </row>
    <row r="371" spans="2:14">
      <c r="B371" s="4">
        <f ca="1">'Reference worksheet'!B368</f>
        <v>-1.861247045159965</v>
      </c>
      <c r="C371" t="s">
        <v>893</v>
      </c>
      <c r="D371">
        <v>-1.74</v>
      </c>
      <c r="E371">
        <v>-1.59</v>
      </c>
      <c r="F371" t="s">
        <v>893</v>
      </c>
      <c r="I371" s="4"/>
      <c r="J371" s="4"/>
      <c r="K371" s="5"/>
      <c r="L371" s="6">
        <v>-2.5099999999999998</v>
      </c>
      <c r="M371" s="4"/>
      <c r="N371" s="4">
        <f t="shared" si="5"/>
        <v>-2.0920000000000001</v>
      </c>
    </row>
    <row r="372" spans="2:14">
      <c r="B372" s="4">
        <f ca="1">'Reference worksheet'!B369</f>
        <v>-1.6739631790402683</v>
      </c>
      <c r="C372" t="s">
        <v>894</v>
      </c>
      <c r="D372">
        <v>-1.63</v>
      </c>
      <c r="E372">
        <v>-1.5</v>
      </c>
      <c r="F372" t="s">
        <v>894</v>
      </c>
      <c r="I372" s="4"/>
      <c r="J372" s="4"/>
      <c r="K372" s="5"/>
      <c r="L372" s="6">
        <v>-2.0219999999999998</v>
      </c>
      <c r="M372" s="4"/>
      <c r="N372" s="4">
        <f t="shared" si="5"/>
        <v>-1.9043999999999999</v>
      </c>
    </row>
    <row r="373" spans="2:14">
      <c r="B373" s="4">
        <f ca="1">'Reference worksheet'!B370</f>
        <v>-1.0929386418858509</v>
      </c>
      <c r="C373" t="s">
        <v>895</v>
      </c>
      <c r="D373">
        <v>-1.03</v>
      </c>
      <c r="E373">
        <v>-0.95</v>
      </c>
      <c r="F373" t="s">
        <v>895</v>
      </c>
      <c r="I373" s="4"/>
      <c r="J373" s="4"/>
      <c r="K373" s="5"/>
      <c r="L373" s="6">
        <v>-1.119</v>
      </c>
      <c r="M373" s="4"/>
      <c r="N373" s="4">
        <f t="shared" si="5"/>
        <v>-1.1738</v>
      </c>
    </row>
    <row r="374" spans="2:14">
      <c r="B374" s="4">
        <f ca="1">'Reference worksheet'!B371</f>
        <v>-0.49697954700616276</v>
      </c>
      <c r="C374" t="s">
        <v>896</v>
      </c>
      <c r="D374">
        <v>-0.31</v>
      </c>
      <c r="E374">
        <v>-0.26</v>
      </c>
      <c r="F374" t="s">
        <v>896</v>
      </c>
      <c r="I374" s="4"/>
      <c r="J374" s="4"/>
      <c r="K374" s="5"/>
      <c r="L374" s="6">
        <v>-0.48199999999999998</v>
      </c>
      <c r="M374" s="4"/>
      <c r="N374" s="4">
        <f t="shared" si="5"/>
        <v>-0.35639999999999999</v>
      </c>
    </row>
    <row r="375" spans="2:14">
      <c r="B375" s="4">
        <f ca="1">'Reference worksheet'!B372</f>
        <v>-0.12327933306225247</v>
      </c>
      <c r="C375" t="s">
        <v>897</v>
      </c>
      <c r="D375">
        <v>-0.02</v>
      </c>
      <c r="E375">
        <v>-0.01</v>
      </c>
      <c r="F375" t="s">
        <v>897</v>
      </c>
      <c r="I375" s="4"/>
      <c r="J375" s="4"/>
      <c r="K375" s="5"/>
      <c r="L375" s="6">
        <v>-0.125</v>
      </c>
      <c r="M375" s="4"/>
      <c r="N375" s="4">
        <f t="shared" si="5"/>
        <v>-3.5000000000000003E-2</v>
      </c>
    </row>
    <row r="376" spans="2:14">
      <c r="B376" s="4">
        <f ca="1">'Reference worksheet'!B373</f>
        <v>-1.0453145999398648</v>
      </c>
      <c r="C376" t="s">
        <v>898</v>
      </c>
      <c r="D376">
        <v>-1.2</v>
      </c>
      <c r="E376">
        <v>-1.01</v>
      </c>
      <c r="F376" t="s">
        <v>898</v>
      </c>
      <c r="I376" s="4"/>
      <c r="J376" s="4"/>
      <c r="K376" s="5"/>
      <c r="L376" s="6">
        <v>-4.12</v>
      </c>
      <c r="M376" s="4"/>
      <c r="N376" s="4">
        <f t="shared" si="5"/>
        <v>-1.8340000000000001</v>
      </c>
    </row>
    <row r="377" spans="2:14">
      <c r="B377" s="4">
        <f ca="1">'Reference worksheet'!B374</f>
        <v>-1.5634862542391543</v>
      </c>
      <c r="C377" t="s">
        <v>899</v>
      </c>
      <c r="D377">
        <v>-1.62</v>
      </c>
      <c r="E377">
        <v>-1.46</v>
      </c>
      <c r="F377" t="s">
        <v>899</v>
      </c>
      <c r="I377" s="4"/>
      <c r="J377" s="4"/>
      <c r="K377" s="5"/>
      <c r="L377" s="6">
        <v>-3.2189999999999999</v>
      </c>
      <c r="M377" s="4"/>
      <c r="N377" s="4">
        <f t="shared" si="5"/>
        <v>-2.1038000000000001</v>
      </c>
    </row>
    <row r="378" spans="2:14">
      <c r="B378" s="4">
        <f ca="1">'Reference worksheet'!B375</f>
        <v>-1.6976236252678574</v>
      </c>
      <c r="C378" t="s">
        <v>900</v>
      </c>
      <c r="D378">
        <v>-1.68</v>
      </c>
      <c r="E378">
        <v>-1.54</v>
      </c>
      <c r="F378" t="s">
        <v>900</v>
      </c>
      <c r="I378" s="4"/>
      <c r="J378" s="4"/>
      <c r="K378" s="5"/>
      <c r="L378" s="6">
        <v>-2.5169999999999999</v>
      </c>
      <c r="M378" s="4"/>
      <c r="N378" s="4">
        <f t="shared" si="5"/>
        <v>-2.0434000000000001</v>
      </c>
    </row>
    <row r="379" spans="2:14">
      <c r="B379" s="4">
        <f ca="1">'Reference worksheet'!B376</f>
        <v>-1.6377855533350498</v>
      </c>
      <c r="C379" t="s">
        <v>901</v>
      </c>
      <c r="D379">
        <v>-1.61</v>
      </c>
      <c r="E379">
        <v>-1.5</v>
      </c>
      <c r="F379" t="s">
        <v>901</v>
      </c>
      <c r="I379" s="4"/>
      <c r="J379" s="4"/>
      <c r="K379" s="5"/>
      <c r="L379" s="6">
        <v>-1.984</v>
      </c>
      <c r="M379" s="4"/>
      <c r="N379" s="4">
        <f t="shared" si="5"/>
        <v>-1.8968</v>
      </c>
    </row>
    <row r="380" spans="2:14">
      <c r="B380" s="4">
        <f ca="1">'Reference worksheet'!B377</f>
        <v>-1.4898272532515389</v>
      </c>
      <c r="C380" t="s">
        <v>902</v>
      </c>
      <c r="D380">
        <v>-1.45</v>
      </c>
      <c r="E380">
        <v>-1.35</v>
      </c>
      <c r="F380" t="s">
        <v>902</v>
      </c>
      <c r="I380" s="4"/>
      <c r="J380" s="4"/>
      <c r="K380" s="5"/>
      <c r="L380" s="6">
        <v>-1.58</v>
      </c>
      <c r="M380" s="4"/>
      <c r="N380" s="4">
        <f t="shared" si="5"/>
        <v>-1.6660000000000001</v>
      </c>
    </row>
    <row r="381" spans="2:14">
      <c r="B381" s="4">
        <f ca="1">'Reference worksheet'!B378</f>
        <v>-0.96626596794364783</v>
      </c>
      <c r="C381" t="s">
        <v>903</v>
      </c>
      <c r="D381">
        <v>-0.9</v>
      </c>
      <c r="E381">
        <v>-0.83</v>
      </c>
      <c r="F381" t="s">
        <v>903</v>
      </c>
      <c r="I381" s="4"/>
      <c r="J381" s="4"/>
      <c r="K381" s="5"/>
      <c r="L381" s="6">
        <v>-0.84199999999999997</v>
      </c>
      <c r="M381" s="4"/>
      <c r="N381" s="4">
        <f t="shared" si="5"/>
        <v>-0.99839999999999995</v>
      </c>
    </row>
    <row r="382" spans="2:14">
      <c r="B382" s="4">
        <f ca="1">'Reference worksheet'!B379</f>
        <v>-0.42058385310643748</v>
      </c>
      <c r="C382" t="s">
        <v>904</v>
      </c>
      <c r="D382">
        <v>-0.26</v>
      </c>
      <c r="E382">
        <v>-0.23</v>
      </c>
      <c r="F382" t="s">
        <v>904</v>
      </c>
      <c r="I382" s="4"/>
      <c r="J382" s="4"/>
      <c r="K382" s="5"/>
      <c r="L382" s="6">
        <v>-0.34</v>
      </c>
      <c r="M382" s="4"/>
      <c r="N382" s="4">
        <f t="shared" si="5"/>
        <v>-0.29800000000000004</v>
      </c>
    </row>
    <row r="383" spans="2:14">
      <c r="B383" s="4">
        <f ca="1">'Reference worksheet'!B380</f>
        <v>-9.8116209676275795E-2</v>
      </c>
      <c r="C383" t="s">
        <v>905</v>
      </c>
      <c r="D383">
        <v>-0.03</v>
      </c>
      <c r="E383">
        <v>-0.02</v>
      </c>
      <c r="F383" t="s">
        <v>905</v>
      </c>
      <c r="I383" s="4"/>
      <c r="J383" s="4"/>
      <c r="K383" s="5"/>
      <c r="L383" s="6">
        <v>-7.9000000000000001E-2</v>
      </c>
      <c r="M383" s="4"/>
      <c r="N383" s="4">
        <f t="shared" si="5"/>
        <v>-3.5799999999999998E-2</v>
      </c>
    </row>
    <row r="384" spans="2:14">
      <c r="B384" s="4">
        <f ca="1">'Reference worksheet'!B381</f>
        <v>-3.8142944326976145</v>
      </c>
      <c r="C384" t="s">
        <v>906</v>
      </c>
      <c r="D384">
        <v>-3.84</v>
      </c>
      <c r="E384">
        <v>-3.38</v>
      </c>
      <c r="F384" t="s">
        <v>906</v>
      </c>
      <c r="I384" s="4"/>
      <c r="J384" s="4"/>
      <c r="K384" s="5"/>
      <c r="L384" s="6">
        <v>-9.0760000000000005</v>
      </c>
      <c r="M384" s="4"/>
      <c r="N384" s="4">
        <f t="shared" si="5"/>
        <v>-5.1951999999999998</v>
      </c>
    </row>
    <row r="385" spans="2:14">
      <c r="B385" s="4">
        <f ca="1">'Reference worksheet'!B382</f>
        <v>-4.2636753563675063</v>
      </c>
      <c r="C385" t="s">
        <v>907</v>
      </c>
      <c r="D385">
        <v>-4.05</v>
      </c>
      <c r="E385">
        <v>-3.64</v>
      </c>
      <c r="F385" t="s">
        <v>907</v>
      </c>
      <c r="I385" s="4"/>
      <c r="J385" s="4"/>
      <c r="K385" s="5"/>
      <c r="L385" s="6">
        <v>-7.532</v>
      </c>
      <c r="M385" s="4"/>
      <c r="N385" s="4">
        <f t="shared" si="5"/>
        <v>-5.1463999999999999</v>
      </c>
    </row>
    <row r="386" spans="2:14">
      <c r="B386" s="4">
        <f ca="1">'Reference worksheet'!B383</f>
        <v>-4.2975376071641991</v>
      </c>
      <c r="C386" t="s">
        <v>908</v>
      </c>
      <c r="D386">
        <v>-4.01</v>
      </c>
      <c r="E386">
        <v>-3.65</v>
      </c>
      <c r="F386" t="s">
        <v>908</v>
      </c>
      <c r="I386" s="4"/>
      <c r="J386" s="4"/>
      <c r="K386" s="5"/>
      <c r="L386" s="6">
        <v>-6.2290000000000001</v>
      </c>
      <c r="M386" s="4"/>
      <c r="N386" s="4">
        <f t="shared" si="5"/>
        <v>-4.8957999999999995</v>
      </c>
    </row>
    <row r="387" spans="2:14">
      <c r="B387" s="4">
        <f ca="1">'Reference worksheet'!B384</f>
        <v>-4.0962399428550373</v>
      </c>
      <c r="C387" t="s">
        <v>909</v>
      </c>
      <c r="D387">
        <v>-3.83</v>
      </c>
      <c r="E387">
        <v>-3.51</v>
      </c>
      <c r="F387" t="s">
        <v>909</v>
      </c>
      <c r="I387" s="4"/>
      <c r="J387" s="4"/>
      <c r="K387" s="5"/>
      <c r="L387" s="6">
        <v>-5.1630000000000003</v>
      </c>
      <c r="M387" s="4"/>
      <c r="N387" s="4">
        <f t="shared" si="5"/>
        <v>-4.5426000000000002</v>
      </c>
    </row>
    <row r="388" spans="2:14">
      <c r="B388" s="4">
        <f ca="1">'Reference worksheet'!B385</f>
        <v>-3.7745193001614128</v>
      </c>
      <c r="C388" t="s">
        <v>910</v>
      </c>
      <c r="D388">
        <v>-3.59</v>
      </c>
      <c r="E388">
        <v>-3.31</v>
      </c>
      <c r="F388" t="s">
        <v>910</v>
      </c>
      <c r="I388" s="4"/>
      <c r="J388" s="4"/>
      <c r="K388" s="5"/>
      <c r="L388" s="6">
        <v>-4.3010000000000002</v>
      </c>
      <c r="M388" s="4"/>
      <c r="N388" s="4">
        <f t="shared" si="5"/>
        <v>-4.1702000000000004</v>
      </c>
    </row>
    <row r="389" spans="2:14">
      <c r="B389" s="4">
        <f ca="1">'Reference worksheet'!B386</f>
        <v>-2.6624437710033737</v>
      </c>
      <c r="C389" t="s">
        <v>911</v>
      </c>
      <c r="D389">
        <v>-2.61</v>
      </c>
      <c r="E389">
        <v>-2.41</v>
      </c>
      <c r="F389" t="s">
        <v>911</v>
      </c>
      <c r="I389" s="4"/>
      <c r="J389" s="4"/>
      <c r="K389" s="5"/>
      <c r="L389" s="6">
        <v>-2.569</v>
      </c>
      <c r="M389" s="4"/>
      <c r="N389" s="4">
        <f t="shared" si="5"/>
        <v>-2.9238</v>
      </c>
    </row>
    <row r="390" spans="2:14">
      <c r="B390" s="4">
        <f ca="1">'Reference worksheet'!B387</f>
        <v>-1.2124180974716263</v>
      </c>
      <c r="C390" t="s">
        <v>912</v>
      </c>
      <c r="D390">
        <v>-0.89</v>
      </c>
      <c r="E390">
        <v>-0.78</v>
      </c>
      <c r="F390" t="s">
        <v>912</v>
      </c>
      <c r="I390" s="4"/>
      <c r="J390" s="4"/>
      <c r="K390" s="5"/>
      <c r="L390" s="6">
        <v>-1.083</v>
      </c>
      <c r="M390" s="4"/>
      <c r="N390" s="4">
        <f t="shared" si="5"/>
        <v>-0.99660000000000004</v>
      </c>
    </row>
    <row r="391" spans="2:14">
      <c r="B391" s="4">
        <f ca="1">'Reference worksheet'!B388</f>
        <v>-0.29777641343749128</v>
      </c>
      <c r="C391" t="s">
        <v>913</v>
      </c>
      <c r="D391">
        <v>-0.09</v>
      </c>
      <c r="E391">
        <v>-0.06</v>
      </c>
      <c r="F391" t="s">
        <v>913</v>
      </c>
      <c r="I391" s="4"/>
      <c r="J391" s="4"/>
      <c r="K391" s="5"/>
      <c r="L391" s="6">
        <v>-0.26800000000000002</v>
      </c>
      <c r="M391" s="4"/>
      <c r="N391" s="4">
        <f t="shared" si="5"/>
        <v>-0.11360000000000001</v>
      </c>
    </row>
    <row r="392" spans="2:14">
      <c r="B392" s="4">
        <f ca="1">'Reference worksheet'!B389</f>
        <v>-1.6570692885056042</v>
      </c>
      <c r="C392" t="s">
        <v>914</v>
      </c>
      <c r="D392">
        <v>-0.31</v>
      </c>
      <c r="E392">
        <v>-0.01</v>
      </c>
      <c r="F392" t="s">
        <v>914</v>
      </c>
      <c r="I392" s="4"/>
      <c r="J392" s="4"/>
      <c r="K392" s="5"/>
      <c r="L392" s="6">
        <v>-5.8339999999999996</v>
      </c>
      <c r="M392" s="4"/>
      <c r="N392" s="4">
        <f t="shared" si="5"/>
        <v>-1.1768000000000001</v>
      </c>
    </row>
    <row r="393" spans="2:14">
      <c r="B393" s="4">
        <f ca="1">'Reference worksheet'!B390</f>
        <v>-2.6025019664020639</v>
      </c>
      <c r="C393" t="s">
        <v>915</v>
      </c>
      <c r="D393">
        <v>-1.33</v>
      </c>
      <c r="E393">
        <v>-1.0900000000000001</v>
      </c>
      <c r="F393" t="s">
        <v>915</v>
      </c>
      <c r="I393" s="4"/>
      <c r="J393" s="4"/>
      <c r="K393" s="5"/>
      <c r="L393" s="6">
        <v>-4.8120000000000003</v>
      </c>
      <c r="M393" s="4"/>
      <c r="N393" s="4">
        <f t="shared" si="5"/>
        <v>-2.0524000000000004</v>
      </c>
    </row>
    <row r="394" spans="2:14">
      <c r="B394" s="4">
        <f ca="1">'Reference worksheet'!B391</f>
        <v>-2.8978071515418802</v>
      </c>
      <c r="C394" t="s">
        <v>916</v>
      </c>
      <c r="D394">
        <v>-1.67</v>
      </c>
      <c r="E394">
        <v>-1.48</v>
      </c>
      <c r="F394" t="s">
        <v>916</v>
      </c>
      <c r="I394" s="4"/>
      <c r="J394" s="4"/>
      <c r="K394" s="5"/>
      <c r="L394" s="6">
        <v>-3.8540000000000001</v>
      </c>
      <c r="M394" s="4"/>
      <c r="N394" s="4">
        <f t="shared" si="5"/>
        <v>-2.2507999999999999</v>
      </c>
    </row>
    <row r="395" spans="2:14">
      <c r="B395" s="4">
        <f ca="1">'Reference worksheet'!B392</f>
        <v>-2.8525011098657647</v>
      </c>
      <c r="C395" t="s">
        <v>917</v>
      </c>
      <c r="D395">
        <v>-1.7</v>
      </c>
      <c r="E395">
        <v>-1.54</v>
      </c>
      <c r="F395" t="s">
        <v>917</v>
      </c>
      <c r="I395" s="4"/>
      <c r="J395" s="4"/>
      <c r="K395" s="5"/>
      <c r="L395" s="6">
        <v>-3.0710000000000002</v>
      </c>
      <c r="M395" s="4"/>
      <c r="N395" s="4">
        <f t="shared" si="5"/>
        <v>-2.1542000000000003</v>
      </c>
    </row>
    <row r="396" spans="2:14">
      <c r="B396" s="4">
        <f ca="1">'Reference worksheet'!B393</f>
        <v>-2.6426729683859236</v>
      </c>
      <c r="C396" t="s">
        <v>918</v>
      </c>
      <c r="D396">
        <v>-1.62</v>
      </c>
      <c r="E396">
        <v>-1.49</v>
      </c>
      <c r="F396" t="s">
        <v>918</v>
      </c>
      <c r="I396" s="4"/>
      <c r="J396" s="4"/>
      <c r="K396" s="5"/>
      <c r="L396" s="6">
        <v>-2.4620000000000002</v>
      </c>
      <c r="M396" s="4"/>
      <c r="N396" s="4">
        <f t="shared" si="5"/>
        <v>-1.9824000000000002</v>
      </c>
    </row>
    <row r="397" spans="2:14">
      <c r="B397" s="4">
        <f ca="1">'Reference worksheet'!B394</f>
        <v>-1.8035632576267289</v>
      </c>
      <c r="C397" t="s">
        <v>919</v>
      </c>
      <c r="D397">
        <v>-1.22</v>
      </c>
      <c r="E397">
        <v>-1.1499999999999999</v>
      </c>
      <c r="F397" t="s">
        <v>919</v>
      </c>
      <c r="I397" s="4"/>
      <c r="J397" s="4"/>
      <c r="K397" s="5"/>
      <c r="L397" s="6">
        <v>-1.34</v>
      </c>
      <c r="M397" s="4"/>
      <c r="N397" s="4">
        <f t="shared" si="5"/>
        <v>-1.4179999999999999</v>
      </c>
    </row>
    <row r="398" spans="2:14">
      <c r="B398" s="4">
        <f ca="1">'Reference worksheet'!B395</f>
        <v>-0.85579356839464849</v>
      </c>
      <c r="C398" t="s">
        <v>920</v>
      </c>
      <c r="D398">
        <v>-0.48</v>
      </c>
      <c r="E398">
        <v>-0.45</v>
      </c>
      <c r="F398" t="s">
        <v>920</v>
      </c>
      <c r="I398" s="4"/>
      <c r="J398" s="4"/>
      <c r="K398" s="5"/>
      <c r="L398" s="6">
        <v>-0.56399999999999995</v>
      </c>
      <c r="M398" s="4"/>
      <c r="N398" s="4">
        <f t="shared" si="5"/>
        <v>-0.56279999999999997</v>
      </c>
    </row>
    <row r="399" spans="2:14">
      <c r="B399" s="4">
        <f ca="1">'Reference worksheet'!B396</f>
        <v>-0.23701158496368496</v>
      </c>
      <c r="C399" t="s">
        <v>921</v>
      </c>
      <c r="D399">
        <v>-0.08</v>
      </c>
      <c r="E399">
        <v>-7.0000000000000007E-2</v>
      </c>
      <c r="F399" t="s">
        <v>921</v>
      </c>
      <c r="I399" s="4"/>
      <c r="J399" s="4"/>
      <c r="K399" s="5"/>
      <c r="L399" s="6">
        <v>-0.14299999999999999</v>
      </c>
      <c r="M399" s="4"/>
      <c r="N399" s="4">
        <f t="shared" si="5"/>
        <v>-9.8600000000000007E-2</v>
      </c>
    </row>
    <row r="400" spans="2:14">
      <c r="B400" s="4">
        <f ca="1">'Reference worksheet'!B397</f>
        <v>-2.546662242842868</v>
      </c>
      <c r="C400" t="s">
        <v>922</v>
      </c>
      <c r="D400">
        <v>-1.26</v>
      </c>
      <c r="E400">
        <v>-0.97</v>
      </c>
      <c r="F400" t="s">
        <v>922</v>
      </c>
      <c r="I400" s="4"/>
      <c r="J400" s="4"/>
      <c r="K400" s="5"/>
      <c r="L400" s="6">
        <v>-5.6509999999999998</v>
      </c>
      <c r="M400" s="4"/>
      <c r="N400" s="4">
        <f t="shared" si="5"/>
        <v>-2.1002000000000001</v>
      </c>
    </row>
    <row r="401" spans="2:14">
      <c r="B401" s="4">
        <f ca="1">'Reference worksheet'!B398</f>
        <v>-3.3355358978563618</v>
      </c>
      <c r="C401" t="s">
        <v>923</v>
      </c>
      <c r="D401">
        <v>-2.0299999999999998</v>
      </c>
      <c r="E401">
        <v>-1.8</v>
      </c>
      <c r="F401" t="s">
        <v>923</v>
      </c>
      <c r="I401" s="4"/>
      <c r="J401" s="4"/>
      <c r="K401" s="5"/>
      <c r="L401" s="6">
        <v>-4.7720000000000002</v>
      </c>
      <c r="M401" s="4"/>
      <c r="N401" s="4">
        <f t="shared" si="5"/>
        <v>-2.7544000000000004</v>
      </c>
    </row>
    <row r="402" spans="2:14">
      <c r="B402" s="4">
        <f ca="1">'Reference worksheet'!B399</f>
        <v>-3.566028127413281</v>
      </c>
      <c r="C402" t="s">
        <v>924</v>
      </c>
      <c r="D402">
        <v>-2.2599999999999998</v>
      </c>
      <c r="E402">
        <v>-2.06</v>
      </c>
      <c r="F402" t="s">
        <v>924</v>
      </c>
      <c r="I402" s="4"/>
      <c r="J402" s="4"/>
      <c r="K402" s="5"/>
      <c r="L402" s="6">
        <v>-3.927</v>
      </c>
      <c r="M402" s="4"/>
      <c r="N402" s="4">
        <f t="shared" si="5"/>
        <v>-2.8454000000000002</v>
      </c>
    </row>
    <row r="403" spans="2:14">
      <c r="B403" s="4">
        <f ca="1">'Reference worksheet'!B400</f>
        <v>-3.4890050714744847</v>
      </c>
      <c r="C403" t="s">
        <v>925</v>
      </c>
      <c r="D403">
        <v>-2.21</v>
      </c>
      <c r="E403">
        <v>-2.0299999999999998</v>
      </c>
      <c r="F403" t="s">
        <v>925</v>
      </c>
      <c r="I403" s="4"/>
      <c r="J403" s="4"/>
      <c r="K403" s="5"/>
      <c r="L403" s="6">
        <v>-3.2029999999999998</v>
      </c>
      <c r="M403" s="4"/>
      <c r="N403" s="4">
        <f t="shared" si="5"/>
        <v>-2.6705999999999999</v>
      </c>
    </row>
    <row r="404" spans="2:14">
      <c r="B404" s="4">
        <f ca="1">'Reference worksheet'!B401</f>
        <v>-3.2550105796480255</v>
      </c>
      <c r="C404" t="s">
        <v>926</v>
      </c>
      <c r="D404">
        <v>-2.11</v>
      </c>
      <c r="E404">
        <v>-1.96</v>
      </c>
      <c r="F404" t="s">
        <v>926</v>
      </c>
      <c r="I404" s="4"/>
      <c r="J404" s="4"/>
      <c r="K404" s="5"/>
      <c r="L404" s="6">
        <v>-2.6190000000000002</v>
      </c>
      <c r="M404" s="4"/>
      <c r="N404" s="4">
        <f t="shared" si="5"/>
        <v>-2.4838</v>
      </c>
    </row>
    <row r="405" spans="2:14">
      <c r="B405" s="4">
        <f ca="1">'Reference worksheet'!B402</f>
        <v>-2.3276372991353957</v>
      </c>
      <c r="C405" t="s">
        <v>927</v>
      </c>
      <c r="D405">
        <v>-1.67</v>
      </c>
      <c r="E405">
        <v>-1.59</v>
      </c>
      <c r="F405" t="s">
        <v>927</v>
      </c>
      <c r="I405" s="4"/>
      <c r="J405" s="4"/>
      <c r="K405" s="5"/>
      <c r="L405" s="6">
        <v>-1.4870000000000001</v>
      </c>
      <c r="M405" s="4"/>
      <c r="N405" s="4">
        <f t="shared" si="5"/>
        <v>-1.8874000000000002</v>
      </c>
    </row>
    <row r="406" spans="2:14">
      <c r="B406" s="4">
        <f ca="1">'Reference worksheet'!B403</f>
        <v>-1.2059371876131182</v>
      </c>
      <c r="C406" t="s">
        <v>928</v>
      </c>
      <c r="D406">
        <v>-0.77</v>
      </c>
      <c r="E406">
        <v>-0.73</v>
      </c>
      <c r="F406" t="s">
        <v>928</v>
      </c>
      <c r="I406" s="4"/>
      <c r="J406" s="4"/>
      <c r="K406" s="5"/>
      <c r="L406" s="6">
        <v>-0.65600000000000003</v>
      </c>
      <c r="M406" s="4"/>
      <c r="N406" s="4">
        <f t="shared" si="5"/>
        <v>-0.86119999999999997</v>
      </c>
    </row>
    <row r="407" spans="2:14">
      <c r="B407" s="4">
        <f ca="1">'Reference worksheet'!B404</f>
        <v>-0.38410214231825823</v>
      </c>
      <c r="C407" t="s">
        <v>929</v>
      </c>
      <c r="D407">
        <v>-0.18</v>
      </c>
      <c r="E407">
        <v>-0.17</v>
      </c>
      <c r="F407" t="s">
        <v>929</v>
      </c>
      <c r="I407" s="4"/>
      <c r="J407" s="4"/>
      <c r="K407" s="5"/>
      <c r="L407" s="6">
        <v>-0.17399999999999999</v>
      </c>
      <c r="M407" s="4"/>
      <c r="N407" s="4">
        <f t="shared" si="5"/>
        <v>-0.20480000000000001</v>
      </c>
    </row>
    <row r="408" spans="2:14">
      <c r="B408" s="4">
        <f ca="1">'Reference worksheet'!B405</f>
        <v>-2.0991180350437078</v>
      </c>
      <c r="C408" t="s">
        <v>930</v>
      </c>
      <c r="D408">
        <v>-0.71</v>
      </c>
      <c r="E408">
        <v>-0.4</v>
      </c>
      <c r="F408" t="s">
        <v>930</v>
      </c>
      <c r="I408" s="4"/>
      <c r="J408" s="4"/>
      <c r="K408" s="5"/>
      <c r="L408" s="6">
        <v>-5.8920000000000003</v>
      </c>
      <c r="M408" s="4"/>
      <c r="N408" s="4">
        <f t="shared" si="5"/>
        <v>-1.5784000000000002</v>
      </c>
    </row>
    <row r="409" spans="2:14">
      <c r="B409" s="4">
        <f ca="1">'Reference worksheet'!B406</f>
        <v>-3.0635971250776199</v>
      </c>
      <c r="C409" t="s">
        <v>931</v>
      </c>
      <c r="D409">
        <v>-1.75</v>
      </c>
      <c r="E409">
        <v>-1.51</v>
      </c>
      <c r="F409" t="s">
        <v>931</v>
      </c>
      <c r="I409" s="4"/>
      <c r="J409" s="4"/>
      <c r="K409" s="5"/>
      <c r="L409" s="6">
        <v>-4.9009999999999998</v>
      </c>
      <c r="M409" s="4"/>
      <c r="N409" s="4">
        <f t="shared" ref="N409:N472" si="6">E409+L409*$N$19</f>
        <v>-2.4901999999999997</v>
      </c>
    </row>
    <row r="410" spans="2:14">
      <c r="B410" s="4">
        <f ca="1">'Reference worksheet'!B407</f>
        <v>-3.3543258315299189</v>
      </c>
      <c r="C410" t="s">
        <v>932</v>
      </c>
      <c r="D410">
        <v>-2.1</v>
      </c>
      <c r="E410">
        <v>-1.9</v>
      </c>
      <c r="F410" t="s">
        <v>932</v>
      </c>
      <c r="I410" s="4"/>
      <c r="J410" s="4"/>
      <c r="K410" s="5"/>
      <c r="L410" s="6">
        <v>-3.9390000000000001</v>
      </c>
      <c r="M410" s="4"/>
      <c r="N410" s="4">
        <f t="shared" si="6"/>
        <v>-2.6878000000000002</v>
      </c>
    </row>
    <row r="411" spans="2:14">
      <c r="B411" s="4">
        <f ca="1">'Reference worksheet'!B408</f>
        <v>-3.2911233423846373</v>
      </c>
      <c r="C411" t="s">
        <v>933</v>
      </c>
      <c r="D411">
        <v>-2.11</v>
      </c>
      <c r="E411">
        <v>-1.94</v>
      </c>
      <c r="F411" t="s">
        <v>933</v>
      </c>
      <c r="I411" s="4"/>
      <c r="J411" s="4"/>
      <c r="K411" s="5"/>
      <c r="L411" s="6">
        <v>-3.1419999999999999</v>
      </c>
      <c r="M411" s="4"/>
      <c r="N411" s="4">
        <f t="shared" si="6"/>
        <v>-2.5684</v>
      </c>
    </row>
    <row r="412" spans="2:14">
      <c r="B412" s="4">
        <f ca="1">'Reference worksheet'!B409</f>
        <v>-3.0563204590178414</v>
      </c>
      <c r="C412" t="s">
        <v>934</v>
      </c>
      <c r="D412">
        <v>-2</v>
      </c>
      <c r="E412">
        <v>-1.86</v>
      </c>
      <c r="F412" t="s">
        <v>934</v>
      </c>
      <c r="I412" s="4"/>
      <c r="J412" s="4"/>
      <c r="K412" s="5"/>
      <c r="L412" s="6">
        <v>-2.5179999999999998</v>
      </c>
      <c r="M412" s="4"/>
      <c r="N412" s="4">
        <f t="shared" si="6"/>
        <v>-2.3635999999999999</v>
      </c>
    </row>
    <row r="413" spans="2:14">
      <c r="B413" s="4">
        <f ca="1">'Reference worksheet'!B410</f>
        <v>-2.1339736282134121</v>
      </c>
      <c r="C413" t="s">
        <v>935</v>
      </c>
      <c r="D413">
        <v>-1.51</v>
      </c>
      <c r="E413">
        <v>-1.44</v>
      </c>
      <c r="F413" t="s">
        <v>935</v>
      </c>
      <c r="I413" s="4"/>
      <c r="J413" s="4"/>
      <c r="K413" s="5"/>
      <c r="L413" s="6">
        <v>-1.367</v>
      </c>
      <c r="M413" s="4"/>
      <c r="N413" s="4">
        <f t="shared" si="6"/>
        <v>-1.7134</v>
      </c>
    </row>
    <row r="414" spans="2:14">
      <c r="B414" s="4">
        <f ca="1">'Reference worksheet'!B411</f>
        <v>-1.0749889903854706</v>
      </c>
      <c r="C414" t="s">
        <v>936</v>
      </c>
      <c r="D414">
        <v>-0.69</v>
      </c>
      <c r="E414">
        <v>-0.66</v>
      </c>
      <c r="F414" t="s">
        <v>936</v>
      </c>
      <c r="I414" s="4"/>
      <c r="J414" s="4"/>
      <c r="K414" s="5"/>
      <c r="L414" s="6">
        <v>-0.57399999999999995</v>
      </c>
      <c r="M414" s="4"/>
      <c r="N414" s="4">
        <f t="shared" si="6"/>
        <v>-0.77480000000000004</v>
      </c>
    </row>
    <row r="415" spans="2:14">
      <c r="B415" s="4">
        <f ca="1">'Reference worksheet'!B412</f>
        <v>-0.34489892846252379</v>
      </c>
      <c r="C415" t="s">
        <v>937</v>
      </c>
      <c r="D415">
        <v>-0.17</v>
      </c>
      <c r="E415">
        <v>-0.17</v>
      </c>
      <c r="F415" t="s">
        <v>937</v>
      </c>
      <c r="I415" s="4"/>
      <c r="J415" s="4"/>
      <c r="K415" s="5"/>
      <c r="L415" s="6">
        <v>-0.14499999999999999</v>
      </c>
      <c r="M415" s="4"/>
      <c r="N415" s="4">
        <f t="shared" si="6"/>
        <v>-0.19900000000000001</v>
      </c>
    </row>
    <row r="416" spans="2:14">
      <c r="B416" s="4">
        <f ca="1">'Reference worksheet'!B413</f>
        <v>-1.8467208364641692</v>
      </c>
      <c r="C416" t="s">
        <v>938</v>
      </c>
      <c r="D416">
        <v>-1.07</v>
      </c>
      <c r="E416">
        <v>-0.76</v>
      </c>
      <c r="F416" t="s">
        <v>938</v>
      </c>
      <c r="I416" s="4"/>
      <c r="J416" s="4"/>
      <c r="K416" s="5"/>
      <c r="L416" s="6">
        <v>-3.8610000000000002</v>
      </c>
      <c r="M416" s="4"/>
      <c r="N416" s="4">
        <f t="shared" si="6"/>
        <v>-1.5322</v>
      </c>
    </row>
    <row r="417" spans="2:14">
      <c r="B417" s="4">
        <f ca="1">'Reference worksheet'!B414</f>
        <v>-2.6363783335260584</v>
      </c>
      <c r="C417" t="s">
        <v>939</v>
      </c>
      <c r="D417">
        <v>-1.79</v>
      </c>
      <c r="E417">
        <v>-1.55</v>
      </c>
      <c r="F417" t="s">
        <v>939</v>
      </c>
      <c r="I417" s="4"/>
      <c r="J417" s="4"/>
      <c r="K417" s="5"/>
      <c r="L417" s="6">
        <v>-3.35</v>
      </c>
      <c r="M417" s="4"/>
      <c r="N417" s="4">
        <f t="shared" si="6"/>
        <v>-2.2200000000000002</v>
      </c>
    </row>
    <row r="418" spans="2:14">
      <c r="B418" s="4">
        <f ca="1">'Reference worksheet'!B415</f>
        <v>-2.8648633304500146</v>
      </c>
      <c r="C418" t="s">
        <v>940</v>
      </c>
      <c r="D418">
        <v>-1.97</v>
      </c>
      <c r="E418">
        <v>-1.79</v>
      </c>
      <c r="F418" t="s">
        <v>940</v>
      </c>
      <c r="I418" s="4"/>
      <c r="J418" s="4"/>
      <c r="K418" s="5"/>
      <c r="L418" s="6">
        <v>-2.7109999999999999</v>
      </c>
      <c r="M418" s="4"/>
      <c r="N418" s="4">
        <f t="shared" si="6"/>
        <v>-2.3322000000000003</v>
      </c>
    </row>
    <row r="419" spans="2:14">
      <c r="B419" s="4">
        <f ca="1">'Reference worksheet'!B416</f>
        <v>-2.7995219117132963</v>
      </c>
      <c r="C419" t="s">
        <v>941</v>
      </c>
      <c r="D419">
        <v>-1.89</v>
      </c>
      <c r="E419">
        <v>-1.75</v>
      </c>
      <c r="F419" t="s">
        <v>941</v>
      </c>
      <c r="I419" s="4"/>
      <c r="J419" s="4"/>
      <c r="K419" s="5"/>
      <c r="L419" s="6">
        <v>-2.1419999999999999</v>
      </c>
      <c r="M419" s="4"/>
      <c r="N419" s="4">
        <f t="shared" si="6"/>
        <v>-2.1783999999999999</v>
      </c>
    </row>
    <row r="420" spans="2:14">
      <c r="B420" s="4">
        <f ca="1">'Reference worksheet'!B417</f>
        <v>-2.5928900963074506</v>
      </c>
      <c r="C420" t="s">
        <v>942</v>
      </c>
      <c r="D420">
        <v>-1.79</v>
      </c>
      <c r="E420">
        <v>-1.67</v>
      </c>
      <c r="F420" t="s">
        <v>942</v>
      </c>
      <c r="I420" s="4"/>
      <c r="J420" s="4"/>
      <c r="K420" s="5"/>
      <c r="L420" s="6">
        <v>-1.6919999999999999</v>
      </c>
      <c r="M420" s="4"/>
      <c r="N420" s="4">
        <f t="shared" si="6"/>
        <v>-2.0084</v>
      </c>
    </row>
    <row r="421" spans="2:14">
      <c r="B421" s="4">
        <f ca="1">'Reference worksheet'!B418</f>
        <v>-1.8022573657841823</v>
      </c>
      <c r="C421" t="s">
        <v>943</v>
      </c>
      <c r="D421">
        <v>-1.42</v>
      </c>
      <c r="E421">
        <v>-1.35</v>
      </c>
      <c r="F421" t="s">
        <v>943</v>
      </c>
      <c r="I421" s="4"/>
      <c r="J421" s="4"/>
      <c r="K421" s="5"/>
      <c r="L421" s="6">
        <v>-0.875</v>
      </c>
      <c r="M421" s="4"/>
      <c r="N421" s="4">
        <f t="shared" si="6"/>
        <v>-1.5250000000000001</v>
      </c>
    </row>
    <row r="422" spans="2:14">
      <c r="B422" s="4">
        <f ca="1">'Reference worksheet'!B419</f>
        <v>-0.9028234099439435</v>
      </c>
      <c r="C422" t="s">
        <v>944</v>
      </c>
      <c r="D422">
        <v>-0.62</v>
      </c>
      <c r="E422">
        <v>-0.59</v>
      </c>
      <c r="F422" t="s">
        <v>944</v>
      </c>
      <c r="I422" s="4"/>
      <c r="J422" s="4"/>
      <c r="K422" s="5"/>
      <c r="L422" s="6">
        <v>-0.34200000000000003</v>
      </c>
      <c r="M422" s="4"/>
      <c r="N422" s="4">
        <f t="shared" si="6"/>
        <v>-0.65839999999999999</v>
      </c>
    </row>
    <row r="423" spans="2:14">
      <c r="B423" s="4">
        <f ca="1">'Reference worksheet'!B420</f>
        <v>-0.27724617138604568</v>
      </c>
      <c r="C423" t="s">
        <v>945</v>
      </c>
      <c r="D423">
        <v>-0.17</v>
      </c>
      <c r="E423">
        <v>-0.16</v>
      </c>
      <c r="F423" t="s">
        <v>945</v>
      </c>
      <c r="I423" s="4"/>
      <c r="J423" s="4"/>
      <c r="K423" s="5"/>
      <c r="L423" s="6">
        <v>-7.8E-2</v>
      </c>
      <c r="M423" s="4"/>
      <c r="N423" s="4">
        <f t="shared" si="6"/>
        <v>-0.17560000000000001</v>
      </c>
    </row>
    <row r="424" spans="2:14">
      <c r="B424" s="4">
        <f ca="1">'Reference worksheet'!B421</f>
        <v>-1.2030806626366175</v>
      </c>
      <c r="C424" t="s">
        <v>946</v>
      </c>
      <c r="D424">
        <v>-0.78</v>
      </c>
      <c r="E424">
        <v>-0.66</v>
      </c>
      <c r="F424" t="s">
        <v>946</v>
      </c>
      <c r="I424" s="4"/>
      <c r="J424" s="4"/>
      <c r="K424" s="5"/>
      <c r="L424" s="6">
        <v>-1.262</v>
      </c>
      <c r="M424" s="4"/>
      <c r="N424" s="4">
        <f t="shared" si="6"/>
        <v>-0.9124000000000001</v>
      </c>
    </row>
    <row r="425" spans="2:14">
      <c r="B425" s="4">
        <f ca="1">'Reference worksheet'!B422</f>
        <v>-1.463517718885224</v>
      </c>
      <c r="C425" t="s">
        <v>947</v>
      </c>
      <c r="D425">
        <v>-0.99</v>
      </c>
      <c r="E425">
        <v>-0.9</v>
      </c>
      <c r="F425" t="s">
        <v>947</v>
      </c>
      <c r="I425" s="4"/>
      <c r="J425" s="4"/>
      <c r="K425" s="5"/>
      <c r="L425" s="6">
        <v>-1.123</v>
      </c>
      <c r="M425" s="4"/>
      <c r="N425" s="4">
        <f t="shared" si="6"/>
        <v>-1.1246</v>
      </c>
    </row>
    <row r="426" spans="2:14">
      <c r="B426" s="4">
        <f ca="1">'Reference worksheet'!B423</f>
        <v>-1.5158471160351956</v>
      </c>
      <c r="C426" t="s">
        <v>948</v>
      </c>
      <c r="D426">
        <v>-1.01</v>
      </c>
      <c r="E426">
        <v>-0.94</v>
      </c>
      <c r="F426" t="s">
        <v>948</v>
      </c>
      <c r="I426" s="4"/>
      <c r="J426" s="4"/>
      <c r="K426" s="5"/>
      <c r="L426" s="6">
        <v>-0.92300000000000004</v>
      </c>
      <c r="M426" s="4"/>
      <c r="N426" s="4">
        <f t="shared" si="6"/>
        <v>-1.1246</v>
      </c>
    </row>
    <row r="427" spans="2:14">
      <c r="B427" s="4">
        <f ca="1">'Reference worksheet'!B424</f>
        <v>-1.4559035448189948</v>
      </c>
      <c r="C427" t="s">
        <v>949</v>
      </c>
      <c r="D427">
        <v>-0.95</v>
      </c>
      <c r="E427">
        <v>-0.9</v>
      </c>
      <c r="F427" t="s">
        <v>949</v>
      </c>
      <c r="I427" s="4"/>
      <c r="J427" s="4"/>
      <c r="K427" s="5"/>
      <c r="L427" s="6">
        <v>-0.73499999999999999</v>
      </c>
      <c r="M427" s="4"/>
      <c r="N427" s="4">
        <f t="shared" si="6"/>
        <v>-1.0469999999999999</v>
      </c>
    </row>
    <row r="428" spans="2:14">
      <c r="B428" s="4">
        <f ca="1">'Reference worksheet'!B425</f>
        <v>-1.3411146909424094</v>
      </c>
      <c r="C428" t="s">
        <v>950</v>
      </c>
      <c r="D428">
        <v>-0.88</v>
      </c>
      <c r="E428">
        <v>-0.83</v>
      </c>
      <c r="F428" t="s">
        <v>950</v>
      </c>
      <c r="I428" s="4"/>
      <c r="J428" s="4"/>
      <c r="K428" s="5"/>
      <c r="L428" s="6">
        <v>-0.58299999999999996</v>
      </c>
      <c r="M428" s="4"/>
      <c r="N428" s="4">
        <f t="shared" si="6"/>
        <v>-0.9466</v>
      </c>
    </row>
    <row r="429" spans="2:14">
      <c r="B429" s="4">
        <f ca="1">'Reference worksheet'!B426</f>
        <v>-0.9337651988313278</v>
      </c>
      <c r="C429" t="s">
        <v>951</v>
      </c>
      <c r="D429">
        <v>-0.7</v>
      </c>
      <c r="E429">
        <v>-0.67</v>
      </c>
      <c r="F429" t="s">
        <v>951</v>
      </c>
      <c r="I429" s="4"/>
      <c r="J429" s="4"/>
      <c r="K429" s="5"/>
      <c r="L429" s="6">
        <v>-0.30399999999999999</v>
      </c>
      <c r="M429" s="4"/>
      <c r="N429" s="4">
        <f t="shared" si="6"/>
        <v>-0.73080000000000001</v>
      </c>
    </row>
    <row r="430" spans="2:14">
      <c r="B430" s="4">
        <f ca="1">'Reference worksheet'!B427</f>
        <v>-0.4626301511893377</v>
      </c>
      <c r="C430" t="s">
        <v>952</v>
      </c>
      <c r="D430">
        <v>-0.36</v>
      </c>
      <c r="E430">
        <v>-0.34</v>
      </c>
      <c r="F430" t="s">
        <v>952</v>
      </c>
      <c r="I430" s="4"/>
      <c r="J430" s="4"/>
      <c r="K430" s="5"/>
      <c r="L430" s="6">
        <v>-0.12</v>
      </c>
      <c r="M430" s="4"/>
      <c r="N430" s="4">
        <f t="shared" si="6"/>
        <v>-0.36400000000000005</v>
      </c>
    </row>
    <row r="431" spans="2:14">
      <c r="B431" s="4">
        <f ca="1">'Reference worksheet'!B428</f>
        <v>-0.13548376502069634</v>
      </c>
      <c r="C431" t="s">
        <v>953</v>
      </c>
      <c r="D431">
        <v>-0.1</v>
      </c>
      <c r="E431">
        <v>-0.1</v>
      </c>
      <c r="F431" t="s">
        <v>953</v>
      </c>
      <c r="I431" s="4"/>
      <c r="J431" s="4"/>
      <c r="K431" s="5"/>
      <c r="L431" s="6">
        <v>-2.7E-2</v>
      </c>
      <c r="M431" s="4"/>
      <c r="N431" s="4">
        <f t="shared" si="6"/>
        <v>-0.10540000000000001</v>
      </c>
    </row>
    <row r="432" spans="2:14">
      <c r="B432" s="4">
        <f ca="1">'Reference worksheet'!B429</f>
        <v>-4.0016106896199313</v>
      </c>
      <c r="C432" t="s">
        <v>954</v>
      </c>
      <c r="D432">
        <v>-2.94</v>
      </c>
      <c r="E432">
        <v>-2.59</v>
      </c>
      <c r="F432" t="s">
        <v>954</v>
      </c>
      <c r="I432" s="4"/>
      <c r="J432" s="4"/>
      <c r="K432" s="5"/>
      <c r="L432" s="6">
        <v>-4.5090000000000003</v>
      </c>
      <c r="M432" s="4"/>
      <c r="N432" s="4">
        <f t="shared" si="6"/>
        <v>-3.4918</v>
      </c>
    </row>
    <row r="433" spans="2:14">
      <c r="B433" s="4">
        <f ca="1">'Reference worksheet'!B430</f>
        <v>-4.6131015276794756</v>
      </c>
      <c r="C433" t="s">
        <v>955</v>
      </c>
      <c r="D433">
        <v>-3.65</v>
      </c>
      <c r="E433">
        <v>-3.36</v>
      </c>
      <c r="F433" t="s">
        <v>955</v>
      </c>
      <c r="I433" s="4"/>
      <c r="J433" s="4"/>
      <c r="K433" s="5"/>
      <c r="L433" s="6">
        <v>-4.069</v>
      </c>
      <c r="M433" s="4"/>
      <c r="N433" s="4">
        <f t="shared" si="6"/>
        <v>-4.1738</v>
      </c>
    </row>
    <row r="434" spans="2:14">
      <c r="B434" s="4">
        <f ca="1">'Reference worksheet'!B431</f>
        <v>-4.7371817837733454</v>
      </c>
      <c r="C434" t="s">
        <v>956</v>
      </c>
      <c r="D434">
        <v>-3.83</v>
      </c>
      <c r="E434">
        <v>-3.58</v>
      </c>
      <c r="F434" t="s">
        <v>956</v>
      </c>
      <c r="I434" s="4"/>
      <c r="J434" s="4"/>
      <c r="K434" s="5"/>
      <c r="L434" s="6">
        <v>-3.6030000000000002</v>
      </c>
      <c r="M434" s="4"/>
      <c r="N434" s="4">
        <f t="shared" si="6"/>
        <v>-4.3006000000000002</v>
      </c>
    </row>
    <row r="435" spans="2:14">
      <c r="B435" s="4">
        <f ca="1">'Reference worksheet'!B432</f>
        <v>-4.5834299527400253</v>
      </c>
      <c r="C435" t="s">
        <v>957</v>
      </c>
      <c r="D435">
        <v>-3.71</v>
      </c>
      <c r="E435">
        <v>-3.5</v>
      </c>
      <c r="F435" t="s">
        <v>957</v>
      </c>
      <c r="I435" s="4"/>
      <c r="J435" s="4"/>
      <c r="K435" s="5"/>
      <c r="L435" s="6">
        <v>-3.0939999999999999</v>
      </c>
      <c r="M435" s="4"/>
      <c r="N435" s="4">
        <f t="shared" si="6"/>
        <v>-4.1188000000000002</v>
      </c>
    </row>
    <row r="436" spans="2:14">
      <c r="B436" s="4">
        <f ca="1">'Reference worksheet'!B433</f>
        <v>-4.2829219158551313</v>
      </c>
      <c r="C436" t="s">
        <v>958</v>
      </c>
      <c r="D436">
        <v>-3.45</v>
      </c>
      <c r="E436">
        <v>-3.27</v>
      </c>
      <c r="F436" t="s">
        <v>958</v>
      </c>
      <c r="I436" s="4"/>
      <c r="J436" s="4"/>
      <c r="K436" s="5"/>
      <c r="L436" s="6">
        <v>-2.593</v>
      </c>
      <c r="M436" s="4"/>
      <c r="N436" s="4">
        <f t="shared" si="6"/>
        <v>-3.7886000000000002</v>
      </c>
    </row>
    <row r="437" spans="2:14">
      <c r="B437" s="4">
        <f ca="1">'Reference worksheet'!B434</f>
        <v>-3.1559295211219824</v>
      </c>
      <c r="C437" t="s">
        <v>959</v>
      </c>
      <c r="D437">
        <v>-2.54</v>
      </c>
      <c r="E437">
        <v>-2.42</v>
      </c>
      <c r="F437" t="s">
        <v>959</v>
      </c>
      <c r="I437" s="4"/>
      <c r="J437" s="4"/>
      <c r="K437" s="5"/>
      <c r="L437" s="6">
        <v>-1.486</v>
      </c>
      <c r="M437" s="4"/>
      <c r="N437" s="4">
        <f t="shared" si="6"/>
        <v>-2.7172000000000001</v>
      </c>
    </row>
    <row r="438" spans="2:14">
      <c r="B438" s="4">
        <f ca="1">'Reference worksheet'!B435</f>
        <v>-1.7219863826646991</v>
      </c>
      <c r="C438" t="s">
        <v>960</v>
      </c>
      <c r="D438">
        <v>-1.36</v>
      </c>
      <c r="E438">
        <v>-1.3</v>
      </c>
      <c r="F438" t="s">
        <v>960</v>
      </c>
      <c r="I438" s="4"/>
      <c r="J438" s="4"/>
      <c r="K438" s="5"/>
      <c r="L438" s="6">
        <v>-0.64700000000000002</v>
      </c>
      <c r="M438" s="4"/>
      <c r="N438" s="4">
        <f t="shared" si="6"/>
        <v>-1.4294</v>
      </c>
    </row>
    <row r="439" spans="2:14">
      <c r="B439" s="4">
        <f ca="1">'Reference worksheet'!B436</f>
        <v>-0.56406165683623044</v>
      </c>
      <c r="C439" t="s">
        <v>961</v>
      </c>
      <c r="D439">
        <v>-0.38</v>
      </c>
      <c r="E439">
        <v>-0.36</v>
      </c>
      <c r="F439" t="s">
        <v>961</v>
      </c>
      <c r="I439" s="4"/>
      <c r="J439" s="4"/>
      <c r="K439" s="5"/>
      <c r="L439" s="6">
        <v>-0.16900000000000001</v>
      </c>
      <c r="M439" s="4"/>
      <c r="N439" s="4">
        <f t="shared" si="6"/>
        <v>-0.39379999999999998</v>
      </c>
    </row>
    <row r="440" spans="2:14">
      <c r="B440" s="4">
        <f ca="1">'Reference worksheet'!B437</f>
        <v>-3.8488129453444451</v>
      </c>
      <c r="C440" t="s">
        <v>962</v>
      </c>
      <c r="D440">
        <v>-2.89</v>
      </c>
      <c r="E440">
        <v>-2.61</v>
      </c>
      <c r="F440" t="s">
        <v>962</v>
      </c>
      <c r="I440" s="4"/>
      <c r="J440" s="4"/>
      <c r="K440" s="5"/>
      <c r="L440" s="6">
        <v>-3.9870000000000001</v>
      </c>
      <c r="M440" s="4"/>
      <c r="N440" s="4">
        <f t="shared" si="6"/>
        <v>-3.4074</v>
      </c>
    </row>
    <row r="441" spans="2:14">
      <c r="B441" s="4">
        <f ca="1">'Reference worksheet'!B438</f>
        <v>-4.3201349266959861</v>
      </c>
      <c r="C441" t="s">
        <v>963</v>
      </c>
      <c r="D441">
        <v>-3.4</v>
      </c>
      <c r="E441">
        <v>-3.15</v>
      </c>
      <c r="F441" t="s">
        <v>963</v>
      </c>
      <c r="I441" s="4"/>
      <c r="J441" s="4"/>
      <c r="K441" s="5"/>
      <c r="L441" s="6">
        <v>-3.5579999999999998</v>
      </c>
      <c r="M441" s="4"/>
      <c r="N441" s="4">
        <f t="shared" si="6"/>
        <v>-3.8616000000000001</v>
      </c>
    </row>
    <row r="442" spans="2:14">
      <c r="B442" s="4">
        <f ca="1">'Reference worksheet'!B439</f>
        <v>-4.4082778244809857</v>
      </c>
      <c r="C442" t="s">
        <v>964</v>
      </c>
      <c r="D442">
        <v>-3.49</v>
      </c>
      <c r="E442">
        <v>-3.28</v>
      </c>
      <c r="F442" t="s">
        <v>964</v>
      </c>
      <c r="I442" s="4"/>
      <c r="J442" s="4"/>
      <c r="K442" s="5"/>
      <c r="L442" s="6">
        <v>-3.1160000000000001</v>
      </c>
      <c r="M442" s="4"/>
      <c r="N442" s="4">
        <f t="shared" si="6"/>
        <v>-3.9032</v>
      </c>
    </row>
    <row r="443" spans="2:14">
      <c r="B443" s="4">
        <f ca="1">'Reference worksheet'!B440</f>
        <v>-4.2702877904305581</v>
      </c>
      <c r="C443" t="s">
        <v>965</v>
      </c>
      <c r="D443">
        <v>-3.35</v>
      </c>
      <c r="E443">
        <v>-3.17</v>
      </c>
      <c r="F443" t="s">
        <v>965</v>
      </c>
      <c r="I443" s="4"/>
      <c r="J443" s="4"/>
      <c r="K443" s="5"/>
      <c r="L443" s="6">
        <v>-2.6469999999999998</v>
      </c>
      <c r="M443" s="4"/>
      <c r="N443" s="4">
        <f t="shared" si="6"/>
        <v>-3.6993999999999998</v>
      </c>
    </row>
    <row r="444" spans="2:14">
      <c r="B444" s="4">
        <f ca="1">'Reference worksheet'!B441</f>
        <v>-4.0079036019201846</v>
      </c>
      <c r="C444" t="s">
        <v>966</v>
      </c>
      <c r="D444">
        <v>-3.11</v>
      </c>
      <c r="E444">
        <v>-2.96</v>
      </c>
      <c r="F444" t="s">
        <v>966</v>
      </c>
      <c r="I444" s="4"/>
      <c r="J444" s="4"/>
      <c r="K444" s="5"/>
      <c r="L444" s="6">
        <v>-2.2120000000000002</v>
      </c>
      <c r="M444" s="4"/>
      <c r="N444" s="4">
        <f t="shared" si="6"/>
        <v>-3.4024000000000001</v>
      </c>
    </row>
    <row r="445" spans="2:14">
      <c r="B445" s="4">
        <f ca="1">'Reference worksheet'!B442</f>
        <v>-3.0052144697240246</v>
      </c>
      <c r="C445" t="s">
        <v>967</v>
      </c>
      <c r="D445">
        <v>-2.34</v>
      </c>
      <c r="E445">
        <v>-2.2400000000000002</v>
      </c>
      <c r="F445" t="s">
        <v>967</v>
      </c>
      <c r="I445" s="4"/>
      <c r="J445" s="4"/>
      <c r="K445" s="5"/>
      <c r="L445" s="6">
        <v>-1.294</v>
      </c>
      <c r="M445" s="4"/>
      <c r="N445" s="4">
        <f t="shared" si="6"/>
        <v>-2.4988000000000001</v>
      </c>
    </row>
    <row r="446" spans="2:14">
      <c r="B446" s="4">
        <f ca="1">'Reference worksheet'!B443</f>
        <v>-1.6679013006144059</v>
      </c>
      <c r="C446" t="s">
        <v>968</v>
      </c>
      <c r="D446">
        <v>-1.25</v>
      </c>
      <c r="E446">
        <v>-1.19</v>
      </c>
      <c r="F446" t="s">
        <v>968</v>
      </c>
      <c r="I446" s="4"/>
      <c r="J446" s="4"/>
      <c r="K446" s="5"/>
      <c r="L446" s="6">
        <v>-0.58599999999999997</v>
      </c>
      <c r="M446" s="4"/>
      <c r="N446" s="4">
        <f t="shared" si="6"/>
        <v>-1.3071999999999999</v>
      </c>
    </row>
    <row r="447" spans="2:14">
      <c r="B447" s="4">
        <f ca="1">'Reference worksheet'!B444</f>
        <v>-0.49177820991163246</v>
      </c>
      <c r="C447" t="s">
        <v>969</v>
      </c>
      <c r="D447">
        <v>-0.32</v>
      </c>
      <c r="E447">
        <v>-0.3</v>
      </c>
      <c r="F447" t="s">
        <v>969</v>
      </c>
      <c r="I447" s="4"/>
      <c r="J447" s="4"/>
      <c r="K447" s="5"/>
      <c r="L447" s="6">
        <v>-0.14899999999999999</v>
      </c>
      <c r="M447" s="4"/>
      <c r="N447" s="4">
        <f t="shared" si="6"/>
        <v>-0.32979999999999998</v>
      </c>
    </row>
    <row r="448" spans="2:14">
      <c r="B448" s="4">
        <f ca="1">'Reference worksheet'!B445</f>
        <v>-2.7656317140214171</v>
      </c>
      <c r="C448" t="s">
        <v>970</v>
      </c>
      <c r="D448">
        <v>-2.31</v>
      </c>
      <c r="E448">
        <v>-1.93</v>
      </c>
      <c r="F448" t="s">
        <v>970</v>
      </c>
      <c r="I448" s="4"/>
      <c r="J448" s="4"/>
      <c r="K448" s="5"/>
      <c r="L448" s="6">
        <v>-3.1469999999999998</v>
      </c>
      <c r="M448" s="4"/>
      <c r="N448" s="4">
        <f t="shared" si="6"/>
        <v>-2.5594000000000001</v>
      </c>
    </row>
    <row r="449" spans="2:14">
      <c r="B449" s="4">
        <f ca="1">'Reference worksheet'!B446</f>
        <v>-3.1855385146616473</v>
      </c>
      <c r="C449" t="s">
        <v>971</v>
      </c>
      <c r="D449">
        <v>-2.72</v>
      </c>
      <c r="E449">
        <v>-2.38</v>
      </c>
      <c r="F449" t="s">
        <v>971</v>
      </c>
      <c r="I449" s="4"/>
      <c r="J449" s="4"/>
      <c r="K449" s="5"/>
      <c r="L449" s="6">
        <v>-2.774</v>
      </c>
      <c r="M449" s="4"/>
      <c r="N449" s="4">
        <f t="shared" si="6"/>
        <v>-2.9348000000000001</v>
      </c>
    </row>
    <row r="450" spans="2:14">
      <c r="B450" s="4">
        <f ca="1">'Reference worksheet'!B447</f>
        <v>-3.2501116664422494</v>
      </c>
      <c r="C450" t="s">
        <v>972</v>
      </c>
      <c r="D450">
        <v>-2.77</v>
      </c>
      <c r="E450">
        <v>-2.48</v>
      </c>
      <c r="F450" t="s">
        <v>972</v>
      </c>
      <c r="I450" s="4"/>
      <c r="J450" s="4"/>
      <c r="K450" s="5"/>
      <c r="L450" s="6">
        <v>-2.347</v>
      </c>
      <c r="M450" s="4"/>
      <c r="N450" s="4">
        <f t="shared" si="6"/>
        <v>-2.9493999999999998</v>
      </c>
    </row>
    <row r="451" spans="2:14">
      <c r="B451" s="4">
        <f ca="1">'Reference worksheet'!B448</f>
        <v>-3.1209786724587105</v>
      </c>
      <c r="C451" t="s">
        <v>973</v>
      </c>
      <c r="D451">
        <v>-2.64</v>
      </c>
      <c r="E451">
        <v>-2.39</v>
      </c>
      <c r="F451" t="s">
        <v>973</v>
      </c>
      <c r="I451" s="4"/>
      <c r="J451" s="4"/>
      <c r="K451" s="5"/>
      <c r="L451" s="6">
        <v>-1.923</v>
      </c>
      <c r="M451" s="4"/>
      <c r="N451" s="4">
        <f t="shared" si="6"/>
        <v>-2.7746000000000004</v>
      </c>
    </row>
    <row r="452" spans="2:14">
      <c r="B452" s="4">
        <f ca="1">'Reference worksheet'!B449</f>
        <v>-2.8957216007982378</v>
      </c>
      <c r="C452" t="s">
        <v>974</v>
      </c>
      <c r="D452">
        <v>-2.46</v>
      </c>
      <c r="E452">
        <v>-2.23</v>
      </c>
      <c r="F452" t="s">
        <v>974</v>
      </c>
      <c r="I452" s="4"/>
      <c r="J452" s="4"/>
      <c r="K452" s="5"/>
      <c r="L452" s="6">
        <v>-1.556</v>
      </c>
      <c r="M452" s="4"/>
      <c r="N452" s="4">
        <f t="shared" si="6"/>
        <v>-2.5411999999999999</v>
      </c>
    </row>
    <row r="453" spans="2:14">
      <c r="B453" s="4">
        <f ca="1">'Reference worksheet'!B450</f>
        <v>-2.1049778570085551</v>
      </c>
      <c r="C453" t="s">
        <v>975</v>
      </c>
      <c r="D453">
        <v>-1.89</v>
      </c>
      <c r="E453">
        <v>-1.73</v>
      </c>
      <c r="F453" t="s">
        <v>975</v>
      </c>
      <c r="I453" s="4"/>
      <c r="J453" s="4"/>
      <c r="K453" s="5"/>
      <c r="L453" s="6">
        <v>-0.83899999999999997</v>
      </c>
      <c r="M453" s="4"/>
      <c r="N453" s="4">
        <f t="shared" si="6"/>
        <v>-1.8977999999999999</v>
      </c>
    </row>
    <row r="454" spans="2:14">
      <c r="B454" s="4">
        <f ca="1">'Reference worksheet'!B451</f>
        <v>-1.1602916356879631</v>
      </c>
      <c r="C454" t="s">
        <v>976</v>
      </c>
      <c r="D454">
        <v>-1.02</v>
      </c>
      <c r="E454">
        <v>-0.93</v>
      </c>
      <c r="F454" t="s">
        <v>976</v>
      </c>
      <c r="I454" s="4"/>
      <c r="J454" s="4"/>
      <c r="K454" s="5"/>
      <c r="L454" s="6">
        <v>-0.34</v>
      </c>
      <c r="M454" s="4"/>
      <c r="N454" s="4">
        <f t="shared" si="6"/>
        <v>-0.998</v>
      </c>
    </row>
    <row r="455" spans="2:14">
      <c r="B455" s="4">
        <f ca="1">'Reference worksheet'!B452</f>
        <v>-0.41903829398717057</v>
      </c>
      <c r="C455" t="s">
        <v>977</v>
      </c>
      <c r="D455">
        <v>-0.31</v>
      </c>
      <c r="E455">
        <v>-0.3</v>
      </c>
      <c r="F455" t="s">
        <v>977</v>
      </c>
      <c r="I455" s="4"/>
      <c r="J455" s="4"/>
      <c r="K455" s="5"/>
      <c r="L455" s="6">
        <v>-7.9000000000000001E-2</v>
      </c>
      <c r="M455" s="4"/>
      <c r="N455" s="4">
        <f t="shared" si="6"/>
        <v>-0.31579999999999997</v>
      </c>
    </row>
    <row r="456" spans="2:14">
      <c r="B456" s="4">
        <f ca="1">'Reference worksheet'!B453</f>
        <v>-3.4028273204773543</v>
      </c>
      <c r="C456" t="s">
        <v>978</v>
      </c>
      <c r="D456">
        <v>-2.74</v>
      </c>
      <c r="E456">
        <v>-2.34</v>
      </c>
      <c r="F456" t="s">
        <v>978</v>
      </c>
      <c r="I456" s="4"/>
      <c r="J456" s="4"/>
      <c r="K456" s="5"/>
      <c r="L456" s="6">
        <v>-5.0519999999999996</v>
      </c>
      <c r="M456" s="4"/>
      <c r="N456" s="4">
        <f t="shared" si="6"/>
        <v>-3.3503999999999996</v>
      </c>
    </row>
    <row r="457" spans="2:14">
      <c r="B457" s="4">
        <f ca="1">'Reference worksheet'!B454</f>
        <v>-4.013836838534651</v>
      </c>
      <c r="C457" t="s">
        <v>979</v>
      </c>
      <c r="D457">
        <v>-3.35</v>
      </c>
      <c r="E457">
        <v>-3</v>
      </c>
      <c r="F457" t="s">
        <v>979</v>
      </c>
      <c r="I457" s="4"/>
      <c r="J457" s="4"/>
      <c r="K457" s="5"/>
      <c r="L457" s="6">
        <v>-4.4560000000000004</v>
      </c>
      <c r="M457" s="4"/>
      <c r="N457" s="4">
        <f t="shared" si="6"/>
        <v>-3.8912</v>
      </c>
    </row>
    <row r="458" spans="2:14">
      <c r="B458" s="4">
        <f ca="1">'Reference worksheet'!B455</f>
        <v>-4.1675917106310276</v>
      </c>
      <c r="C458" t="s">
        <v>980</v>
      </c>
      <c r="D458">
        <v>-3.49</v>
      </c>
      <c r="E458">
        <v>-3.2</v>
      </c>
      <c r="F458" t="s">
        <v>980</v>
      </c>
      <c r="I458" s="4"/>
      <c r="J458" s="4"/>
      <c r="K458" s="5"/>
      <c r="L458" s="6">
        <v>-3.8450000000000002</v>
      </c>
      <c r="M458" s="4"/>
      <c r="N458" s="4">
        <f t="shared" si="6"/>
        <v>-3.9690000000000003</v>
      </c>
    </row>
    <row r="459" spans="2:14">
      <c r="B459" s="4">
        <f ca="1">'Reference worksheet'!B456</f>
        <v>-4.0568759604263898</v>
      </c>
      <c r="C459" t="s">
        <v>981</v>
      </c>
      <c r="D459">
        <v>-3.41</v>
      </c>
      <c r="E459">
        <v>-3.15</v>
      </c>
      <c r="F459" t="s">
        <v>981</v>
      </c>
      <c r="I459" s="4"/>
      <c r="J459" s="4"/>
      <c r="K459" s="5"/>
      <c r="L459" s="6">
        <v>-3.2320000000000002</v>
      </c>
      <c r="M459" s="4"/>
      <c r="N459" s="4">
        <f t="shared" si="6"/>
        <v>-3.7964000000000002</v>
      </c>
    </row>
    <row r="460" spans="2:14">
      <c r="B460" s="4">
        <f ca="1">'Reference worksheet'!B457</f>
        <v>-3.8040140387318706</v>
      </c>
      <c r="C460" t="s">
        <v>982</v>
      </c>
      <c r="D460">
        <v>-3.19</v>
      </c>
      <c r="E460">
        <v>-2.97</v>
      </c>
      <c r="F460" t="s">
        <v>982</v>
      </c>
      <c r="I460" s="4"/>
      <c r="J460" s="4"/>
      <c r="K460" s="5"/>
      <c r="L460" s="6">
        <v>-2.677</v>
      </c>
      <c r="M460" s="4"/>
      <c r="N460" s="4">
        <f t="shared" si="6"/>
        <v>-3.5054000000000003</v>
      </c>
    </row>
    <row r="461" spans="2:14">
      <c r="B461" s="4">
        <f ca="1">'Reference worksheet'!B458</f>
        <v>-2.8133231965421337</v>
      </c>
      <c r="C461" t="s">
        <v>983</v>
      </c>
      <c r="D461">
        <v>-2.46</v>
      </c>
      <c r="E461">
        <v>-2.31</v>
      </c>
      <c r="F461" t="s">
        <v>983</v>
      </c>
      <c r="I461" s="4"/>
      <c r="J461" s="4"/>
      <c r="K461" s="5"/>
      <c r="L461" s="6">
        <v>-1.522</v>
      </c>
      <c r="M461" s="4"/>
      <c r="N461" s="4">
        <f t="shared" si="6"/>
        <v>-2.6143999999999998</v>
      </c>
    </row>
    <row r="462" spans="2:14">
      <c r="B462" s="4">
        <f ca="1">'Reference worksheet'!B459</f>
        <v>-1.5416348636014274</v>
      </c>
      <c r="C462" t="s">
        <v>984</v>
      </c>
      <c r="D462">
        <v>-1.32</v>
      </c>
      <c r="E462">
        <v>-1.23</v>
      </c>
      <c r="F462" t="s">
        <v>984</v>
      </c>
      <c r="I462" s="4"/>
      <c r="J462" s="4"/>
      <c r="K462" s="5"/>
      <c r="L462" s="6">
        <v>-0.65500000000000003</v>
      </c>
      <c r="M462" s="4"/>
      <c r="N462" s="4">
        <f t="shared" si="6"/>
        <v>-1.361</v>
      </c>
    </row>
    <row r="463" spans="2:14">
      <c r="B463" s="4">
        <f ca="1">'Reference worksheet'!B460</f>
        <v>-0.52574338798059528</v>
      </c>
      <c r="C463" t="s">
        <v>985</v>
      </c>
      <c r="D463">
        <v>-0.36</v>
      </c>
      <c r="E463">
        <v>-0.34</v>
      </c>
      <c r="F463" t="s">
        <v>985</v>
      </c>
      <c r="I463" s="4"/>
      <c r="J463" s="4"/>
      <c r="K463" s="5"/>
      <c r="L463" s="6">
        <v>-0.16400000000000001</v>
      </c>
      <c r="M463" s="4"/>
      <c r="N463" s="4">
        <f t="shared" si="6"/>
        <v>-0.37280000000000002</v>
      </c>
    </row>
    <row r="464" spans="2:14">
      <c r="B464" s="4">
        <f ca="1">'Reference worksheet'!B461</f>
        <v>-2.4569890968847008</v>
      </c>
      <c r="C464" t="s">
        <v>986</v>
      </c>
      <c r="D464">
        <v>-1.86</v>
      </c>
      <c r="E464">
        <v>-1.49</v>
      </c>
      <c r="F464" t="s">
        <v>986</v>
      </c>
      <c r="I464" s="4"/>
      <c r="J464" s="4"/>
      <c r="K464" s="5"/>
      <c r="L464" s="6">
        <v>-5.4240000000000004</v>
      </c>
      <c r="M464" s="4"/>
      <c r="N464" s="4">
        <f t="shared" si="6"/>
        <v>-2.5748000000000002</v>
      </c>
    </row>
    <row r="465" spans="2:14">
      <c r="B465" s="4">
        <f ca="1">'Reference worksheet'!B462</f>
        <v>-3.0507405714020255</v>
      </c>
      <c r="C465" t="s">
        <v>987</v>
      </c>
      <c r="D465">
        <v>-2.4300000000000002</v>
      </c>
      <c r="E465">
        <v>-2.12</v>
      </c>
      <c r="F465" t="s">
        <v>987</v>
      </c>
      <c r="I465" s="4"/>
      <c r="J465" s="4"/>
      <c r="K465" s="5"/>
      <c r="L465" s="6">
        <v>-4.5949999999999998</v>
      </c>
      <c r="M465" s="4"/>
      <c r="N465" s="4">
        <f t="shared" si="6"/>
        <v>-3.0390000000000001</v>
      </c>
    </row>
    <row r="466" spans="2:14">
      <c r="B466" s="4">
        <f ca="1">'Reference worksheet'!B463</f>
        <v>-3.2093296901503967</v>
      </c>
      <c r="C466" t="s">
        <v>988</v>
      </c>
      <c r="D466">
        <v>-2.57</v>
      </c>
      <c r="E466">
        <v>-2.31</v>
      </c>
      <c r="F466" t="s">
        <v>988</v>
      </c>
      <c r="I466" s="4"/>
      <c r="J466" s="4"/>
      <c r="K466" s="5"/>
      <c r="L466" s="6">
        <v>-3.7909999999999999</v>
      </c>
      <c r="M466" s="4"/>
      <c r="N466" s="4">
        <f t="shared" si="6"/>
        <v>-3.0682</v>
      </c>
    </row>
    <row r="467" spans="2:14">
      <c r="B467" s="4">
        <f ca="1">'Reference worksheet'!B464</f>
        <v>-3.1091225640114071</v>
      </c>
      <c r="C467" t="s">
        <v>989</v>
      </c>
      <c r="D467">
        <v>-2.4900000000000002</v>
      </c>
      <c r="E467">
        <v>-2.27</v>
      </c>
      <c r="F467" t="s">
        <v>989</v>
      </c>
      <c r="I467" s="4"/>
      <c r="J467" s="4"/>
      <c r="K467" s="5"/>
      <c r="L467" s="6">
        <v>-3.0459999999999998</v>
      </c>
      <c r="M467" s="4"/>
      <c r="N467" s="4">
        <f t="shared" si="6"/>
        <v>-2.8792</v>
      </c>
    </row>
    <row r="468" spans="2:14">
      <c r="B468" s="4">
        <f ca="1">'Reference worksheet'!B465</f>
        <v>-2.8614909233451638</v>
      </c>
      <c r="C468" t="s">
        <v>990</v>
      </c>
      <c r="D468">
        <v>-2.3199999999999998</v>
      </c>
      <c r="E468">
        <v>-2.13</v>
      </c>
      <c r="F468" t="s">
        <v>990</v>
      </c>
      <c r="I468" s="4"/>
      <c r="J468" s="4"/>
      <c r="K468" s="5"/>
      <c r="L468" s="6">
        <v>-2.4350000000000001</v>
      </c>
      <c r="M468" s="4"/>
      <c r="N468" s="4">
        <f t="shared" si="6"/>
        <v>-2.617</v>
      </c>
    </row>
    <row r="469" spans="2:14">
      <c r="B469" s="4">
        <f ca="1">'Reference worksheet'!B466</f>
        <v>-1.9602287709999795</v>
      </c>
      <c r="C469" t="s">
        <v>991</v>
      </c>
      <c r="D469">
        <v>-1.69</v>
      </c>
      <c r="E469">
        <v>-1.58</v>
      </c>
      <c r="F469" t="s">
        <v>991</v>
      </c>
      <c r="I469" s="4"/>
      <c r="J469" s="4"/>
      <c r="K469" s="5"/>
      <c r="L469" s="6">
        <v>-1.3049999999999999</v>
      </c>
      <c r="M469" s="4"/>
      <c r="N469" s="4">
        <f t="shared" si="6"/>
        <v>-1.8410000000000002</v>
      </c>
    </row>
    <row r="470" spans="2:14">
      <c r="B470" s="4">
        <f ca="1">'Reference worksheet'!B467</f>
        <v>-0.95096734681376138</v>
      </c>
      <c r="C470" t="s">
        <v>992</v>
      </c>
      <c r="D470">
        <v>-0.71</v>
      </c>
      <c r="E470">
        <v>-0.66</v>
      </c>
      <c r="F470" t="s">
        <v>992</v>
      </c>
      <c r="I470" s="4"/>
      <c r="J470" s="4"/>
      <c r="K470" s="5"/>
      <c r="L470" s="6">
        <v>-0.52700000000000002</v>
      </c>
      <c r="M470" s="4"/>
      <c r="N470" s="4">
        <f t="shared" si="6"/>
        <v>-0.76540000000000008</v>
      </c>
    </row>
    <row r="471" spans="2:14">
      <c r="B471" s="4">
        <f ca="1">'Reference worksheet'!B468</f>
        <v>-0.26729117064230928</v>
      </c>
      <c r="C471" t="s">
        <v>993</v>
      </c>
      <c r="D471">
        <v>-0.15</v>
      </c>
      <c r="E471">
        <v>-0.14000000000000001</v>
      </c>
      <c r="F471" t="s">
        <v>993</v>
      </c>
      <c r="I471" s="4"/>
      <c r="J471" s="4"/>
      <c r="K471" s="5"/>
      <c r="L471" s="6">
        <v>-0.11799999999999999</v>
      </c>
      <c r="M471" s="4"/>
      <c r="N471" s="4">
        <f t="shared" si="6"/>
        <v>-0.16360000000000002</v>
      </c>
    </row>
    <row r="472" spans="2:14">
      <c r="B472" s="4">
        <f ca="1">'Reference worksheet'!B469</f>
        <v>-3.756479751764183</v>
      </c>
      <c r="C472" t="s">
        <v>994</v>
      </c>
      <c r="D472">
        <v>-2.77</v>
      </c>
      <c r="E472">
        <v>-2.3199999999999998</v>
      </c>
      <c r="F472" t="s">
        <v>994</v>
      </c>
      <c r="I472" s="4"/>
      <c r="J472" s="4"/>
      <c r="K472" s="5"/>
      <c r="L472" s="6">
        <v>-7.774</v>
      </c>
      <c r="M472" s="4"/>
      <c r="N472" s="4">
        <f t="shared" si="6"/>
        <v>-3.8748</v>
      </c>
    </row>
    <row r="473" spans="2:14">
      <c r="B473" s="4">
        <f ca="1">'Reference worksheet'!B470</f>
        <v>-4.9783483689513828</v>
      </c>
      <c r="C473" t="s">
        <v>995</v>
      </c>
      <c r="D473">
        <v>-4</v>
      </c>
      <c r="E473">
        <v>-3.63</v>
      </c>
      <c r="F473" t="s">
        <v>995</v>
      </c>
      <c r="I473" s="4"/>
      <c r="J473" s="4"/>
      <c r="K473" s="5"/>
      <c r="L473" s="6">
        <v>-6.609</v>
      </c>
      <c r="M473" s="4"/>
      <c r="N473" s="4">
        <f t="shared" ref="N473:N536" si="7">E473+L473*$N$19</f>
        <v>-4.9518000000000004</v>
      </c>
    </row>
    <row r="474" spans="2:14">
      <c r="B474" s="4">
        <f ca="1">'Reference worksheet'!B471</f>
        <v>-5.3133463549974405</v>
      </c>
      <c r="C474" t="s">
        <v>996</v>
      </c>
      <c r="D474">
        <v>-4.29</v>
      </c>
      <c r="E474">
        <v>-4</v>
      </c>
      <c r="F474" t="s">
        <v>996</v>
      </c>
      <c r="I474" s="4"/>
      <c r="J474" s="4"/>
      <c r="K474" s="5"/>
      <c r="L474" s="6">
        <v>-5.4409999999999998</v>
      </c>
      <c r="M474" s="4"/>
      <c r="N474" s="4">
        <f t="shared" si="7"/>
        <v>-5.0882000000000005</v>
      </c>
    </row>
    <row r="475" spans="2:14">
      <c r="B475" s="4">
        <f ca="1">'Reference worksheet'!B472</f>
        <v>-5.1828351628883098</v>
      </c>
      <c r="C475" t="s">
        <v>997</v>
      </c>
      <c r="D475">
        <v>-4.1500000000000004</v>
      </c>
      <c r="E475">
        <v>-3.92</v>
      </c>
      <c r="F475" t="s">
        <v>997</v>
      </c>
      <c r="I475" s="4"/>
      <c r="J475" s="4"/>
      <c r="K475" s="5"/>
      <c r="L475" s="6">
        <v>-4.4020000000000001</v>
      </c>
      <c r="M475" s="4"/>
      <c r="N475" s="4">
        <f t="shared" si="7"/>
        <v>-4.8003999999999998</v>
      </c>
    </row>
    <row r="476" spans="2:14">
      <c r="B476" s="4">
        <f ca="1">'Reference worksheet'!B473</f>
        <v>-4.824583205471229</v>
      </c>
      <c r="C476" t="s">
        <v>998</v>
      </c>
      <c r="D476">
        <v>-3.86</v>
      </c>
      <c r="E476">
        <v>-3.66</v>
      </c>
      <c r="F476" t="s">
        <v>998</v>
      </c>
      <c r="I476" s="4"/>
      <c r="J476" s="4"/>
      <c r="K476" s="5"/>
      <c r="L476" s="6">
        <v>-3.5569999999999999</v>
      </c>
      <c r="M476" s="4"/>
      <c r="N476" s="4">
        <f t="shared" si="7"/>
        <v>-4.3714000000000004</v>
      </c>
    </row>
    <row r="477" spans="2:14">
      <c r="B477" s="4">
        <f ca="1">'Reference worksheet'!B474</f>
        <v>-3.4578907345948338</v>
      </c>
      <c r="C477" t="s">
        <v>999</v>
      </c>
      <c r="D477">
        <v>-2.82</v>
      </c>
      <c r="E477">
        <v>-2.7</v>
      </c>
      <c r="F477" t="s">
        <v>999</v>
      </c>
      <c r="I477" s="4"/>
      <c r="J477" s="4"/>
      <c r="K477" s="5"/>
      <c r="L477" s="6">
        <v>-1.954</v>
      </c>
      <c r="M477" s="4"/>
      <c r="N477" s="4">
        <f t="shared" si="7"/>
        <v>-3.0908000000000002</v>
      </c>
    </row>
    <row r="478" spans="2:14">
      <c r="B478" s="4">
        <f ca="1">'Reference worksheet'!B475</f>
        <v>-1.8367463285885828</v>
      </c>
      <c r="C478" t="s">
        <v>1000</v>
      </c>
      <c r="D478">
        <v>-1.35</v>
      </c>
      <c r="E478">
        <v>-1.3</v>
      </c>
      <c r="F478" t="s">
        <v>1000</v>
      </c>
      <c r="I478" s="4"/>
      <c r="J478" s="4"/>
      <c r="K478" s="5"/>
      <c r="L478" s="6">
        <v>-0.83099999999999996</v>
      </c>
      <c r="M478" s="4"/>
      <c r="N478" s="4">
        <f t="shared" si="7"/>
        <v>-1.4662000000000002</v>
      </c>
    </row>
    <row r="479" spans="2:14">
      <c r="B479" s="4">
        <f ca="1">'Reference worksheet'!B476</f>
        <v>-0.63228726286607395</v>
      </c>
      <c r="C479" t="s">
        <v>1001</v>
      </c>
      <c r="D479">
        <v>-0.39</v>
      </c>
      <c r="E479">
        <v>-0.38</v>
      </c>
      <c r="F479" t="s">
        <v>1001</v>
      </c>
      <c r="I479" s="4"/>
      <c r="J479" s="4"/>
      <c r="K479" s="5"/>
      <c r="L479" s="6">
        <v>-0.21199999999999999</v>
      </c>
      <c r="M479" s="4"/>
      <c r="N479" s="4">
        <f t="shared" si="7"/>
        <v>-0.4224</v>
      </c>
    </row>
    <row r="480" spans="2:14">
      <c r="B480" s="4">
        <f ca="1">'Reference worksheet'!B477</f>
        <v>-2.9885485623573973</v>
      </c>
      <c r="C480" t="s">
        <v>1002</v>
      </c>
      <c r="D480">
        <v>-1.54</v>
      </c>
      <c r="E480">
        <v>-1.25</v>
      </c>
      <c r="F480" t="s">
        <v>1002</v>
      </c>
      <c r="I480" s="4"/>
      <c r="J480" s="4"/>
      <c r="K480" s="5"/>
      <c r="L480" s="6">
        <v>-3.137</v>
      </c>
      <c r="M480" s="4"/>
      <c r="N480" s="4">
        <f t="shared" si="7"/>
        <v>-1.8774000000000002</v>
      </c>
    </row>
    <row r="481" spans="2:14">
      <c r="B481" s="4">
        <f ca="1">'Reference worksheet'!B478</f>
        <v>-3.9695975708195226</v>
      </c>
      <c r="C481" t="s">
        <v>1003</v>
      </c>
      <c r="D481">
        <v>-2.57</v>
      </c>
      <c r="E481">
        <v>-2.3199999999999998</v>
      </c>
      <c r="F481" t="s">
        <v>1003</v>
      </c>
      <c r="I481" s="4"/>
      <c r="J481" s="4"/>
      <c r="K481" s="5"/>
      <c r="L481" s="6">
        <v>-2.9</v>
      </c>
      <c r="M481" s="4"/>
      <c r="N481" s="4">
        <f t="shared" si="7"/>
        <v>-2.9</v>
      </c>
    </row>
    <row r="482" spans="2:14">
      <c r="B482" s="4">
        <f ca="1">'Reference worksheet'!B479</f>
        <v>-4.2588305641081385</v>
      </c>
      <c r="C482" t="s">
        <v>1004</v>
      </c>
      <c r="D482">
        <v>-2.87</v>
      </c>
      <c r="E482">
        <v>-2.68</v>
      </c>
      <c r="F482" t="s">
        <v>1004</v>
      </c>
      <c r="I482" s="4"/>
      <c r="J482" s="4"/>
      <c r="K482" s="5"/>
      <c r="L482" s="6">
        <v>-2.4950000000000001</v>
      </c>
      <c r="M482" s="4"/>
      <c r="N482" s="4">
        <f t="shared" si="7"/>
        <v>-3.1790000000000003</v>
      </c>
    </row>
    <row r="483" spans="2:14">
      <c r="B483" s="4">
        <f ca="1">'Reference worksheet'!B480</f>
        <v>-3.9733509863773833</v>
      </c>
      <c r="C483" t="s">
        <v>1005</v>
      </c>
      <c r="D483">
        <v>-2.63</v>
      </c>
      <c r="E483">
        <v>-2.4700000000000002</v>
      </c>
      <c r="F483" t="s">
        <v>1005</v>
      </c>
      <c r="I483" s="4"/>
      <c r="J483" s="4"/>
      <c r="K483" s="5"/>
      <c r="L483" s="6">
        <v>-1.99</v>
      </c>
      <c r="M483" s="4"/>
      <c r="N483" s="4">
        <f t="shared" si="7"/>
        <v>-2.8680000000000003</v>
      </c>
    </row>
    <row r="484" spans="2:14">
      <c r="B484" s="4">
        <f ca="1">'Reference worksheet'!B481</f>
        <v>-3.5173578347828327</v>
      </c>
      <c r="C484" t="s">
        <v>1006</v>
      </c>
      <c r="D484">
        <v>-2.29</v>
      </c>
      <c r="E484">
        <v>-2.15</v>
      </c>
      <c r="F484" t="s">
        <v>1006</v>
      </c>
      <c r="I484" s="4"/>
      <c r="J484" s="4"/>
      <c r="K484" s="5"/>
      <c r="L484" s="6">
        <v>-1.5429999999999999</v>
      </c>
      <c r="M484" s="4"/>
      <c r="N484" s="4">
        <f t="shared" si="7"/>
        <v>-2.4585999999999997</v>
      </c>
    </row>
    <row r="485" spans="2:14">
      <c r="B485" s="4">
        <f ca="1">'Reference worksheet'!B482</f>
        <v>-2.2258937121960147</v>
      </c>
      <c r="C485" t="s">
        <v>1007</v>
      </c>
      <c r="D485">
        <v>-1.54</v>
      </c>
      <c r="E485">
        <v>-1.45</v>
      </c>
      <c r="F485" t="s">
        <v>1007</v>
      </c>
      <c r="I485" s="4"/>
      <c r="J485" s="4"/>
      <c r="K485" s="5"/>
      <c r="L485" s="6">
        <v>-0.77500000000000002</v>
      </c>
      <c r="M485" s="4"/>
      <c r="N485" s="4">
        <f t="shared" si="7"/>
        <v>-1.605</v>
      </c>
    </row>
    <row r="486" spans="2:14">
      <c r="B486" s="4">
        <f ca="1">'Reference worksheet'!B483</f>
        <v>-1.0409066865851893</v>
      </c>
      <c r="C486" t="s">
        <v>1008</v>
      </c>
      <c r="D486">
        <v>-0.69</v>
      </c>
      <c r="E486">
        <v>-0.64</v>
      </c>
      <c r="F486" t="s">
        <v>1008</v>
      </c>
      <c r="I486" s="4"/>
      <c r="J486" s="4"/>
      <c r="K486" s="5"/>
      <c r="L486" s="6">
        <v>-0.318</v>
      </c>
      <c r="M486" s="4"/>
      <c r="N486" s="4">
        <f t="shared" si="7"/>
        <v>-0.7036</v>
      </c>
    </row>
    <row r="487" spans="2:14">
      <c r="B487" s="4">
        <f ca="1">'Reference worksheet'!B484</f>
        <v>-0.28724595000667336</v>
      </c>
      <c r="C487" t="s">
        <v>1009</v>
      </c>
      <c r="D487">
        <v>-0.16</v>
      </c>
      <c r="E487">
        <v>-0.14000000000000001</v>
      </c>
      <c r="F487" t="s">
        <v>1009</v>
      </c>
      <c r="I487" s="4"/>
      <c r="J487" s="4"/>
      <c r="K487" s="5"/>
      <c r="L487" s="6">
        <v>-8.6999999999999994E-2</v>
      </c>
      <c r="M487" s="4"/>
      <c r="N487" s="4">
        <f t="shared" si="7"/>
        <v>-0.15740000000000001</v>
      </c>
    </row>
    <row r="488" spans="2:14">
      <c r="B488" s="4">
        <f ca="1">'Reference worksheet'!B485</f>
        <v>-2.60808999771973</v>
      </c>
      <c r="C488" t="s">
        <v>1010</v>
      </c>
      <c r="D488">
        <v>-2.33</v>
      </c>
      <c r="E488">
        <v>-2.13</v>
      </c>
      <c r="F488" t="s">
        <v>1010</v>
      </c>
      <c r="I488" s="4"/>
      <c r="J488" s="4"/>
      <c r="K488" s="5"/>
      <c r="L488" s="6">
        <v>-0.66300000000000003</v>
      </c>
      <c r="M488" s="4"/>
      <c r="N488" s="4">
        <f t="shared" si="7"/>
        <v>-2.2625999999999999</v>
      </c>
    </row>
    <row r="489" spans="2:14">
      <c r="B489" s="4">
        <f ca="1">'Reference worksheet'!B486</f>
        <v>-2.8725862633649433</v>
      </c>
      <c r="C489" t="s">
        <v>1011</v>
      </c>
      <c r="D489">
        <v>-2.4900000000000002</v>
      </c>
      <c r="E489">
        <v>-2.3199999999999998</v>
      </c>
      <c r="F489" t="s">
        <v>1011</v>
      </c>
      <c r="I489" s="4"/>
      <c r="J489" s="4"/>
      <c r="K489" s="5"/>
      <c r="L489" s="6">
        <v>-0.61099999999999999</v>
      </c>
      <c r="M489" s="4"/>
      <c r="N489" s="4">
        <f t="shared" si="7"/>
        <v>-2.4421999999999997</v>
      </c>
    </row>
    <row r="490" spans="2:14">
      <c r="B490" s="4">
        <f ca="1">'Reference worksheet'!B487</f>
        <v>-2.9070833473570805</v>
      </c>
      <c r="C490" t="s">
        <v>1012</v>
      </c>
      <c r="D490">
        <v>-2.4500000000000002</v>
      </c>
      <c r="E490">
        <v>-2.31</v>
      </c>
      <c r="F490" t="s">
        <v>1012</v>
      </c>
      <c r="I490" s="4"/>
      <c r="J490" s="4"/>
      <c r="K490" s="5"/>
      <c r="L490" s="6">
        <v>-0.58899999999999997</v>
      </c>
      <c r="M490" s="4"/>
      <c r="N490" s="4">
        <f t="shared" si="7"/>
        <v>-2.4278</v>
      </c>
    </row>
    <row r="491" spans="2:14">
      <c r="B491" s="4">
        <f ca="1">'Reference worksheet'!B488</f>
        <v>-2.8069111797383361</v>
      </c>
      <c r="C491" t="s">
        <v>1013</v>
      </c>
      <c r="D491">
        <v>-2.2999999999999998</v>
      </c>
      <c r="E491">
        <v>-2.1800000000000002</v>
      </c>
      <c r="F491" t="s">
        <v>1013</v>
      </c>
      <c r="I491" s="4"/>
      <c r="J491" s="4"/>
      <c r="K491" s="5"/>
      <c r="L491" s="6">
        <v>-0.57499999999999996</v>
      </c>
      <c r="M491" s="4"/>
      <c r="N491" s="4">
        <f t="shared" si="7"/>
        <v>-2.2949999999999999</v>
      </c>
    </row>
    <row r="492" spans="2:14">
      <c r="B492" s="4">
        <f ca="1">'Reference worksheet'!B489</f>
        <v>-2.6341974235298617</v>
      </c>
      <c r="C492" t="s">
        <v>1014</v>
      </c>
      <c r="D492">
        <v>-2.12</v>
      </c>
      <c r="E492">
        <v>-2.0099999999999998</v>
      </c>
      <c r="F492" t="s">
        <v>1014</v>
      </c>
      <c r="I492" s="4"/>
      <c r="J492" s="4"/>
      <c r="K492" s="5"/>
      <c r="L492" s="6">
        <v>-0.53700000000000003</v>
      </c>
      <c r="M492" s="4"/>
      <c r="N492" s="4">
        <f t="shared" si="7"/>
        <v>-2.1173999999999999</v>
      </c>
    </row>
    <row r="493" spans="2:14">
      <c r="B493" s="4">
        <f ca="1">'Reference worksheet'!B490</f>
        <v>-2.0029489686865594</v>
      </c>
      <c r="C493" t="s">
        <v>1015</v>
      </c>
      <c r="D493">
        <v>-1.66</v>
      </c>
      <c r="E493">
        <v>-1.59</v>
      </c>
      <c r="F493" t="s">
        <v>1015</v>
      </c>
      <c r="I493" s="4"/>
      <c r="J493" s="4"/>
      <c r="K493" s="5"/>
      <c r="L493" s="6">
        <v>-0.32800000000000001</v>
      </c>
      <c r="M493" s="4"/>
      <c r="N493" s="4">
        <f t="shared" si="7"/>
        <v>-1.6556000000000002</v>
      </c>
    </row>
    <row r="494" spans="2:14">
      <c r="B494" s="4">
        <f ca="1">'Reference worksheet'!B491</f>
        <v>-1.1823367275914589</v>
      </c>
      <c r="C494" t="s">
        <v>1016</v>
      </c>
      <c r="D494">
        <v>-1.06</v>
      </c>
      <c r="E494">
        <v>-1.02</v>
      </c>
      <c r="F494" t="s">
        <v>1016</v>
      </c>
      <c r="I494" s="4"/>
      <c r="J494" s="4"/>
      <c r="K494" s="5"/>
      <c r="L494" s="6">
        <v>-0.13300000000000001</v>
      </c>
      <c r="M494" s="4"/>
      <c r="N494" s="4">
        <f t="shared" si="7"/>
        <v>-1.0466</v>
      </c>
    </row>
    <row r="495" spans="2:14">
      <c r="B495" s="4">
        <f ca="1">'Reference worksheet'!B492</f>
        <v>-0.46136920923345159</v>
      </c>
      <c r="C495" t="s">
        <v>1017</v>
      </c>
      <c r="D495">
        <v>-0.43</v>
      </c>
      <c r="E495">
        <v>-0.41</v>
      </c>
      <c r="F495" t="s">
        <v>1017</v>
      </c>
      <c r="I495" s="4"/>
      <c r="J495" s="4"/>
      <c r="K495" s="5"/>
      <c r="L495" s="6">
        <v>-3.2000000000000001E-2</v>
      </c>
      <c r="M495" s="4"/>
      <c r="N495" s="4">
        <f t="shared" si="7"/>
        <v>-0.41639999999999999</v>
      </c>
    </row>
    <row r="496" spans="2:14">
      <c r="B496" s="4">
        <f ca="1">'Reference worksheet'!B493</f>
        <v>-4.3637090445394282</v>
      </c>
      <c r="C496" t="s">
        <v>1018</v>
      </c>
      <c r="D496">
        <v>-4.16</v>
      </c>
      <c r="E496">
        <v>-3.95</v>
      </c>
      <c r="F496" t="s">
        <v>1018</v>
      </c>
      <c r="I496" s="4"/>
      <c r="J496" s="4"/>
      <c r="K496" s="5"/>
      <c r="L496" s="6">
        <v>-2.2730000000000001</v>
      </c>
      <c r="M496" s="4"/>
      <c r="N496" s="4">
        <f t="shared" si="7"/>
        <v>-4.4046000000000003</v>
      </c>
    </row>
    <row r="497" spans="2:14">
      <c r="B497" s="4">
        <f ca="1">'Reference worksheet'!B494</f>
        <v>-4.8439780077319776</v>
      </c>
      <c r="C497" t="s">
        <v>1019</v>
      </c>
      <c r="D497">
        <v>-4.62</v>
      </c>
      <c r="E497">
        <v>-4.4400000000000004</v>
      </c>
      <c r="F497" t="s">
        <v>1019</v>
      </c>
      <c r="I497" s="4"/>
      <c r="J497" s="4"/>
      <c r="K497" s="5"/>
      <c r="L497" s="6">
        <v>-2.1389999999999998</v>
      </c>
      <c r="M497" s="4"/>
      <c r="N497" s="4">
        <f t="shared" si="7"/>
        <v>-4.8678000000000008</v>
      </c>
    </row>
    <row r="498" spans="2:14">
      <c r="B498" s="4">
        <f ca="1">'Reference worksheet'!B495</f>
        <v>-4.9079246956902232</v>
      </c>
      <c r="C498" t="s">
        <v>1020</v>
      </c>
      <c r="D498">
        <v>-4.62</v>
      </c>
      <c r="E498">
        <v>-4.46</v>
      </c>
      <c r="F498" t="s">
        <v>1020</v>
      </c>
      <c r="I498" s="4"/>
      <c r="J498" s="4"/>
      <c r="K498" s="5"/>
      <c r="L498" s="6">
        <v>-1.98</v>
      </c>
      <c r="M498" s="4"/>
      <c r="N498" s="4">
        <f t="shared" si="7"/>
        <v>-4.8559999999999999</v>
      </c>
    </row>
    <row r="499" spans="2:14">
      <c r="B499" s="4">
        <f ca="1">'Reference worksheet'!B496</f>
        <v>-4.727110692973846</v>
      </c>
      <c r="C499" t="s">
        <v>1021</v>
      </c>
      <c r="D499">
        <v>-4.37</v>
      </c>
      <c r="E499">
        <v>-4.2300000000000004</v>
      </c>
      <c r="F499" t="s">
        <v>1021</v>
      </c>
      <c r="I499" s="4"/>
      <c r="J499" s="4"/>
      <c r="K499" s="5"/>
      <c r="L499" s="6">
        <v>-1.796</v>
      </c>
      <c r="M499" s="4"/>
      <c r="N499" s="4">
        <f t="shared" si="7"/>
        <v>-4.5892000000000008</v>
      </c>
    </row>
    <row r="500" spans="2:14">
      <c r="B500" s="4">
        <f ca="1">'Reference worksheet'!B497</f>
        <v>-4.413538915723497</v>
      </c>
      <c r="C500" t="s">
        <v>1022</v>
      </c>
      <c r="D500">
        <v>-3.99</v>
      </c>
      <c r="E500">
        <v>-3.87</v>
      </c>
      <c r="F500" t="s">
        <v>1022</v>
      </c>
      <c r="I500" s="4"/>
      <c r="J500" s="4"/>
      <c r="K500" s="5"/>
      <c r="L500" s="6">
        <v>-1.585</v>
      </c>
      <c r="M500" s="4"/>
      <c r="N500" s="4">
        <f t="shared" si="7"/>
        <v>-4.1870000000000003</v>
      </c>
    </row>
    <row r="501" spans="2:14">
      <c r="B501" s="4">
        <f ca="1">'Reference worksheet'!B498</f>
        <v>-3.2626230555121598</v>
      </c>
      <c r="C501" t="s">
        <v>1023</v>
      </c>
      <c r="D501">
        <v>-2.78</v>
      </c>
      <c r="E501">
        <v>-2.7</v>
      </c>
      <c r="F501" t="s">
        <v>1023</v>
      </c>
      <c r="I501" s="4"/>
      <c r="J501" s="4"/>
      <c r="K501" s="5"/>
      <c r="L501" s="6">
        <v>-0.94299999999999995</v>
      </c>
      <c r="M501" s="4"/>
      <c r="N501" s="4">
        <f t="shared" si="7"/>
        <v>-2.8886000000000003</v>
      </c>
    </row>
    <row r="502" spans="2:14">
      <c r="B502" s="4">
        <f ca="1">'Reference worksheet'!B499</f>
        <v>-1.7763777419871845</v>
      </c>
      <c r="C502" t="s">
        <v>1024</v>
      </c>
      <c r="D502">
        <v>-1.56</v>
      </c>
      <c r="E502">
        <v>-1.51</v>
      </c>
      <c r="F502" t="s">
        <v>1024</v>
      </c>
      <c r="I502" s="4"/>
      <c r="J502" s="4"/>
      <c r="K502" s="5"/>
      <c r="L502" s="6">
        <v>-0.39400000000000002</v>
      </c>
      <c r="M502" s="4"/>
      <c r="N502" s="4">
        <f t="shared" si="7"/>
        <v>-1.5888</v>
      </c>
    </row>
    <row r="503" spans="2:14">
      <c r="B503" s="4">
        <f ca="1">'Reference worksheet'!B500</f>
        <v>-0.55937132928309674</v>
      </c>
      <c r="C503" t="s">
        <v>1025</v>
      </c>
      <c r="D503">
        <v>-0.49</v>
      </c>
      <c r="E503">
        <v>-0.46</v>
      </c>
      <c r="F503" t="s">
        <v>1025</v>
      </c>
      <c r="I503" s="4"/>
      <c r="J503" s="4"/>
      <c r="K503" s="5"/>
      <c r="L503" s="6">
        <v>-9.7000000000000003E-2</v>
      </c>
      <c r="M503" s="4"/>
      <c r="N503" s="4">
        <f t="shared" si="7"/>
        <v>-0.47940000000000005</v>
      </c>
    </row>
    <row r="504" spans="2:14">
      <c r="B504" s="4">
        <f ca="1">'Reference worksheet'!B501</f>
        <v>-2.7413797001047633</v>
      </c>
      <c r="C504" t="s">
        <v>1026</v>
      </c>
      <c r="D504">
        <v>-2.67</v>
      </c>
      <c r="E504">
        <v>-2.36</v>
      </c>
      <c r="F504" t="s">
        <v>1026</v>
      </c>
      <c r="I504" s="4"/>
      <c r="J504" s="4"/>
      <c r="K504" s="5"/>
      <c r="L504" s="6">
        <v>-5.915</v>
      </c>
      <c r="M504" s="4"/>
      <c r="N504" s="4">
        <f t="shared" si="7"/>
        <v>-3.5430000000000001</v>
      </c>
    </row>
    <row r="505" spans="2:14">
      <c r="B505" s="4">
        <f ca="1">'Reference worksheet'!B502</f>
        <v>-2.9378101579855787</v>
      </c>
      <c r="C505" t="s">
        <v>1027</v>
      </c>
      <c r="D505">
        <v>-2.76</v>
      </c>
      <c r="E505">
        <v>-2.4700000000000002</v>
      </c>
      <c r="F505" t="s">
        <v>1027</v>
      </c>
      <c r="I505" s="4"/>
      <c r="J505" s="4"/>
      <c r="K505" s="5"/>
      <c r="L505" s="6">
        <v>-4.9740000000000002</v>
      </c>
      <c r="M505" s="4"/>
      <c r="N505" s="4">
        <f t="shared" si="7"/>
        <v>-3.4648000000000003</v>
      </c>
    </row>
    <row r="506" spans="2:14">
      <c r="B506" s="4">
        <f ca="1">'Reference worksheet'!B503</f>
        <v>-2.9130144965179885</v>
      </c>
      <c r="C506" t="s">
        <v>1028</v>
      </c>
      <c r="D506">
        <v>-2.68</v>
      </c>
      <c r="E506">
        <v>-2.42</v>
      </c>
      <c r="F506" t="s">
        <v>1028</v>
      </c>
      <c r="I506" s="4"/>
      <c r="J506" s="4"/>
      <c r="K506" s="5"/>
      <c r="L506" s="6">
        <v>-4.173</v>
      </c>
      <c r="M506" s="4"/>
      <c r="N506" s="4">
        <f t="shared" si="7"/>
        <v>-3.2545999999999999</v>
      </c>
    </row>
    <row r="507" spans="2:14">
      <c r="B507" s="4">
        <f ca="1">'Reference worksheet'!B504</f>
        <v>-2.7612459563723948</v>
      </c>
      <c r="C507" t="s">
        <v>1029</v>
      </c>
      <c r="D507">
        <v>-2.5499999999999998</v>
      </c>
      <c r="E507">
        <v>-2.3199999999999998</v>
      </c>
      <c r="F507" t="s">
        <v>1029</v>
      </c>
      <c r="I507" s="4"/>
      <c r="J507" s="4"/>
      <c r="K507" s="5"/>
      <c r="L507" s="6">
        <v>-3.5070000000000001</v>
      </c>
      <c r="M507" s="4"/>
      <c r="N507" s="4">
        <f t="shared" si="7"/>
        <v>-3.0213999999999999</v>
      </c>
    </row>
    <row r="508" spans="2:14">
      <c r="B508" s="4">
        <f ca="1">'Reference worksheet'!B505</f>
        <v>-2.543603080053467</v>
      </c>
      <c r="C508" t="s">
        <v>1030</v>
      </c>
      <c r="D508">
        <v>-2.38</v>
      </c>
      <c r="E508">
        <v>-2.17</v>
      </c>
      <c r="F508" t="s">
        <v>1030</v>
      </c>
      <c r="I508" s="4"/>
      <c r="J508" s="4"/>
      <c r="K508" s="5"/>
      <c r="L508" s="6">
        <v>-2.96</v>
      </c>
      <c r="M508" s="4"/>
      <c r="N508" s="4">
        <f t="shared" si="7"/>
        <v>-2.762</v>
      </c>
    </row>
    <row r="509" spans="2:14">
      <c r="B509" s="4">
        <f ca="1">'Reference worksheet'!B506</f>
        <v>-1.8119581426188318</v>
      </c>
      <c r="C509" t="s">
        <v>1031</v>
      </c>
      <c r="D509">
        <v>-1.73</v>
      </c>
      <c r="E509">
        <v>-1.57</v>
      </c>
      <c r="F509" t="s">
        <v>1031</v>
      </c>
      <c r="I509" s="4"/>
      <c r="J509" s="4"/>
      <c r="K509" s="5"/>
      <c r="L509" s="6">
        <v>-1.8240000000000001</v>
      </c>
      <c r="M509" s="4"/>
      <c r="N509" s="4">
        <f t="shared" si="7"/>
        <v>-1.9348000000000001</v>
      </c>
    </row>
    <row r="510" spans="2:14">
      <c r="B510" s="4">
        <f ca="1">'Reference worksheet'!B507</f>
        <v>-0.80239696378083802</v>
      </c>
      <c r="C510" t="s">
        <v>1032</v>
      </c>
      <c r="D510">
        <v>-0.55000000000000004</v>
      </c>
      <c r="E510">
        <v>-0.46</v>
      </c>
      <c r="F510" t="s">
        <v>1032</v>
      </c>
      <c r="I510" s="4"/>
      <c r="J510" s="4"/>
      <c r="K510" s="5"/>
      <c r="L510" s="6">
        <v>-0.76400000000000001</v>
      </c>
      <c r="M510" s="4"/>
      <c r="N510" s="4">
        <f t="shared" si="7"/>
        <v>-0.61280000000000001</v>
      </c>
    </row>
    <row r="511" spans="2:14">
      <c r="B511" s="4">
        <f ca="1">'Reference worksheet'!B508</f>
        <v>-0.17727946679478854</v>
      </c>
      <c r="C511" t="s">
        <v>1033</v>
      </c>
      <c r="D511">
        <v>-0.03</v>
      </c>
      <c r="E511">
        <v>-0.01</v>
      </c>
      <c r="F511" t="s">
        <v>1033</v>
      </c>
      <c r="I511" s="4"/>
      <c r="J511" s="4"/>
      <c r="K511" s="5"/>
      <c r="L511" s="6">
        <v>-0.184</v>
      </c>
      <c r="M511" s="4"/>
      <c r="N511" s="4">
        <f t="shared" si="7"/>
        <v>-4.6800000000000001E-2</v>
      </c>
    </row>
    <row r="512" spans="2:14">
      <c r="B512" s="4">
        <f ca="1">'Reference worksheet'!B509</f>
        <v>-3.1934752898097485</v>
      </c>
      <c r="C512" t="s">
        <v>1034</v>
      </c>
      <c r="D512">
        <v>-3.12</v>
      </c>
      <c r="E512">
        <v>-2.75</v>
      </c>
      <c r="F512" t="s">
        <v>1034</v>
      </c>
      <c r="I512" s="4"/>
      <c r="J512" s="4"/>
      <c r="K512" s="5"/>
      <c r="L512" s="6">
        <v>-6.899</v>
      </c>
      <c r="M512" s="4"/>
      <c r="N512" s="4">
        <f t="shared" si="7"/>
        <v>-4.1298000000000004</v>
      </c>
    </row>
    <row r="513" spans="2:14">
      <c r="B513" s="4">
        <f ca="1">'Reference worksheet'!B510</f>
        <v>-3.5383305377122305</v>
      </c>
      <c r="C513" t="s">
        <v>1035</v>
      </c>
      <c r="D513">
        <v>-3.28</v>
      </c>
      <c r="E513">
        <v>-2.95</v>
      </c>
      <c r="F513" t="s">
        <v>1035</v>
      </c>
      <c r="I513" s="4"/>
      <c r="J513" s="4"/>
      <c r="K513" s="5"/>
      <c r="L513" s="6">
        <v>-5.7069999999999999</v>
      </c>
      <c r="M513" s="4"/>
      <c r="N513" s="4">
        <f t="shared" si="7"/>
        <v>-4.0914000000000001</v>
      </c>
    </row>
    <row r="514" spans="2:14">
      <c r="B514" s="4">
        <f ca="1">'Reference worksheet'!B511</f>
        <v>-3.5399201653082923</v>
      </c>
      <c r="C514" t="s">
        <v>1036</v>
      </c>
      <c r="D514">
        <v>-3.21</v>
      </c>
      <c r="E514">
        <v>-2.92</v>
      </c>
      <c r="F514" t="s">
        <v>1036</v>
      </c>
      <c r="I514" s="4"/>
      <c r="J514" s="4"/>
      <c r="K514" s="5"/>
      <c r="L514" s="6">
        <v>-4.6989999999999998</v>
      </c>
      <c r="M514" s="4"/>
      <c r="N514" s="4">
        <f t="shared" si="7"/>
        <v>-3.8597999999999999</v>
      </c>
    </row>
    <row r="515" spans="2:14">
      <c r="B515" s="4">
        <f ca="1">'Reference worksheet'!B512</f>
        <v>-3.3525071191143629</v>
      </c>
      <c r="C515" t="s">
        <v>1037</v>
      </c>
      <c r="D515">
        <v>-3.03</v>
      </c>
      <c r="E515">
        <v>-2.78</v>
      </c>
      <c r="F515" t="s">
        <v>1037</v>
      </c>
      <c r="I515" s="4"/>
      <c r="J515" s="4"/>
      <c r="K515" s="5"/>
      <c r="L515" s="6">
        <v>-3.8759999999999999</v>
      </c>
      <c r="M515" s="4"/>
      <c r="N515" s="4">
        <f t="shared" si="7"/>
        <v>-3.5551999999999997</v>
      </c>
    </row>
    <row r="516" spans="2:14">
      <c r="B516" s="4">
        <f ca="1">'Reference worksheet'!B513</f>
        <v>-3.0721923617962243</v>
      </c>
      <c r="C516" t="s">
        <v>1038</v>
      </c>
      <c r="D516">
        <v>-2.83</v>
      </c>
      <c r="E516">
        <v>-2.6</v>
      </c>
      <c r="F516" t="s">
        <v>1038</v>
      </c>
      <c r="I516" s="4"/>
      <c r="J516" s="4"/>
      <c r="K516" s="5"/>
      <c r="L516" s="6">
        <v>-3.2149999999999999</v>
      </c>
      <c r="M516" s="4"/>
      <c r="N516" s="4">
        <f t="shared" si="7"/>
        <v>-3.2430000000000003</v>
      </c>
    </row>
    <row r="517" spans="2:14">
      <c r="B517" s="4">
        <f ca="1">'Reference worksheet'!B514</f>
        <v>-2.140149491879721</v>
      </c>
      <c r="C517" t="s">
        <v>1039</v>
      </c>
      <c r="D517">
        <v>-1.99</v>
      </c>
      <c r="E517">
        <v>-1.83</v>
      </c>
      <c r="F517" t="s">
        <v>1039</v>
      </c>
      <c r="I517" s="4"/>
      <c r="J517" s="4"/>
      <c r="K517" s="5"/>
      <c r="L517" s="6">
        <v>-1.901</v>
      </c>
      <c r="M517" s="4"/>
      <c r="N517" s="4">
        <f t="shared" si="7"/>
        <v>-2.2101999999999999</v>
      </c>
    </row>
    <row r="518" spans="2:14">
      <c r="B518" s="4">
        <f ca="1">'Reference worksheet'!B515</f>
        <v>-1.0607118226013106</v>
      </c>
      <c r="C518" t="s">
        <v>1040</v>
      </c>
      <c r="D518">
        <v>-0.78</v>
      </c>
      <c r="E518">
        <v>-0.7</v>
      </c>
      <c r="F518" t="s">
        <v>1040</v>
      </c>
      <c r="I518" s="4"/>
      <c r="J518" s="4"/>
      <c r="K518" s="5"/>
      <c r="L518" s="6">
        <v>-0.879</v>
      </c>
      <c r="M518" s="4"/>
      <c r="N518" s="4">
        <f t="shared" si="7"/>
        <v>-0.87579999999999991</v>
      </c>
    </row>
    <row r="519" spans="2:14">
      <c r="B519" s="4">
        <f ca="1">'Reference worksheet'!B516</f>
        <v>-0.28310208253108338</v>
      </c>
      <c r="C519" t="s">
        <v>1041</v>
      </c>
      <c r="D519">
        <v>-0.1</v>
      </c>
      <c r="E519">
        <v>-0.08</v>
      </c>
      <c r="F519" t="s">
        <v>1041</v>
      </c>
      <c r="I519" s="4"/>
      <c r="J519" s="4"/>
      <c r="K519" s="5"/>
      <c r="L519" s="6">
        <v>-0.23699999999999999</v>
      </c>
      <c r="M519" s="4"/>
      <c r="N519" s="4">
        <f t="shared" si="7"/>
        <v>-0.12740000000000001</v>
      </c>
    </row>
    <row r="520" spans="2:14">
      <c r="B520" s="4">
        <f ca="1">'Reference worksheet'!B517</f>
        <v>-2.6914541656190636</v>
      </c>
      <c r="C520" t="s">
        <v>1042</v>
      </c>
      <c r="D520">
        <v>-2.06</v>
      </c>
      <c r="E520">
        <v>-1.68</v>
      </c>
      <c r="F520" t="s">
        <v>1042</v>
      </c>
      <c r="I520" s="4"/>
      <c r="J520" s="4"/>
      <c r="K520" s="5"/>
      <c r="L520" s="6">
        <v>-6.7430000000000003</v>
      </c>
      <c r="M520" s="4"/>
      <c r="N520" s="4">
        <f t="shared" si="7"/>
        <v>-3.0286</v>
      </c>
    </row>
    <row r="521" spans="2:14">
      <c r="B521" s="4">
        <f ca="1">'Reference worksheet'!B518</f>
        <v>-3.5812366108661182</v>
      </c>
      <c r="C521" t="s">
        <v>1043</v>
      </c>
      <c r="D521">
        <v>-2.89</v>
      </c>
      <c r="E521">
        <v>-2.58</v>
      </c>
      <c r="F521" t="s">
        <v>1043</v>
      </c>
      <c r="I521" s="4"/>
      <c r="J521" s="4"/>
      <c r="K521" s="5"/>
      <c r="L521" s="6">
        <v>-5.5030000000000001</v>
      </c>
      <c r="M521" s="4"/>
      <c r="N521" s="4">
        <f t="shared" si="7"/>
        <v>-3.6806000000000001</v>
      </c>
    </row>
    <row r="522" spans="2:14">
      <c r="B522" s="4">
        <f ca="1">'Reference worksheet'!B519</f>
        <v>-3.7978704215622061</v>
      </c>
      <c r="C522" t="s">
        <v>1044</v>
      </c>
      <c r="D522">
        <v>-3.05</v>
      </c>
      <c r="E522">
        <v>-2.78</v>
      </c>
      <c r="F522" t="s">
        <v>1044</v>
      </c>
      <c r="I522" s="4"/>
      <c r="J522" s="4"/>
      <c r="K522" s="5"/>
      <c r="L522" s="6">
        <v>-4.4080000000000004</v>
      </c>
      <c r="M522" s="4"/>
      <c r="N522" s="4">
        <f t="shared" si="7"/>
        <v>-3.6616</v>
      </c>
    </row>
    <row r="523" spans="2:14">
      <c r="B523" s="4">
        <f ca="1">'Reference worksheet'!B520</f>
        <v>-3.6603012203105187</v>
      </c>
      <c r="C523" t="s">
        <v>1045</v>
      </c>
      <c r="D523">
        <v>-2.91</v>
      </c>
      <c r="E523">
        <v>-2.68</v>
      </c>
      <c r="F523" t="s">
        <v>1045</v>
      </c>
      <c r="I523" s="4"/>
      <c r="J523" s="4"/>
      <c r="K523" s="5"/>
      <c r="L523" s="6">
        <v>-3.5259999999999998</v>
      </c>
      <c r="M523" s="4"/>
      <c r="N523" s="4">
        <f t="shared" si="7"/>
        <v>-3.3852000000000002</v>
      </c>
    </row>
    <row r="524" spans="2:14">
      <c r="B524" s="4">
        <f ca="1">'Reference worksheet'!B521</f>
        <v>-3.3542505731494057</v>
      </c>
      <c r="C524" t="s">
        <v>1046</v>
      </c>
      <c r="D524">
        <v>-2.68</v>
      </c>
      <c r="E524">
        <v>-2.4900000000000002</v>
      </c>
      <c r="F524" t="s">
        <v>1046</v>
      </c>
      <c r="I524" s="4"/>
      <c r="J524" s="4"/>
      <c r="K524" s="5"/>
      <c r="L524" s="6">
        <v>-2.8370000000000002</v>
      </c>
      <c r="M524" s="4"/>
      <c r="N524" s="4">
        <f t="shared" si="7"/>
        <v>-3.0574000000000003</v>
      </c>
    </row>
    <row r="525" spans="2:14">
      <c r="B525" s="4">
        <f ca="1">'Reference worksheet'!B522</f>
        <v>-2.2600331106721252</v>
      </c>
      <c r="C525" t="s">
        <v>1047</v>
      </c>
      <c r="D525">
        <v>-1.88</v>
      </c>
      <c r="E525">
        <v>-1.77</v>
      </c>
      <c r="F525" t="s">
        <v>1047</v>
      </c>
      <c r="I525" s="4"/>
      <c r="J525" s="4"/>
      <c r="K525" s="5"/>
      <c r="L525" s="6">
        <v>-1.546</v>
      </c>
      <c r="M525" s="4"/>
      <c r="N525" s="4">
        <f t="shared" si="7"/>
        <v>-2.0792000000000002</v>
      </c>
    </row>
    <row r="526" spans="2:14">
      <c r="B526" s="4">
        <f ca="1">'Reference worksheet'!B523</f>
        <v>-1.0404630630831888</v>
      </c>
      <c r="C526" t="s">
        <v>1048</v>
      </c>
      <c r="D526">
        <v>-0.68</v>
      </c>
      <c r="E526">
        <v>-0.62</v>
      </c>
      <c r="F526" t="s">
        <v>1048</v>
      </c>
      <c r="I526" s="4"/>
      <c r="J526" s="4"/>
      <c r="K526" s="5"/>
      <c r="L526" s="6">
        <v>-0.625</v>
      </c>
      <c r="M526" s="4"/>
      <c r="N526" s="4">
        <f t="shared" si="7"/>
        <v>-0.745</v>
      </c>
    </row>
    <row r="527" spans="2:14">
      <c r="B527" s="4">
        <f ca="1">'Reference worksheet'!B524</f>
        <v>-0.27148031198872069</v>
      </c>
      <c r="C527" t="s">
        <v>1049</v>
      </c>
      <c r="D527">
        <v>-0.12</v>
      </c>
      <c r="E527">
        <v>-0.11</v>
      </c>
      <c r="F527" t="s">
        <v>1049</v>
      </c>
      <c r="I527" s="4"/>
      <c r="J527" s="4"/>
      <c r="K527" s="5"/>
      <c r="L527" s="6">
        <v>-0.14199999999999999</v>
      </c>
      <c r="M527" s="4"/>
      <c r="N527" s="4">
        <f t="shared" si="7"/>
        <v>-0.1384</v>
      </c>
    </row>
    <row r="528" spans="2:14">
      <c r="B528" s="4">
        <f ca="1">'Reference worksheet'!B525</f>
        <v>-2.5987888757626498</v>
      </c>
      <c r="C528" t="s">
        <v>1050</v>
      </c>
      <c r="D528">
        <v>-2.1800000000000002</v>
      </c>
      <c r="E528">
        <v>-1.93</v>
      </c>
      <c r="F528" t="s">
        <v>1050</v>
      </c>
      <c r="I528" s="4"/>
      <c r="J528" s="4"/>
      <c r="K528" s="5"/>
      <c r="L528" s="6">
        <v>-4.1539999999999999</v>
      </c>
      <c r="M528" s="4"/>
      <c r="N528" s="4">
        <f t="shared" si="7"/>
        <v>-2.7607999999999997</v>
      </c>
    </row>
    <row r="529" spans="2:14">
      <c r="B529" s="4">
        <f ca="1">'Reference worksheet'!B526</f>
        <v>-2.9520091522755929</v>
      </c>
      <c r="C529" t="s">
        <v>1051</v>
      </c>
      <c r="D529">
        <v>-2.46</v>
      </c>
      <c r="E529">
        <v>-2.2400000000000002</v>
      </c>
      <c r="F529" t="s">
        <v>1051</v>
      </c>
      <c r="I529" s="4"/>
      <c r="J529" s="4"/>
      <c r="K529" s="5"/>
      <c r="L529" s="6">
        <v>-3.53</v>
      </c>
      <c r="M529" s="4"/>
      <c r="N529" s="4">
        <f t="shared" si="7"/>
        <v>-2.9460000000000002</v>
      </c>
    </row>
    <row r="530" spans="2:14">
      <c r="B530" s="4">
        <f ca="1">'Reference worksheet'!B527</f>
        <v>-2.9943462152205562</v>
      </c>
      <c r="C530" t="s">
        <v>1052</v>
      </c>
      <c r="D530">
        <v>-2.48</v>
      </c>
      <c r="E530">
        <v>-2.29</v>
      </c>
      <c r="F530" t="s">
        <v>1052</v>
      </c>
      <c r="I530" s="4"/>
      <c r="J530" s="4"/>
      <c r="K530" s="5"/>
      <c r="L530" s="6">
        <v>-2.9529999999999998</v>
      </c>
      <c r="M530" s="4"/>
      <c r="N530" s="4">
        <f t="shared" si="7"/>
        <v>-2.8806000000000003</v>
      </c>
    </row>
    <row r="531" spans="2:14">
      <c r="B531" s="4">
        <f ca="1">'Reference worksheet'!B528</f>
        <v>-2.8619253989480073</v>
      </c>
      <c r="C531" t="s">
        <v>1053</v>
      </c>
      <c r="D531">
        <v>-2.37</v>
      </c>
      <c r="E531">
        <v>-2.2000000000000002</v>
      </c>
      <c r="F531" t="s">
        <v>1053</v>
      </c>
      <c r="I531" s="4"/>
      <c r="J531" s="4"/>
      <c r="K531" s="5"/>
      <c r="L531" s="6">
        <v>-2.4489999999999998</v>
      </c>
      <c r="M531" s="4"/>
      <c r="N531" s="4">
        <f t="shared" si="7"/>
        <v>-2.6898</v>
      </c>
    </row>
    <row r="532" spans="2:14">
      <c r="B532" s="4">
        <f ca="1">'Reference worksheet'!B529</f>
        <v>-2.6406586663202489</v>
      </c>
      <c r="C532" t="s">
        <v>1054</v>
      </c>
      <c r="D532">
        <v>-2.23</v>
      </c>
      <c r="E532">
        <v>-2.08</v>
      </c>
      <c r="F532" t="s">
        <v>1054</v>
      </c>
      <c r="I532" s="4"/>
      <c r="J532" s="4"/>
      <c r="K532" s="5"/>
      <c r="L532" s="6">
        <v>-2.032</v>
      </c>
      <c r="M532" s="4"/>
      <c r="N532" s="4">
        <f t="shared" si="7"/>
        <v>-2.4864000000000002</v>
      </c>
    </row>
    <row r="533" spans="2:14">
      <c r="B533" s="4">
        <f ca="1">'Reference worksheet'!B530</f>
        <v>-1.8686977795193527</v>
      </c>
      <c r="C533" t="s">
        <v>1055</v>
      </c>
      <c r="D533">
        <v>-1.63</v>
      </c>
      <c r="E533">
        <v>-1.53</v>
      </c>
      <c r="F533" t="s">
        <v>1055</v>
      </c>
      <c r="I533" s="4"/>
      <c r="J533" s="4"/>
      <c r="K533" s="5"/>
      <c r="L533" s="6">
        <v>-1.19</v>
      </c>
      <c r="M533" s="4"/>
      <c r="N533" s="4">
        <f t="shared" si="7"/>
        <v>-1.768</v>
      </c>
    </row>
    <row r="534" spans="2:14">
      <c r="B534" s="4">
        <f ca="1">'Reference worksheet'!B531</f>
        <v>-0.88990042468675112</v>
      </c>
      <c r="C534" t="s">
        <v>1056</v>
      </c>
      <c r="D534">
        <v>-0.68</v>
      </c>
      <c r="E534">
        <v>-0.63</v>
      </c>
      <c r="F534" t="s">
        <v>1056</v>
      </c>
      <c r="I534" s="4"/>
      <c r="J534" s="4"/>
      <c r="K534" s="5"/>
      <c r="L534" s="6">
        <v>-0.497</v>
      </c>
      <c r="M534" s="4"/>
      <c r="N534" s="4">
        <f t="shared" si="7"/>
        <v>-0.72940000000000005</v>
      </c>
    </row>
    <row r="535" spans="2:14">
      <c r="B535" s="4">
        <f ca="1">'Reference worksheet'!B532</f>
        <v>-0.19379244464900305</v>
      </c>
      <c r="C535" t="s">
        <v>1057</v>
      </c>
      <c r="D535">
        <v>-0.1</v>
      </c>
      <c r="E535">
        <v>-0.09</v>
      </c>
      <c r="F535" t="s">
        <v>1057</v>
      </c>
      <c r="I535" s="4"/>
      <c r="J535" s="4"/>
      <c r="K535" s="5"/>
      <c r="L535" s="6">
        <v>-9.5000000000000001E-2</v>
      </c>
      <c r="M535" s="4"/>
      <c r="N535" s="4">
        <f t="shared" si="7"/>
        <v>-0.109</v>
      </c>
    </row>
    <row r="536" spans="2:14">
      <c r="B536" s="4">
        <f ca="1">'Reference worksheet'!B533</f>
        <v>-3.7005944085311411</v>
      </c>
      <c r="C536" t="s">
        <v>1058</v>
      </c>
      <c r="D536">
        <v>-3.24</v>
      </c>
      <c r="E536">
        <v>-3.03</v>
      </c>
      <c r="F536" t="s">
        <v>1058</v>
      </c>
      <c r="I536" s="4"/>
      <c r="J536" s="4"/>
      <c r="K536" s="5"/>
      <c r="L536" s="6">
        <v>-1.387</v>
      </c>
      <c r="M536" s="4"/>
      <c r="N536" s="4">
        <f t="shared" si="7"/>
        <v>-3.3073999999999999</v>
      </c>
    </row>
    <row r="537" spans="2:14">
      <c r="B537" s="4">
        <f ca="1">'Reference worksheet'!B534</f>
        <v>-4.047988274397345</v>
      </c>
      <c r="C537" t="s">
        <v>1059</v>
      </c>
      <c r="D537">
        <v>-3.52</v>
      </c>
      <c r="E537">
        <v>-3.33</v>
      </c>
      <c r="F537" t="s">
        <v>1059</v>
      </c>
      <c r="I537" s="4"/>
      <c r="J537" s="4"/>
      <c r="K537" s="5"/>
      <c r="L537" s="6">
        <v>-1.2410000000000001</v>
      </c>
      <c r="M537" s="4"/>
      <c r="N537" s="4">
        <f t="shared" ref="N537:N551" si="8">E537+L537*$N$19</f>
        <v>-3.5782000000000003</v>
      </c>
    </row>
    <row r="538" spans="2:14">
      <c r="B538" s="4">
        <f ca="1">'Reference worksheet'!B535</f>
        <v>-4.10363537737343</v>
      </c>
      <c r="C538" t="s">
        <v>1060</v>
      </c>
      <c r="D538">
        <v>-3.5</v>
      </c>
      <c r="E538">
        <v>-3.33</v>
      </c>
      <c r="F538" t="s">
        <v>1060</v>
      </c>
      <c r="I538" s="4"/>
      <c r="J538" s="4"/>
      <c r="K538" s="5"/>
      <c r="L538" s="6">
        <v>-1.1359999999999999</v>
      </c>
      <c r="M538" s="4"/>
      <c r="N538" s="4">
        <f t="shared" si="8"/>
        <v>-3.5571999999999999</v>
      </c>
    </row>
    <row r="539" spans="2:14">
      <c r="B539" s="4">
        <f ca="1">'Reference worksheet'!B536</f>
        <v>-3.9804238826464715</v>
      </c>
      <c r="C539" t="s">
        <v>1061</v>
      </c>
      <c r="D539">
        <v>-3.32</v>
      </c>
      <c r="E539">
        <v>-3.16</v>
      </c>
      <c r="F539" t="s">
        <v>1061</v>
      </c>
      <c r="I539" s="4"/>
      <c r="J539" s="4"/>
      <c r="K539" s="5"/>
      <c r="L539" s="6">
        <v>-1.0609999999999999</v>
      </c>
      <c r="M539" s="4"/>
      <c r="N539" s="4">
        <f t="shared" si="8"/>
        <v>-3.3722000000000003</v>
      </c>
    </row>
    <row r="540" spans="2:14">
      <c r="B540" s="4">
        <f ca="1">'Reference worksheet'!B537</f>
        <v>-3.7549273035342363</v>
      </c>
      <c r="C540" t="s">
        <v>1062</v>
      </c>
      <c r="D540">
        <v>-3.04</v>
      </c>
      <c r="E540">
        <v>-2.91</v>
      </c>
      <c r="F540" t="s">
        <v>1062</v>
      </c>
      <c r="I540" s="4"/>
      <c r="J540" s="4"/>
      <c r="K540" s="5"/>
      <c r="L540" s="6">
        <v>-0.97599999999999998</v>
      </c>
      <c r="M540" s="4"/>
      <c r="N540" s="4">
        <f t="shared" si="8"/>
        <v>-3.1052</v>
      </c>
    </row>
    <row r="541" spans="2:14">
      <c r="B541" s="4">
        <f ca="1">'Reference worksheet'!B538</f>
        <v>-2.8876574960786789</v>
      </c>
      <c r="C541" t="s">
        <v>1063</v>
      </c>
      <c r="D541">
        <v>-2.17</v>
      </c>
      <c r="E541">
        <v>-2.0699999999999998</v>
      </c>
      <c r="F541" t="s">
        <v>1063</v>
      </c>
      <c r="I541" s="4"/>
      <c r="J541" s="4"/>
      <c r="K541" s="5"/>
      <c r="L541" s="6">
        <v>-0.628</v>
      </c>
      <c r="M541" s="4"/>
      <c r="N541" s="4">
        <f t="shared" si="8"/>
        <v>-2.1955999999999998</v>
      </c>
    </row>
    <row r="542" spans="2:14">
      <c r="B542" s="4">
        <f ca="1">'Reference worksheet'!B539</f>
        <v>-1.6942831853298108</v>
      </c>
      <c r="C542" t="s">
        <v>1064</v>
      </c>
      <c r="D542">
        <v>-1.34</v>
      </c>
      <c r="E542">
        <v>-1.28</v>
      </c>
      <c r="F542" t="s">
        <v>1064</v>
      </c>
      <c r="I542" s="4"/>
      <c r="J542" s="4"/>
      <c r="K542" s="5"/>
      <c r="L542" s="6">
        <v>-0.28299999999999997</v>
      </c>
      <c r="M542" s="4"/>
      <c r="N542" s="4">
        <f t="shared" si="8"/>
        <v>-1.3366</v>
      </c>
    </row>
    <row r="543" spans="2:14">
      <c r="B543" s="4">
        <f ca="1">'Reference worksheet'!B540</f>
        <v>-0.62730700653270188</v>
      </c>
      <c r="C543" t="s">
        <v>1065</v>
      </c>
      <c r="D543">
        <v>-0.52</v>
      </c>
      <c r="E543">
        <v>-0.49</v>
      </c>
      <c r="F543" t="s">
        <v>1065</v>
      </c>
      <c r="I543" s="4"/>
      <c r="J543" s="4"/>
      <c r="K543" s="5"/>
      <c r="L543" s="6">
        <v>-7.9000000000000001E-2</v>
      </c>
      <c r="M543" s="4"/>
      <c r="N543" s="4">
        <f t="shared" si="8"/>
        <v>-0.50580000000000003</v>
      </c>
    </row>
    <row r="544" spans="2:14">
      <c r="B544" s="4">
        <f ca="1">'Reference worksheet'!B541</f>
        <v>-3.43499285743352</v>
      </c>
      <c r="C544" t="s">
        <v>1066</v>
      </c>
      <c r="D544">
        <v>-2.92</v>
      </c>
      <c r="E544">
        <v>-2.59</v>
      </c>
      <c r="F544" t="s">
        <v>1066</v>
      </c>
      <c r="I544" s="4"/>
      <c r="J544" s="4"/>
      <c r="K544" s="5"/>
      <c r="L544" s="6">
        <v>-4.4770000000000003</v>
      </c>
      <c r="M544" s="4"/>
      <c r="N544" s="4">
        <f t="shared" si="8"/>
        <v>-3.4853999999999998</v>
      </c>
    </row>
    <row r="545" spans="2:14">
      <c r="B545" s="4">
        <f ca="1">'Reference worksheet'!B542</f>
        <v>-3.8699994052066655</v>
      </c>
      <c r="C545" t="s">
        <v>1067</v>
      </c>
      <c r="D545">
        <v>-3.35</v>
      </c>
      <c r="E545">
        <v>-3.07</v>
      </c>
      <c r="F545" t="s">
        <v>1067</v>
      </c>
      <c r="I545" s="4"/>
      <c r="J545" s="4"/>
      <c r="K545" s="5"/>
      <c r="L545" s="6">
        <v>-3.948</v>
      </c>
      <c r="M545" s="4"/>
      <c r="N545" s="4">
        <f t="shared" si="8"/>
        <v>-3.8595999999999999</v>
      </c>
    </row>
    <row r="546" spans="2:14">
      <c r="B546" s="4">
        <f ca="1">'Reference worksheet'!B543</f>
        <v>-3.9642178621910533</v>
      </c>
      <c r="C546" t="s">
        <v>1068</v>
      </c>
      <c r="D546">
        <v>-3.45</v>
      </c>
      <c r="E546">
        <v>-3.2</v>
      </c>
      <c r="F546" t="s">
        <v>1068</v>
      </c>
      <c r="I546" s="4"/>
      <c r="J546" s="4"/>
      <c r="K546" s="5"/>
      <c r="L546" s="6">
        <v>-3.4670000000000001</v>
      </c>
      <c r="M546" s="4"/>
      <c r="N546" s="4">
        <f t="shared" si="8"/>
        <v>-3.8934000000000002</v>
      </c>
    </row>
    <row r="547" spans="2:14">
      <c r="B547" s="4">
        <f ca="1">'Reference worksheet'!B544</f>
        <v>-3.852033999462753</v>
      </c>
      <c r="C547" t="s">
        <v>1069</v>
      </c>
      <c r="D547">
        <v>-3.33</v>
      </c>
      <c r="E547">
        <v>-3.12</v>
      </c>
      <c r="F547" t="s">
        <v>1069</v>
      </c>
      <c r="I547" s="4"/>
      <c r="J547" s="4"/>
      <c r="K547" s="5"/>
      <c r="L547" s="6">
        <v>-3.0209999999999999</v>
      </c>
      <c r="M547" s="4"/>
      <c r="N547" s="4">
        <f t="shared" si="8"/>
        <v>-3.7242000000000002</v>
      </c>
    </row>
    <row r="548" spans="2:14">
      <c r="B548" s="4">
        <f ca="1">'Reference worksheet'!B545</f>
        <v>-3.6232247061698679</v>
      </c>
      <c r="C548" t="s">
        <v>1070</v>
      </c>
      <c r="D548">
        <v>-3.12</v>
      </c>
      <c r="E548">
        <v>-2.92</v>
      </c>
      <c r="F548" t="s">
        <v>1070</v>
      </c>
      <c r="I548" s="4"/>
      <c r="J548" s="4"/>
      <c r="K548" s="5"/>
      <c r="L548" s="6">
        <v>-2.5950000000000002</v>
      </c>
      <c r="M548" s="4"/>
      <c r="N548" s="4">
        <f t="shared" si="8"/>
        <v>-3.4390000000000001</v>
      </c>
    </row>
    <row r="549" spans="2:14">
      <c r="B549" s="4">
        <f ca="1">'Reference worksheet'!B546</f>
        <v>-2.7236432257105543</v>
      </c>
      <c r="C549" t="s">
        <v>1071</v>
      </c>
      <c r="D549">
        <v>-2.33</v>
      </c>
      <c r="E549">
        <v>-2.2000000000000002</v>
      </c>
      <c r="F549" t="s">
        <v>1071</v>
      </c>
      <c r="I549" s="4"/>
      <c r="J549" s="4"/>
      <c r="K549" s="5"/>
      <c r="L549" s="6">
        <v>-1.5860000000000001</v>
      </c>
      <c r="M549" s="4"/>
      <c r="N549" s="4">
        <f t="shared" si="8"/>
        <v>-2.5172000000000003</v>
      </c>
    </row>
    <row r="550" spans="2:14">
      <c r="B550" s="4">
        <f ca="1">'Reference worksheet'!B547</f>
        <v>-1.5163446188680871</v>
      </c>
      <c r="C550" t="s">
        <v>1072</v>
      </c>
      <c r="D550">
        <v>-1.23</v>
      </c>
      <c r="E550">
        <v>-1.1599999999999999</v>
      </c>
      <c r="F550" t="s">
        <v>1072</v>
      </c>
      <c r="I550" s="4"/>
      <c r="J550" s="4"/>
      <c r="K550" s="5"/>
      <c r="L550" s="6">
        <v>-0.73799999999999999</v>
      </c>
      <c r="M550" s="4"/>
      <c r="N550" s="4">
        <f t="shared" si="8"/>
        <v>-1.3075999999999999</v>
      </c>
    </row>
    <row r="551" spans="2:14">
      <c r="B551" s="4">
        <f ca="1">'Reference worksheet'!B548</f>
        <v>-0.50231456782873862</v>
      </c>
      <c r="C551" t="s">
        <v>1073</v>
      </c>
      <c r="D551">
        <v>-0.33</v>
      </c>
      <c r="E551">
        <v>-0.31</v>
      </c>
      <c r="F551" t="s">
        <v>1073</v>
      </c>
      <c r="I551" s="4"/>
      <c r="J551" s="4"/>
      <c r="K551" s="5"/>
      <c r="L551" s="6">
        <v>-0.19900000000000001</v>
      </c>
      <c r="M551" s="4"/>
      <c r="N551" s="4">
        <f t="shared" si="8"/>
        <v>-0.3498</v>
      </c>
    </row>
    <row r="552" spans="2:14">
      <c r="D552"/>
      <c r="E552"/>
    </row>
    <row r="553" spans="2:14">
      <c r="D553"/>
      <c r="E553"/>
    </row>
    <row r="554" spans="2:14">
      <c r="D554"/>
      <c r="E554"/>
    </row>
    <row r="555" spans="2:14">
      <c r="D555"/>
      <c r="E555"/>
    </row>
    <row r="556" spans="2:14">
      <c r="D556"/>
      <c r="E556"/>
    </row>
    <row r="557" spans="2:14">
      <c r="D557"/>
      <c r="E557"/>
    </row>
    <row r="558" spans="2:14">
      <c r="D558"/>
      <c r="E558"/>
    </row>
    <row r="559" spans="2:14">
      <c r="D559"/>
      <c r="E559"/>
    </row>
    <row r="560" spans="2:14">
      <c r="D560"/>
      <c r="E560"/>
    </row>
    <row r="561" spans="4:5">
      <c r="D561"/>
      <c r="E561"/>
    </row>
    <row r="562" spans="4:5">
      <c r="D562"/>
      <c r="E562"/>
    </row>
    <row r="563" spans="4:5">
      <c r="D563"/>
      <c r="E563"/>
    </row>
    <row r="564" spans="4:5">
      <c r="D564"/>
      <c r="E564"/>
    </row>
    <row r="565" spans="4:5">
      <c r="D565"/>
      <c r="E565"/>
    </row>
    <row r="566" spans="4:5">
      <c r="D566"/>
      <c r="E566"/>
    </row>
    <row r="567" spans="4:5">
      <c r="D567"/>
      <c r="E567"/>
    </row>
    <row r="568" spans="4:5">
      <c r="D568"/>
      <c r="E568"/>
    </row>
    <row r="569" spans="4:5">
      <c r="D569"/>
      <c r="E569"/>
    </row>
    <row r="570" spans="4:5">
      <c r="D570"/>
      <c r="E570"/>
    </row>
    <row r="571" spans="4:5">
      <c r="D571"/>
      <c r="E571"/>
    </row>
    <row r="572" spans="4:5">
      <c r="D572"/>
      <c r="E572"/>
    </row>
    <row r="573" spans="4:5">
      <c r="D573"/>
      <c r="E573"/>
    </row>
    <row r="574" spans="4:5">
      <c r="D574"/>
      <c r="E574"/>
    </row>
    <row r="575" spans="4:5">
      <c r="D575"/>
      <c r="E575"/>
    </row>
    <row r="576" spans="4:5">
      <c r="D576"/>
      <c r="E576"/>
    </row>
    <row r="577" spans="4:5">
      <c r="D577"/>
      <c r="E577"/>
    </row>
    <row r="578" spans="4:5">
      <c r="D578"/>
      <c r="E578"/>
    </row>
    <row r="579" spans="4:5">
      <c r="D579"/>
      <c r="E579"/>
    </row>
    <row r="580" spans="4:5">
      <c r="D580"/>
      <c r="E580"/>
    </row>
    <row r="581" spans="4:5">
      <c r="D581"/>
      <c r="E581"/>
    </row>
    <row r="582" spans="4:5">
      <c r="D582"/>
      <c r="E582"/>
    </row>
    <row r="583" spans="4:5">
      <c r="D583"/>
      <c r="E583"/>
    </row>
    <row r="584" spans="4:5">
      <c r="D584"/>
      <c r="E584"/>
    </row>
    <row r="585" spans="4:5">
      <c r="D585"/>
      <c r="E585"/>
    </row>
    <row r="586" spans="4:5">
      <c r="D586"/>
      <c r="E586"/>
    </row>
    <row r="587" spans="4:5">
      <c r="D587"/>
      <c r="E587"/>
    </row>
    <row r="588" spans="4:5">
      <c r="D588"/>
      <c r="E588"/>
    </row>
    <row r="589" spans="4:5">
      <c r="D589"/>
      <c r="E589"/>
    </row>
    <row r="590" spans="4:5">
      <c r="D590"/>
      <c r="E590"/>
    </row>
    <row r="591" spans="4:5">
      <c r="D591"/>
      <c r="E591"/>
    </row>
    <row r="592" spans="4:5">
      <c r="D592"/>
      <c r="E592"/>
    </row>
    <row r="593" spans="4:5">
      <c r="D593"/>
      <c r="E593"/>
    </row>
    <row r="594" spans="4:5">
      <c r="D594"/>
      <c r="E594"/>
    </row>
    <row r="595" spans="4:5">
      <c r="D595"/>
      <c r="E595"/>
    </row>
    <row r="596" spans="4:5">
      <c r="D596"/>
      <c r="E596"/>
    </row>
    <row r="597" spans="4:5">
      <c r="D597"/>
      <c r="E597"/>
    </row>
    <row r="598" spans="4:5">
      <c r="D598"/>
      <c r="E598"/>
    </row>
    <row r="599" spans="4:5">
      <c r="D599"/>
      <c r="E599"/>
    </row>
    <row r="600" spans="4:5">
      <c r="D600"/>
      <c r="E600"/>
    </row>
    <row r="601" spans="4:5">
      <c r="D601"/>
      <c r="E601"/>
    </row>
    <row r="602" spans="4:5">
      <c r="D602"/>
      <c r="E602"/>
    </row>
    <row r="603" spans="4:5">
      <c r="D603"/>
      <c r="E603"/>
    </row>
    <row r="604" spans="4:5">
      <c r="D604"/>
      <c r="E604"/>
    </row>
    <row r="605" spans="4:5">
      <c r="D605"/>
      <c r="E605"/>
    </row>
    <row r="606" spans="4:5">
      <c r="D606"/>
      <c r="E606"/>
    </row>
    <row r="607" spans="4:5">
      <c r="D607"/>
      <c r="E607"/>
    </row>
    <row r="608" spans="4:5">
      <c r="D608"/>
      <c r="E608"/>
    </row>
    <row r="609" spans="4:5">
      <c r="D609"/>
      <c r="E609"/>
    </row>
    <row r="610" spans="4:5">
      <c r="D610"/>
      <c r="E610"/>
    </row>
    <row r="611" spans="4:5">
      <c r="D611"/>
      <c r="E611"/>
    </row>
    <row r="612" spans="4:5">
      <c r="D612"/>
      <c r="E612"/>
    </row>
    <row r="613" spans="4:5">
      <c r="D613"/>
      <c r="E613"/>
    </row>
    <row r="614" spans="4:5">
      <c r="D614"/>
      <c r="E614"/>
    </row>
    <row r="615" spans="4:5">
      <c r="D615"/>
      <c r="E615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4">
      <c r="D3" s="4" t="str">
        <f>D22</f>
        <v>PBE-NL</v>
      </c>
      <c r="I3" t="str">
        <f>I22</f>
        <v>PBE</v>
      </c>
      <c r="M3" t="str">
        <f>M22</f>
        <v>PBE-D3BJ</v>
      </c>
      <c r="N3" t="str">
        <f>N22</f>
        <v>PBE-D2</v>
      </c>
    </row>
    <row r="4" spans="2:14">
      <c r="D4" t="s">
        <v>1135</v>
      </c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0.12258490115595055</v>
      </c>
      <c r="I5" s="12">
        <f ca="1">AVERAGE(I24:I551)-AVERAGE($B24:$B551)</f>
        <v>-1.6323489282978274</v>
      </c>
      <c r="M5" s="12">
        <f ca="1">AVERAGE(M24:M551)-AVERAGE($B24:$B551)</f>
        <v>9.1249067346111268E-2</v>
      </c>
      <c r="N5" s="12">
        <f ca="1">AVERAGE(N24:N551)-AVERAGE($B24:$B551)</f>
        <v>0.27571925352034921</v>
      </c>
    </row>
    <row r="6" spans="2:14">
      <c r="B6" t="s">
        <v>1099</v>
      </c>
      <c r="D6" s="12">
        <f ca="1">AVERAGE(D24:D207)-AVERAGE($B24:$B207)</f>
        <v>0.41183560901512184</v>
      </c>
      <c r="I6" s="12">
        <f ca="1">AVERAGE(I24:I207)-AVERAGE($B24:$B207)</f>
        <v>-0.74478131487568167</v>
      </c>
      <c r="M6" s="12">
        <f ca="1">AVERAGE(M24:M207)-AVERAGE($B24:$B207)</f>
        <v>0.27519136773301245</v>
      </c>
      <c r="N6" s="12">
        <f ca="1">AVERAGE(N24:N207)-AVERAGE($B24:$B207)</f>
        <v>0.43935047860257903</v>
      </c>
    </row>
    <row r="7" spans="2:14">
      <c r="B7" t="s">
        <v>1100</v>
      </c>
      <c r="D7" s="12">
        <f ca="1">AVERAGE(D208:D287)-AVERAGE($B208:$B287)</f>
        <v>-0.23765675826295007</v>
      </c>
      <c r="I7" s="12">
        <f ca="1">AVERAGE(I208:I287)-AVERAGE($B208:$B287)</f>
        <v>-3.1015928413029172</v>
      </c>
      <c r="M7" s="12">
        <f ca="1">AVERAGE(M208:M287)-AVERAGE($B208:$B287)</f>
        <v>-0.21794347380291645</v>
      </c>
      <c r="N7" s="12">
        <f ca="1">AVERAGE(N208:N287)-AVERAGE($B208:$B287)</f>
        <v>-0.15508659130291624</v>
      </c>
    </row>
    <row r="8" spans="2:14">
      <c r="B8" t="s">
        <v>1101</v>
      </c>
      <c r="D8" s="12">
        <f ca="1">AVERAGE(D288:D391)-AVERAGE($B288:$B391)</f>
        <v>5.8264265169965856E-2</v>
      </c>
      <c r="I8" s="12">
        <f ca="1">AVERAGE(I288:I391)-AVERAGE($B288:$B391)</f>
        <v>-2.3268752711106777</v>
      </c>
      <c r="M8" s="12">
        <f ca="1">AVERAGE(M288:M391)-AVERAGE($B288:$B391)</f>
        <v>6.343437119701445E-2</v>
      </c>
      <c r="N8" s="12">
        <f ca="1">AVERAGE(N288:N391)-AVERAGE($B288:$B391)</f>
        <v>0.40103338273547706</v>
      </c>
    </row>
    <row r="9" spans="2:14">
      <c r="B9" t="s">
        <v>1102</v>
      </c>
      <c r="D9" s="12">
        <f ca="1">AVERAGE(D392:D551)-AVERAGE($B392:$B551)</f>
        <v>1.1875830218239791E-2</v>
      </c>
      <c r="I9" s="12">
        <f ca="1">AVERAGE(I392:I551)-AVERAGE($B392:$B551)</f>
        <v>-1.4669876044024008</v>
      </c>
      <c r="M9" s="12">
        <f ca="1">AVERAGE(M392:M551)-AVERAGE($B392:$B551)</f>
        <v>5.2391244972599615E-2</v>
      </c>
      <c r="N9" s="12">
        <f ca="1">AVERAGE(N392:N551)-AVERAGE($B392:$B551)</f>
        <v>0.2214920830975986</v>
      </c>
    </row>
    <row r="10" spans="2:14">
      <c r="B10" t="s">
        <v>1103</v>
      </c>
      <c r="D10" s="12">
        <f ca="1">SQRT(SUMXMY2(D24:D551,$B24:$B551)/COUNT(D24:D551))</f>
        <v>0.40964657468529603</v>
      </c>
      <c r="I10" s="12">
        <f ca="1">SQRT(SUMXMY2(I24:I551,$B24:$B551)/COUNT(I24:I551))</f>
        <v>2.339571183051393</v>
      </c>
      <c r="M10" s="12">
        <f ca="1">SQRT(SUMXMY2(M24:M551,$B24:$B551)/COUNT(M24:M551))</f>
        <v>0.36458656264216349</v>
      </c>
      <c r="N10" s="12">
        <f ca="1">SQRT(SUMXMY2(N24:N551,$B24:$B551)/COUNT(N24:N551))</f>
        <v>0.50116809400428464</v>
      </c>
    </row>
    <row r="11" spans="2:14">
      <c r="B11" t="s">
        <v>1099</v>
      </c>
      <c r="D11" s="12">
        <f ca="1">SQRT(SUMXMY2(D24:D207,$B24:$B207)/COUNT(D24:D207))</f>
        <v>0.54788887872149306</v>
      </c>
      <c r="I11" s="12">
        <f ca="1">SQRT(SUMXMY2(I24:I207,$B24:$B207)/COUNT(I24:I207))</f>
        <v>0.98542678840495479</v>
      </c>
      <c r="M11" s="12">
        <f ca="1">SQRT(SUMXMY2(M24:M207,$B24:$B207)/COUNT(M24:M207))</f>
        <v>0.39174066471609137</v>
      </c>
      <c r="N11" s="12">
        <f ca="1">SQRT(SUMXMY2(N24:N207,$B24:$B207)/COUNT(N24:N207))</f>
        <v>0.56965282306334541</v>
      </c>
    </row>
    <row r="12" spans="2:14">
      <c r="B12" t="s">
        <v>1100</v>
      </c>
      <c r="D12" s="12">
        <f ca="1">SQRT(SUMXMY2(D208:D287,$B208:$B287)/COUNT(D208:D287))</f>
        <v>0.47263413089192269</v>
      </c>
      <c r="I12" s="12">
        <f ca="1">SQRT(SUMXMY2(I208:I287,$B208:$B287)/COUNT(I208:I287))</f>
        <v>3.968209345842733</v>
      </c>
      <c r="M12" s="12">
        <f ca="1">SQRT(SUMXMY2(M208:M287,$B208:$B287)/COUNT(M208:M287))</f>
        <v>0.55207886506848236</v>
      </c>
      <c r="N12" s="12">
        <f ca="1">SQRT(SUMXMY2(N208:N287,$B208:$B287)/COUNT(N208:N287))</f>
        <v>0.31748884374603209</v>
      </c>
    </row>
    <row r="13" spans="2:14">
      <c r="B13" t="s">
        <v>1101</v>
      </c>
      <c r="D13" s="12">
        <f ca="1">SQRT(SUMXMY2(D288:D391,$B288:$B391)/COUNT(D288:D391))</f>
        <v>0.26817901575790931</v>
      </c>
      <c r="I13" s="12">
        <f ca="1">SQRT(SUMXMY2(I288:I391,$B288:$B391)/COUNT(I288:I391))</f>
        <v>2.9022115804444764</v>
      </c>
      <c r="M13" s="12">
        <f ca="1">SQRT(SUMXMY2(M288:M391,$B288:$B391)/COUNT(M288:M391))</f>
        <v>0.32049897465887733</v>
      </c>
      <c r="N13" s="12">
        <f ca="1">SQRT(SUMXMY2(N288:N391,$B288:$B391)/COUNT(N288:N391))</f>
        <v>0.65633759027365901</v>
      </c>
    </row>
    <row r="14" spans="2:14">
      <c r="B14" t="s">
        <v>1102</v>
      </c>
      <c r="D14" s="12">
        <f ca="1">SQRT(SUMXMY2(D392:D551,$B392:$B551)/COUNT(D392:D551))</f>
        <v>0.22388609960547462</v>
      </c>
      <c r="I14" s="12">
        <f ca="1">SQRT(SUMXMY2(I392:I551,$B392:$B551)/COUNT(I392:I551))</f>
        <v>1.8968259186232868</v>
      </c>
      <c r="M14" s="12">
        <f ca="1">SQRT(SUMXMY2(M392:M551,$B392:$B551)/COUNT(M392:M551))</f>
        <v>0.2073739639020791</v>
      </c>
      <c r="N14" s="12">
        <f ca="1">SQRT(SUMXMY2(N392:N551,$B392:$B551)/COUNT(N392:N551))</f>
        <v>0.35393964063768818</v>
      </c>
    </row>
    <row r="15" spans="2:14">
      <c r="D15" s="12"/>
    </row>
    <row r="18" spans="1:14">
      <c r="D18" s="12"/>
    </row>
    <row r="19" spans="1:14">
      <c r="E19"/>
      <c r="M19" t="s">
        <v>1275</v>
      </c>
      <c r="N19">
        <v>0.75</v>
      </c>
    </row>
    <row r="21" spans="1:14">
      <c r="I21" s="4"/>
      <c r="M21" s="4"/>
      <c r="N21" s="4"/>
    </row>
    <row r="22" spans="1:14">
      <c r="D22" t="s">
        <v>1126</v>
      </c>
      <c r="G22" t="s">
        <v>1274</v>
      </c>
      <c r="I22" t="s">
        <v>1263</v>
      </c>
      <c r="M22" t="s">
        <v>1127</v>
      </c>
      <c r="N22" t="s">
        <v>1128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t="s">
        <v>546</v>
      </c>
      <c r="D24" s="4">
        <v>5.2883060546244298</v>
      </c>
      <c r="E24" s="4">
        <v>5.6349128716013697</v>
      </c>
      <c r="F24" t="s">
        <v>546</v>
      </c>
      <c r="G24">
        <v>0.66793106347316</v>
      </c>
      <c r="H24">
        <v>0.67218512984137702</v>
      </c>
      <c r="I24" s="4">
        <f>D24-G24</f>
        <v>4.6203749911512695</v>
      </c>
      <c r="J24" s="4">
        <f>E24-H24</f>
        <v>4.9627277417599931</v>
      </c>
      <c r="K24" s="5">
        <v>-0.44212400000000002</v>
      </c>
      <c r="L24" s="6">
        <v>-0.86099999999999999</v>
      </c>
      <c r="M24" s="4">
        <f>I24-K24</f>
        <v>5.0624989911512692</v>
      </c>
      <c r="N24" s="4">
        <f t="shared" ref="N24:N87" si="0">I24-L24*$N$19</f>
        <v>5.2661249911512691</v>
      </c>
    </row>
    <row r="25" spans="1:14">
      <c r="B25" s="4">
        <f ca="1">-'Reference worksheet'!B22</f>
        <v>4.9537722560205308</v>
      </c>
      <c r="C25" t="s">
        <v>547</v>
      </c>
      <c r="D25" s="4">
        <v>5.4942341548463096</v>
      </c>
      <c r="E25" s="4">
        <v>5.8132317950370398</v>
      </c>
      <c r="F25" t="s">
        <v>547</v>
      </c>
      <c r="G25">
        <v>0.60158810539548502</v>
      </c>
      <c r="H25">
        <v>0.60505781249912005</v>
      </c>
      <c r="I25" s="4">
        <f t="shared" ref="I25:J88" si="1">D25-G25</f>
        <v>4.8926460494508248</v>
      </c>
      <c r="J25" s="4">
        <f t="shared" si="1"/>
        <v>5.2081739825379199</v>
      </c>
      <c r="K25" s="5">
        <v>-0.41680800000000001</v>
      </c>
      <c r="L25" s="6">
        <v>-0.76500000000000001</v>
      </c>
      <c r="M25" s="4">
        <f t="shared" ref="M25:M88" si="2">I25-K25</f>
        <v>5.3094540494508244</v>
      </c>
      <c r="N25" s="4">
        <f t="shared" si="0"/>
        <v>5.4663960494508252</v>
      </c>
    </row>
    <row r="26" spans="1:14">
      <c r="B26" s="4">
        <f ca="1">-'Reference worksheet'!B23</f>
        <v>4.9506519325699001</v>
      </c>
      <c r="C26" t="s">
        <v>548</v>
      </c>
      <c r="D26" s="4">
        <v>5.4210493257755896</v>
      </c>
      <c r="E26" s="4">
        <v>5.7145682372709201</v>
      </c>
      <c r="F26" t="s">
        <v>548</v>
      </c>
      <c r="G26">
        <v>0.54054873650247603</v>
      </c>
      <c r="H26">
        <v>0.54312871043625099</v>
      </c>
      <c r="I26" s="4">
        <f t="shared" si="1"/>
        <v>4.8805005892731135</v>
      </c>
      <c r="J26" s="4">
        <f t="shared" si="1"/>
        <v>5.1714395268346696</v>
      </c>
      <c r="K26" s="5">
        <v>-0.39115499999999997</v>
      </c>
      <c r="L26" s="6">
        <v>-0.68</v>
      </c>
      <c r="M26" s="4">
        <f t="shared" si="2"/>
        <v>5.2716555892731138</v>
      </c>
      <c r="N26" s="4">
        <f t="shared" si="0"/>
        <v>5.3905005892731133</v>
      </c>
    </row>
    <row r="27" spans="1:14">
      <c r="B27" s="4">
        <f ca="1">-'Reference worksheet'!B24</f>
        <v>4.768386274345735</v>
      </c>
      <c r="C27" t="s">
        <v>549</v>
      </c>
      <c r="D27" s="4">
        <v>5.1836599656124998</v>
      </c>
      <c r="E27" s="4">
        <v>5.4537398529819496</v>
      </c>
      <c r="F27" t="s">
        <v>549</v>
      </c>
      <c r="G27">
        <v>0.48435018422562098</v>
      </c>
      <c r="H27">
        <v>0.48606860393114298</v>
      </c>
      <c r="I27" s="4">
        <f t="shared" si="1"/>
        <v>4.6993097813868792</v>
      </c>
      <c r="J27" s="4">
        <f t="shared" si="1"/>
        <v>4.9676712490508068</v>
      </c>
      <c r="K27" s="5">
        <v>-0.36532300000000001</v>
      </c>
      <c r="L27" s="6">
        <v>-0.62</v>
      </c>
      <c r="M27" s="4">
        <f t="shared" si="2"/>
        <v>5.0646327813868792</v>
      </c>
      <c r="N27" s="4">
        <f t="shared" si="0"/>
        <v>5.164309781386879</v>
      </c>
    </row>
    <row r="28" spans="1:14">
      <c r="B28" s="4">
        <f ca="1">-'Reference worksheet'!B25</f>
        <v>4.4865628389451162</v>
      </c>
      <c r="C28" t="s">
        <v>550</v>
      </c>
      <c r="D28" s="4">
        <v>4.8581270743957097</v>
      </c>
      <c r="E28" s="4">
        <v>5.1064905848763003</v>
      </c>
      <c r="F28" t="s">
        <v>550</v>
      </c>
      <c r="G28">
        <v>0.43289608444104299</v>
      </c>
      <c r="H28">
        <v>0.43385543602487098</v>
      </c>
      <c r="I28" s="4">
        <f t="shared" si="1"/>
        <v>4.4252309899546667</v>
      </c>
      <c r="J28" s="4">
        <f t="shared" si="1"/>
        <v>4.6726351488514295</v>
      </c>
      <c r="K28" s="5">
        <v>-0.33962999999999999</v>
      </c>
      <c r="L28" s="6">
        <v>-0.58899999999999997</v>
      </c>
      <c r="M28" s="4">
        <f t="shared" si="2"/>
        <v>4.7648609899546663</v>
      </c>
      <c r="N28" s="4">
        <f t="shared" si="0"/>
        <v>4.8669809899546665</v>
      </c>
    </row>
    <row r="29" spans="1:14">
      <c r="B29" s="4">
        <f ca="1">-'Reference worksheet'!B26</f>
        <v>3.4734656513153745</v>
      </c>
      <c r="C29" t="s">
        <v>551</v>
      </c>
      <c r="D29" s="4">
        <v>3.7535671523352399</v>
      </c>
      <c r="E29" s="4">
        <v>3.9437689891113701</v>
      </c>
      <c r="F29" t="s">
        <v>551</v>
      </c>
      <c r="G29">
        <v>0.30463285963425801</v>
      </c>
      <c r="H29">
        <v>0.30440036234443202</v>
      </c>
      <c r="I29" s="4">
        <f t="shared" si="1"/>
        <v>3.4489342927009821</v>
      </c>
      <c r="J29" s="4">
        <f t="shared" si="1"/>
        <v>3.6393686267669381</v>
      </c>
      <c r="K29" s="5">
        <v>-0.26546399999999998</v>
      </c>
      <c r="L29" s="6">
        <v>-0.49299999999999999</v>
      </c>
      <c r="M29" s="4">
        <f t="shared" si="2"/>
        <v>3.7143982927009822</v>
      </c>
      <c r="N29" s="4">
        <f t="shared" si="0"/>
        <v>3.8186842927009819</v>
      </c>
    </row>
    <row r="30" spans="1:14">
      <c r="B30" s="4">
        <f ca="1">-'Reference worksheet'!B27</f>
        <v>2.1131378680719455</v>
      </c>
      <c r="C30" t="s">
        <v>552</v>
      </c>
      <c r="D30" s="4">
        <v>2.2908904119104698</v>
      </c>
      <c r="E30" s="4">
        <v>2.4036079322275299</v>
      </c>
      <c r="F30" t="s">
        <v>552</v>
      </c>
      <c r="G30">
        <v>0.162072088148869</v>
      </c>
      <c r="H30">
        <v>0.162129936994655</v>
      </c>
      <c r="I30" s="4">
        <f t="shared" si="1"/>
        <v>2.128818323761601</v>
      </c>
      <c r="J30" s="4">
        <f t="shared" si="1"/>
        <v>2.2414779952328749</v>
      </c>
      <c r="K30" s="5">
        <v>-0.16167200000000001</v>
      </c>
      <c r="L30" s="6">
        <v>-0.21199999999999999</v>
      </c>
      <c r="M30" s="4">
        <f t="shared" si="2"/>
        <v>2.2904903237616008</v>
      </c>
      <c r="N30" s="4">
        <f t="shared" si="0"/>
        <v>2.2878183237616008</v>
      </c>
    </row>
    <row r="31" spans="1:14">
      <c r="B31" s="4">
        <f ca="1">-'Reference worksheet'!B28</f>
        <v>0.87168333427503775</v>
      </c>
      <c r="C31" t="s">
        <v>553</v>
      </c>
      <c r="D31" s="4">
        <v>0.90980497047876496</v>
      </c>
      <c r="E31" s="4">
        <v>0.95182453583941695</v>
      </c>
      <c r="F31" t="s">
        <v>553</v>
      </c>
      <c r="G31">
        <v>4.5487438254017999E-2</v>
      </c>
      <c r="H31">
        <v>4.6019571330094003E-2</v>
      </c>
      <c r="I31" s="4">
        <f t="shared" si="1"/>
        <v>0.86431753222474694</v>
      </c>
      <c r="J31" s="4">
        <f t="shared" si="1"/>
        <v>0.90580496450932291</v>
      </c>
      <c r="K31" s="5">
        <v>-4.9681999999999997E-2</v>
      </c>
      <c r="L31" s="6">
        <v>-4.7E-2</v>
      </c>
      <c r="M31" s="4">
        <f t="shared" si="2"/>
        <v>0.91399953222474695</v>
      </c>
      <c r="N31" s="4">
        <f t="shared" si="0"/>
        <v>0.89956753222474695</v>
      </c>
    </row>
    <row r="32" spans="1:14">
      <c r="B32" s="4">
        <f ca="1">-'Reference worksheet'!B29</f>
        <v>5.2927845168345797</v>
      </c>
      <c r="C32" t="s">
        <v>554</v>
      </c>
      <c r="D32" s="4">
        <v>5.7522045420974601</v>
      </c>
      <c r="E32" s="4">
        <v>6.0561141769526703</v>
      </c>
      <c r="F32" t="s">
        <v>554</v>
      </c>
      <c r="G32">
        <v>1.0181050623694201</v>
      </c>
      <c r="H32">
        <v>1.0205672759879001</v>
      </c>
      <c r="I32" s="4">
        <f t="shared" si="1"/>
        <v>4.73409947972804</v>
      </c>
      <c r="J32" s="4">
        <f t="shared" si="1"/>
        <v>5.0355469009647704</v>
      </c>
      <c r="K32" s="5">
        <v>-0.76527400000000001</v>
      </c>
      <c r="L32" s="6">
        <v>-1.47</v>
      </c>
      <c r="M32" s="4">
        <f t="shared" si="2"/>
        <v>5.4993734797280398</v>
      </c>
      <c r="N32" s="4">
        <f t="shared" si="0"/>
        <v>5.8365994797280401</v>
      </c>
    </row>
    <row r="33" spans="2:14">
      <c r="B33" s="4">
        <f ca="1">-'Reference worksheet'!B30</f>
        <v>5.6304617874009404</v>
      </c>
      <c r="C33" t="s">
        <v>555</v>
      </c>
      <c r="D33" s="4">
        <v>6.0159959164312697</v>
      </c>
      <c r="E33" s="4">
        <v>6.29994426889587</v>
      </c>
      <c r="F33" t="s">
        <v>555</v>
      </c>
      <c r="G33">
        <v>0.92180076336562899</v>
      </c>
      <c r="H33">
        <v>0.92429173072441495</v>
      </c>
      <c r="I33" s="4">
        <f t="shared" si="1"/>
        <v>5.0941951530656411</v>
      </c>
      <c r="J33" s="4">
        <f t="shared" si="1"/>
        <v>5.3756525381714546</v>
      </c>
      <c r="K33" s="5">
        <v>-0.72022699999999995</v>
      </c>
      <c r="L33" s="6">
        <v>-1.3480000000000001</v>
      </c>
      <c r="M33" s="4">
        <f t="shared" si="2"/>
        <v>5.8144221530656406</v>
      </c>
      <c r="N33" s="4">
        <f t="shared" si="0"/>
        <v>6.1051951530656412</v>
      </c>
    </row>
    <row r="34" spans="2:14">
      <c r="B34" s="4">
        <f ca="1">-'Reference worksheet'!B31</f>
        <v>5.6342269479154323</v>
      </c>
      <c r="C34" t="s">
        <v>556</v>
      </c>
      <c r="D34" s="4">
        <v>5.9623878294195203</v>
      </c>
      <c r="E34" s="4">
        <v>6.2277471454257398</v>
      </c>
      <c r="F34" t="s">
        <v>556</v>
      </c>
      <c r="G34">
        <v>0.83288961813836104</v>
      </c>
      <c r="H34">
        <v>0.83511867307199805</v>
      </c>
      <c r="I34" s="4">
        <f t="shared" si="1"/>
        <v>5.1294982112811596</v>
      </c>
      <c r="J34" s="4">
        <f t="shared" si="1"/>
        <v>5.3926284723537421</v>
      </c>
      <c r="K34" s="5">
        <v>-0.67510300000000001</v>
      </c>
      <c r="L34" s="6">
        <v>-1.214</v>
      </c>
      <c r="M34" s="4">
        <f t="shared" si="2"/>
        <v>5.8046012112811596</v>
      </c>
      <c r="N34" s="4">
        <f t="shared" si="0"/>
        <v>6.0399982112811594</v>
      </c>
    </row>
    <row r="35" spans="2:14">
      <c r="B35" s="4">
        <f ca="1">-'Reference worksheet'!B32</f>
        <v>5.4338636486238876</v>
      </c>
      <c r="C35" t="s">
        <v>557</v>
      </c>
      <c r="D35" s="4">
        <v>5.7181680214463197</v>
      </c>
      <c r="E35" s="4">
        <v>5.9662176585776203</v>
      </c>
      <c r="F35" t="s">
        <v>557</v>
      </c>
      <c r="G35">
        <v>0.75083923005755604</v>
      </c>
      <c r="H35">
        <v>0.752653439088253</v>
      </c>
      <c r="I35" s="4">
        <f t="shared" si="1"/>
        <v>4.9673287913887636</v>
      </c>
      <c r="J35" s="4">
        <f t="shared" si="1"/>
        <v>5.213564219489367</v>
      </c>
      <c r="K35" s="5">
        <v>-0.630139</v>
      </c>
      <c r="L35" s="6">
        <v>-1.0900000000000001</v>
      </c>
      <c r="M35" s="4">
        <f t="shared" si="2"/>
        <v>5.5974677913887634</v>
      </c>
      <c r="N35" s="4">
        <f t="shared" si="0"/>
        <v>5.7848287913887635</v>
      </c>
    </row>
    <row r="36" spans="2:14">
      <c r="B36" s="4">
        <f ca="1">-'Reference worksheet'!B33</f>
        <v>5.1185317347335371</v>
      </c>
      <c r="C36" t="s">
        <v>558</v>
      </c>
      <c r="D36" s="4">
        <v>5.3692470253620304</v>
      </c>
      <c r="E36" s="4">
        <v>5.6010298083984598</v>
      </c>
      <c r="F36" t="s">
        <v>558</v>
      </c>
      <c r="G36">
        <v>0.67551289617864096</v>
      </c>
      <c r="H36">
        <v>0.67688001849579704</v>
      </c>
      <c r="I36" s="4">
        <f t="shared" si="1"/>
        <v>4.6937341291833894</v>
      </c>
      <c r="J36" s="4">
        <f t="shared" si="1"/>
        <v>4.9241497899026623</v>
      </c>
      <c r="K36" s="5">
        <v>-0.58582500000000004</v>
      </c>
      <c r="L36" s="6">
        <v>-0.99199999999999999</v>
      </c>
      <c r="M36" s="4">
        <f t="shared" si="2"/>
        <v>5.2795591291833892</v>
      </c>
      <c r="N36" s="4">
        <f t="shared" si="0"/>
        <v>5.4377341291833892</v>
      </c>
    </row>
    <row r="37" spans="2:14">
      <c r="B37" s="4">
        <f ca="1">-'Reference worksheet'!B34</f>
        <v>3.9665792921659624</v>
      </c>
      <c r="C37" t="s">
        <v>559</v>
      </c>
      <c r="D37" s="4">
        <v>4.15094988443958</v>
      </c>
      <c r="E37" s="4">
        <v>4.3373630692310003</v>
      </c>
      <c r="F37" t="s">
        <v>559</v>
      </c>
      <c r="G37">
        <v>0.48608413918383397</v>
      </c>
      <c r="H37">
        <v>0.48653419276229098</v>
      </c>
      <c r="I37" s="4">
        <f t="shared" si="1"/>
        <v>3.6648657452557458</v>
      </c>
      <c r="J37" s="4">
        <f t="shared" si="1"/>
        <v>3.8508288764687095</v>
      </c>
      <c r="K37" s="5">
        <v>-0.45963599999999999</v>
      </c>
      <c r="L37" s="6">
        <v>-0.78700000000000003</v>
      </c>
      <c r="M37" s="4">
        <f t="shared" si="2"/>
        <v>4.1245017452557455</v>
      </c>
      <c r="N37" s="4">
        <f t="shared" si="0"/>
        <v>4.255115745255746</v>
      </c>
    </row>
    <row r="38" spans="2:14">
      <c r="B38" s="4">
        <f ca="1">-'Reference worksheet'!B35</f>
        <v>2.3940702927027404</v>
      </c>
      <c r="C38" t="s">
        <v>560</v>
      </c>
      <c r="D38" s="4">
        <v>2.5046736660132001</v>
      </c>
      <c r="E38" s="4">
        <v>2.6258983596046601</v>
      </c>
      <c r="F38" t="s">
        <v>560</v>
      </c>
      <c r="G38">
        <v>0.270669793362663</v>
      </c>
      <c r="H38">
        <v>0.27091113414387202</v>
      </c>
      <c r="I38" s="4">
        <f t="shared" si="1"/>
        <v>2.2340038726505371</v>
      </c>
      <c r="J38" s="4">
        <f t="shared" si="1"/>
        <v>2.3549872254607882</v>
      </c>
      <c r="K38" s="5">
        <v>-0.28548000000000001</v>
      </c>
      <c r="L38" s="6">
        <v>-0.373</v>
      </c>
      <c r="M38" s="4">
        <f t="shared" si="2"/>
        <v>2.5194838726505373</v>
      </c>
      <c r="N38" s="4">
        <f t="shared" si="0"/>
        <v>2.5137538726505371</v>
      </c>
    </row>
    <row r="39" spans="2:14">
      <c r="B39" s="4">
        <f ca="1">-'Reference worksheet'!B36</f>
        <v>0.95466788800031344</v>
      </c>
      <c r="C39" t="s">
        <v>561</v>
      </c>
      <c r="D39" s="4">
        <v>0.955954662178779</v>
      </c>
      <c r="E39" s="4">
        <v>1.0028971625587899</v>
      </c>
      <c r="F39" t="s">
        <v>561</v>
      </c>
      <c r="G39">
        <v>8.2961824294231504E-2</v>
      </c>
      <c r="H39">
        <v>8.3014513129399004E-2</v>
      </c>
      <c r="I39" s="4">
        <f t="shared" si="1"/>
        <v>0.87299283788454751</v>
      </c>
      <c r="J39" s="4">
        <f t="shared" si="1"/>
        <v>0.91988264942939091</v>
      </c>
      <c r="K39" s="5">
        <v>-9.4409900000000005E-2</v>
      </c>
      <c r="L39" s="6">
        <v>-9.4E-2</v>
      </c>
      <c r="M39" s="4">
        <f t="shared" si="2"/>
        <v>0.96740273788454756</v>
      </c>
      <c r="N39" s="4">
        <f t="shared" si="0"/>
        <v>0.94349283788454752</v>
      </c>
    </row>
    <row r="40" spans="2:14">
      <c r="B40" s="4">
        <f ca="1">-'Reference worksheet'!B37</f>
        <v>6.5768355537047993</v>
      </c>
      <c r="C40" t="s">
        <v>562</v>
      </c>
      <c r="D40" s="4">
        <v>7.7390909806295198</v>
      </c>
      <c r="E40" s="4">
        <v>8.0712702943379195</v>
      </c>
      <c r="F40" t="s">
        <v>562</v>
      </c>
      <c r="G40">
        <v>0.95599784361751206</v>
      </c>
      <c r="H40">
        <v>0.95812225569443898</v>
      </c>
      <c r="I40" s="4">
        <f t="shared" si="1"/>
        <v>6.783093137012008</v>
      </c>
      <c r="J40" s="4">
        <f t="shared" si="1"/>
        <v>7.1131480386434802</v>
      </c>
      <c r="K40" s="5">
        <v>-0.81921999999999995</v>
      </c>
      <c r="L40" s="6">
        <v>-1.5069999999999999</v>
      </c>
      <c r="M40" s="4">
        <f t="shared" si="2"/>
        <v>7.6023131370120076</v>
      </c>
      <c r="N40" s="4">
        <f t="shared" si="0"/>
        <v>7.9133431370120082</v>
      </c>
    </row>
    <row r="41" spans="2:14">
      <c r="B41" s="4">
        <f ca="1">-'Reference worksheet'!B38</f>
        <v>6.9374772071725612</v>
      </c>
      <c r="C41" t="s">
        <v>563</v>
      </c>
      <c r="D41" s="4">
        <v>7.94355629533848</v>
      </c>
      <c r="E41" s="4">
        <v>8.2571516849083899</v>
      </c>
      <c r="F41" t="s">
        <v>563</v>
      </c>
      <c r="G41">
        <v>0.87045429526550999</v>
      </c>
      <c r="H41">
        <v>0.87329080073047105</v>
      </c>
      <c r="I41" s="4">
        <f t="shared" si="1"/>
        <v>7.0731020000729696</v>
      </c>
      <c r="J41" s="4">
        <f t="shared" si="1"/>
        <v>7.3838608841779187</v>
      </c>
      <c r="K41" s="5">
        <v>-0.76468100000000006</v>
      </c>
      <c r="L41" s="6">
        <v>-1.3360000000000001</v>
      </c>
      <c r="M41" s="4">
        <f t="shared" si="2"/>
        <v>7.83778300007297</v>
      </c>
      <c r="N41" s="4">
        <f t="shared" si="0"/>
        <v>8.0751020000729703</v>
      </c>
    </row>
    <row r="42" spans="2:14">
      <c r="B42" s="4">
        <f ca="1">-'Reference worksheet'!B39</f>
        <v>6.9285990780252247</v>
      </c>
      <c r="C42" t="s">
        <v>564</v>
      </c>
      <c r="D42" s="4">
        <v>7.8013826200309202</v>
      </c>
      <c r="E42" s="4">
        <v>8.0972909327074092</v>
      </c>
      <c r="F42" t="s">
        <v>564</v>
      </c>
      <c r="G42">
        <v>0.79105043289352195</v>
      </c>
      <c r="H42">
        <v>0.79413422165465697</v>
      </c>
      <c r="I42" s="4">
        <f t="shared" si="1"/>
        <v>7.010332187137398</v>
      </c>
      <c r="J42" s="4">
        <f t="shared" si="1"/>
        <v>7.3031567110527522</v>
      </c>
      <c r="K42" s="5">
        <v>-0.71099000000000001</v>
      </c>
      <c r="L42" s="6">
        <v>-1.177</v>
      </c>
      <c r="M42" s="4">
        <f t="shared" si="2"/>
        <v>7.7213221871373978</v>
      </c>
      <c r="N42" s="4">
        <f t="shared" si="0"/>
        <v>7.8930821871373977</v>
      </c>
    </row>
    <row r="43" spans="2:14">
      <c r="B43" s="4">
        <f ca="1">-'Reference worksheet'!B40</f>
        <v>6.6892385293256966</v>
      </c>
      <c r="C43" t="s">
        <v>565</v>
      </c>
      <c r="D43" s="4">
        <v>7.4488409273896403</v>
      </c>
      <c r="E43" s="4">
        <v>7.7278278923077304</v>
      </c>
      <c r="F43" t="s">
        <v>565</v>
      </c>
      <c r="G43">
        <v>0.71742563934208803</v>
      </c>
      <c r="H43">
        <v>0.72045020563914197</v>
      </c>
      <c r="I43" s="4">
        <f t="shared" si="1"/>
        <v>6.7314152880475522</v>
      </c>
      <c r="J43" s="4">
        <f t="shared" si="1"/>
        <v>7.0073776866685886</v>
      </c>
      <c r="K43" s="5">
        <v>-0.65839300000000001</v>
      </c>
      <c r="L43" s="6">
        <v>-1.0469999999999999</v>
      </c>
      <c r="M43" s="4">
        <f t="shared" si="2"/>
        <v>7.3898082880475524</v>
      </c>
      <c r="N43" s="4">
        <f t="shared" si="0"/>
        <v>7.5166652880475517</v>
      </c>
    </row>
    <row r="44" spans="2:14">
      <c r="B44" s="4">
        <f ca="1">-'Reference worksheet'!B41</f>
        <v>6.3154826096052004</v>
      </c>
      <c r="C44" t="s">
        <v>566</v>
      </c>
      <c r="D44" s="4">
        <v>6.9790564817553298</v>
      </c>
      <c r="E44" s="4">
        <v>7.2418631223735499</v>
      </c>
      <c r="F44" t="s">
        <v>566</v>
      </c>
      <c r="G44">
        <v>0.64964914396928597</v>
      </c>
      <c r="H44">
        <v>0.65244092934221998</v>
      </c>
      <c r="I44" s="4">
        <f t="shared" si="1"/>
        <v>6.3294073377860443</v>
      </c>
      <c r="J44" s="4">
        <f t="shared" si="1"/>
        <v>6.5894221930313304</v>
      </c>
      <c r="K44" s="5">
        <v>-0.60739200000000004</v>
      </c>
      <c r="L44" s="6">
        <v>-0.95399999999999996</v>
      </c>
      <c r="M44" s="4">
        <f t="shared" si="2"/>
        <v>6.9367993377860442</v>
      </c>
      <c r="N44" s="4">
        <f t="shared" si="0"/>
        <v>7.0449073377860447</v>
      </c>
    </row>
    <row r="45" spans="2:14">
      <c r="B45" s="4">
        <f ca="1">-'Reference worksheet'!B42</f>
        <v>4.9316272089710607</v>
      </c>
      <c r="C45" t="s">
        <v>567</v>
      </c>
      <c r="D45" s="4">
        <v>5.38369561043974</v>
      </c>
      <c r="E45" s="4">
        <v>5.6011886134826501</v>
      </c>
      <c r="F45" t="s">
        <v>567</v>
      </c>
      <c r="G45">
        <v>0.47713146302986298</v>
      </c>
      <c r="H45">
        <v>0.478775967136361</v>
      </c>
      <c r="I45" s="4">
        <f t="shared" si="1"/>
        <v>4.9065641474098767</v>
      </c>
      <c r="J45" s="4">
        <f t="shared" si="1"/>
        <v>5.1224126463462891</v>
      </c>
      <c r="K45" s="5">
        <v>-0.46637600000000001</v>
      </c>
      <c r="L45" s="6">
        <v>-0.77600000000000002</v>
      </c>
      <c r="M45" s="4">
        <f t="shared" si="2"/>
        <v>5.372940147409877</v>
      </c>
      <c r="N45" s="4">
        <f t="shared" si="0"/>
        <v>5.4885641474098765</v>
      </c>
    </row>
    <row r="46" spans="2:14">
      <c r="B46" s="4">
        <f ca="1">-'Reference worksheet'!B43</f>
        <v>2.9817034035852026</v>
      </c>
      <c r="C46" t="s">
        <v>568</v>
      </c>
      <c r="D46" s="4">
        <v>3.23306581637214</v>
      </c>
      <c r="E46" s="4">
        <v>3.3793183774758102</v>
      </c>
      <c r="F46" t="s">
        <v>568</v>
      </c>
      <c r="G46">
        <v>0.274421611794741</v>
      </c>
      <c r="H46">
        <v>0.27470602859308801</v>
      </c>
      <c r="I46" s="4">
        <f t="shared" si="1"/>
        <v>2.9586442045773991</v>
      </c>
      <c r="J46" s="4">
        <f t="shared" si="1"/>
        <v>3.1046123488827222</v>
      </c>
      <c r="K46" s="5">
        <v>-0.28089199999999998</v>
      </c>
      <c r="L46" s="6">
        <v>-0.36199999999999999</v>
      </c>
      <c r="M46" s="4">
        <f t="shared" si="2"/>
        <v>3.2395362045773992</v>
      </c>
      <c r="N46" s="4">
        <f t="shared" si="0"/>
        <v>3.2301442045773991</v>
      </c>
    </row>
    <row r="47" spans="2:14">
      <c r="B47" s="4">
        <f ca="1">-'Reference worksheet'!B44</f>
        <v>1.1433078440898734</v>
      </c>
      <c r="C47" t="s">
        <v>569</v>
      </c>
      <c r="D47" s="4">
        <v>1.1997287551742</v>
      </c>
      <c r="E47" s="4">
        <v>1.25077699687441</v>
      </c>
      <c r="F47" t="s">
        <v>569</v>
      </c>
      <c r="G47">
        <v>8.5499047888299998E-2</v>
      </c>
      <c r="H47">
        <v>8.5618836941811993E-2</v>
      </c>
      <c r="I47" s="4">
        <f t="shared" si="1"/>
        <v>1.1142297072859</v>
      </c>
      <c r="J47" s="4">
        <f t="shared" si="1"/>
        <v>1.165158159932598</v>
      </c>
      <c r="K47" s="5">
        <v>-8.9109300000000002E-2</v>
      </c>
      <c r="L47" s="6">
        <v>-8.7999999999999995E-2</v>
      </c>
      <c r="M47" s="4">
        <f t="shared" si="2"/>
        <v>1.2033390072859</v>
      </c>
      <c r="N47" s="4">
        <f t="shared" si="0"/>
        <v>1.1802297072859</v>
      </c>
    </row>
    <row r="48" spans="2:14">
      <c r="B48" s="4">
        <f ca="1">-'Reference worksheet'!B45</f>
        <v>7.7484369121494554</v>
      </c>
      <c r="C48" t="s">
        <v>570</v>
      </c>
      <c r="D48" s="4">
        <v>8.2556803589911691</v>
      </c>
      <c r="E48" s="4">
        <v>8.4763842497068893</v>
      </c>
      <c r="F48" t="s">
        <v>570</v>
      </c>
      <c r="G48">
        <v>1.4736834691529801</v>
      </c>
      <c r="H48">
        <v>1.47574762902273</v>
      </c>
      <c r="I48" s="4">
        <f t="shared" si="1"/>
        <v>6.7819968898381893</v>
      </c>
      <c r="J48" s="4">
        <f t="shared" si="1"/>
        <v>7.0006366206841593</v>
      </c>
      <c r="K48" s="5">
        <v>-1.1132</v>
      </c>
      <c r="L48" s="6">
        <v>-2.125</v>
      </c>
      <c r="M48" s="4">
        <f t="shared" si="2"/>
        <v>7.8951968898381892</v>
      </c>
      <c r="N48" s="4">
        <f t="shared" si="0"/>
        <v>8.3757468898381902</v>
      </c>
    </row>
    <row r="49" spans="2:14">
      <c r="B49" s="4">
        <f ca="1">-'Reference worksheet'!B46</f>
        <v>8.148915159852633</v>
      </c>
      <c r="C49" t="s">
        <v>571</v>
      </c>
      <c r="D49" s="4">
        <v>8.5658480921240603</v>
      </c>
      <c r="E49" s="4">
        <v>8.7759318087486999</v>
      </c>
      <c r="F49" t="s">
        <v>571</v>
      </c>
      <c r="G49">
        <v>1.35729306921642</v>
      </c>
      <c r="H49">
        <v>1.3600533241195001</v>
      </c>
      <c r="I49" s="4">
        <f t="shared" si="1"/>
        <v>7.2085550229076407</v>
      </c>
      <c r="J49" s="4">
        <f t="shared" si="1"/>
        <v>7.4158784846292001</v>
      </c>
      <c r="K49" s="5">
        <v>-1.05887</v>
      </c>
      <c r="L49" s="6">
        <v>-2.0259999999999998</v>
      </c>
      <c r="M49" s="4">
        <f t="shared" si="2"/>
        <v>8.2674250229076414</v>
      </c>
      <c r="N49" s="4">
        <f t="shared" si="0"/>
        <v>8.7280550229076397</v>
      </c>
    </row>
    <row r="50" spans="2:14">
      <c r="B50" s="4">
        <f ca="1">-'Reference worksheet'!B47</f>
        <v>8.1529961396610169</v>
      </c>
      <c r="C50" t="s">
        <v>572</v>
      </c>
      <c r="D50" s="4">
        <v>8.5027749486262998</v>
      </c>
      <c r="E50" s="4">
        <v>8.7026679436014405</v>
      </c>
      <c r="F50" t="s">
        <v>572</v>
      </c>
      <c r="G50">
        <v>1.2467006154686999</v>
      </c>
      <c r="H50">
        <v>1.2500822823619799</v>
      </c>
      <c r="I50" s="4">
        <f t="shared" si="1"/>
        <v>7.2560743331576001</v>
      </c>
      <c r="J50" s="4">
        <f t="shared" si="1"/>
        <v>7.4525856612394605</v>
      </c>
      <c r="K50" s="5">
        <v>-1.00427</v>
      </c>
      <c r="L50" s="6">
        <v>-1.887</v>
      </c>
      <c r="M50" s="4">
        <f t="shared" si="2"/>
        <v>8.260344333157601</v>
      </c>
      <c r="N50" s="4">
        <f t="shared" si="0"/>
        <v>8.6713243331575995</v>
      </c>
    </row>
    <row r="51" spans="2:14">
      <c r="B51" s="4">
        <f ca="1">-'Reference worksheet'!B48</f>
        <v>7.9074768490789102</v>
      </c>
      <c r="C51" t="s">
        <v>573</v>
      </c>
      <c r="D51" s="4">
        <v>8.2068987493759895</v>
      </c>
      <c r="E51" s="4">
        <v>8.39704589869919</v>
      </c>
      <c r="F51" t="s">
        <v>573</v>
      </c>
      <c r="G51">
        <v>1.1418496596652401</v>
      </c>
      <c r="H51">
        <v>1.14570792818139</v>
      </c>
      <c r="I51" s="4">
        <f t="shared" si="1"/>
        <v>7.0650490897107492</v>
      </c>
      <c r="J51" s="4">
        <f t="shared" si="1"/>
        <v>7.2513379705177998</v>
      </c>
      <c r="K51" s="5">
        <v>-0.949488</v>
      </c>
      <c r="L51" s="6">
        <v>-1.7290000000000001</v>
      </c>
      <c r="M51" s="4">
        <f t="shared" si="2"/>
        <v>8.0145370897107497</v>
      </c>
      <c r="N51" s="4">
        <f t="shared" si="0"/>
        <v>8.3617990897107486</v>
      </c>
    </row>
    <row r="52" spans="2:14">
      <c r="B52" s="4">
        <f ca="1">-'Reference worksheet'!B49</f>
        <v>7.5141566052628095</v>
      </c>
      <c r="C52" t="s">
        <v>574</v>
      </c>
      <c r="D52" s="4">
        <v>7.7762397293998502</v>
      </c>
      <c r="E52" s="4">
        <v>7.9573410305860204</v>
      </c>
      <c r="F52" t="s">
        <v>574</v>
      </c>
      <c r="G52">
        <v>1.0432423913838</v>
      </c>
      <c r="H52">
        <v>1.0473903195401699</v>
      </c>
      <c r="I52" s="4">
        <f t="shared" si="1"/>
        <v>6.7329973380160499</v>
      </c>
      <c r="J52" s="4">
        <f t="shared" si="1"/>
        <v>6.90995071104585</v>
      </c>
      <c r="K52" s="5">
        <v>-0.89498500000000003</v>
      </c>
      <c r="L52" s="6">
        <v>-1.579</v>
      </c>
      <c r="M52" s="4">
        <f t="shared" si="2"/>
        <v>7.6279823380160501</v>
      </c>
      <c r="N52" s="4">
        <f t="shared" si="0"/>
        <v>7.9172473380160504</v>
      </c>
    </row>
    <row r="53" spans="2:14">
      <c r="B53" s="4">
        <f ca="1">-'Reference worksheet'!B50</f>
        <v>6.0234438598954938</v>
      </c>
      <c r="C53" t="s">
        <v>575</v>
      </c>
      <c r="D53" s="4">
        <v>6.2235832496626298</v>
      </c>
      <c r="E53" s="4">
        <v>6.3817486789002604</v>
      </c>
      <c r="F53" t="s">
        <v>575</v>
      </c>
      <c r="G53">
        <v>0.785532404259911</v>
      </c>
      <c r="H53">
        <v>0.78942713421555799</v>
      </c>
      <c r="I53" s="4">
        <f t="shared" si="1"/>
        <v>5.438050845402719</v>
      </c>
      <c r="J53" s="4">
        <f t="shared" si="1"/>
        <v>5.5923215446847028</v>
      </c>
      <c r="K53" s="5">
        <v>-0.73521099999999995</v>
      </c>
      <c r="L53" s="6">
        <v>-1.248</v>
      </c>
      <c r="M53" s="4">
        <f t="shared" si="2"/>
        <v>6.1732618454027186</v>
      </c>
      <c r="N53" s="4">
        <f t="shared" si="0"/>
        <v>6.3740508454027189</v>
      </c>
    </row>
    <row r="54" spans="2:14">
      <c r="B54" s="4">
        <f ca="1">-'Reference worksheet'!B51</f>
        <v>3.8440349245894505</v>
      </c>
      <c r="C54" t="s">
        <v>576</v>
      </c>
      <c r="D54" s="4">
        <v>3.98557044848507</v>
      </c>
      <c r="E54" s="4">
        <v>4.1093341258347502</v>
      </c>
      <c r="F54" t="s">
        <v>576</v>
      </c>
      <c r="G54">
        <v>0.47610577741679</v>
      </c>
      <c r="H54">
        <v>0.47815615404037798</v>
      </c>
      <c r="I54" s="4">
        <f t="shared" si="1"/>
        <v>3.50946467106828</v>
      </c>
      <c r="J54" s="4">
        <f t="shared" si="1"/>
        <v>3.6311779717943722</v>
      </c>
      <c r="K54" s="5">
        <v>-0.49718600000000002</v>
      </c>
      <c r="L54" s="6">
        <v>-0.67</v>
      </c>
      <c r="M54" s="4">
        <f t="shared" si="2"/>
        <v>4.0066506710682797</v>
      </c>
      <c r="N54" s="4">
        <f t="shared" si="0"/>
        <v>4.0119646710682799</v>
      </c>
    </row>
    <row r="55" spans="2:14">
      <c r="B55" s="4">
        <f ca="1">-'Reference worksheet'!B52</f>
        <v>1.4422815811655874</v>
      </c>
      <c r="C55" t="s">
        <v>577</v>
      </c>
      <c r="D55" s="4">
        <v>1.45376571709638</v>
      </c>
      <c r="E55" s="4">
        <v>1.5034684428865399</v>
      </c>
      <c r="F55" t="s">
        <v>577</v>
      </c>
      <c r="G55">
        <v>0.14021342285337801</v>
      </c>
      <c r="H55">
        <v>0.13987132726432</v>
      </c>
      <c r="I55" s="4">
        <f t="shared" si="1"/>
        <v>1.313552294243002</v>
      </c>
      <c r="J55" s="4">
        <f t="shared" si="1"/>
        <v>1.36359711562222</v>
      </c>
      <c r="K55" s="5">
        <v>-0.16036800000000001</v>
      </c>
      <c r="L55" s="6">
        <v>-0.158</v>
      </c>
      <c r="M55" s="4">
        <f t="shared" si="2"/>
        <v>1.4739202942430021</v>
      </c>
      <c r="N55" s="4">
        <f t="shared" si="0"/>
        <v>1.4320522942430021</v>
      </c>
    </row>
    <row r="56" spans="2:14">
      <c r="B56" s="4">
        <f ca="1">-'Reference worksheet'!B53</f>
        <v>5.3958827653546919</v>
      </c>
      <c r="C56" t="s">
        <v>578</v>
      </c>
      <c r="D56" s="4">
        <v>5.9068300565860596</v>
      </c>
      <c r="E56" s="4">
        <v>6.2349830892472298</v>
      </c>
      <c r="F56" t="s">
        <v>578</v>
      </c>
      <c r="G56">
        <v>1.3140178629938499</v>
      </c>
      <c r="H56">
        <v>1.3159922017812899</v>
      </c>
      <c r="I56" s="4">
        <f t="shared" si="1"/>
        <v>4.5928121935922093</v>
      </c>
      <c r="J56" s="4">
        <f t="shared" si="1"/>
        <v>4.9189908874659398</v>
      </c>
      <c r="K56" s="5">
        <v>-1.02738</v>
      </c>
      <c r="L56" s="6">
        <v>-1.806</v>
      </c>
      <c r="M56" s="4">
        <f t="shared" si="2"/>
        <v>5.6201921935922092</v>
      </c>
      <c r="N56" s="4">
        <f t="shared" si="0"/>
        <v>5.9473121935922091</v>
      </c>
    </row>
    <row r="57" spans="2:14">
      <c r="B57" s="4">
        <f ca="1">-'Reference worksheet'!B54</f>
        <v>5.7868668818135278</v>
      </c>
      <c r="C57" t="s">
        <v>579</v>
      </c>
      <c r="D57" s="4">
        <v>6.2119657709581499</v>
      </c>
      <c r="E57" s="4">
        <v>6.5230251411247204</v>
      </c>
      <c r="F57" t="s">
        <v>579</v>
      </c>
      <c r="G57">
        <v>1.1928404829911801</v>
      </c>
      <c r="H57">
        <v>1.1948247025431999</v>
      </c>
      <c r="I57" s="4">
        <f t="shared" si="1"/>
        <v>5.0191252879669701</v>
      </c>
      <c r="J57" s="4">
        <f t="shared" si="1"/>
        <v>5.3282004385815203</v>
      </c>
      <c r="K57" s="5">
        <v>-0.95938599999999996</v>
      </c>
      <c r="L57" s="6">
        <v>-1.6439999999999999</v>
      </c>
      <c r="M57" s="4">
        <f t="shared" si="2"/>
        <v>5.9785112879669704</v>
      </c>
      <c r="N57" s="4">
        <f t="shared" si="0"/>
        <v>6.2521252879669698</v>
      </c>
    </row>
    <row r="58" spans="2:14">
      <c r="B58" s="4">
        <f ca="1">-'Reference worksheet'!B55</f>
        <v>5.8243710644316833</v>
      </c>
      <c r="C58" t="s">
        <v>580</v>
      </c>
      <c r="D58" s="4">
        <v>6.1844998232153099</v>
      </c>
      <c r="E58" s="4">
        <v>6.4788248007838503</v>
      </c>
      <c r="F58" t="s">
        <v>580</v>
      </c>
      <c r="G58">
        <v>1.0809774436152999</v>
      </c>
      <c r="H58">
        <v>1.0826773009623001</v>
      </c>
      <c r="I58" s="4">
        <f t="shared" si="1"/>
        <v>5.10352237960001</v>
      </c>
      <c r="J58" s="4">
        <f t="shared" si="1"/>
        <v>5.3961474998215504</v>
      </c>
      <c r="K58" s="5">
        <v>-0.89303699999999997</v>
      </c>
      <c r="L58" s="6">
        <v>-1.476</v>
      </c>
      <c r="M58" s="4">
        <f t="shared" si="2"/>
        <v>5.9965593796000096</v>
      </c>
      <c r="N58" s="4">
        <f t="shared" si="0"/>
        <v>6.2105223796000102</v>
      </c>
    </row>
    <row r="59" spans="2:14">
      <c r="B59" s="4">
        <f ca="1">-'Reference worksheet'!B56</f>
        <v>5.6439130022094046</v>
      </c>
      <c r="C59" t="s">
        <v>581</v>
      </c>
      <c r="D59" s="4">
        <v>5.9543617601486503</v>
      </c>
      <c r="E59" s="4">
        <v>6.2324403423145496</v>
      </c>
      <c r="F59" t="s">
        <v>581</v>
      </c>
      <c r="G59">
        <v>0.97758287712043301</v>
      </c>
      <c r="H59">
        <v>0.97886860078777704</v>
      </c>
      <c r="I59" s="4">
        <f t="shared" si="1"/>
        <v>4.9767788830282171</v>
      </c>
      <c r="J59" s="4">
        <f t="shared" si="1"/>
        <v>5.2535717415267724</v>
      </c>
      <c r="K59" s="5">
        <v>-0.828484</v>
      </c>
      <c r="L59" s="6">
        <v>-1.321</v>
      </c>
      <c r="M59" s="4">
        <f t="shared" si="2"/>
        <v>5.8052628830282167</v>
      </c>
      <c r="N59" s="4">
        <f t="shared" si="0"/>
        <v>5.9675288830282174</v>
      </c>
    </row>
    <row r="60" spans="2:14">
      <c r="B60" s="4">
        <f ca="1">-'Reference worksheet'!B57</f>
        <v>5.3368244808376932</v>
      </c>
      <c r="C60" t="s">
        <v>582</v>
      </c>
      <c r="D60" s="4">
        <v>5.6102024203570897</v>
      </c>
      <c r="E60" s="4">
        <v>5.8724287640350701</v>
      </c>
      <c r="F60" t="s">
        <v>582</v>
      </c>
      <c r="G60">
        <v>0.88253274558624295</v>
      </c>
      <c r="H60">
        <v>0.88337297766919498</v>
      </c>
      <c r="I60" s="4">
        <f t="shared" si="1"/>
        <v>4.7276696747708469</v>
      </c>
      <c r="J60" s="4">
        <f t="shared" si="1"/>
        <v>4.9890557863658751</v>
      </c>
      <c r="K60" s="5">
        <v>-0.76622999999999997</v>
      </c>
      <c r="L60" s="6">
        <v>-1.1950000000000001</v>
      </c>
      <c r="M60" s="4">
        <f t="shared" si="2"/>
        <v>5.4938996747708471</v>
      </c>
      <c r="N60" s="4">
        <f t="shared" si="0"/>
        <v>5.6239196747708471</v>
      </c>
    </row>
    <row r="61" spans="2:14">
      <c r="B61" s="4">
        <f ca="1">-'Reference worksheet'!B58</f>
        <v>4.1715674800968623</v>
      </c>
      <c r="C61" t="s">
        <v>583</v>
      </c>
      <c r="D61" s="4">
        <v>4.3750872373102103</v>
      </c>
      <c r="E61" s="4">
        <v>4.5901512270072704</v>
      </c>
      <c r="F61" t="s">
        <v>583</v>
      </c>
      <c r="G61">
        <v>0.64365879019004402</v>
      </c>
      <c r="H61">
        <v>0.64359727417874002</v>
      </c>
      <c r="I61" s="4">
        <f t="shared" si="1"/>
        <v>3.7314284471201664</v>
      </c>
      <c r="J61" s="4">
        <f t="shared" si="1"/>
        <v>3.9465539528285305</v>
      </c>
      <c r="K61" s="5">
        <v>-0.59520099999999998</v>
      </c>
      <c r="L61" s="6">
        <v>-0.94399999999999995</v>
      </c>
      <c r="M61" s="4">
        <f t="shared" si="2"/>
        <v>4.3266294471201663</v>
      </c>
      <c r="N61" s="4">
        <f t="shared" si="0"/>
        <v>4.4394284471201662</v>
      </c>
    </row>
    <row r="62" spans="2:14">
      <c r="B62" s="4">
        <f ca="1">-'Reference worksheet'!B59</f>
        <v>2.5382439914093178</v>
      </c>
      <c r="C62" t="s">
        <v>584</v>
      </c>
      <c r="D62" s="4">
        <v>2.6669622637648498</v>
      </c>
      <c r="E62" s="4">
        <v>2.80823198653728</v>
      </c>
      <c r="F62" t="s">
        <v>584</v>
      </c>
      <c r="G62">
        <v>0.36943746185743698</v>
      </c>
      <c r="H62">
        <v>0.36962553272968202</v>
      </c>
      <c r="I62" s="4">
        <f t="shared" si="1"/>
        <v>2.2975248019074126</v>
      </c>
      <c r="J62" s="4">
        <f t="shared" si="1"/>
        <v>2.4386064538075978</v>
      </c>
      <c r="K62" s="5">
        <v>-0.37046400000000002</v>
      </c>
      <c r="L62" s="6">
        <v>-0.47799999999999998</v>
      </c>
      <c r="M62" s="4">
        <f t="shared" si="2"/>
        <v>2.6679888019074127</v>
      </c>
      <c r="N62" s="4">
        <f t="shared" si="0"/>
        <v>2.6560248019074124</v>
      </c>
    </row>
    <row r="63" spans="2:14">
      <c r="B63" s="4">
        <f ca="1">-'Reference worksheet'!B60</f>
        <v>1.0150141408962567</v>
      </c>
      <c r="C63" t="s">
        <v>585</v>
      </c>
      <c r="D63" s="4">
        <v>1.02718591549639</v>
      </c>
      <c r="E63" s="4">
        <v>1.0816875785461799</v>
      </c>
      <c r="F63" t="s">
        <v>585</v>
      </c>
      <c r="G63">
        <v>0.121582994613356</v>
      </c>
      <c r="H63">
        <v>0.121955257094117</v>
      </c>
      <c r="I63" s="4">
        <f t="shared" si="1"/>
        <v>0.90560292088303407</v>
      </c>
      <c r="J63" s="4">
        <f t="shared" si="1"/>
        <v>0.95973232145206289</v>
      </c>
      <c r="K63" s="5">
        <v>-0.12908700000000001</v>
      </c>
      <c r="L63" s="6">
        <v>-0.13300000000000001</v>
      </c>
      <c r="M63" s="4">
        <f t="shared" si="2"/>
        <v>1.034689920883034</v>
      </c>
      <c r="N63" s="4">
        <f t="shared" si="0"/>
        <v>1.0053529208830341</v>
      </c>
    </row>
    <row r="64" spans="2:14">
      <c r="B64" s="4">
        <f ca="1">-'Reference worksheet'!B61</f>
        <v>7.0673083314174683</v>
      </c>
      <c r="C64" t="s">
        <v>586</v>
      </c>
      <c r="D64" s="4">
        <v>8.2353016378283694</v>
      </c>
      <c r="E64" s="4">
        <v>8.4976900063417808</v>
      </c>
      <c r="F64" t="s">
        <v>586</v>
      </c>
      <c r="G64">
        <v>1.60901068574554</v>
      </c>
      <c r="H64">
        <v>1.62067787073254</v>
      </c>
      <c r="I64" s="4">
        <f t="shared" si="1"/>
        <v>6.6262909520828295</v>
      </c>
      <c r="J64" s="4">
        <f t="shared" si="1"/>
        <v>6.8770121356092409</v>
      </c>
      <c r="K64" s="5">
        <v>-1.4763500000000001</v>
      </c>
      <c r="L64" s="6">
        <v>-2.64</v>
      </c>
      <c r="M64" s="4">
        <f t="shared" si="2"/>
        <v>8.1026409520828295</v>
      </c>
      <c r="N64" s="4">
        <f t="shared" si="0"/>
        <v>8.6062909520828299</v>
      </c>
    </row>
    <row r="65" spans="2:14">
      <c r="B65" s="4">
        <f ca="1">-'Reference worksheet'!B62</f>
        <v>7.5496336329989049</v>
      </c>
      <c r="C65" t="s">
        <v>587</v>
      </c>
      <c r="D65" s="4">
        <v>8.5822530196442504</v>
      </c>
      <c r="E65" s="4">
        <v>8.8317561394601398</v>
      </c>
      <c r="F65" t="s">
        <v>587</v>
      </c>
      <c r="G65">
        <v>1.4643340262722699</v>
      </c>
      <c r="H65">
        <v>1.4766706270987</v>
      </c>
      <c r="I65" s="4">
        <f t="shared" si="1"/>
        <v>7.1179189933719806</v>
      </c>
      <c r="J65" s="4">
        <f t="shared" si="1"/>
        <v>7.3550855123614394</v>
      </c>
      <c r="K65" s="5">
        <v>-1.36914</v>
      </c>
      <c r="L65" s="6">
        <v>-2.327</v>
      </c>
      <c r="M65" s="4">
        <f t="shared" si="2"/>
        <v>8.4870589933719813</v>
      </c>
      <c r="N65" s="4">
        <f t="shared" si="0"/>
        <v>8.8631689933719802</v>
      </c>
    </row>
    <row r="66" spans="2:14">
      <c r="B66" s="4">
        <f ca="1">-'Reference worksheet'!B63</f>
        <v>7.6031374580597895</v>
      </c>
      <c r="C66" t="s">
        <v>588</v>
      </c>
      <c r="D66" s="4">
        <v>8.51841721992548</v>
      </c>
      <c r="E66" s="4">
        <v>8.7551692230819906</v>
      </c>
      <c r="F66" t="s">
        <v>588</v>
      </c>
      <c r="G66">
        <v>1.3308006585371699</v>
      </c>
      <c r="H66">
        <v>1.3428052534997901</v>
      </c>
      <c r="I66" s="4">
        <f t="shared" si="1"/>
        <v>7.1876165613883103</v>
      </c>
      <c r="J66" s="4">
        <f t="shared" si="1"/>
        <v>7.4123639695822003</v>
      </c>
      <c r="K66" s="5">
        <v>-1.2647299999999999</v>
      </c>
      <c r="L66" s="6">
        <v>-2.04</v>
      </c>
      <c r="M66" s="4">
        <f t="shared" si="2"/>
        <v>8.4523465613883104</v>
      </c>
      <c r="N66" s="4">
        <f t="shared" si="0"/>
        <v>8.7176165613883096</v>
      </c>
    </row>
    <row r="67" spans="2:14">
      <c r="B67" s="4">
        <f ca="1">-'Reference worksheet'!B64</f>
        <v>7.3850255301518448</v>
      </c>
      <c r="C67" t="s">
        <v>589</v>
      </c>
      <c r="D67" s="4">
        <v>8.2007070290532198</v>
      </c>
      <c r="E67" s="4">
        <v>8.4246284389621504</v>
      </c>
      <c r="F67" t="s">
        <v>589</v>
      </c>
      <c r="G67">
        <v>1.2088880093381</v>
      </c>
      <c r="H67">
        <v>1.2197152753693901</v>
      </c>
      <c r="I67" s="4">
        <f t="shared" si="1"/>
        <v>6.9918190197151198</v>
      </c>
      <c r="J67" s="4">
        <f t="shared" si="1"/>
        <v>7.2049131635927601</v>
      </c>
      <c r="K67" s="5">
        <v>-1.16368</v>
      </c>
      <c r="L67" s="6">
        <v>-1.79</v>
      </c>
      <c r="M67" s="4">
        <f t="shared" si="2"/>
        <v>8.1554990197151191</v>
      </c>
      <c r="N67" s="4">
        <f t="shared" si="0"/>
        <v>8.3343190197151191</v>
      </c>
    </row>
    <row r="68" spans="2:14">
      <c r="B68" s="4">
        <f ca="1">-'Reference worksheet'!B65</f>
        <v>7.0045489290719676</v>
      </c>
      <c r="C68" t="s">
        <v>590</v>
      </c>
      <c r="D68" s="4">
        <v>7.7369777677146399</v>
      </c>
      <c r="E68" s="4">
        <v>7.9486029626810497</v>
      </c>
      <c r="F68" t="s">
        <v>590</v>
      </c>
      <c r="G68">
        <v>1.09817408669394</v>
      </c>
      <c r="H68">
        <v>1.1074972833623</v>
      </c>
      <c r="I68" s="4">
        <f t="shared" si="1"/>
        <v>6.6388036810206996</v>
      </c>
      <c r="J68" s="4">
        <f t="shared" si="1"/>
        <v>6.8411056793187495</v>
      </c>
      <c r="K68" s="5">
        <v>-1.06704</v>
      </c>
      <c r="L68" s="6">
        <v>-1.591</v>
      </c>
      <c r="M68" s="4">
        <f t="shared" si="2"/>
        <v>7.7058436810206992</v>
      </c>
      <c r="N68" s="4">
        <f t="shared" si="0"/>
        <v>7.8320536810206995</v>
      </c>
    </row>
    <row r="69" spans="2:14">
      <c r="B69" s="4">
        <f ca="1">-'Reference worksheet'!B66</f>
        <v>5.5171940989393677</v>
      </c>
      <c r="C69" t="s">
        <v>591</v>
      </c>
      <c r="D69" s="4">
        <v>6.0512461038338703</v>
      </c>
      <c r="E69" s="4">
        <v>6.2288517108654897</v>
      </c>
      <c r="F69" t="s">
        <v>591</v>
      </c>
      <c r="G69">
        <v>0.81153223127683105</v>
      </c>
      <c r="H69">
        <v>0.81754924856223798</v>
      </c>
      <c r="I69" s="4">
        <f t="shared" si="1"/>
        <v>5.2397138725570391</v>
      </c>
      <c r="J69" s="4">
        <f t="shared" si="1"/>
        <v>5.4113024623032517</v>
      </c>
      <c r="K69" s="5">
        <v>-0.807446</v>
      </c>
      <c r="L69" s="6">
        <v>-1.2110000000000001</v>
      </c>
      <c r="M69" s="4">
        <f t="shared" si="2"/>
        <v>6.0471598725570388</v>
      </c>
      <c r="N69" s="4">
        <f t="shared" si="0"/>
        <v>6.1479638725570389</v>
      </c>
    </row>
    <row r="70" spans="2:14">
      <c r="B70" s="4">
        <f ca="1">-'Reference worksheet'!B67</f>
        <v>3.3516287810682801</v>
      </c>
      <c r="C70" t="s">
        <v>592</v>
      </c>
      <c r="D70" s="4">
        <v>3.6804692697258301</v>
      </c>
      <c r="E70" s="4">
        <v>3.8019250543583198</v>
      </c>
      <c r="F70" t="s">
        <v>592</v>
      </c>
      <c r="G70">
        <v>0.480953607079116</v>
      </c>
      <c r="H70">
        <v>0.48272813617408999</v>
      </c>
      <c r="I70" s="4">
        <f t="shared" si="1"/>
        <v>3.1995156626467143</v>
      </c>
      <c r="J70" s="4">
        <f t="shared" si="1"/>
        <v>3.3191969181842298</v>
      </c>
      <c r="K70" s="5">
        <v>-0.48342099999999999</v>
      </c>
      <c r="L70" s="6">
        <v>-0.60899999999999999</v>
      </c>
      <c r="M70" s="4">
        <f t="shared" si="2"/>
        <v>3.6829366626467142</v>
      </c>
      <c r="N70" s="4">
        <f t="shared" si="0"/>
        <v>3.6562656626467143</v>
      </c>
    </row>
    <row r="71" spans="2:14">
      <c r="B71" s="4">
        <f ca="1">-'Reference worksheet'!B68</f>
        <v>1.2770995097079276</v>
      </c>
      <c r="C71" t="s">
        <v>593</v>
      </c>
      <c r="D71" s="4">
        <v>1.3737837044941601</v>
      </c>
      <c r="E71" s="4">
        <v>1.419776144196</v>
      </c>
      <c r="F71" t="s">
        <v>593</v>
      </c>
      <c r="G71">
        <v>0.16042959897537501</v>
      </c>
      <c r="H71">
        <v>0.16111908758869001</v>
      </c>
      <c r="I71" s="4">
        <f t="shared" si="1"/>
        <v>1.2133541055187851</v>
      </c>
      <c r="J71" s="4">
        <f t="shared" si="1"/>
        <v>1.2586570566073099</v>
      </c>
      <c r="K71" s="5">
        <v>-0.160609</v>
      </c>
      <c r="L71" s="6">
        <v>-0.16600000000000001</v>
      </c>
      <c r="M71" s="4">
        <f t="shared" si="2"/>
        <v>1.3739631055187851</v>
      </c>
      <c r="N71" s="4">
        <f t="shared" si="0"/>
        <v>1.3378541055187851</v>
      </c>
    </row>
    <row r="72" spans="2:14">
      <c r="B72" s="4">
        <f ca="1">-'Reference worksheet'!B69</f>
        <v>7.7838201326337106</v>
      </c>
      <c r="C72" t="s">
        <v>594</v>
      </c>
      <c r="D72" s="4">
        <v>8.5295500015070296</v>
      </c>
      <c r="E72" s="4">
        <v>8.8265492689422107</v>
      </c>
      <c r="F72" t="s">
        <v>594</v>
      </c>
      <c r="G72">
        <v>1.9654064369417401</v>
      </c>
      <c r="H72">
        <v>1.9617069653521499</v>
      </c>
      <c r="I72" s="4">
        <f t="shared" si="1"/>
        <v>6.5641435645652892</v>
      </c>
      <c r="J72" s="4">
        <f t="shared" si="1"/>
        <v>6.864842303590061</v>
      </c>
      <c r="K72" s="5">
        <v>-1.5992599999999999</v>
      </c>
      <c r="L72" s="6">
        <v>-2.7549999999999999</v>
      </c>
      <c r="M72" s="4">
        <f t="shared" si="2"/>
        <v>8.1634035645652894</v>
      </c>
      <c r="N72" s="4">
        <f t="shared" si="0"/>
        <v>8.6303935645652885</v>
      </c>
    </row>
    <row r="73" spans="2:14">
      <c r="B73" s="4">
        <f ca="1">-'Reference worksheet'!B70</f>
        <v>8.2701655433140857</v>
      </c>
      <c r="C73" t="s">
        <v>595</v>
      </c>
      <c r="D73" s="4">
        <v>8.8968464574263297</v>
      </c>
      <c r="E73" s="4">
        <v>9.1845168347994495</v>
      </c>
      <c r="F73" t="s">
        <v>595</v>
      </c>
      <c r="G73">
        <v>1.81561493184623</v>
      </c>
      <c r="H73">
        <v>1.8116213998923001</v>
      </c>
      <c r="I73" s="4">
        <f t="shared" si="1"/>
        <v>7.0812315255800993</v>
      </c>
      <c r="J73" s="4">
        <f t="shared" si="1"/>
        <v>7.3728954349071492</v>
      </c>
      <c r="K73" s="5">
        <v>-1.50536</v>
      </c>
      <c r="L73" s="6">
        <v>-2.5910000000000002</v>
      </c>
      <c r="M73" s="4">
        <f t="shared" si="2"/>
        <v>8.5865915255800989</v>
      </c>
      <c r="N73" s="4">
        <f t="shared" si="0"/>
        <v>9.0244815255801001</v>
      </c>
    </row>
    <row r="74" spans="2:14">
      <c r="B74" s="4">
        <f ca="1">-'Reference worksheet'!B71</f>
        <v>8.3295577506464156</v>
      </c>
      <c r="C74" t="s">
        <v>596</v>
      </c>
      <c r="D74" s="4">
        <v>8.8641695754140493</v>
      </c>
      <c r="E74" s="4">
        <v>9.1430217726268701</v>
      </c>
      <c r="F74" t="s">
        <v>596</v>
      </c>
      <c r="G74">
        <v>1.6730004612353799</v>
      </c>
      <c r="H74">
        <v>1.6688488401856001</v>
      </c>
      <c r="I74" s="4">
        <f t="shared" si="1"/>
        <v>7.1911691141786696</v>
      </c>
      <c r="J74" s="4">
        <f t="shared" si="1"/>
        <v>7.4741729324412702</v>
      </c>
      <c r="K74" s="5">
        <v>-1.41351</v>
      </c>
      <c r="L74" s="6">
        <v>-2.395</v>
      </c>
      <c r="M74" s="4">
        <f t="shared" si="2"/>
        <v>8.6046791141786692</v>
      </c>
      <c r="N74" s="4">
        <f t="shared" si="0"/>
        <v>8.9874191141786692</v>
      </c>
    </row>
    <row r="75" spans="2:14">
      <c r="B75" s="4">
        <f ca="1">-'Reference worksheet'!B72</f>
        <v>8.116118370472611</v>
      </c>
      <c r="C75" t="s">
        <v>597</v>
      </c>
      <c r="D75" s="4">
        <v>8.5795611256260997</v>
      </c>
      <c r="E75" s="4">
        <v>8.8505411584305396</v>
      </c>
      <c r="F75" t="s">
        <v>597</v>
      </c>
      <c r="G75">
        <v>1.53713683069693</v>
      </c>
      <c r="H75">
        <v>1.5330777629058401</v>
      </c>
      <c r="I75" s="4">
        <f t="shared" si="1"/>
        <v>7.0424242949291695</v>
      </c>
      <c r="J75" s="4">
        <f t="shared" si="1"/>
        <v>7.3174633955246993</v>
      </c>
      <c r="K75" s="5">
        <v>-1.32379</v>
      </c>
      <c r="L75" s="6">
        <v>-2.1859999999999999</v>
      </c>
      <c r="M75" s="4">
        <f t="shared" si="2"/>
        <v>8.3662142949291702</v>
      </c>
      <c r="N75" s="4">
        <f t="shared" si="0"/>
        <v>8.6819242949291695</v>
      </c>
    </row>
    <row r="76" spans="2:14">
      <c r="B76" s="4">
        <f ca="1">-'Reference worksheet'!B73</f>
        <v>7.7371341764080892</v>
      </c>
      <c r="C76" t="s">
        <v>598</v>
      </c>
      <c r="D76" s="4">
        <v>8.1452036757261297</v>
      </c>
      <c r="E76" s="4">
        <v>8.4091198943299901</v>
      </c>
      <c r="F76" t="s">
        <v>598</v>
      </c>
      <c r="G76">
        <v>1.40853429205071</v>
      </c>
      <c r="H76">
        <v>1.40488160945197</v>
      </c>
      <c r="I76" s="4">
        <f t="shared" si="1"/>
        <v>6.7366693836754195</v>
      </c>
      <c r="J76" s="4">
        <f t="shared" si="1"/>
        <v>7.0042382848780198</v>
      </c>
      <c r="K76" s="5">
        <v>-1.23682</v>
      </c>
      <c r="L76" s="6">
        <v>-1.988</v>
      </c>
      <c r="M76" s="4">
        <f t="shared" si="2"/>
        <v>7.9734893836754193</v>
      </c>
      <c r="N76" s="4">
        <f t="shared" si="0"/>
        <v>8.2276693836754191</v>
      </c>
    </row>
    <row r="77" spans="2:14">
      <c r="B77" s="4">
        <f ca="1">-'Reference worksheet'!B74</f>
        <v>6.2281040841640696</v>
      </c>
      <c r="C77" t="s">
        <v>599</v>
      </c>
      <c r="D77" s="4">
        <v>6.5303594489428702</v>
      </c>
      <c r="E77" s="4">
        <v>6.7741465527202704</v>
      </c>
      <c r="F77" t="s">
        <v>599</v>
      </c>
      <c r="G77">
        <v>1.07050567991354</v>
      </c>
      <c r="H77">
        <v>1.06857676465628</v>
      </c>
      <c r="I77" s="4">
        <f t="shared" si="1"/>
        <v>5.4598537690293298</v>
      </c>
      <c r="J77" s="4">
        <f t="shared" si="1"/>
        <v>5.7055697880639906</v>
      </c>
      <c r="K77" s="5">
        <v>-0.99436500000000005</v>
      </c>
      <c r="L77" s="6">
        <v>-1.55</v>
      </c>
      <c r="M77" s="4">
        <f t="shared" si="2"/>
        <v>6.45421876902933</v>
      </c>
      <c r="N77" s="4">
        <f t="shared" si="0"/>
        <v>6.6223537690293295</v>
      </c>
    </row>
    <row r="78" spans="2:14">
      <c r="B78" s="4">
        <f ca="1">-'Reference worksheet'!B75</f>
        <v>3.6681840531353473</v>
      </c>
      <c r="C78" t="s">
        <v>600</v>
      </c>
      <c r="D78" s="4">
        <v>3.85442053376857</v>
      </c>
      <c r="E78" s="4">
        <v>4.0526544394339004</v>
      </c>
      <c r="F78" t="s">
        <v>600</v>
      </c>
      <c r="G78">
        <v>0.60714806044882896</v>
      </c>
      <c r="H78">
        <v>0.60678839208373303</v>
      </c>
      <c r="I78" s="4">
        <f t="shared" si="1"/>
        <v>3.2472724733197409</v>
      </c>
      <c r="J78" s="4">
        <f t="shared" si="1"/>
        <v>3.4458660473501674</v>
      </c>
      <c r="K78" s="5">
        <v>-0.61648599999999998</v>
      </c>
      <c r="L78" s="6">
        <v>-0.78500000000000003</v>
      </c>
      <c r="M78" s="4">
        <f t="shared" si="2"/>
        <v>3.863758473319741</v>
      </c>
      <c r="N78" s="4">
        <f t="shared" si="0"/>
        <v>3.836022473319741</v>
      </c>
    </row>
    <row r="79" spans="2:14">
      <c r="B79" s="4">
        <f ca="1">-'Reference worksheet'!B76</f>
        <v>1.1041213002288635</v>
      </c>
      <c r="C79" t="s">
        <v>601</v>
      </c>
      <c r="D79" s="4">
        <v>1.1174260474059701</v>
      </c>
      <c r="E79" s="4">
        <v>1.1898428751297601</v>
      </c>
      <c r="F79" t="s">
        <v>601</v>
      </c>
      <c r="G79">
        <v>0.14847171268238701</v>
      </c>
      <c r="H79">
        <v>0.147887980755145</v>
      </c>
      <c r="I79" s="4">
        <f t="shared" si="1"/>
        <v>0.96895433472358306</v>
      </c>
      <c r="J79" s="4">
        <f t="shared" si="1"/>
        <v>1.0419548943746151</v>
      </c>
      <c r="K79" s="5">
        <v>-0.16003400000000001</v>
      </c>
      <c r="L79" s="6">
        <v>-0.16</v>
      </c>
      <c r="M79" s="4">
        <f t="shared" si="2"/>
        <v>1.1289883347235832</v>
      </c>
      <c r="N79" s="4">
        <f t="shared" si="0"/>
        <v>1.0889543347235831</v>
      </c>
    </row>
    <row r="80" spans="2:14">
      <c r="B80" s="4">
        <f ca="1">-'Reference worksheet'!B77</f>
        <v>4.6843048188421008</v>
      </c>
      <c r="C80" t="s">
        <v>602</v>
      </c>
      <c r="D80" s="4">
        <v>5.34813797036505</v>
      </c>
      <c r="E80" s="4">
        <v>5.6814029884601602</v>
      </c>
      <c r="F80" t="s">
        <v>602</v>
      </c>
      <c r="G80">
        <v>0.87721279973894895</v>
      </c>
      <c r="H80">
        <v>0.88067130705302799</v>
      </c>
      <c r="I80" s="4">
        <f t="shared" si="1"/>
        <v>4.4709251706261011</v>
      </c>
      <c r="J80" s="4">
        <f t="shared" si="1"/>
        <v>4.8007316814071324</v>
      </c>
      <c r="K80" s="5">
        <v>-0.60403099999999998</v>
      </c>
      <c r="L80" s="6">
        <v>-1.071</v>
      </c>
      <c r="M80" s="4">
        <f t="shared" si="2"/>
        <v>5.074956170626101</v>
      </c>
      <c r="N80" s="4">
        <f t="shared" si="0"/>
        <v>5.2741751706261013</v>
      </c>
    </row>
    <row r="81" spans="2:14">
      <c r="B81" s="4">
        <f ca="1">-'Reference worksheet'!B78</f>
        <v>5.0323332987703688</v>
      </c>
      <c r="C81" t="s">
        <v>603</v>
      </c>
      <c r="D81" s="4">
        <v>5.5990902775629898</v>
      </c>
      <c r="E81" s="4">
        <v>5.9059786309886499</v>
      </c>
      <c r="F81" t="s">
        <v>603</v>
      </c>
      <c r="G81">
        <v>0.79283766278077605</v>
      </c>
      <c r="H81">
        <v>0.79503406400256205</v>
      </c>
      <c r="I81" s="4">
        <f t="shared" si="1"/>
        <v>4.8062526147822133</v>
      </c>
      <c r="J81" s="4">
        <f t="shared" si="1"/>
        <v>5.1109445669860882</v>
      </c>
      <c r="K81" s="5">
        <v>-0.56447000000000003</v>
      </c>
      <c r="L81" s="6">
        <v>-0.95399999999999996</v>
      </c>
      <c r="M81" s="4">
        <f t="shared" si="2"/>
        <v>5.3707226147822134</v>
      </c>
      <c r="N81" s="4">
        <f t="shared" si="0"/>
        <v>5.5217526147822138</v>
      </c>
    </row>
    <row r="82" spans="2:14">
      <c r="B82" s="4">
        <f ca="1">-'Reference worksheet'!B79</f>
        <v>5.0634582516427002</v>
      </c>
      <c r="C82" t="s">
        <v>604</v>
      </c>
      <c r="D82" s="4">
        <v>5.5552454539843703</v>
      </c>
      <c r="E82" s="4">
        <v>5.8376774636277302</v>
      </c>
      <c r="F82" t="s">
        <v>604</v>
      </c>
      <c r="G82">
        <v>0.71507595135466095</v>
      </c>
      <c r="H82">
        <v>0.71603006135163605</v>
      </c>
      <c r="I82" s="4">
        <f t="shared" si="1"/>
        <v>4.8401695026297098</v>
      </c>
      <c r="J82" s="4">
        <f t="shared" si="1"/>
        <v>5.1216474022760945</v>
      </c>
      <c r="K82" s="5">
        <v>-0.52561400000000003</v>
      </c>
      <c r="L82" s="6">
        <v>-0.84799999999999998</v>
      </c>
      <c r="M82" s="4">
        <f t="shared" si="2"/>
        <v>5.3657835026297098</v>
      </c>
      <c r="N82" s="4">
        <f t="shared" si="0"/>
        <v>5.4761695026297099</v>
      </c>
    </row>
    <row r="83" spans="2:14">
      <c r="B83" s="4">
        <f ca="1">-'Reference worksheet'!B80</f>
        <v>4.9012576850318341</v>
      </c>
      <c r="C83" t="s">
        <v>605</v>
      </c>
      <c r="D83" s="4">
        <v>5.3347715367152704</v>
      </c>
      <c r="E83" s="4">
        <v>5.5946801420520096</v>
      </c>
      <c r="F83" t="s">
        <v>605</v>
      </c>
      <c r="G83">
        <v>0.64339467269651296</v>
      </c>
      <c r="H83">
        <v>0.64325437537752195</v>
      </c>
      <c r="I83" s="4">
        <f t="shared" si="1"/>
        <v>4.691376864018757</v>
      </c>
      <c r="J83" s="4">
        <f t="shared" si="1"/>
        <v>4.9514257666744879</v>
      </c>
      <c r="K83" s="5">
        <v>-0.48758600000000002</v>
      </c>
      <c r="L83" s="6">
        <v>-0.76500000000000001</v>
      </c>
      <c r="M83" s="4">
        <f t="shared" si="2"/>
        <v>5.1789628640187573</v>
      </c>
      <c r="N83" s="4">
        <f t="shared" si="0"/>
        <v>5.2651268640187574</v>
      </c>
    </row>
    <row r="84" spans="2:14">
      <c r="B84" s="4">
        <f ca="1">-'Reference worksheet'!B81</f>
        <v>4.6292230960287108</v>
      </c>
      <c r="C84" t="s">
        <v>606</v>
      </c>
      <c r="D84" s="4">
        <v>5.01718201340982</v>
      </c>
      <c r="E84" s="4">
        <v>5.2562104622724197</v>
      </c>
      <c r="F84" t="s">
        <v>606</v>
      </c>
      <c r="G84">
        <v>0.57758545788429105</v>
      </c>
      <c r="H84">
        <v>0.57655123249443196</v>
      </c>
      <c r="I84" s="4">
        <f t="shared" si="1"/>
        <v>4.4395965555255286</v>
      </c>
      <c r="J84" s="4">
        <f t="shared" si="1"/>
        <v>4.6796592297779878</v>
      </c>
      <c r="K84" s="5">
        <v>-0.45071</v>
      </c>
      <c r="L84" s="6">
        <v>-0.71299999999999997</v>
      </c>
      <c r="M84" s="4">
        <f t="shared" si="2"/>
        <v>4.8903065555255285</v>
      </c>
      <c r="N84" s="4">
        <f t="shared" si="0"/>
        <v>4.9743465555255284</v>
      </c>
    </row>
    <row r="85" spans="2:14">
      <c r="B85" s="4">
        <f ca="1">-'Reference worksheet'!B82</f>
        <v>3.6109446311353599</v>
      </c>
      <c r="C85" t="s">
        <v>607</v>
      </c>
      <c r="D85" s="4">
        <v>3.9050476350180401</v>
      </c>
      <c r="E85" s="4">
        <v>4.0874792582267503</v>
      </c>
      <c r="F85" t="s">
        <v>607</v>
      </c>
      <c r="G85">
        <v>0.41282681958816703</v>
      </c>
      <c r="H85">
        <v>0.41057730909984802</v>
      </c>
      <c r="I85" s="4">
        <f t="shared" si="1"/>
        <v>3.4922208154298731</v>
      </c>
      <c r="J85" s="4">
        <f t="shared" si="1"/>
        <v>3.6769019491269024</v>
      </c>
      <c r="K85" s="5">
        <v>-0.34853699999999999</v>
      </c>
      <c r="L85" s="6">
        <v>-0.59799999999999998</v>
      </c>
      <c r="M85" s="4">
        <f t="shared" si="2"/>
        <v>3.8407578154298729</v>
      </c>
      <c r="N85" s="4">
        <f t="shared" si="0"/>
        <v>3.9407208154298732</v>
      </c>
    </row>
    <row r="86" spans="2:14">
      <c r="B86" s="4">
        <f ca="1">-'Reference worksheet'!B83</f>
        <v>2.2079685223985095</v>
      </c>
      <c r="C86" t="s">
        <v>608</v>
      </c>
      <c r="D86" s="4">
        <v>2.3986476785906898</v>
      </c>
      <c r="E86" s="4">
        <v>2.5032432110447398</v>
      </c>
      <c r="F86" t="s">
        <v>608</v>
      </c>
      <c r="G86">
        <v>0.226806964653955</v>
      </c>
      <c r="H86">
        <v>0.22564902953122801</v>
      </c>
      <c r="I86" s="4">
        <f t="shared" si="1"/>
        <v>2.1718407139367351</v>
      </c>
      <c r="J86" s="4">
        <f t="shared" si="1"/>
        <v>2.2775941815135119</v>
      </c>
      <c r="K86" s="5">
        <v>-0.21298300000000001</v>
      </c>
      <c r="L86" s="6">
        <v>-0.27600000000000002</v>
      </c>
      <c r="M86" s="4">
        <f t="shared" si="2"/>
        <v>2.384823713936735</v>
      </c>
      <c r="N86" s="4">
        <f t="shared" si="0"/>
        <v>2.3788407139367349</v>
      </c>
    </row>
    <row r="87" spans="2:14">
      <c r="B87" s="4">
        <f ca="1">-'Reference worksheet'!B84</f>
        <v>0.9094452319202313</v>
      </c>
      <c r="C87" t="s">
        <v>609</v>
      </c>
      <c r="D87" s="4">
        <v>0.95496430409553701</v>
      </c>
      <c r="E87" s="4">
        <v>0.99497702442163405</v>
      </c>
      <c r="F87" t="s">
        <v>609</v>
      </c>
      <c r="G87">
        <v>6.8591145148458502E-2</v>
      </c>
      <c r="H87">
        <v>6.8985292023031997E-2</v>
      </c>
      <c r="I87" s="4">
        <f t="shared" si="1"/>
        <v>0.88637315894707847</v>
      </c>
      <c r="J87" s="4">
        <f t="shared" si="1"/>
        <v>0.925991732398602</v>
      </c>
      <c r="K87" s="5">
        <v>-6.9447499999999995E-2</v>
      </c>
      <c r="L87" s="6">
        <v>-6.9000000000000006E-2</v>
      </c>
      <c r="M87" s="4">
        <f t="shared" si="2"/>
        <v>0.95582065894707846</v>
      </c>
      <c r="N87" s="4">
        <f t="shared" si="0"/>
        <v>0.93812315894707843</v>
      </c>
    </row>
    <row r="88" spans="2:14">
      <c r="B88" s="4">
        <f ca="1">-'Reference worksheet'!B85</f>
        <v>2.8622986144419227</v>
      </c>
      <c r="C88" t="s">
        <v>610</v>
      </c>
      <c r="D88" s="4">
        <v>3.14679296706659</v>
      </c>
      <c r="E88" s="4">
        <v>3.3375411073383199</v>
      </c>
      <c r="F88" t="s">
        <v>610</v>
      </c>
      <c r="G88">
        <v>1.3274984443867399</v>
      </c>
      <c r="H88">
        <v>1.33176583717421</v>
      </c>
      <c r="I88" s="4">
        <f t="shared" si="1"/>
        <v>1.81929452267985</v>
      </c>
      <c r="J88" s="4">
        <f t="shared" si="1"/>
        <v>2.0057752701641096</v>
      </c>
      <c r="K88" s="5">
        <v>-1.2583200000000001</v>
      </c>
      <c r="L88" s="6">
        <v>-2.06</v>
      </c>
      <c r="M88" s="4">
        <f t="shared" si="2"/>
        <v>3.0776145226798501</v>
      </c>
      <c r="N88" s="4">
        <f t="shared" ref="N88:N151" si="3">I88-L88*$N$19</f>
        <v>3.3642945226798497</v>
      </c>
    </row>
    <row r="89" spans="2:14">
      <c r="B89" s="4">
        <f ca="1">-'Reference worksheet'!B86</f>
        <v>3.0780163228348463</v>
      </c>
      <c r="C89" t="s">
        <v>611</v>
      </c>
      <c r="D89" s="4">
        <v>3.3411870548775999</v>
      </c>
      <c r="E89" s="4">
        <v>3.5178516122674699</v>
      </c>
      <c r="F89" t="s">
        <v>611</v>
      </c>
      <c r="G89">
        <v>1.1815247886654701</v>
      </c>
      <c r="H89">
        <v>1.18435569862822</v>
      </c>
      <c r="I89" s="4">
        <f t="shared" ref="I89:J152" si="4">D89-G89</f>
        <v>2.1596622662121296</v>
      </c>
      <c r="J89" s="4">
        <f t="shared" si="4"/>
        <v>2.3334959136392497</v>
      </c>
      <c r="K89" s="5">
        <v>-1.14015</v>
      </c>
      <c r="L89" s="6">
        <v>-1.7849999999999999</v>
      </c>
      <c r="M89" s="4">
        <f t="shared" ref="M89:M152" si="5">I89-K89</f>
        <v>3.2998122662121299</v>
      </c>
      <c r="N89" s="4">
        <f t="shared" si="3"/>
        <v>3.4984122662121298</v>
      </c>
    </row>
    <row r="90" spans="2:14">
      <c r="B90" s="4">
        <f ca="1">-'Reference worksheet'!B87</f>
        <v>3.0632517546036508</v>
      </c>
      <c r="C90" t="s">
        <v>612</v>
      </c>
      <c r="D90" s="4">
        <v>3.3157513865116002</v>
      </c>
      <c r="E90" s="4">
        <v>3.4786041140487298</v>
      </c>
      <c r="F90" t="s">
        <v>612</v>
      </c>
      <c r="G90">
        <v>1.0494322787513299</v>
      </c>
      <c r="H90">
        <v>1.0509585268100201</v>
      </c>
      <c r="I90" s="4">
        <f t="shared" si="4"/>
        <v>2.2663191077602702</v>
      </c>
      <c r="J90" s="4">
        <f t="shared" si="4"/>
        <v>2.4276455872387097</v>
      </c>
      <c r="K90" s="5">
        <v>-1.02806</v>
      </c>
      <c r="L90" s="6">
        <v>-1.5780000000000001</v>
      </c>
      <c r="M90" s="4">
        <f t="shared" si="5"/>
        <v>3.2943791077602702</v>
      </c>
      <c r="N90" s="4">
        <f t="shared" si="3"/>
        <v>3.4498191077602702</v>
      </c>
    </row>
    <row r="91" spans="2:14">
      <c r="B91" s="4">
        <f ca="1">-'Reference worksheet'!B88</f>
        <v>2.9172283326988087</v>
      </c>
      <c r="C91" t="s">
        <v>613</v>
      </c>
      <c r="D91" s="4">
        <v>3.1605443690094899</v>
      </c>
      <c r="E91" s="4">
        <v>3.3095595375493798</v>
      </c>
      <c r="F91" t="s">
        <v>613</v>
      </c>
      <c r="G91">
        <v>0.92933929917062896</v>
      </c>
      <c r="H91">
        <v>0.93004279944356905</v>
      </c>
      <c r="I91" s="4">
        <f t="shared" si="4"/>
        <v>2.231205069838861</v>
      </c>
      <c r="J91" s="4">
        <f t="shared" si="4"/>
        <v>2.3795167381058109</v>
      </c>
      <c r="K91" s="5">
        <v>-0.92263399999999995</v>
      </c>
      <c r="L91" s="6">
        <v>-1.403</v>
      </c>
      <c r="M91" s="4">
        <f t="shared" si="5"/>
        <v>3.153839069838861</v>
      </c>
      <c r="N91" s="4">
        <f t="shared" si="3"/>
        <v>3.2834550698388609</v>
      </c>
    </row>
    <row r="92" spans="2:14">
      <c r="B92" s="4">
        <f ca="1">-'Reference worksheet'!B89</f>
        <v>2.7038702019854188</v>
      </c>
      <c r="C92" t="s">
        <v>614</v>
      </c>
      <c r="D92" s="4">
        <v>2.9399214540021799</v>
      </c>
      <c r="E92" s="4">
        <v>3.0759049237949001</v>
      </c>
      <c r="F92" t="s">
        <v>614</v>
      </c>
      <c r="G92">
        <v>0.82075761929444602</v>
      </c>
      <c r="H92">
        <v>0.82104102329245898</v>
      </c>
      <c r="I92" s="4">
        <f t="shared" si="4"/>
        <v>2.119163834707734</v>
      </c>
      <c r="J92" s="4">
        <f t="shared" si="4"/>
        <v>2.2548639005024409</v>
      </c>
      <c r="K92" s="5">
        <v>-0.82474400000000003</v>
      </c>
      <c r="L92" s="6">
        <v>-1.2250000000000001</v>
      </c>
      <c r="M92" s="4">
        <f t="shared" si="5"/>
        <v>2.9439078347077339</v>
      </c>
      <c r="N92" s="4">
        <f t="shared" si="3"/>
        <v>3.0379138347077341</v>
      </c>
    </row>
    <row r="93" spans="2:14">
      <c r="B93" s="4">
        <f ca="1">-'Reference worksheet'!B90</f>
        <v>1.9838510869908816</v>
      </c>
      <c r="C93" t="s">
        <v>615</v>
      </c>
      <c r="D93" s="4">
        <v>2.1893393139592701</v>
      </c>
      <c r="E93" s="4">
        <v>2.2908426408672602</v>
      </c>
      <c r="F93" t="s">
        <v>615</v>
      </c>
      <c r="G93">
        <v>0.55991472573081202</v>
      </c>
      <c r="H93">
        <v>0.55983879645380297</v>
      </c>
      <c r="I93" s="4">
        <f t="shared" si="4"/>
        <v>1.6294245882284581</v>
      </c>
      <c r="J93" s="4">
        <f t="shared" si="4"/>
        <v>1.7310038444134572</v>
      </c>
      <c r="K93" s="5">
        <v>-0.57760299999999998</v>
      </c>
      <c r="L93" s="6">
        <v>-0.74399999999999999</v>
      </c>
      <c r="M93" s="4">
        <f t="shared" si="5"/>
        <v>2.207027588228458</v>
      </c>
      <c r="N93" s="4">
        <f t="shared" si="3"/>
        <v>2.187424588228458</v>
      </c>
    </row>
    <row r="94" spans="2:14">
      <c r="B94" s="4">
        <f ca="1">-'Reference worksheet'!B91</f>
        <v>1.1041932900781593</v>
      </c>
      <c r="C94" t="s">
        <v>616</v>
      </c>
      <c r="D94" s="4">
        <v>1.22531879589728</v>
      </c>
      <c r="E94" s="4">
        <v>1.2899506836607</v>
      </c>
      <c r="F94" t="s">
        <v>616</v>
      </c>
      <c r="G94">
        <v>0.29239530490731003</v>
      </c>
      <c r="H94">
        <v>0.29239175194852102</v>
      </c>
      <c r="I94" s="4">
        <f t="shared" si="4"/>
        <v>0.93292349098996996</v>
      </c>
      <c r="J94" s="4">
        <f t="shared" si="4"/>
        <v>0.99755893171217891</v>
      </c>
      <c r="K94" s="5">
        <v>-0.306674</v>
      </c>
      <c r="L94" s="6">
        <v>-0.33500000000000002</v>
      </c>
      <c r="M94" s="4">
        <f t="shared" si="5"/>
        <v>1.2395974909899699</v>
      </c>
      <c r="N94" s="4">
        <f t="shared" si="3"/>
        <v>1.1841734909899699</v>
      </c>
    </row>
    <row r="95" spans="2:14">
      <c r="B95" s="4">
        <f ca="1">-'Reference worksheet'!B92</f>
        <v>0.3964504268470041</v>
      </c>
      <c r="C95" t="s">
        <v>617</v>
      </c>
      <c r="D95" s="4">
        <v>0.41044209147026001</v>
      </c>
      <c r="E95" s="4">
        <v>0.44069175732389498</v>
      </c>
      <c r="F95" t="s">
        <v>617</v>
      </c>
      <c r="G95">
        <v>8.5065640254349498E-2</v>
      </c>
      <c r="H95">
        <v>8.5129565902133497E-2</v>
      </c>
      <c r="I95" s="4">
        <f t="shared" si="4"/>
        <v>0.32537645121591052</v>
      </c>
      <c r="J95" s="4">
        <f t="shared" si="4"/>
        <v>0.35556219142176149</v>
      </c>
      <c r="K95" s="5">
        <v>-8.8598899999999994E-2</v>
      </c>
      <c r="L95" s="6">
        <v>-0.09</v>
      </c>
      <c r="M95" s="4">
        <f t="shared" si="5"/>
        <v>0.4139753512159105</v>
      </c>
      <c r="N95" s="4">
        <f t="shared" si="3"/>
        <v>0.39287645121591053</v>
      </c>
    </row>
    <row r="96" spans="2:14">
      <c r="B96" s="4">
        <f ca="1">-'Reference worksheet'!B93</f>
        <v>3.724442371086349</v>
      </c>
      <c r="C96" t="s">
        <v>618</v>
      </c>
      <c r="D96" s="4">
        <v>4.1773389173212703</v>
      </c>
      <c r="E96" s="4">
        <v>4.3553924770295396</v>
      </c>
      <c r="F96" t="s">
        <v>618</v>
      </c>
      <c r="G96">
        <v>1.74924910794989</v>
      </c>
      <c r="H96">
        <v>1.7531466949562899</v>
      </c>
      <c r="I96" s="4">
        <f t="shared" si="4"/>
        <v>2.4280898093713805</v>
      </c>
      <c r="J96" s="4">
        <f t="shared" si="4"/>
        <v>2.6022457820732496</v>
      </c>
      <c r="K96" s="5">
        <v>-1.61273</v>
      </c>
      <c r="L96" s="6">
        <v>-3.1850000000000001</v>
      </c>
      <c r="M96" s="4">
        <f t="shared" si="5"/>
        <v>4.0408198093713805</v>
      </c>
      <c r="N96" s="4">
        <f t="shared" si="3"/>
        <v>4.8168398093713805</v>
      </c>
    </row>
    <row r="97" spans="2:14">
      <c r="B97" s="4">
        <f ca="1">-'Reference worksheet'!B94</f>
        <v>4.1126800105697265</v>
      </c>
      <c r="C97" t="s">
        <v>619</v>
      </c>
      <c r="D97" s="4">
        <v>4.4966891130569202</v>
      </c>
      <c r="E97" s="4">
        <v>4.6631961176944303</v>
      </c>
      <c r="F97" t="s">
        <v>619</v>
      </c>
      <c r="G97">
        <v>1.5682168020607401</v>
      </c>
      <c r="H97">
        <v>1.5719506536408201</v>
      </c>
      <c r="I97" s="4">
        <f t="shared" si="4"/>
        <v>2.9284723109961801</v>
      </c>
      <c r="J97" s="4">
        <f t="shared" si="4"/>
        <v>3.0912454640536104</v>
      </c>
      <c r="K97" s="5">
        <v>-1.4806999999999999</v>
      </c>
      <c r="L97" s="6">
        <v>-2.7890000000000001</v>
      </c>
      <c r="M97" s="4">
        <f t="shared" si="5"/>
        <v>4.4091723109961798</v>
      </c>
      <c r="N97" s="4">
        <f t="shared" si="3"/>
        <v>5.0202223109961803</v>
      </c>
    </row>
    <row r="98" spans="2:14">
      <c r="B98" s="4">
        <f ca="1">-'Reference worksheet'!B95</f>
        <v>4.1646635242704226</v>
      </c>
      <c r="C98" t="s">
        <v>620</v>
      </c>
      <c r="D98" s="4">
        <v>4.5036915775362196</v>
      </c>
      <c r="E98" s="4">
        <v>4.6585029716338902</v>
      </c>
      <c r="F98" t="s">
        <v>620</v>
      </c>
      <c r="G98">
        <v>1.40230058381227</v>
      </c>
      <c r="H98">
        <v>1.4057478656089</v>
      </c>
      <c r="I98" s="4">
        <f t="shared" si="4"/>
        <v>3.1013909937239497</v>
      </c>
      <c r="J98" s="4">
        <f t="shared" si="4"/>
        <v>3.2527551060249902</v>
      </c>
      <c r="K98" s="5">
        <v>-1.35266</v>
      </c>
      <c r="L98" s="6">
        <v>-2.4430000000000001</v>
      </c>
      <c r="M98" s="4">
        <f t="shared" si="5"/>
        <v>4.4540509937239499</v>
      </c>
      <c r="N98" s="4">
        <f t="shared" si="3"/>
        <v>4.9336409937239498</v>
      </c>
    </row>
    <row r="99" spans="2:14">
      <c r="B99" s="4">
        <f ca="1">-'Reference worksheet'!B96</f>
        <v>4.0159096919252919</v>
      </c>
      <c r="C99" t="s">
        <v>621</v>
      </c>
      <c r="D99" s="4">
        <v>4.3264474893952096</v>
      </c>
      <c r="E99" s="4">
        <v>4.4705105067009203</v>
      </c>
      <c r="F99" t="s">
        <v>621</v>
      </c>
      <c r="G99">
        <v>1.25083708592911</v>
      </c>
      <c r="H99">
        <v>1.2538696404220999</v>
      </c>
      <c r="I99" s="4">
        <f t="shared" si="4"/>
        <v>3.0756104034660998</v>
      </c>
      <c r="J99" s="4">
        <f t="shared" si="4"/>
        <v>3.2166408662788202</v>
      </c>
      <c r="K99" s="5">
        <v>-1.22932</v>
      </c>
      <c r="L99" s="6">
        <v>-2.1469999999999998</v>
      </c>
      <c r="M99" s="4">
        <f t="shared" si="5"/>
        <v>4.3049304034661002</v>
      </c>
      <c r="N99" s="4">
        <f t="shared" si="3"/>
        <v>4.6858604034660996</v>
      </c>
    </row>
    <row r="100" spans="2:14">
      <c r="B100" s="4">
        <f ca="1">-'Reference worksheet'!B97</f>
        <v>3.7563511358213066</v>
      </c>
      <c r="C100" t="s">
        <v>622</v>
      </c>
      <c r="D100" s="4">
        <v>4.0491940997920803</v>
      </c>
      <c r="E100" s="4">
        <v>4.1829587374084198</v>
      </c>
      <c r="F100" t="s">
        <v>622</v>
      </c>
      <c r="G100">
        <v>1.1132420198830899</v>
      </c>
      <c r="H100">
        <v>1.11578889959334</v>
      </c>
      <c r="I100" s="4">
        <f t="shared" si="4"/>
        <v>2.9359520799089904</v>
      </c>
      <c r="J100" s="4">
        <f t="shared" si="4"/>
        <v>3.0671698378150798</v>
      </c>
      <c r="K100" s="5">
        <v>-1.1119300000000001</v>
      </c>
      <c r="L100" s="6">
        <v>-1.8680000000000001</v>
      </c>
      <c r="M100" s="4">
        <f t="shared" si="5"/>
        <v>4.047882079908991</v>
      </c>
      <c r="N100" s="4">
        <f t="shared" si="3"/>
        <v>4.3369520799089907</v>
      </c>
    </row>
    <row r="101" spans="2:14">
      <c r="B101" s="4">
        <f ca="1">-'Reference worksheet'!B98</f>
        <v>2.7929876187075089</v>
      </c>
      <c r="C101" t="s">
        <v>623</v>
      </c>
      <c r="D101" s="4">
        <v>3.0414357817792199</v>
      </c>
      <c r="E101" s="4">
        <v>3.14790575413581</v>
      </c>
      <c r="F101" t="s">
        <v>623</v>
      </c>
      <c r="G101">
        <v>0.77229163817263302</v>
      </c>
      <c r="H101">
        <v>0.77380842778063397</v>
      </c>
      <c r="I101" s="4">
        <f t="shared" si="4"/>
        <v>2.2691441436065869</v>
      </c>
      <c r="J101" s="4">
        <f t="shared" si="4"/>
        <v>2.3740973263551761</v>
      </c>
      <c r="K101" s="5">
        <v>-0.80139300000000002</v>
      </c>
      <c r="L101" s="6">
        <v>-1.129</v>
      </c>
      <c r="M101" s="4">
        <f t="shared" si="5"/>
        <v>3.0705371436065869</v>
      </c>
      <c r="N101" s="4">
        <f t="shared" si="3"/>
        <v>3.115894143606587</v>
      </c>
    </row>
    <row r="102" spans="2:14">
      <c r="B102" s="4">
        <f ca="1">-'Reference worksheet'!B99</f>
        <v>1.3088525892433964</v>
      </c>
      <c r="C102" t="s">
        <v>624</v>
      </c>
      <c r="D102" s="4">
        <v>1.4431034082524199</v>
      </c>
      <c r="E102" s="4">
        <v>1.5106729748374801</v>
      </c>
      <c r="F102" t="s">
        <v>624</v>
      </c>
      <c r="G102">
        <v>0.346086689412618</v>
      </c>
      <c r="H102">
        <v>0.34645802192429997</v>
      </c>
      <c r="I102" s="4">
        <f t="shared" si="4"/>
        <v>1.0970167188398019</v>
      </c>
      <c r="J102" s="4">
        <f t="shared" si="4"/>
        <v>1.1642149529131802</v>
      </c>
      <c r="K102" s="5">
        <v>-0.36670900000000001</v>
      </c>
      <c r="L102" s="6">
        <v>-0.40500000000000003</v>
      </c>
      <c r="M102" s="4">
        <f t="shared" si="5"/>
        <v>1.4637257188398018</v>
      </c>
      <c r="N102" s="4">
        <f t="shared" si="3"/>
        <v>1.4007667188398019</v>
      </c>
    </row>
    <row r="103" spans="2:14">
      <c r="B103" s="4">
        <f ca="1">-'Reference worksheet'!B100</f>
        <v>0.38974026499316877</v>
      </c>
      <c r="C103" t="s">
        <v>625</v>
      </c>
      <c r="D103" s="4">
        <v>0.39785929544913001</v>
      </c>
      <c r="E103" s="4">
        <v>0.42498865274374997</v>
      </c>
      <c r="F103" t="s">
        <v>625</v>
      </c>
      <c r="G103">
        <v>8.4298879493694995E-2</v>
      </c>
      <c r="H103">
        <v>8.4843228924717004E-2</v>
      </c>
      <c r="I103" s="4">
        <f t="shared" si="4"/>
        <v>0.31356041595543505</v>
      </c>
      <c r="J103" s="4">
        <f t="shared" si="4"/>
        <v>0.34014542381903295</v>
      </c>
      <c r="K103" s="5">
        <v>-8.8587299999999994E-2</v>
      </c>
      <c r="L103" s="6">
        <v>-0.09</v>
      </c>
      <c r="M103" s="4">
        <f t="shared" si="5"/>
        <v>0.40214771595543503</v>
      </c>
      <c r="N103" s="4">
        <f t="shared" si="3"/>
        <v>0.38106041595543505</v>
      </c>
    </row>
    <row r="104" spans="2:14">
      <c r="B104" s="4">
        <f ca="1">-'Reference worksheet'!B101</f>
        <v>5.0091335972181392</v>
      </c>
      <c r="C104" t="s">
        <v>626</v>
      </c>
      <c r="D104" s="4">
        <v>5.1351957057492399</v>
      </c>
      <c r="E104" s="4">
        <v>5.3038447084174196</v>
      </c>
      <c r="F104" t="s">
        <v>626</v>
      </c>
      <c r="G104">
        <v>2.5808356750010799</v>
      </c>
      <c r="H104">
        <v>2.5834316184241199</v>
      </c>
      <c r="I104" s="4">
        <f t="shared" si="4"/>
        <v>2.55436003074816</v>
      </c>
      <c r="J104" s="4">
        <f t="shared" si="4"/>
        <v>2.7204130899932997</v>
      </c>
      <c r="K104" s="5">
        <v>-2.2993600000000001</v>
      </c>
      <c r="L104" s="6">
        <v>-4.093</v>
      </c>
      <c r="M104" s="4">
        <f t="shared" si="5"/>
        <v>4.8537200307481605</v>
      </c>
      <c r="N104" s="4">
        <f t="shared" si="3"/>
        <v>5.6241100307481595</v>
      </c>
    </row>
    <row r="105" spans="2:14">
      <c r="B105" s="4">
        <f ca="1">-'Reference worksheet'!B102</f>
        <v>5.4090932447895304</v>
      </c>
      <c r="C105" t="s">
        <v>627</v>
      </c>
      <c r="D105" s="4">
        <v>5.5123655530189097</v>
      </c>
      <c r="E105" s="4">
        <v>5.6744808677872003</v>
      </c>
      <c r="F105" t="s">
        <v>627</v>
      </c>
      <c r="G105">
        <v>2.3407193537064401</v>
      </c>
      <c r="H105">
        <v>2.3433314805994798</v>
      </c>
      <c r="I105" s="4">
        <f t="shared" si="4"/>
        <v>3.1716461993124696</v>
      </c>
      <c r="J105" s="4">
        <f t="shared" si="4"/>
        <v>3.3311493871877205</v>
      </c>
      <c r="K105" s="5">
        <v>-2.1260699999999999</v>
      </c>
      <c r="L105" s="6">
        <v>-3.7069999999999999</v>
      </c>
      <c r="M105" s="4">
        <f t="shared" si="5"/>
        <v>5.29771619931247</v>
      </c>
      <c r="N105" s="4">
        <f t="shared" si="3"/>
        <v>5.9518961993124693</v>
      </c>
    </row>
    <row r="106" spans="2:14">
      <c r="B106" s="4">
        <f ca="1">-'Reference worksheet'!B103</f>
        <v>5.4528145751186825</v>
      </c>
      <c r="C106" t="s">
        <v>628</v>
      </c>
      <c r="D106" s="4">
        <v>5.5543431197962398</v>
      </c>
      <c r="E106" s="4">
        <v>5.70939944089191</v>
      </c>
      <c r="F106" t="s">
        <v>628</v>
      </c>
      <c r="G106">
        <v>2.11616549454273</v>
      </c>
      <c r="H106">
        <v>2.1188962132011602</v>
      </c>
      <c r="I106" s="4">
        <f t="shared" si="4"/>
        <v>3.4381776252535099</v>
      </c>
      <c r="J106" s="4">
        <f t="shared" si="4"/>
        <v>3.5905032276907498</v>
      </c>
      <c r="K106" s="5">
        <v>-1.9587699999999999</v>
      </c>
      <c r="L106" s="6">
        <v>-3.3340000000000001</v>
      </c>
      <c r="M106" s="4">
        <f t="shared" si="5"/>
        <v>5.3969476252535102</v>
      </c>
      <c r="N106" s="4">
        <f t="shared" si="3"/>
        <v>5.9386776252535096</v>
      </c>
    </row>
    <row r="107" spans="2:14">
      <c r="B107" s="4">
        <f ca="1">-'Reference worksheet'!B104</f>
        <v>5.2774498218022083</v>
      </c>
      <c r="C107" t="s">
        <v>629</v>
      </c>
      <c r="D107" s="4">
        <v>5.3846016619941501</v>
      </c>
      <c r="E107" s="4">
        <v>5.5332728285711097</v>
      </c>
      <c r="F107" t="s">
        <v>629</v>
      </c>
      <c r="G107">
        <v>1.90572307591762</v>
      </c>
      <c r="H107">
        <v>1.90883279588133</v>
      </c>
      <c r="I107" s="4">
        <f t="shared" si="4"/>
        <v>3.4788785860765303</v>
      </c>
      <c r="J107" s="4">
        <f t="shared" si="4"/>
        <v>3.6244400326897797</v>
      </c>
      <c r="K107" s="5">
        <v>-1.7978099999999999</v>
      </c>
      <c r="L107" s="6">
        <v>-2.98</v>
      </c>
      <c r="M107" s="4">
        <f t="shared" si="5"/>
        <v>5.2766885860765305</v>
      </c>
      <c r="N107" s="4">
        <f t="shared" si="3"/>
        <v>5.7138785860765307</v>
      </c>
    </row>
    <row r="108" spans="2:14">
      <c r="B108" s="4">
        <f ca="1">-'Reference worksheet'!B105</f>
        <v>4.9758529983376576</v>
      </c>
      <c r="C108" t="s">
        <v>630</v>
      </c>
      <c r="D108" s="4">
        <v>5.0925409884503896</v>
      </c>
      <c r="E108" s="4">
        <v>5.2349976611298104</v>
      </c>
      <c r="F108" t="s">
        <v>630</v>
      </c>
      <c r="G108">
        <v>1.7109778093175401</v>
      </c>
      <c r="H108">
        <v>1.71448955516511</v>
      </c>
      <c r="I108" s="4">
        <f t="shared" si="4"/>
        <v>3.3815631791328498</v>
      </c>
      <c r="J108" s="4">
        <f t="shared" si="4"/>
        <v>3.5205081059647005</v>
      </c>
      <c r="K108" s="5">
        <v>-1.6443300000000001</v>
      </c>
      <c r="L108" s="6">
        <v>-2.6309999999999998</v>
      </c>
      <c r="M108" s="4">
        <f t="shared" si="5"/>
        <v>5.0258931791328498</v>
      </c>
      <c r="N108" s="4">
        <f t="shared" si="3"/>
        <v>5.354813179132849</v>
      </c>
    </row>
    <row r="109" spans="2:14">
      <c r="B109" s="4">
        <f ca="1">-'Reference worksheet'!B106</f>
        <v>3.2297969205674182</v>
      </c>
      <c r="C109" t="s">
        <v>631</v>
      </c>
      <c r="D109" s="4">
        <v>3.3840165429848401</v>
      </c>
      <c r="E109" s="4">
        <v>3.4974938499219701</v>
      </c>
      <c r="F109" t="s">
        <v>631</v>
      </c>
      <c r="G109">
        <v>1.0179885401303701</v>
      </c>
      <c r="H109">
        <v>1.0211174907502201</v>
      </c>
      <c r="I109" s="4">
        <f t="shared" si="4"/>
        <v>2.36602800285447</v>
      </c>
      <c r="J109" s="4">
        <f t="shared" si="4"/>
        <v>2.4763763591717503</v>
      </c>
      <c r="K109" s="5">
        <v>-1.04264</v>
      </c>
      <c r="L109" s="6">
        <v>-1.3360000000000001</v>
      </c>
      <c r="M109" s="4">
        <f t="shared" si="5"/>
        <v>3.40866800285447</v>
      </c>
      <c r="N109" s="4">
        <f t="shared" si="3"/>
        <v>3.3680280028544702</v>
      </c>
    </row>
    <row r="110" spans="2:14">
      <c r="B110" s="4">
        <f ca="1">-'Reference worksheet'!B107</f>
        <v>1.4127359897449123</v>
      </c>
      <c r="C110" t="s">
        <v>632</v>
      </c>
      <c r="D110" s="4">
        <v>1.4937027302838399</v>
      </c>
      <c r="E110" s="4">
        <v>1.5664184784330399</v>
      </c>
      <c r="F110" t="s">
        <v>632</v>
      </c>
      <c r="G110">
        <v>0.42424597768023398</v>
      </c>
      <c r="H110">
        <v>0.42615956790048398</v>
      </c>
      <c r="I110" s="4">
        <f t="shared" si="4"/>
        <v>1.0694567526036058</v>
      </c>
      <c r="J110" s="4">
        <f t="shared" si="4"/>
        <v>1.140258910532556</v>
      </c>
      <c r="K110" s="5">
        <v>-0.44710699999999998</v>
      </c>
      <c r="L110" s="6">
        <v>-0.47499999999999998</v>
      </c>
      <c r="M110" s="4">
        <f t="shared" si="5"/>
        <v>1.5165637526036058</v>
      </c>
      <c r="N110" s="4">
        <f t="shared" si="3"/>
        <v>1.4257067526036058</v>
      </c>
    </row>
    <row r="111" spans="2:14">
      <c r="B111" s="4">
        <f ca="1">-'Reference worksheet'!B108</f>
        <v>0.46021243694500197</v>
      </c>
      <c r="C111" t="s">
        <v>633</v>
      </c>
      <c r="D111" s="4">
        <v>0.456456990992126</v>
      </c>
      <c r="E111" s="4">
        <v>0.47358125273247298</v>
      </c>
      <c r="F111" t="s">
        <v>633</v>
      </c>
      <c r="G111">
        <v>0.10888134515537901</v>
      </c>
      <c r="H111">
        <v>0.108929497096862</v>
      </c>
      <c r="I111" s="4">
        <f t="shared" si="4"/>
        <v>0.34757564583674699</v>
      </c>
      <c r="J111" s="4">
        <f t="shared" si="4"/>
        <v>0.36465175563561097</v>
      </c>
      <c r="K111" s="5">
        <v>-0.11350300000000001</v>
      </c>
      <c r="L111" s="6">
        <v>-0.115</v>
      </c>
      <c r="M111" s="4">
        <f t="shared" si="5"/>
        <v>0.46107864583674701</v>
      </c>
      <c r="N111" s="4">
        <f t="shared" si="3"/>
        <v>0.43382564583674699</v>
      </c>
    </row>
    <row r="112" spans="2:14">
      <c r="B112" s="4">
        <f ca="1">-'Reference worksheet'!B109</f>
        <v>6.8339316415898459</v>
      </c>
      <c r="C112" t="s">
        <v>634</v>
      </c>
      <c r="D112" s="4">
        <v>7.8514784265570103</v>
      </c>
      <c r="E112" s="4">
        <v>8.1128295789702793</v>
      </c>
      <c r="F112" t="s">
        <v>634</v>
      </c>
      <c r="G112">
        <v>1.2133364354787699</v>
      </c>
      <c r="H112">
        <v>1.2111376371707001</v>
      </c>
      <c r="I112" s="4">
        <f t="shared" si="4"/>
        <v>6.6381419910782409</v>
      </c>
      <c r="J112" s="4">
        <f t="shared" si="4"/>
        <v>6.9016919417995792</v>
      </c>
      <c r="K112" s="5">
        <v>-0.95811000000000002</v>
      </c>
      <c r="L112" s="6">
        <v>-1.885</v>
      </c>
      <c r="M112" s="4">
        <f t="shared" si="5"/>
        <v>7.5962519910782405</v>
      </c>
      <c r="N112" s="4">
        <f t="shared" si="3"/>
        <v>8.0518919910782412</v>
      </c>
    </row>
    <row r="113" spans="2:14">
      <c r="B113" s="4">
        <f ca="1">-'Reference worksheet'!B110</f>
        <v>7.2721234305499918</v>
      </c>
      <c r="C113" t="s">
        <v>635</v>
      </c>
      <c r="D113" s="4">
        <v>8.15910469852418</v>
      </c>
      <c r="E113" s="4">
        <v>8.4039557252060302</v>
      </c>
      <c r="F113" t="s">
        <v>635</v>
      </c>
      <c r="G113">
        <v>1.10874295058822</v>
      </c>
      <c r="H113">
        <v>1.10674352710852</v>
      </c>
      <c r="I113" s="4">
        <f t="shared" si="4"/>
        <v>7.0503617479359599</v>
      </c>
      <c r="J113" s="4">
        <f t="shared" si="4"/>
        <v>7.29721219809751</v>
      </c>
      <c r="K113" s="5">
        <v>-0.90466599999999997</v>
      </c>
      <c r="L113" s="6">
        <v>-1.7490000000000001</v>
      </c>
      <c r="M113" s="4">
        <f t="shared" si="5"/>
        <v>7.9550277479359597</v>
      </c>
      <c r="N113" s="4">
        <f t="shared" si="3"/>
        <v>8.362111747935959</v>
      </c>
    </row>
    <row r="114" spans="2:14">
      <c r="B114" s="4">
        <f ca="1">-'Reference worksheet'!B111</f>
        <v>7.2999231913583165</v>
      </c>
      <c r="C114" t="s">
        <v>636</v>
      </c>
      <c r="D114" s="4">
        <v>8.0736584856807596</v>
      </c>
      <c r="E114" s="4">
        <v>8.3036216034913899</v>
      </c>
      <c r="F114" t="s">
        <v>636</v>
      </c>
      <c r="G114">
        <v>1.00989332747022</v>
      </c>
      <c r="H114">
        <v>1.00817955070749</v>
      </c>
      <c r="I114" s="4">
        <f t="shared" si="4"/>
        <v>7.0637651582105399</v>
      </c>
      <c r="J114" s="4">
        <f t="shared" si="4"/>
        <v>7.2954420527838995</v>
      </c>
      <c r="K114" s="5">
        <v>-0.85061100000000001</v>
      </c>
      <c r="L114" s="6">
        <v>-1.595</v>
      </c>
      <c r="M114" s="4">
        <f t="shared" si="5"/>
        <v>7.9143761582105396</v>
      </c>
      <c r="N114" s="4">
        <f t="shared" si="3"/>
        <v>8.260015158210539</v>
      </c>
    </row>
    <row r="115" spans="2:14">
      <c r="B115" s="4">
        <f ca="1">-'Reference worksheet'!B112</f>
        <v>7.0700797581951065</v>
      </c>
      <c r="C115" t="s">
        <v>637</v>
      </c>
      <c r="D115" s="4">
        <v>7.7461360718291603</v>
      </c>
      <c r="E115" s="4">
        <v>7.9624664371931502</v>
      </c>
      <c r="F115" t="s">
        <v>637</v>
      </c>
      <c r="G115">
        <v>0.91691374071495202</v>
      </c>
      <c r="H115">
        <v>0.91551664415151002</v>
      </c>
      <c r="I115" s="4">
        <f t="shared" si="4"/>
        <v>6.8292223311142086</v>
      </c>
      <c r="J115" s="4">
        <f t="shared" si="4"/>
        <v>7.04694979304164</v>
      </c>
      <c r="K115" s="5">
        <v>-0.79627599999999998</v>
      </c>
      <c r="L115" s="6">
        <v>-1.4379999999999999</v>
      </c>
      <c r="M115" s="4">
        <f t="shared" si="5"/>
        <v>7.6254983311142084</v>
      </c>
      <c r="N115" s="4">
        <f t="shared" si="3"/>
        <v>7.9077223311142086</v>
      </c>
    </row>
    <row r="116" spans="2:14">
      <c r="B116" s="4">
        <f ca="1">-'Reference worksheet'!B113</f>
        <v>6.6883758217318858</v>
      </c>
      <c r="C116" t="s">
        <v>638</v>
      </c>
      <c r="D116" s="4">
        <v>7.2808492904959596</v>
      </c>
      <c r="E116" s="4">
        <v>7.4846215542201699</v>
      </c>
      <c r="F116" t="s">
        <v>638</v>
      </c>
      <c r="G116">
        <v>0.83037703119477202</v>
      </c>
      <c r="H116">
        <v>0.82926536046495203</v>
      </c>
      <c r="I116" s="4">
        <f t="shared" si="4"/>
        <v>6.4504722593011881</v>
      </c>
      <c r="J116" s="4">
        <f t="shared" si="4"/>
        <v>6.6553561937552175</v>
      </c>
      <c r="K116" s="5">
        <v>-0.74228499999999997</v>
      </c>
      <c r="L116" s="6">
        <v>-1.3009999999999999</v>
      </c>
      <c r="M116" s="4">
        <f t="shared" si="5"/>
        <v>7.1927572593011879</v>
      </c>
      <c r="N116" s="4">
        <f t="shared" si="3"/>
        <v>7.4262222593011877</v>
      </c>
    </row>
    <row r="117" spans="2:14">
      <c r="B117" s="4">
        <f ca="1">-'Reference worksheet'!B114</f>
        <v>5.2342426505796897</v>
      </c>
      <c r="C117" t="s">
        <v>639</v>
      </c>
      <c r="D117" s="4">
        <v>5.6399285117367199</v>
      </c>
      <c r="E117" s="4">
        <v>5.8101598737355697</v>
      </c>
      <c r="F117" t="s">
        <v>639</v>
      </c>
      <c r="G117">
        <v>0.60717764124665896</v>
      </c>
      <c r="H117">
        <v>0.60666112437200004</v>
      </c>
      <c r="I117" s="4">
        <f t="shared" si="4"/>
        <v>5.0327508704900605</v>
      </c>
      <c r="J117" s="4">
        <f t="shared" si="4"/>
        <v>5.20349874936357</v>
      </c>
      <c r="K117" s="5">
        <v>-0.58630300000000002</v>
      </c>
      <c r="L117" s="6">
        <v>-1.0169999999999999</v>
      </c>
      <c r="M117" s="4">
        <f t="shared" si="5"/>
        <v>5.6190538704900606</v>
      </c>
      <c r="N117" s="4">
        <f t="shared" si="3"/>
        <v>5.7955008704900601</v>
      </c>
    </row>
    <row r="118" spans="2:14">
      <c r="B118" s="4">
        <f ca="1">-'Reference worksheet'!B115</f>
        <v>3.157827599953916</v>
      </c>
      <c r="C118" t="s">
        <v>640</v>
      </c>
      <c r="D118" s="4">
        <v>3.38374526686294</v>
      </c>
      <c r="E118" s="4">
        <v>3.5006050031173799</v>
      </c>
      <c r="F118" t="s">
        <v>640</v>
      </c>
      <c r="G118">
        <v>0.34744276693506498</v>
      </c>
      <c r="H118">
        <v>0.34705439314789099</v>
      </c>
      <c r="I118" s="4">
        <f t="shared" si="4"/>
        <v>3.0363024999278752</v>
      </c>
      <c r="J118" s="4">
        <f t="shared" si="4"/>
        <v>3.1535506099694888</v>
      </c>
      <c r="K118" s="5">
        <v>-0.36623699999999998</v>
      </c>
      <c r="L118" s="6">
        <v>-0.49099999999999999</v>
      </c>
      <c r="M118" s="4">
        <f t="shared" si="5"/>
        <v>3.4025394999278751</v>
      </c>
      <c r="N118" s="4">
        <f t="shared" si="3"/>
        <v>3.4045524999278749</v>
      </c>
    </row>
    <row r="119" spans="2:14">
      <c r="B119" s="4">
        <f ca="1">-'Reference worksheet'!B116</f>
        <v>1.1985331246608295</v>
      </c>
      <c r="C119" t="s">
        <v>641</v>
      </c>
      <c r="D119" s="4">
        <v>1.2435468625358601</v>
      </c>
      <c r="E119" s="4">
        <v>1.28581941776408</v>
      </c>
      <c r="F119" t="s">
        <v>641</v>
      </c>
      <c r="G119">
        <v>0.110477574956042</v>
      </c>
      <c r="H119">
        <v>0.10961531979967799</v>
      </c>
      <c r="I119" s="4">
        <f t="shared" si="4"/>
        <v>1.1330692875798181</v>
      </c>
      <c r="J119" s="4">
        <f t="shared" si="4"/>
        <v>1.176204097964402</v>
      </c>
      <c r="K119" s="5">
        <v>-0.12045500000000001</v>
      </c>
      <c r="L119" s="6">
        <v>-0.121</v>
      </c>
      <c r="M119" s="4">
        <f t="shared" si="5"/>
        <v>1.253524287579818</v>
      </c>
      <c r="N119" s="4">
        <f t="shared" si="3"/>
        <v>1.2238192875798179</v>
      </c>
    </row>
    <row r="120" spans="2:14">
      <c r="B120" s="4">
        <f ca="1">-'Reference worksheet'!B117</f>
        <v>5.8110236970986762</v>
      </c>
      <c r="C120" t="s">
        <v>642</v>
      </c>
      <c r="D120" s="4">
        <v>5.8462967421018197</v>
      </c>
      <c r="E120" s="4">
        <v>6.0680893341896196</v>
      </c>
      <c r="F120" t="s">
        <v>642</v>
      </c>
      <c r="G120">
        <v>2.0149685610707899</v>
      </c>
      <c r="H120">
        <v>2.0166276604207498</v>
      </c>
      <c r="I120" s="4">
        <f t="shared" si="4"/>
        <v>3.8313281810310298</v>
      </c>
      <c r="J120" s="4">
        <f t="shared" si="4"/>
        <v>4.0514616737688698</v>
      </c>
      <c r="K120" s="5">
        <v>-1.7613300000000001</v>
      </c>
      <c r="L120" s="6">
        <v>-2.8860000000000001</v>
      </c>
      <c r="M120" s="4">
        <f t="shared" si="5"/>
        <v>5.5926581810310303</v>
      </c>
      <c r="N120" s="4">
        <f t="shared" si="3"/>
        <v>5.9958281810310297</v>
      </c>
    </row>
    <row r="121" spans="2:14">
      <c r="B121" s="4">
        <f ca="1">-'Reference worksheet'!B118</f>
        <v>6.22382690276714</v>
      </c>
      <c r="C121" t="s">
        <v>643</v>
      </c>
      <c r="D121" s="4">
        <v>6.2302900868863702</v>
      </c>
      <c r="E121" s="4">
        <v>6.4376553721161001</v>
      </c>
      <c r="F121" t="s">
        <v>643</v>
      </c>
      <c r="G121">
        <v>1.8348171812556799</v>
      </c>
      <c r="H121">
        <v>1.8352211938346099</v>
      </c>
      <c r="I121" s="4">
        <f t="shared" si="4"/>
        <v>4.3954729056306903</v>
      </c>
      <c r="J121" s="4">
        <f t="shared" si="4"/>
        <v>4.6024341782814897</v>
      </c>
      <c r="K121" s="5">
        <v>-1.62696</v>
      </c>
      <c r="L121" s="6">
        <v>-2.58</v>
      </c>
      <c r="M121" s="4">
        <f t="shared" si="5"/>
        <v>6.0224329056306907</v>
      </c>
      <c r="N121" s="4">
        <f t="shared" si="3"/>
        <v>6.3304729056306908</v>
      </c>
    </row>
    <row r="122" spans="2:14">
      <c r="B122" s="4">
        <f ca="1">-'Reference worksheet'!B119</f>
        <v>6.278169303681068</v>
      </c>
      <c r="C122" t="s">
        <v>644</v>
      </c>
      <c r="D122" s="4">
        <v>6.2786079795312402</v>
      </c>
      <c r="E122" s="4">
        <v>6.4715484748434999</v>
      </c>
      <c r="F122" t="s">
        <v>644</v>
      </c>
      <c r="G122">
        <v>1.66801236186448</v>
      </c>
      <c r="H122">
        <v>1.6671345551401799</v>
      </c>
      <c r="I122" s="4">
        <f t="shared" si="4"/>
        <v>4.6105956176667604</v>
      </c>
      <c r="J122" s="4">
        <f t="shared" si="4"/>
        <v>4.80441391970332</v>
      </c>
      <c r="K122" s="5">
        <v>-1.49875</v>
      </c>
      <c r="L122" s="6">
        <v>-2.2959999999999998</v>
      </c>
      <c r="M122" s="4">
        <f t="shared" si="5"/>
        <v>6.1093456176667607</v>
      </c>
      <c r="N122" s="4">
        <f t="shared" si="3"/>
        <v>6.3325956176667599</v>
      </c>
    </row>
    <row r="123" spans="2:14">
      <c r="B123" s="4">
        <f ca="1">-'Reference worksheet'!B120</f>
        <v>6.109495085941087</v>
      </c>
      <c r="C123" t="s">
        <v>645</v>
      </c>
      <c r="D123" s="4">
        <v>6.11811864980909</v>
      </c>
      <c r="E123" s="4">
        <v>6.2968597534787296</v>
      </c>
      <c r="F123" t="s">
        <v>645</v>
      </c>
      <c r="G123">
        <v>1.5138694467345499</v>
      </c>
      <c r="H123">
        <v>1.5118062607595399</v>
      </c>
      <c r="I123" s="4">
        <f t="shared" si="4"/>
        <v>4.6042492030745397</v>
      </c>
      <c r="J123" s="4">
        <f t="shared" si="4"/>
        <v>4.7850534927191894</v>
      </c>
      <c r="K123" s="5">
        <v>-1.3766499999999999</v>
      </c>
      <c r="L123" s="6">
        <v>-2.052</v>
      </c>
      <c r="M123" s="4">
        <f t="shared" si="5"/>
        <v>5.9808992030745394</v>
      </c>
      <c r="N123" s="4">
        <f t="shared" si="3"/>
        <v>6.1432492030745394</v>
      </c>
    </row>
    <row r="124" spans="2:14">
      <c r="B124" s="4">
        <f ca="1">-'Reference worksheet'!B121</f>
        <v>5.810226695537053</v>
      </c>
      <c r="C124" t="s">
        <v>646</v>
      </c>
      <c r="D124" s="4">
        <v>5.8356089093089398</v>
      </c>
      <c r="E124" s="4">
        <v>6.0005027501744301</v>
      </c>
      <c r="F124" t="s">
        <v>646</v>
      </c>
      <c r="G124">
        <v>1.3721830745968799</v>
      </c>
      <c r="H124">
        <v>1.3691252201758699</v>
      </c>
      <c r="I124" s="4">
        <f t="shared" si="4"/>
        <v>4.4634258347120603</v>
      </c>
      <c r="J124" s="4">
        <f t="shared" si="4"/>
        <v>4.6313775299985602</v>
      </c>
      <c r="K124" s="5">
        <v>-1.26128</v>
      </c>
      <c r="L124" s="6">
        <v>-1.855</v>
      </c>
      <c r="M124" s="4">
        <f t="shared" si="5"/>
        <v>5.7247058347120605</v>
      </c>
      <c r="N124" s="4">
        <f t="shared" si="3"/>
        <v>5.8546758347120598</v>
      </c>
    </row>
    <row r="125" spans="2:14">
      <c r="B125" s="4">
        <f ca="1">-'Reference worksheet'!B122</f>
        <v>4.646304601390578</v>
      </c>
      <c r="C125" t="s">
        <v>647</v>
      </c>
      <c r="D125" s="4">
        <v>4.7239112204257996</v>
      </c>
      <c r="E125" s="4">
        <v>4.8526665450850901</v>
      </c>
      <c r="F125" t="s">
        <v>647</v>
      </c>
      <c r="G125">
        <v>1.01314564708528</v>
      </c>
      <c r="H125">
        <v>1.00948533146098</v>
      </c>
      <c r="I125" s="4">
        <f t="shared" si="4"/>
        <v>3.7107655733405194</v>
      </c>
      <c r="J125" s="4">
        <f t="shared" si="4"/>
        <v>3.8431812136241099</v>
      </c>
      <c r="K125" s="5">
        <v>-0.95603300000000002</v>
      </c>
      <c r="L125" s="6">
        <v>-1.363</v>
      </c>
      <c r="M125" s="4">
        <f t="shared" si="5"/>
        <v>4.6667985733405191</v>
      </c>
      <c r="N125" s="4">
        <f t="shared" si="3"/>
        <v>4.7330155733405199</v>
      </c>
    </row>
    <row r="126" spans="2:14">
      <c r="B126" s="4">
        <f ca="1">-'Reference worksheet'!B123</f>
        <v>2.9698084529166167</v>
      </c>
      <c r="C126" t="s">
        <v>648</v>
      </c>
      <c r="D126" s="4">
        <v>3.0492138687083301</v>
      </c>
      <c r="E126" s="4">
        <v>3.1375211922917199</v>
      </c>
      <c r="F126" t="s">
        <v>648</v>
      </c>
      <c r="G126">
        <v>0.58864568242488602</v>
      </c>
      <c r="H126">
        <v>0.58834937369400497</v>
      </c>
      <c r="I126" s="4">
        <f t="shared" si="4"/>
        <v>2.4605681862834441</v>
      </c>
      <c r="J126" s="4">
        <f t="shared" si="4"/>
        <v>2.5491718185977148</v>
      </c>
      <c r="K126" s="5">
        <v>-0.57927700000000004</v>
      </c>
      <c r="L126" s="6">
        <v>-0.68899999999999995</v>
      </c>
      <c r="M126" s="4">
        <f t="shared" si="5"/>
        <v>3.0398451862834444</v>
      </c>
      <c r="N126" s="4">
        <f t="shared" si="3"/>
        <v>2.9773181862834441</v>
      </c>
    </row>
    <row r="127" spans="2:14">
      <c r="B127" s="4">
        <f ca="1">-'Reference worksheet'!B124</f>
        <v>1.3149254100135475</v>
      </c>
      <c r="C127" t="s">
        <v>649</v>
      </c>
      <c r="D127" s="4">
        <v>1.3052357363918701</v>
      </c>
      <c r="E127" s="4">
        <v>1.3523879962549701</v>
      </c>
      <c r="F127" t="s">
        <v>649</v>
      </c>
      <c r="G127">
        <v>0.19829361758681899</v>
      </c>
      <c r="H127">
        <v>0.19965758792375701</v>
      </c>
      <c r="I127" s="4">
        <f t="shared" si="4"/>
        <v>1.106942118805051</v>
      </c>
      <c r="J127" s="4">
        <f t="shared" si="4"/>
        <v>1.1527304083312131</v>
      </c>
      <c r="K127" s="5">
        <v>-0.20155000000000001</v>
      </c>
      <c r="L127" s="6">
        <v>-0.20899999999999999</v>
      </c>
      <c r="M127" s="4">
        <f t="shared" si="5"/>
        <v>1.3084921188050509</v>
      </c>
      <c r="N127" s="4">
        <f t="shared" si="3"/>
        <v>1.2636921188050509</v>
      </c>
    </row>
    <row r="128" spans="2:14">
      <c r="B128" s="4">
        <f ca="1">-'Reference worksheet'!B125</f>
        <v>6.9382152319573427</v>
      </c>
      <c r="C128" t="s">
        <v>650</v>
      </c>
      <c r="D128" s="4">
        <v>7.62588337539297</v>
      </c>
      <c r="E128" s="4">
        <v>7.8257814644902304</v>
      </c>
      <c r="F128" t="s">
        <v>650</v>
      </c>
      <c r="G128">
        <v>2.2486313719818698</v>
      </c>
      <c r="H128">
        <v>2.2597641799188199</v>
      </c>
      <c r="I128" s="4">
        <f t="shared" si="4"/>
        <v>5.3772520034111002</v>
      </c>
      <c r="J128" s="4">
        <f t="shared" si="4"/>
        <v>5.5660172845714104</v>
      </c>
      <c r="K128" s="5">
        <v>-2.1730100000000001</v>
      </c>
      <c r="L128" s="6">
        <v>-3.6309999999999998</v>
      </c>
      <c r="M128" s="4">
        <f t="shared" si="5"/>
        <v>7.5502620034111008</v>
      </c>
      <c r="N128" s="4">
        <f t="shared" si="3"/>
        <v>8.1005020034110995</v>
      </c>
    </row>
    <row r="129" spans="2:14">
      <c r="B129" s="4">
        <f ca="1">-'Reference worksheet'!B126</f>
        <v>7.4460800813562082</v>
      </c>
      <c r="C129" t="s">
        <v>651</v>
      </c>
      <c r="D129" s="4">
        <v>8.0324011994079108</v>
      </c>
      <c r="E129" s="4">
        <v>8.2230209970441308</v>
      </c>
      <c r="F129" t="s">
        <v>651</v>
      </c>
      <c r="G129">
        <v>2.05617416252367</v>
      </c>
      <c r="H129">
        <v>2.0656663330676599</v>
      </c>
      <c r="I129" s="4">
        <f t="shared" si="4"/>
        <v>5.9762270368842412</v>
      </c>
      <c r="J129" s="4">
        <f t="shared" si="4"/>
        <v>6.1573546639764709</v>
      </c>
      <c r="K129" s="5">
        <v>-2.0034999999999998</v>
      </c>
      <c r="L129" s="6">
        <v>-3.222</v>
      </c>
      <c r="M129" s="4">
        <f t="shared" si="5"/>
        <v>7.979727036884241</v>
      </c>
      <c r="N129" s="4">
        <f t="shared" si="3"/>
        <v>8.3927270368842422</v>
      </c>
    </row>
    <row r="130" spans="2:14">
      <c r="B130" s="4">
        <f ca="1">-'Reference worksheet'!B127</f>
        <v>7.5364560818551336</v>
      </c>
      <c r="C130" t="s">
        <v>652</v>
      </c>
      <c r="D130" s="4">
        <v>8.0471388254014702</v>
      </c>
      <c r="E130" s="4">
        <v>8.2282699690569405</v>
      </c>
      <c r="F130" t="s">
        <v>652</v>
      </c>
      <c r="G130">
        <v>1.87766050469238</v>
      </c>
      <c r="H130">
        <v>1.8852610403185099</v>
      </c>
      <c r="I130" s="4">
        <f t="shared" si="4"/>
        <v>6.1694783207090902</v>
      </c>
      <c r="J130" s="4">
        <f t="shared" si="4"/>
        <v>6.3430089287384304</v>
      </c>
      <c r="K130" s="5">
        <v>-1.84155</v>
      </c>
      <c r="L130" s="6">
        <v>-2.8450000000000002</v>
      </c>
      <c r="M130" s="4">
        <f t="shared" si="5"/>
        <v>8.0110283207090909</v>
      </c>
      <c r="N130" s="4">
        <f t="shared" si="3"/>
        <v>8.3032283207090902</v>
      </c>
    </row>
    <row r="131" spans="2:14">
      <c r="B131" s="4">
        <f ca="1">-'Reference worksheet'!B128</f>
        <v>7.3595837163605555</v>
      </c>
      <c r="C131" t="s">
        <v>653</v>
      </c>
      <c r="D131" s="4">
        <v>7.8143546043465602</v>
      </c>
      <c r="E131" s="4">
        <v>7.9862864468093502</v>
      </c>
      <c r="F131" t="s">
        <v>653</v>
      </c>
      <c r="G131">
        <v>1.7122470734107</v>
      </c>
      <c r="H131">
        <v>1.71786684580713</v>
      </c>
      <c r="I131" s="4">
        <f t="shared" si="4"/>
        <v>6.1021075309358599</v>
      </c>
      <c r="J131" s="4">
        <f t="shared" si="4"/>
        <v>6.2684196010022202</v>
      </c>
      <c r="K131" s="5">
        <v>-1.68726</v>
      </c>
      <c r="L131" s="6">
        <v>-2.5219999999999998</v>
      </c>
      <c r="M131" s="4">
        <f t="shared" si="5"/>
        <v>7.7893675309358601</v>
      </c>
      <c r="N131" s="4">
        <f t="shared" si="3"/>
        <v>7.9936075309358596</v>
      </c>
    </row>
    <row r="132" spans="2:14">
      <c r="B132" s="4">
        <f ca="1">-'Reference worksheet'!B129</f>
        <v>7.020500329667783</v>
      </c>
      <c r="C132" t="s">
        <v>654</v>
      </c>
      <c r="D132" s="4">
        <v>7.4341652987071702</v>
      </c>
      <c r="E132" s="4">
        <v>7.5975144019465404</v>
      </c>
      <c r="F132" t="s">
        <v>654</v>
      </c>
      <c r="G132">
        <v>1.5598337169074299</v>
      </c>
      <c r="H132">
        <v>1.5636066792721099</v>
      </c>
      <c r="I132" s="4">
        <f t="shared" si="4"/>
        <v>5.8743315817997406</v>
      </c>
      <c r="J132" s="4">
        <f t="shared" si="4"/>
        <v>6.0339077226744307</v>
      </c>
      <c r="K132" s="5">
        <v>-1.54148</v>
      </c>
      <c r="L132" s="6">
        <v>-2.2599999999999998</v>
      </c>
      <c r="M132" s="4">
        <f t="shared" si="5"/>
        <v>7.4158115817997405</v>
      </c>
      <c r="N132" s="4">
        <f t="shared" si="3"/>
        <v>7.5693315817997409</v>
      </c>
    </row>
    <row r="133" spans="2:14">
      <c r="B133" s="4">
        <f ca="1">-'Reference worksheet'!B130</f>
        <v>5.6389325286944798</v>
      </c>
      <c r="C133" t="s">
        <v>655</v>
      </c>
      <c r="D133" s="4">
        <v>5.9726066421593096</v>
      </c>
      <c r="E133" s="4">
        <v>6.1128809271590896</v>
      </c>
      <c r="F133" t="s">
        <v>655</v>
      </c>
      <c r="G133">
        <v>1.16702573111615</v>
      </c>
      <c r="H133">
        <v>1.1680649226161901</v>
      </c>
      <c r="I133" s="4">
        <f t="shared" si="4"/>
        <v>4.80558091104316</v>
      </c>
      <c r="J133" s="4">
        <f t="shared" si="4"/>
        <v>4.9448160045428997</v>
      </c>
      <c r="K133" s="5">
        <v>-1.1563699999999999</v>
      </c>
      <c r="L133" s="6">
        <v>-1.6240000000000001</v>
      </c>
      <c r="M133" s="4">
        <f t="shared" si="5"/>
        <v>5.9619509110431599</v>
      </c>
      <c r="N133" s="4">
        <f t="shared" si="3"/>
        <v>6.02358091104316</v>
      </c>
    </row>
    <row r="134" spans="2:14">
      <c r="B134" s="4">
        <f ca="1">-'Reference worksheet'!B131</f>
        <v>3.5673357555144425</v>
      </c>
      <c r="C134" t="s">
        <v>656</v>
      </c>
      <c r="D134" s="4">
        <v>3.7978007851926301</v>
      </c>
      <c r="E134" s="4">
        <v>3.89966334497413</v>
      </c>
      <c r="F134" t="s">
        <v>656</v>
      </c>
      <c r="G134">
        <v>0.69163009804289299</v>
      </c>
      <c r="H134">
        <v>0.69300812898519704</v>
      </c>
      <c r="I134" s="4">
        <f t="shared" si="4"/>
        <v>3.1061706871497372</v>
      </c>
      <c r="J134" s="4">
        <f t="shared" si="4"/>
        <v>3.206655215988933</v>
      </c>
      <c r="K134" s="5">
        <v>-0.68581599999999998</v>
      </c>
      <c r="L134" s="6">
        <v>-0.80600000000000005</v>
      </c>
      <c r="M134" s="4">
        <f t="shared" si="5"/>
        <v>3.7919866871497372</v>
      </c>
      <c r="N134" s="4">
        <f t="shared" si="3"/>
        <v>3.7106706871497375</v>
      </c>
    </row>
    <row r="135" spans="2:14">
      <c r="B135" s="4">
        <f ca="1">-'Reference worksheet'!B132</f>
        <v>1.4983230614371392</v>
      </c>
      <c r="C135" t="s">
        <v>657</v>
      </c>
      <c r="D135" s="4">
        <v>1.5501670146361599</v>
      </c>
      <c r="E135" s="4">
        <v>1.59873112130102</v>
      </c>
      <c r="F135" t="s">
        <v>657</v>
      </c>
      <c r="G135">
        <v>0.23362544648540401</v>
      </c>
      <c r="H135">
        <v>0.23591451831015001</v>
      </c>
      <c r="I135" s="4">
        <f t="shared" si="4"/>
        <v>1.316541568150756</v>
      </c>
      <c r="J135" s="4">
        <f t="shared" si="4"/>
        <v>1.3628166029908699</v>
      </c>
      <c r="K135" s="5">
        <v>-0.23027500000000001</v>
      </c>
      <c r="L135" s="6">
        <v>-0.23899999999999999</v>
      </c>
      <c r="M135" s="4">
        <f t="shared" si="5"/>
        <v>1.546816568150756</v>
      </c>
      <c r="N135" s="4">
        <f t="shared" si="3"/>
        <v>1.4957915681507559</v>
      </c>
    </row>
    <row r="136" spans="2:14">
      <c r="B136" s="4">
        <f ca="1">-'Reference worksheet'!B133</f>
        <v>8.2042239118842097</v>
      </c>
      <c r="C136" t="s">
        <v>658</v>
      </c>
      <c r="D136" s="4">
        <v>8.3441817009818404</v>
      </c>
      <c r="E136" s="4">
        <v>8.48464337035848</v>
      </c>
      <c r="F136" t="s">
        <v>658</v>
      </c>
      <c r="G136">
        <v>2.83868472199523</v>
      </c>
      <c r="H136">
        <v>2.8377476482536701</v>
      </c>
      <c r="I136" s="4">
        <f t="shared" si="4"/>
        <v>5.5054969789866099</v>
      </c>
      <c r="J136" s="4">
        <f t="shared" si="4"/>
        <v>5.6468957221048104</v>
      </c>
      <c r="K136" s="5">
        <v>-2.64066</v>
      </c>
      <c r="L136" s="6">
        <v>-4.12</v>
      </c>
      <c r="M136" s="4">
        <f t="shared" si="5"/>
        <v>8.1461569789866104</v>
      </c>
      <c r="N136" s="4">
        <f t="shared" si="3"/>
        <v>8.5954969789866098</v>
      </c>
    </row>
    <row r="137" spans="2:14">
      <c r="B137" s="4">
        <f ca="1">-'Reference worksheet'!B134</f>
        <v>8.6956464049592928</v>
      </c>
      <c r="C137" t="s">
        <v>659</v>
      </c>
      <c r="D137" s="4">
        <v>8.7741367230700202</v>
      </c>
      <c r="E137" s="4">
        <v>8.9106707960534308</v>
      </c>
      <c r="F137" t="s">
        <v>659</v>
      </c>
      <c r="G137">
        <v>2.6124096745540801</v>
      </c>
      <c r="H137">
        <v>2.61101059004055</v>
      </c>
      <c r="I137" s="4">
        <f t="shared" si="4"/>
        <v>6.1617270485159406</v>
      </c>
      <c r="J137" s="4">
        <f t="shared" si="4"/>
        <v>6.2996602060128808</v>
      </c>
      <c r="K137" s="5">
        <v>-2.4561099999999998</v>
      </c>
      <c r="L137" s="6">
        <v>-3.73</v>
      </c>
      <c r="M137" s="4">
        <f t="shared" si="5"/>
        <v>8.6178370485159412</v>
      </c>
      <c r="N137" s="4">
        <f t="shared" si="3"/>
        <v>8.95922704851594</v>
      </c>
    </row>
    <row r="138" spans="2:14">
      <c r="B138" s="4">
        <f ca="1">-'Reference worksheet'!B135</f>
        <v>8.7672893144301707</v>
      </c>
      <c r="C138" t="s">
        <v>660</v>
      </c>
      <c r="D138" s="4">
        <v>8.8134979912711398</v>
      </c>
      <c r="E138" s="4">
        <v>8.9463511261580493</v>
      </c>
      <c r="F138" t="s">
        <v>660</v>
      </c>
      <c r="G138">
        <v>2.3999199541019398</v>
      </c>
      <c r="H138">
        <v>2.3978919670173102</v>
      </c>
      <c r="I138" s="4">
        <f t="shared" si="4"/>
        <v>6.4135780371692004</v>
      </c>
      <c r="J138" s="4">
        <f t="shared" si="4"/>
        <v>6.5484591591407391</v>
      </c>
      <c r="K138" s="5">
        <v>-2.2789999999999999</v>
      </c>
      <c r="L138" s="6">
        <v>-3.355</v>
      </c>
      <c r="M138" s="4">
        <f t="shared" si="5"/>
        <v>8.6925780371692003</v>
      </c>
      <c r="N138" s="4">
        <f t="shared" si="3"/>
        <v>8.9298280371691998</v>
      </c>
    </row>
    <row r="139" spans="2:14">
      <c r="B139" s="4">
        <f ca="1">-'Reference worksheet'!B136</f>
        <v>8.5686411142782948</v>
      </c>
      <c r="C139" t="s">
        <v>661</v>
      </c>
      <c r="D139" s="4">
        <v>8.6033168801520201</v>
      </c>
      <c r="E139" s="4">
        <v>8.7314064272719705</v>
      </c>
      <c r="F139" t="s">
        <v>661</v>
      </c>
      <c r="G139">
        <v>2.2008330603405399</v>
      </c>
      <c r="H139">
        <v>2.1982569662980098</v>
      </c>
      <c r="I139" s="4">
        <f t="shared" si="4"/>
        <v>6.4024838198114802</v>
      </c>
      <c r="J139" s="4">
        <f t="shared" si="4"/>
        <v>6.5331494609739611</v>
      </c>
      <c r="K139" s="5">
        <v>-2.1092499999999998</v>
      </c>
      <c r="L139" s="6">
        <v>-3.0139999999999998</v>
      </c>
      <c r="M139" s="4">
        <f t="shared" si="5"/>
        <v>8.5117338198114805</v>
      </c>
      <c r="N139" s="4">
        <f t="shared" si="3"/>
        <v>8.6629838198114797</v>
      </c>
    </row>
    <row r="140" spans="2:14">
      <c r="B140" s="4">
        <f ca="1">-'Reference worksheet'!B137</f>
        <v>8.2043591353422176</v>
      </c>
      <c r="C140" t="s">
        <v>662</v>
      </c>
      <c r="D140" s="4">
        <v>8.2420523442412499</v>
      </c>
      <c r="E140" s="4">
        <v>8.3643029518592495</v>
      </c>
      <c r="F140" t="s">
        <v>662</v>
      </c>
      <c r="G140">
        <v>2.0161043846412698</v>
      </c>
      <c r="H140">
        <v>2.0130666764127598</v>
      </c>
      <c r="I140" s="4">
        <f t="shared" si="4"/>
        <v>6.2259479595999796</v>
      </c>
      <c r="J140" s="4">
        <f t="shared" si="4"/>
        <v>6.3512362754464897</v>
      </c>
      <c r="K140" s="5">
        <v>-1.9477199999999999</v>
      </c>
      <c r="L140" s="6">
        <v>-2.7229999999999999</v>
      </c>
      <c r="M140" s="4">
        <f t="shared" si="5"/>
        <v>8.1736679595999799</v>
      </c>
      <c r="N140" s="4">
        <f t="shared" si="3"/>
        <v>8.2681979595999806</v>
      </c>
    </row>
    <row r="141" spans="2:14">
      <c r="B141" s="4">
        <f ca="1">-'Reference worksheet'!B138</f>
        <v>6.7282522033654564</v>
      </c>
      <c r="C141" t="s">
        <v>663</v>
      </c>
      <c r="D141" s="4">
        <v>6.8045522870891597</v>
      </c>
      <c r="E141" s="4">
        <v>6.9122192984504798</v>
      </c>
      <c r="F141" t="s">
        <v>663</v>
      </c>
      <c r="G141">
        <v>1.5409772202124099</v>
      </c>
      <c r="H141">
        <v>1.53744879641735</v>
      </c>
      <c r="I141" s="4">
        <f t="shared" si="4"/>
        <v>5.2635750668767498</v>
      </c>
      <c r="J141" s="4">
        <f t="shared" si="4"/>
        <v>5.3747705020331296</v>
      </c>
      <c r="K141" s="5">
        <v>-1.51352</v>
      </c>
      <c r="L141" s="6">
        <v>-2.0390000000000001</v>
      </c>
      <c r="M141" s="4">
        <f t="shared" si="5"/>
        <v>6.7770950668767496</v>
      </c>
      <c r="N141" s="4">
        <f t="shared" si="3"/>
        <v>6.79282506687675</v>
      </c>
    </row>
    <row r="142" spans="2:14">
      <c r="B142" s="4">
        <f ca="1">-'Reference worksheet'!B139</f>
        <v>4.4565536216710315</v>
      </c>
      <c r="C142" t="s">
        <v>664</v>
      </c>
      <c r="D142" s="4">
        <v>4.5522063487766697</v>
      </c>
      <c r="E142" s="4">
        <v>4.6433281252586598</v>
      </c>
      <c r="F142" t="s">
        <v>664</v>
      </c>
      <c r="G142">
        <v>0.94961186831637201</v>
      </c>
      <c r="H142">
        <v>0.94878872645465195</v>
      </c>
      <c r="I142" s="4">
        <f t="shared" si="4"/>
        <v>3.6025944804602976</v>
      </c>
      <c r="J142" s="4">
        <f t="shared" si="4"/>
        <v>3.6945393988040078</v>
      </c>
      <c r="K142" s="5">
        <v>-0.95810600000000001</v>
      </c>
      <c r="L142" s="6">
        <v>-1.1100000000000001</v>
      </c>
      <c r="M142" s="4">
        <f t="shared" si="5"/>
        <v>4.560700480460298</v>
      </c>
      <c r="N142" s="4">
        <f t="shared" si="3"/>
        <v>4.4350944804602976</v>
      </c>
    </row>
    <row r="143" spans="2:14">
      <c r="B143" s="4">
        <f ca="1">-'Reference worksheet'!B140</f>
        <v>1.7925000289372508</v>
      </c>
      <c r="C143" t="s">
        <v>665</v>
      </c>
      <c r="D143" s="4">
        <v>1.7956055426948301</v>
      </c>
      <c r="E143" s="4">
        <v>1.8451632127614499</v>
      </c>
      <c r="F143" t="s">
        <v>665</v>
      </c>
      <c r="G143">
        <v>0.29894747923707299</v>
      </c>
      <c r="H143">
        <v>0.298421840884322</v>
      </c>
      <c r="I143" s="4">
        <f t="shared" si="4"/>
        <v>1.4966580634577571</v>
      </c>
      <c r="J143" s="4">
        <f t="shared" si="4"/>
        <v>1.5467413718771279</v>
      </c>
      <c r="K143" s="5">
        <v>-0.303373</v>
      </c>
      <c r="L143" s="6">
        <v>-0.308</v>
      </c>
      <c r="M143" s="4">
        <f t="shared" si="5"/>
        <v>1.800031063457757</v>
      </c>
      <c r="N143" s="4">
        <f t="shared" si="3"/>
        <v>1.7276580634577572</v>
      </c>
    </row>
    <row r="144" spans="2:14">
      <c r="B144" s="4">
        <f ca="1">-'Reference worksheet'!B141</f>
        <v>4.8014379103126572</v>
      </c>
      <c r="C144" t="s">
        <v>666</v>
      </c>
      <c r="D144" s="4">
        <v>5.0733650913024002</v>
      </c>
      <c r="E144" s="4">
        <v>5.3640392236200096</v>
      </c>
      <c r="F144" t="s">
        <v>666</v>
      </c>
      <c r="G144">
        <v>1.17110467276062</v>
      </c>
      <c r="H144">
        <v>1.17033589141937</v>
      </c>
      <c r="I144" s="4">
        <f t="shared" si="4"/>
        <v>3.90226041854178</v>
      </c>
      <c r="J144" s="4">
        <f t="shared" si="4"/>
        <v>4.1937033322006396</v>
      </c>
      <c r="K144" s="5">
        <v>-0.89658599999999999</v>
      </c>
      <c r="L144" s="6">
        <v>-1.3879999999999999</v>
      </c>
      <c r="M144" s="4">
        <f t="shared" si="5"/>
        <v>4.7988464185417801</v>
      </c>
      <c r="N144" s="4">
        <f t="shared" si="3"/>
        <v>4.9432604185417794</v>
      </c>
    </row>
    <row r="145" spans="2:14">
      <c r="B145" s="4">
        <f ca="1">-'Reference worksheet'!B142</f>
        <v>5.1499963679750955</v>
      </c>
      <c r="C145" t="s">
        <v>667</v>
      </c>
      <c r="D145" s="4">
        <v>5.3741769690350001</v>
      </c>
      <c r="E145" s="4">
        <v>5.6391291982932401</v>
      </c>
      <c r="F145" t="s">
        <v>667</v>
      </c>
      <c r="G145">
        <v>1.0608871835495699</v>
      </c>
      <c r="H145">
        <v>1.0589172486238101</v>
      </c>
      <c r="I145" s="4">
        <f t="shared" si="4"/>
        <v>4.3132897854854306</v>
      </c>
      <c r="J145" s="4">
        <f t="shared" si="4"/>
        <v>4.5802119496694296</v>
      </c>
      <c r="K145" s="5">
        <v>-0.82561499999999999</v>
      </c>
      <c r="L145" s="6">
        <v>-1.238</v>
      </c>
      <c r="M145" s="4">
        <f t="shared" si="5"/>
        <v>5.1389047854854306</v>
      </c>
      <c r="N145" s="4">
        <f t="shared" si="3"/>
        <v>5.2417897854854303</v>
      </c>
    </row>
    <row r="146" spans="2:14">
      <c r="B146" s="4">
        <f ca="1">-'Reference worksheet'!B143</f>
        <v>5.1909226254853094</v>
      </c>
      <c r="C146" t="s">
        <v>668</v>
      </c>
      <c r="D146" s="4">
        <v>5.38929696668737</v>
      </c>
      <c r="E146" s="4">
        <v>5.6297275792526298</v>
      </c>
      <c r="F146" t="s">
        <v>668</v>
      </c>
      <c r="G146">
        <v>0.95889264848008005</v>
      </c>
      <c r="H146">
        <v>0.95594319946274298</v>
      </c>
      <c r="I146" s="4">
        <f t="shared" si="4"/>
        <v>4.4304043182072901</v>
      </c>
      <c r="J146" s="4">
        <f t="shared" si="4"/>
        <v>4.673784379789887</v>
      </c>
      <c r="K146" s="5">
        <v>-0.75805800000000001</v>
      </c>
      <c r="L146" s="6">
        <v>-1.1120000000000001</v>
      </c>
      <c r="M146" s="4">
        <f t="shared" si="5"/>
        <v>5.1884623182072902</v>
      </c>
      <c r="N146" s="4">
        <f t="shared" si="3"/>
        <v>5.2644043182072906</v>
      </c>
    </row>
    <row r="147" spans="2:14">
      <c r="B147" s="4">
        <f ca="1">-'Reference worksheet'!B144</f>
        <v>5.0442743493435858</v>
      </c>
      <c r="C147" t="s">
        <v>669</v>
      </c>
      <c r="D147" s="4">
        <v>5.23085821690188</v>
      </c>
      <c r="E147" s="4">
        <v>5.4477325758989998</v>
      </c>
      <c r="F147" t="s">
        <v>669</v>
      </c>
      <c r="G147">
        <v>0.86398515362029704</v>
      </c>
      <c r="H147">
        <v>0.86030523271669002</v>
      </c>
      <c r="I147" s="4">
        <f t="shared" si="4"/>
        <v>4.3668730632815826</v>
      </c>
      <c r="J147" s="4">
        <f t="shared" si="4"/>
        <v>4.58742734318231</v>
      </c>
      <c r="K147" s="5">
        <v>-0.69382999999999995</v>
      </c>
      <c r="L147" s="6">
        <v>-1.02</v>
      </c>
      <c r="M147" s="4">
        <f t="shared" si="5"/>
        <v>5.0607030632815828</v>
      </c>
      <c r="N147" s="4">
        <f t="shared" si="3"/>
        <v>5.1318730632815823</v>
      </c>
    </row>
    <row r="148" spans="2:14">
      <c r="B148" s="4">
        <f ca="1">-'Reference worksheet'!B145</f>
        <v>4.7904925485129102</v>
      </c>
      <c r="C148" t="s">
        <v>670</v>
      </c>
      <c r="D148" s="4">
        <v>4.9727251101622896</v>
      </c>
      <c r="E148" s="4">
        <v>5.1669893957506901</v>
      </c>
      <c r="F148" t="s">
        <v>670</v>
      </c>
      <c r="G148">
        <v>0.77637329128564903</v>
      </c>
      <c r="H148">
        <v>0.77222807146028305</v>
      </c>
      <c r="I148" s="4">
        <f t="shared" si="4"/>
        <v>4.1963518188766402</v>
      </c>
      <c r="J148" s="4">
        <f t="shared" si="4"/>
        <v>4.3947613242904069</v>
      </c>
      <c r="K148" s="5">
        <v>-0.63323799999999997</v>
      </c>
      <c r="L148" s="6">
        <v>-0.95499999999999996</v>
      </c>
      <c r="M148" s="4">
        <f t="shared" si="5"/>
        <v>4.8295898188766397</v>
      </c>
      <c r="N148" s="4">
        <f t="shared" si="3"/>
        <v>4.9126018188766398</v>
      </c>
    </row>
    <row r="149" spans="2:14">
      <c r="B149" s="4">
        <f ca="1">-'Reference worksheet'!B146</f>
        <v>3.825384450700736</v>
      </c>
      <c r="C149" t="s">
        <v>671</v>
      </c>
      <c r="D149" s="4">
        <v>4.0006163454231096</v>
      </c>
      <c r="E149" s="4">
        <v>4.1334353143002698</v>
      </c>
      <c r="F149" t="s">
        <v>671</v>
      </c>
      <c r="G149">
        <v>0.55391118734946598</v>
      </c>
      <c r="H149">
        <v>0.54983596558131498</v>
      </c>
      <c r="I149" s="4">
        <f t="shared" si="4"/>
        <v>3.4467051580736436</v>
      </c>
      <c r="J149" s="4">
        <f t="shared" si="4"/>
        <v>3.5835993487189546</v>
      </c>
      <c r="K149" s="5">
        <v>-0.47352699999999998</v>
      </c>
      <c r="L149" s="6">
        <v>-0.70099999999999996</v>
      </c>
      <c r="M149" s="4">
        <f t="shared" si="5"/>
        <v>3.9202321580736434</v>
      </c>
      <c r="N149" s="4">
        <f t="shared" si="3"/>
        <v>3.9724551580736436</v>
      </c>
    </row>
    <row r="150" spans="2:14">
      <c r="B150" s="4">
        <f ca="1">-'Reference worksheet'!B147</f>
        <v>2.4680740421561147</v>
      </c>
      <c r="C150" t="s">
        <v>672</v>
      </c>
      <c r="D150" s="4">
        <v>2.5989239827238202</v>
      </c>
      <c r="E150" s="4">
        <v>2.6612887445522402</v>
      </c>
      <c r="F150" t="s">
        <v>672</v>
      </c>
      <c r="G150">
        <v>0.30366778892884699</v>
      </c>
      <c r="H150">
        <v>0.30151748016236501</v>
      </c>
      <c r="I150" s="4">
        <f t="shared" si="4"/>
        <v>2.2952561937949731</v>
      </c>
      <c r="J150" s="4">
        <f t="shared" si="4"/>
        <v>2.3597712643898752</v>
      </c>
      <c r="K150" s="5">
        <v>-0.278588</v>
      </c>
      <c r="L150" s="6">
        <v>-0.32600000000000001</v>
      </c>
      <c r="M150" s="4">
        <f t="shared" si="5"/>
        <v>2.5738441937949732</v>
      </c>
      <c r="N150" s="4">
        <f t="shared" si="3"/>
        <v>2.5397561937949731</v>
      </c>
    </row>
    <row r="151" spans="2:14">
      <c r="B151" s="4">
        <f ca="1">-'Reference worksheet'!B148</f>
        <v>1.1389068930324806</v>
      </c>
      <c r="C151" t="s">
        <v>673</v>
      </c>
      <c r="D151" s="4">
        <v>1.1590252498001601</v>
      </c>
      <c r="E151" s="4">
        <v>1.1859470338547899</v>
      </c>
      <c r="F151" t="s">
        <v>673</v>
      </c>
      <c r="G151">
        <v>9.4384224100375502E-2</v>
      </c>
      <c r="H151">
        <v>9.3921762149065502E-2</v>
      </c>
      <c r="I151" s="4">
        <f t="shared" si="4"/>
        <v>1.0646410256997845</v>
      </c>
      <c r="J151" s="4">
        <f t="shared" si="4"/>
        <v>1.0920252717057244</v>
      </c>
      <c r="K151" s="5">
        <v>-9.0729699999999996E-2</v>
      </c>
      <c r="L151" s="6">
        <v>-9.0999999999999998E-2</v>
      </c>
      <c r="M151" s="4">
        <f t="shared" si="5"/>
        <v>1.1553707256997845</v>
      </c>
      <c r="N151" s="4">
        <f t="shared" si="3"/>
        <v>1.1328910256997844</v>
      </c>
    </row>
    <row r="152" spans="2:14">
      <c r="B152" s="4">
        <f ca="1">-'Reference worksheet'!B149</f>
        <v>16.229164461697049</v>
      </c>
      <c r="C152" t="s">
        <v>674</v>
      </c>
      <c r="D152" s="4">
        <v>17.296045271566399</v>
      </c>
      <c r="E152" s="4">
        <v>17.409805017391999</v>
      </c>
      <c r="F152" t="s">
        <v>674</v>
      </c>
      <c r="G152">
        <v>3.0629806195336098</v>
      </c>
      <c r="H152">
        <v>3.0639387688092299</v>
      </c>
      <c r="I152" s="4">
        <f t="shared" si="4"/>
        <v>14.233064652032789</v>
      </c>
      <c r="J152" s="4">
        <f t="shared" si="4"/>
        <v>14.345866248582769</v>
      </c>
      <c r="K152" s="5">
        <v>-2.5091600000000001</v>
      </c>
      <c r="L152" s="6">
        <v>-3.6269999999999998</v>
      </c>
      <c r="M152" s="4">
        <f t="shared" si="5"/>
        <v>16.742224652032789</v>
      </c>
      <c r="N152" s="4">
        <f t="shared" ref="N152:N215" si="6">I152-L152*$N$19</f>
        <v>16.953314652032788</v>
      </c>
    </row>
    <row r="153" spans="2:14">
      <c r="B153" s="4">
        <f ca="1">-'Reference worksheet'!B150</f>
        <v>17.358474015636506</v>
      </c>
      <c r="C153" t="s">
        <v>675</v>
      </c>
      <c r="D153" s="4">
        <v>18.170966931836801</v>
      </c>
      <c r="E153" s="4">
        <v>18.277658307742801</v>
      </c>
      <c r="F153" t="s">
        <v>675</v>
      </c>
      <c r="G153">
        <v>2.8333808146632502</v>
      </c>
      <c r="H153">
        <v>2.8358643962352201</v>
      </c>
      <c r="I153" s="4">
        <f t="shared" ref="I153:J216" si="7">D153-G153</f>
        <v>15.337586117173551</v>
      </c>
      <c r="J153" s="4">
        <f t="shared" si="7"/>
        <v>15.441793911507581</v>
      </c>
      <c r="K153" s="5">
        <v>-2.3521000000000001</v>
      </c>
      <c r="L153" s="6">
        <v>-3.4209999999999998</v>
      </c>
      <c r="M153" s="4">
        <f t="shared" ref="M153:M216" si="8">I153-K153</f>
        <v>17.689686117173551</v>
      </c>
      <c r="N153" s="4">
        <f t="shared" si="6"/>
        <v>17.903336117173552</v>
      </c>
    </row>
    <row r="154" spans="2:14">
      <c r="B154" s="4">
        <f ca="1">-'Reference worksheet'!B151</f>
        <v>17.583042823931471</v>
      </c>
      <c r="C154" t="s">
        <v>676</v>
      </c>
      <c r="D154" s="4">
        <v>18.198011240886402</v>
      </c>
      <c r="E154" s="4">
        <v>18.299539943650998</v>
      </c>
      <c r="F154" t="s">
        <v>676</v>
      </c>
      <c r="G154">
        <v>2.6150552288781999</v>
      </c>
      <c r="H154">
        <v>2.6182106641640002</v>
      </c>
      <c r="I154" s="4">
        <f t="shared" si="7"/>
        <v>15.582956012008202</v>
      </c>
      <c r="J154" s="4">
        <f t="shared" si="7"/>
        <v>15.681329279486999</v>
      </c>
      <c r="K154" s="5">
        <v>-2.2001400000000002</v>
      </c>
      <c r="L154" s="6">
        <v>-3.181</v>
      </c>
      <c r="M154" s="4">
        <f t="shared" si="8"/>
        <v>17.783096012008201</v>
      </c>
      <c r="N154" s="4">
        <f t="shared" si="6"/>
        <v>17.968706012008202</v>
      </c>
    </row>
    <row r="155" spans="2:14">
      <c r="B155" s="4">
        <f ca="1">-'Reference worksheet'!B152</f>
        <v>17.213580251132942</v>
      </c>
      <c r="C155" t="s">
        <v>677</v>
      </c>
      <c r="D155" s="4">
        <v>17.682379061123498</v>
      </c>
      <c r="E155" s="4">
        <v>17.7805477661529</v>
      </c>
      <c r="F155" t="s">
        <v>677</v>
      </c>
      <c r="G155">
        <v>2.4085495092991098</v>
      </c>
      <c r="H155">
        <v>2.41158994154637</v>
      </c>
      <c r="I155" s="4">
        <f t="shared" si="7"/>
        <v>15.273829551824388</v>
      </c>
      <c r="J155" s="4">
        <f t="shared" si="7"/>
        <v>15.368957824606529</v>
      </c>
      <c r="K155" s="5">
        <v>-2.0534300000000001</v>
      </c>
      <c r="L155" s="6">
        <v>-2.919</v>
      </c>
      <c r="M155" s="4">
        <f t="shared" si="8"/>
        <v>17.327259551824387</v>
      </c>
      <c r="N155" s="4">
        <f t="shared" si="6"/>
        <v>17.463079551824389</v>
      </c>
    </row>
    <row r="156" spans="2:14">
      <c r="B156" s="4">
        <f ca="1">-'Reference worksheet'!B153</f>
        <v>16.473181381139131</v>
      </c>
      <c r="C156" t="s">
        <v>678</v>
      </c>
      <c r="D156" s="4">
        <v>16.836982361005202</v>
      </c>
      <c r="E156" s="4">
        <v>16.933090317934099</v>
      </c>
      <c r="F156" t="s">
        <v>678</v>
      </c>
      <c r="G156">
        <v>2.2152166881448498</v>
      </c>
      <c r="H156">
        <v>2.2176588384020799</v>
      </c>
      <c r="I156" s="4">
        <f t="shared" si="7"/>
        <v>14.621765672860352</v>
      </c>
      <c r="J156" s="4">
        <f t="shared" si="7"/>
        <v>14.715431479532018</v>
      </c>
      <c r="K156" s="5">
        <v>-1.9128499999999999</v>
      </c>
      <c r="L156" s="6">
        <v>-2.6629999999999998</v>
      </c>
      <c r="M156" s="4">
        <f t="shared" si="8"/>
        <v>16.534615672860351</v>
      </c>
      <c r="N156" s="4">
        <f t="shared" si="6"/>
        <v>16.619015672860353</v>
      </c>
    </row>
    <row r="157" spans="2:14">
      <c r="B157" s="4">
        <f ca="1">-'Reference worksheet'!B154</f>
        <v>13.349614891910363</v>
      </c>
      <c r="C157" t="s">
        <v>679</v>
      </c>
      <c r="D157" s="4">
        <v>13.5644193039084</v>
      </c>
      <c r="E157" s="4">
        <v>13.652071244647299</v>
      </c>
      <c r="F157" t="s">
        <v>679</v>
      </c>
      <c r="G157">
        <v>1.71184410940014</v>
      </c>
      <c r="H157">
        <v>1.71202973926043</v>
      </c>
      <c r="I157" s="4">
        <f t="shared" si="7"/>
        <v>11.85257519450826</v>
      </c>
      <c r="J157" s="4">
        <f t="shared" si="7"/>
        <v>11.940041505386869</v>
      </c>
      <c r="K157" s="5">
        <v>-1.52919</v>
      </c>
      <c r="L157" s="6">
        <v>-2.133</v>
      </c>
      <c r="M157" s="4">
        <f t="shared" si="8"/>
        <v>13.38176519450826</v>
      </c>
      <c r="N157" s="4">
        <f t="shared" si="6"/>
        <v>13.45232519450826</v>
      </c>
    </row>
    <row r="158" spans="2:14">
      <c r="B158" s="4">
        <f ca="1">-'Reference worksheet'!B155</f>
        <v>8.4617463590815305</v>
      </c>
      <c r="C158" t="s">
        <v>680</v>
      </c>
      <c r="D158" s="4">
        <v>8.6233958274764895</v>
      </c>
      <c r="E158" s="4">
        <v>8.6930481721381696</v>
      </c>
      <c r="F158" t="s">
        <v>680</v>
      </c>
      <c r="G158">
        <v>1.08731962126338</v>
      </c>
      <c r="H158">
        <v>1.0873893494915099</v>
      </c>
      <c r="I158" s="4">
        <f t="shared" si="7"/>
        <v>7.5360762062131093</v>
      </c>
      <c r="J158" s="4">
        <f t="shared" si="7"/>
        <v>7.6056588226466602</v>
      </c>
      <c r="K158" s="5">
        <v>-1.0182100000000001</v>
      </c>
      <c r="L158" s="6">
        <v>-1.359</v>
      </c>
      <c r="M158" s="4">
        <f t="shared" si="8"/>
        <v>8.55428620621311</v>
      </c>
      <c r="N158" s="4">
        <f t="shared" si="6"/>
        <v>8.5553262062131097</v>
      </c>
    </row>
    <row r="159" spans="2:14">
      <c r="B159" s="4">
        <f ca="1">-'Reference worksheet'!B156</f>
        <v>3.3800384199721014</v>
      </c>
      <c r="C159" t="s">
        <v>681</v>
      </c>
      <c r="D159" s="4">
        <v>3.44340882682478</v>
      </c>
      <c r="E159" s="4">
        <v>3.4908936227972198</v>
      </c>
      <c r="F159" t="s">
        <v>681</v>
      </c>
      <c r="G159">
        <v>0.42356363828265198</v>
      </c>
      <c r="H159">
        <v>0.421382176179533</v>
      </c>
      <c r="I159" s="4">
        <f t="shared" si="7"/>
        <v>3.0198451885421278</v>
      </c>
      <c r="J159" s="4">
        <f t="shared" si="7"/>
        <v>3.0695114466176867</v>
      </c>
      <c r="K159" s="5">
        <v>-0.41575600000000001</v>
      </c>
      <c r="L159" s="6">
        <v>-0.42699999999999999</v>
      </c>
      <c r="M159" s="4">
        <f t="shared" si="8"/>
        <v>3.4356011885421278</v>
      </c>
      <c r="N159" s="4">
        <f t="shared" si="6"/>
        <v>3.3400951885421279</v>
      </c>
    </row>
    <row r="160" spans="2:14">
      <c r="B160" s="4">
        <f ca="1">-'Reference worksheet'!B157</f>
        <v>6.5267302205131728</v>
      </c>
      <c r="C160" t="s">
        <v>682</v>
      </c>
      <c r="D160" s="4">
        <v>7.5265406910779102</v>
      </c>
      <c r="E160" s="4">
        <v>7.8475022728511696</v>
      </c>
      <c r="F160" t="s">
        <v>682</v>
      </c>
      <c r="G160">
        <v>1.1064267446251901</v>
      </c>
      <c r="H160">
        <v>1.1015246667665901</v>
      </c>
      <c r="I160" s="4">
        <f t="shared" si="7"/>
        <v>6.4201139464527204</v>
      </c>
      <c r="J160" s="4">
        <f t="shared" si="7"/>
        <v>6.7459776060845797</v>
      </c>
      <c r="K160" s="5">
        <v>-1.01186</v>
      </c>
      <c r="L160" s="6">
        <v>-1.5509999999999999</v>
      </c>
      <c r="M160" s="4">
        <f t="shared" si="8"/>
        <v>7.4319739464527199</v>
      </c>
      <c r="N160" s="4">
        <f t="shared" si="6"/>
        <v>7.5833639464527201</v>
      </c>
    </row>
    <row r="161" spans="2:14">
      <c r="B161" s="4">
        <f ca="1">-'Reference worksheet'!B158</f>
        <v>6.9175053209938095</v>
      </c>
      <c r="C161" t="s">
        <v>683</v>
      </c>
      <c r="D161" s="4">
        <v>7.7476412336861298</v>
      </c>
      <c r="E161" s="4">
        <v>8.0538051330416192</v>
      </c>
      <c r="F161" t="s">
        <v>683</v>
      </c>
      <c r="G161">
        <v>1.0082564199937301</v>
      </c>
      <c r="H161">
        <v>1.0041037660633201</v>
      </c>
      <c r="I161" s="4">
        <f t="shared" si="7"/>
        <v>6.7393848136923999</v>
      </c>
      <c r="J161" s="4">
        <f t="shared" si="7"/>
        <v>7.0497013669782991</v>
      </c>
      <c r="K161" s="5">
        <v>-0.94218199999999996</v>
      </c>
      <c r="L161" s="6">
        <v>-1.4059999999999999</v>
      </c>
      <c r="M161" s="4">
        <f t="shared" si="8"/>
        <v>7.6815668136923998</v>
      </c>
      <c r="N161" s="4">
        <f t="shared" si="6"/>
        <v>7.7938848136923999</v>
      </c>
    </row>
    <row r="162" spans="2:14">
      <c r="B162" s="4">
        <f ca="1">-'Reference worksheet'!B159</f>
        <v>6.9280761924116341</v>
      </c>
      <c r="C162" t="s">
        <v>684</v>
      </c>
      <c r="D162" s="4">
        <v>7.6199058642231599</v>
      </c>
      <c r="E162" s="4">
        <v>7.9111762592052202</v>
      </c>
      <c r="F162" t="s">
        <v>684</v>
      </c>
      <c r="G162">
        <v>0.916747643970378</v>
      </c>
      <c r="H162">
        <v>0.913061820084905</v>
      </c>
      <c r="I162" s="4">
        <f t="shared" si="7"/>
        <v>6.7031582202527815</v>
      </c>
      <c r="J162" s="4">
        <f t="shared" si="7"/>
        <v>6.9981144391203154</v>
      </c>
      <c r="K162" s="5">
        <v>-0.87429500000000004</v>
      </c>
      <c r="L162" s="6">
        <v>-1.26</v>
      </c>
      <c r="M162" s="4">
        <f t="shared" si="8"/>
        <v>7.5774532202527816</v>
      </c>
      <c r="N162" s="4">
        <f t="shared" si="6"/>
        <v>7.6481582202527818</v>
      </c>
    </row>
    <row r="163" spans="2:14">
      <c r="B163" s="4">
        <f ca="1">-'Reference worksheet'!B160</f>
        <v>6.7013262910715428</v>
      </c>
      <c r="C163" t="s">
        <v>685</v>
      </c>
      <c r="D163" s="4">
        <v>7.2812063772869697</v>
      </c>
      <c r="E163" s="4">
        <v>7.55755403599305</v>
      </c>
      <c r="F163" t="s">
        <v>685</v>
      </c>
      <c r="G163">
        <v>0.83162326129671504</v>
      </c>
      <c r="H163">
        <v>0.82819852905396396</v>
      </c>
      <c r="I163" s="4">
        <f t="shared" si="7"/>
        <v>6.4495831159902544</v>
      </c>
      <c r="J163" s="4">
        <f t="shared" si="7"/>
        <v>6.7293555069390862</v>
      </c>
      <c r="K163" s="5">
        <v>-0.808396</v>
      </c>
      <c r="L163" s="6">
        <v>-1.131</v>
      </c>
      <c r="M163" s="4">
        <f t="shared" si="8"/>
        <v>7.2579791159902545</v>
      </c>
      <c r="N163" s="4">
        <f t="shared" si="6"/>
        <v>7.2978331159902545</v>
      </c>
    </row>
    <row r="164" spans="2:14">
      <c r="B164" s="4">
        <f ca="1">-'Reference worksheet'!B161</f>
        <v>6.3358265498581057</v>
      </c>
      <c r="C164" t="s">
        <v>686</v>
      </c>
      <c r="D164" s="4">
        <v>6.8254545162099598</v>
      </c>
      <c r="E164" s="4">
        <v>7.08707386994858</v>
      </c>
      <c r="F164" t="s">
        <v>686</v>
      </c>
      <c r="G164">
        <v>0.75314838846139698</v>
      </c>
      <c r="H164">
        <v>0.74986226804711997</v>
      </c>
      <c r="I164" s="4">
        <f t="shared" si="7"/>
        <v>6.072306127748563</v>
      </c>
      <c r="J164" s="4">
        <f t="shared" si="7"/>
        <v>6.3372116019014602</v>
      </c>
      <c r="K164" s="5">
        <v>-0.745004</v>
      </c>
      <c r="L164" s="6">
        <v>-1.0349999999999999</v>
      </c>
      <c r="M164" s="4">
        <f t="shared" si="8"/>
        <v>6.8173101277485628</v>
      </c>
      <c r="N164" s="4">
        <f t="shared" si="6"/>
        <v>6.8485561277485631</v>
      </c>
    </row>
    <row r="165" spans="2:14">
      <c r="B165" s="4">
        <f ca="1">-'Reference worksheet'!B162</f>
        <v>4.9648836868684576</v>
      </c>
      <c r="C165" t="s">
        <v>687</v>
      </c>
      <c r="D165" s="4">
        <v>5.2718524668800599</v>
      </c>
      <c r="E165" s="4">
        <v>5.4915912699476097</v>
      </c>
      <c r="F165" t="s">
        <v>687</v>
      </c>
      <c r="G165">
        <v>0.55323573800619397</v>
      </c>
      <c r="H165">
        <v>0.55007373269592197</v>
      </c>
      <c r="I165" s="4">
        <f t="shared" si="7"/>
        <v>4.7186167288738661</v>
      </c>
      <c r="J165" s="4">
        <f t="shared" si="7"/>
        <v>4.9415175372516877</v>
      </c>
      <c r="K165" s="5">
        <v>-0.57198800000000005</v>
      </c>
      <c r="L165" s="6">
        <v>-0.85399999999999998</v>
      </c>
      <c r="M165" s="4">
        <f t="shared" si="8"/>
        <v>5.2906047288738662</v>
      </c>
      <c r="N165" s="4">
        <f t="shared" si="6"/>
        <v>5.3591167288738664</v>
      </c>
    </row>
    <row r="166" spans="2:14">
      <c r="B166" s="4">
        <f ca="1">-'Reference worksheet'!B163</f>
        <v>3.0264852052318689</v>
      </c>
      <c r="C166" t="s">
        <v>688</v>
      </c>
      <c r="D166" s="4">
        <v>3.1733262825801098</v>
      </c>
      <c r="E166" s="4">
        <v>3.3306170627212399</v>
      </c>
      <c r="F166" t="s">
        <v>688</v>
      </c>
      <c r="G166">
        <v>0.31824490614993001</v>
      </c>
      <c r="H166">
        <v>0.31563107619610198</v>
      </c>
      <c r="I166" s="4">
        <f t="shared" si="7"/>
        <v>2.8550813764301797</v>
      </c>
      <c r="J166" s="4">
        <f t="shared" si="7"/>
        <v>3.0149859865251378</v>
      </c>
      <c r="K166" s="5">
        <v>-0.34816599999999998</v>
      </c>
      <c r="L166" s="6">
        <v>-0.41899999999999998</v>
      </c>
      <c r="M166" s="4">
        <f t="shared" si="8"/>
        <v>3.2032473764301796</v>
      </c>
      <c r="N166" s="4">
        <f t="shared" si="6"/>
        <v>3.1693313764301796</v>
      </c>
    </row>
    <row r="167" spans="2:14">
      <c r="B167" s="4">
        <f ca="1">-'Reference worksheet'!B164</f>
        <v>1.1949072987063682</v>
      </c>
      <c r="C167" t="s">
        <v>689</v>
      </c>
      <c r="D167" s="4">
        <v>1.20285079189438</v>
      </c>
      <c r="E167" s="4">
        <v>1.26336431347397</v>
      </c>
      <c r="F167" t="s">
        <v>689</v>
      </c>
      <c r="G167">
        <v>0.102053222267972</v>
      </c>
      <c r="H167">
        <v>0.100171355162985</v>
      </c>
      <c r="I167" s="4">
        <f t="shared" si="7"/>
        <v>1.1007975696264081</v>
      </c>
      <c r="J167" s="4">
        <f t="shared" si="7"/>
        <v>1.163192958310985</v>
      </c>
      <c r="K167" s="5">
        <v>-0.115649</v>
      </c>
      <c r="L167" s="6">
        <v>-0.11</v>
      </c>
      <c r="M167" s="4">
        <f t="shared" si="8"/>
        <v>1.2164465696264082</v>
      </c>
      <c r="N167" s="4">
        <f t="shared" si="6"/>
        <v>1.1832975696264081</v>
      </c>
    </row>
    <row r="168" spans="2:14">
      <c r="B168" s="4">
        <f ca="1">-'Reference worksheet'!B165</f>
        <v>6.9444296604064997</v>
      </c>
      <c r="C168" t="s">
        <v>690</v>
      </c>
      <c r="D168" s="4">
        <v>8.0008790315121008</v>
      </c>
      <c r="E168" s="4">
        <v>8.2554069788299103</v>
      </c>
      <c r="F168" t="s">
        <v>690</v>
      </c>
      <c r="G168">
        <v>1.62569398212752</v>
      </c>
      <c r="H168">
        <v>1.62835493302472</v>
      </c>
      <c r="I168" s="4">
        <f t="shared" si="7"/>
        <v>6.375185049384581</v>
      </c>
      <c r="J168" s="4">
        <f t="shared" si="7"/>
        <v>6.6270520458051898</v>
      </c>
      <c r="K168" s="5">
        <v>-1.51936</v>
      </c>
      <c r="L168" s="6">
        <v>-2.2549999999999999</v>
      </c>
      <c r="M168" s="4">
        <f t="shared" si="8"/>
        <v>7.8945450493845808</v>
      </c>
      <c r="N168" s="4">
        <f t="shared" si="6"/>
        <v>8.0664350493845802</v>
      </c>
    </row>
    <row r="169" spans="2:14">
      <c r="B169" s="4">
        <f ca="1">-'Reference worksheet'!B166</f>
        <v>7.445469854344462</v>
      </c>
      <c r="C169" t="s">
        <v>691</v>
      </c>
      <c r="D169" s="4">
        <v>8.3291096808233203</v>
      </c>
      <c r="E169" s="4">
        <v>8.5733891047090598</v>
      </c>
      <c r="F169" t="s">
        <v>691</v>
      </c>
      <c r="G169">
        <v>1.48730664329461</v>
      </c>
      <c r="H169">
        <v>1.4899061327738401</v>
      </c>
      <c r="I169" s="4">
        <f t="shared" si="7"/>
        <v>6.8418030375287104</v>
      </c>
      <c r="J169" s="4">
        <f t="shared" si="7"/>
        <v>7.0834829719352195</v>
      </c>
      <c r="K169" s="5">
        <v>-1.4097599999999999</v>
      </c>
      <c r="L169" s="6">
        <v>-2.0459999999999998</v>
      </c>
      <c r="M169" s="4">
        <f t="shared" si="8"/>
        <v>8.2515630375287099</v>
      </c>
      <c r="N169" s="4">
        <f t="shared" si="6"/>
        <v>8.3763030375287109</v>
      </c>
    </row>
    <row r="170" spans="2:14">
      <c r="B170" s="4">
        <f ca="1">-'Reference worksheet'!B167</f>
        <v>7.520250759082252</v>
      </c>
      <c r="C170" t="s">
        <v>692</v>
      </c>
      <c r="D170" s="4">
        <v>8.2640785853212098</v>
      </c>
      <c r="E170" s="4">
        <v>8.4980944023290199</v>
      </c>
      <c r="F170" t="s">
        <v>692</v>
      </c>
      <c r="G170">
        <v>1.3583451152485699</v>
      </c>
      <c r="H170">
        <v>1.36060253863168</v>
      </c>
      <c r="I170" s="4">
        <f t="shared" si="7"/>
        <v>6.90573347007264</v>
      </c>
      <c r="J170" s="4">
        <f t="shared" si="7"/>
        <v>7.1374918636973401</v>
      </c>
      <c r="K170" s="5">
        <v>-1.30437</v>
      </c>
      <c r="L170" s="6">
        <v>-1.8360000000000001</v>
      </c>
      <c r="M170" s="4">
        <f t="shared" si="8"/>
        <v>8.2101034700726405</v>
      </c>
      <c r="N170" s="4">
        <f t="shared" si="6"/>
        <v>8.2827334700726407</v>
      </c>
    </row>
    <row r="171" spans="2:14">
      <c r="B171" s="4">
        <f ca="1">-'Reference worksheet'!B168</f>
        <v>7.3236498298498818</v>
      </c>
      <c r="C171" t="s">
        <v>693</v>
      </c>
      <c r="D171" s="4">
        <v>7.95437337751809</v>
      </c>
      <c r="E171" s="4">
        <v>8.1779375512887498</v>
      </c>
      <c r="F171" t="s">
        <v>693</v>
      </c>
      <c r="G171">
        <v>1.2380462209354799</v>
      </c>
      <c r="H171">
        <v>1.23976671706993</v>
      </c>
      <c r="I171" s="4">
        <f t="shared" si="7"/>
        <v>6.7163271565826097</v>
      </c>
      <c r="J171" s="4">
        <f t="shared" si="7"/>
        <v>6.9381708342188197</v>
      </c>
      <c r="K171" s="5">
        <v>-1.2033199999999999</v>
      </c>
      <c r="L171" s="6">
        <v>-1.643</v>
      </c>
      <c r="M171" s="4">
        <f t="shared" si="8"/>
        <v>7.9196471565826094</v>
      </c>
      <c r="N171" s="4">
        <f t="shared" si="6"/>
        <v>7.9485771565826102</v>
      </c>
    </row>
    <row r="172" spans="2:14">
      <c r="B172" s="4">
        <f ca="1">-'Reference worksheet'!B169</f>
        <v>6.9634776824108346</v>
      </c>
      <c r="C172" t="s">
        <v>694</v>
      </c>
      <c r="D172" s="4">
        <v>7.5035160064547997</v>
      </c>
      <c r="E172" s="4">
        <v>7.71651167714914</v>
      </c>
      <c r="F172" t="s">
        <v>694</v>
      </c>
      <c r="G172">
        <v>1.1267833749435501</v>
      </c>
      <c r="H172">
        <v>1.1278310020538</v>
      </c>
      <c r="I172" s="4">
        <f t="shared" si="7"/>
        <v>6.3767326315112491</v>
      </c>
      <c r="J172" s="4">
        <f t="shared" si="7"/>
        <v>6.5886806750953397</v>
      </c>
      <c r="K172" s="5">
        <v>-1.1072200000000001</v>
      </c>
      <c r="L172" s="6">
        <v>-1.4830000000000001</v>
      </c>
      <c r="M172" s="4">
        <f t="shared" si="8"/>
        <v>7.483952631511249</v>
      </c>
      <c r="N172" s="4">
        <f t="shared" si="6"/>
        <v>7.4889826315112487</v>
      </c>
    </row>
    <row r="173" spans="2:14">
      <c r="B173" s="4">
        <f ca="1">-'Reference worksheet'!B170</f>
        <v>5.5245897927289276</v>
      </c>
      <c r="C173" t="s">
        <v>695</v>
      </c>
      <c r="D173" s="4">
        <v>5.8845489650728702</v>
      </c>
      <c r="E173" s="4">
        <v>6.0656779984139</v>
      </c>
      <c r="F173" t="s">
        <v>695</v>
      </c>
      <c r="G173">
        <v>0.84457811460299903</v>
      </c>
      <c r="H173">
        <v>0.84344110378454995</v>
      </c>
      <c r="I173" s="4">
        <f t="shared" si="7"/>
        <v>5.0399708504698708</v>
      </c>
      <c r="J173" s="4">
        <f t="shared" si="7"/>
        <v>5.2222368946293498</v>
      </c>
      <c r="K173" s="5">
        <v>-0.84976600000000002</v>
      </c>
      <c r="L173" s="6">
        <v>-1.181</v>
      </c>
      <c r="M173" s="4">
        <f t="shared" si="8"/>
        <v>5.8897368504698706</v>
      </c>
      <c r="N173" s="4">
        <f t="shared" si="6"/>
        <v>5.9257208504698706</v>
      </c>
    </row>
    <row r="174" spans="2:14">
      <c r="B174" s="4">
        <f ca="1">-'Reference worksheet'!B171</f>
        <v>3.4031862746518953</v>
      </c>
      <c r="C174" t="s">
        <v>696</v>
      </c>
      <c r="D174" s="4">
        <v>3.5989637431238002</v>
      </c>
      <c r="E174" s="4">
        <v>3.7316801794586998</v>
      </c>
      <c r="F174" t="s">
        <v>696</v>
      </c>
      <c r="G174">
        <v>0.50513674389277596</v>
      </c>
      <c r="H174">
        <v>0.50315862122305499</v>
      </c>
      <c r="I174" s="4">
        <f t="shared" si="7"/>
        <v>3.0938269992310241</v>
      </c>
      <c r="J174" s="4">
        <f t="shared" si="7"/>
        <v>3.228521558235645</v>
      </c>
      <c r="K174" s="5">
        <v>-0.52463800000000005</v>
      </c>
      <c r="L174" s="6">
        <v>-0.63100000000000001</v>
      </c>
      <c r="M174" s="4">
        <f t="shared" si="8"/>
        <v>3.618464999231024</v>
      </c>
      <c r="N174" s="4">
        <f t="shared" si="6"/>
        <v>3.5670769992310243</v>
      </c>
    </row>
    <row r="175" spans="2:14">
      <c r="B175" s="4">
        <f ca="1">-'Reference worksheet'!B172</f>
        <v>1.3434657507359791</v>
      </c>
      <c r="C175" t="s">
        <v>697</v>
      </c>
      <c r="D175" s="4">
        <v>1.3784183459614801</v>
      </c>
      <c r="E175" s="4">
        <v>1.43407561607375</v>
      </c>
      <c r="F175" t="s">
        <v>697</v>
      </c>
      <c r="G175">
        <v>0.176935769505807</v>
      </c>
      <c r="H175">
        <v>0.17560143330500699</v>
      </c>
      <c r="I175" s="4">
        <f t="shared" si="7"/>
        <v>1.2014825764556731</v>
      </c>
      <c r="J175" s="4">
        <f t="shared" si="7"/>
        <v>1.2584741827687429</v>
      </c>
      <c r="K175" s="5">
        <v>-0.186279</v>
      </c>
      <c r="L175" s="6">
        <v>-0.186</v>
      </c>
      <c r="M175" s="4">
        <f t="shared" si="8"/>
        <v>1.3877615764556732</v>
      </c>
      <c r="N175" s="4">
        <f t="shared" si="6"/>
        <v>1.3409825764556731</v>
      </c>
    </row>
    <row r="176" spans="2:14">
      <c r="B176" s="4">
        <f ca="1">-'Reference worksheet'!B173</f>
        <v>17.96986721946466</v>
      </c>
      <c r="C176" t="s">
        <v>698</v>
      </c>
      <c r="D176" s="4">
        <v>19.971856069381101</v>
      </c>
      <c r="E176" s="4">
        <v>20.122341003849598</v>
      </c>
      <c r="F176" t="s">
        <v>698</v>
      </c>
      <c r="G176">
        <v>2.5954014161024399</v>
      </c>
      <c r="H176">
        <v>2.59755127055204</v>
      </c>
      <c r="I176" s="4">
        <f t="shared" si="7"/>
        <v>17.37645465327866</v>
      </c>
      <c r="J176" s="4">
        <f t="shared" si="7"/>
        <v>17.52478973329756</v>
      </c>
      <c r="K176" s="5">
        <v>-1.84352</v>
      </c>
      <c r="L176" s="6">
        <v>-2.8410000000000002</v>
      </c>
      <c r="M176" s="4">
        <f t="shared" si="8"/>
        <v>19.219974653278662</v>
      </c>
      <c r="N176" s="4">
        <f t="shared" si="6"/>
        <v>19.507204653278659</v>
      </c>
    </row>
    <row r="177" spans="2:14">
      <c r="B177" s="4">
        <f ca="1">-'Reference worksheet'!B174</f>
        <v>19.22774174284401</v>
      </c>
      <c r="C177" t="s">
        <v>699</v>
      </c>
      <c r="D177" s="4">
        <v>20.973601629015601</v>
      </c>
      <c r="E177" s="4">
        <v>21.119301499204401</v>
      </c>
      <c r="F177" t="s">
        <v>699</v>
      </c>
      <c r="G177">
        <v>2.4168530745660601</v>
      </c>
      <c r="H177">
        <v>2.4199118878215802</v>
      </c>
      <c r="I177" s="4">
        <f t="shared" si="7"/>
        <v>18.556748554449541</v>
      </c>
      <c r="J177" s="4">
        <f t="shared" si="7"/>
        <v>18.69938961138282</v>
      </c>
      <c r="K177" s="5">
        <v>-1.7519800000000001</v>
      </c>
      <c r="L177" s="6">
        <v>-2.7669999999999999</v>
      </c>
      <c r="M177" s="4">
        <f t="shared" si="8"/>
        <v>20.308728554449541</v>
      </c>
      <c r="N177" s="4">
        <f t="shared" si="6"/>
        <v>20.631998554449542</v>
      </c>
    </row>
    <row r="178" spans="2:14">
      <c r="B178" s="4">
        <f ca="1">-'Reference worksheet'!B175</f>
        <v>19.468743277613321</v>
      </c>
      <c r="C178" t="s">
        <v>700</v>
      </c>
      <c r="D178" s="4">
        <v>20.9791151056953</v>
      </c>
      <c r="E178" s="4">
        <v>21.121056556679601</v>
      </c>
      <c r="F178" t="s">
        <v>700</v>
      </c>
      <c r="G178">
        <v>2.2448554665976301</v>
      </c>
      <c r="H178">
        <v>2.24870076762996</v>
      </c>
      <c r="I178" s="4">
        <f t="shared" si="7"/>
        <v>18.734259639097669</v>
      </c>
      <c r="J178" s="4">
        <f t="shared" si="7"/>
        <v>18.872355789049642</v>
      </c>
      <c r="K178" s="5">
        <v>-1.66046</v>
      </c>
      <c r="L178" s="6">
        <v>-2.6539999999999999</v>
      </c>
      <c r="M178" s="4">
        <f t="shared" si="8"/>
        <v>20.394719639097669</v>
      </c>
      <c r="N178" s="4">
        <f t="shared" si="6"/>
        <v>20.72475963909767</v>
      </c>
    </row>
    <row r="179" spans="2:14">
      <c r="B179" s="4">
        <f ca="1">-'Reference worksheet'!B176</f>
        <v>19.049319955428942</v>
      </c>
      <c r="C179" t="s">
        <v>701</v>
      </c>
      <c r="D179" s="4">
        <v>20.352068534513599</v>
      </c>
      <c r="E179" s="4">
        <v>20.4905217587065</v>
      </c>
      <c r="F179" t="s">
        <v>701</v>
      </c>
      <c r="G179">
        <v>2.0798754084368798</v>
      </c>
      <c r="H179">
        <v>2.0841135963047099</v>
      </c>
      <c r="I179" s="4">
        <f t="shared" si="7"/>
        <v>18.272193126076719</v>
      </c>
      <c r="J179" s="4">
        <f t="shared" si="7"/>
        <v>18.406408162401789</v>
      </c>
      <c r="K179" s="5">
        <v>-1.5695600000000001</v>
      </c>
      <c r="L179" s="6">
        <v>-2.4940000000000002</v>
      </c>
      <c r="M179" s="4">
        <f t="shared" si="8"/>
        <v>19.841753126076718</v>
      </c>
      <c r="N179" s="4">
        <f t="shared" si="6"/>
        <v>20.142693126076718</v>
      </c>
    </row>
    <row r="180" spans="2:14">
      <c r="B180" s="4">
        <f ca="1">-'Reference worksheet'!B177</f>
        <v>18.219474114037748</v>
      </c>
      <c r="C180" t="s">
        <v>702</v>
      </c>
      <c r="D180" s="4">
        <v>19.345677882868699</v>
      </c>
      <c r="E180" s="4">
        <v>19.480410273166001</v>
      </c>
      <c r="F180" t="s">
        <v>702</v>
      </c>
      <c r="G180">
        <v>1.9233388614567499</v>
      </c>
      <c r="H180">
        <v>1.9274602321560601</v>
      </c>
      <c r="I180" s="4">
        <f t="shared" si="7"/>
        <v>17.42233902141195</v>
      </c>
      <c r="J180" s="4">
        <f t="shared" si="7"/>
        <v>17.552950041009939</v>
      </c>
      <c r="K180" s="5">
        <v>-1.4801800000000001</v>
      </c>
      <c r="L180" s="6">
        <v>-2.3010000000000002</v>
      </c>
      <c r="M180" s="4">
        <f t="shared" si="8"/>
        <v>18.902519021411951</v>
      </c>
      <c r="N180" s="4">
        <f t="shared" si="6"/>
        <v>19.148089021411952</v>
      </c>
    </row>
    <row r="181" spans="2:14">
      <c r="B181" s="4">
        <f ca="1">-'Reference worksheet'!B178</f>
        <v>14.735822755791821</v>
      </c>
      <c r="C181" t="s">
        <v>703</v>
      </c>
      <c r="D181" s="4">
        <v>15.4945200251319</v>
      </c>
      <c r="E181" s="4">
        <v>15.617375797264099</v>
      </c>
      <c r="F181" t="s">
        <v>703</v>
      </c>
      <c r="G181">
        <v>1.5056881372609601</v>
      </c>
      <c r="H181">
        <v>1.5077089161439701</v>
      </c>
      <c r="I181" s="4">
        <f t="shared" si="7"/>
        <v>13.988831887870941</v>
      </c>
      <c r="J181" s="4">
        <f t="shared" si="7"/>
        <v>14.109666881120129</v>
      </c>
      <c r="K181" s="5">
        <v>-1.2241899999999999</v>
      </c>
      <c r="L181" s="6">
        <v>-1.786</v>
      </c>
      <c r="M181" s="4">
        <f t="shared" si="8"/>
        <v>15.213021887870941</v>
      </c>
      <c r="N181" s="4">
        <f t="shared" si="6"/>
        <v>15.328331887870942</v>
      </c>
    </row>
    <row r="182" spans="2:14">
      <c r="B182" s="4">
        <f ca="1">-'Reference worksheet'!B179</f>
        <v>9.2885041096542782</v>
      </c>
      <c r="C182" t="s">
        <v>704</v>
      </c>
      <c r="D182" s="4">
        <v>9.7488673059589601</v>
      </c>
      <c r="E182" s="4">
        <v>9.8600121669871896</v>
      </c>
      <c r="F182" t="s">
        <v>704</v>
      </c>
      <c r="G182">
        <v>0.97327233426970605</v>
      </c>
      <c r="H182">
        <v>0.97274140350183202</v>
      </c>
      <c r="I182" s="4">
        <f t="shared" si="7"/>
        <v>8.7755949716892534</v>
      </c>
      <c r="J182" s="4">
        <f t="shared" si="7"/>
        <v>8.8872707634853576</v>
      </c>
      <c r="K182" s="5">
        <v>-0.85342300000000004</v>
      </c>
      <c r="L182" s="6">
        <v>-1.3160000000000001</v>
      </c>
      <c r="M182" s="4">
        <f t="shared" si="8"/>
        <v>9.6290179716892528</v>
      </c>
      <c r="N182" s="4">
        <f t="shared" si="6"/>
        <v>9.7625949716892535</v>
      </c>
    </row>
    <row r="183" spans="2:14">
      <c r="B183" s="4">
        <f ca="1">-'Reference worksheet'!B180</f>
        <v>3.6105628112812505</v>
      </c>
      <c r="C183" t="s">
        <v>705</v>
      </c>
      <c r="D183" s="4">
        <v>3.79292622362561</v>
      </c>
      <c r="E183" s="4">
        <v>3.87940732074386</v>
      </c>
      <c r="F183" t="s">
        <v>705</v>
      </c>
      <c r="G183">
        <v>0.37797920902276699</v>
      </c>
      <c r="H183">
        <v>0.37621517314165198</v>
      </c>
      <c r="I183" s="4">
        <f t="shared" si="7"/>
        <v>3.4149470146028431</v>
      </c>
      <c r="J183" s="4">
        <f t="shared" si="7"/>
        <v>3.5031921476022081</v>
      </c>
      <c r="K183" s="5">
        <v>-0.36193399999999998</v>
      </c>
      <c r="L183" s="6">
        <v>-0.38100000000000001</v>
      </c>
      <c r="M183" s="4">
        <f t="shared" si="8"/>
        <v>3.7768810146028429</v>
      </c>
      <c r="N183" s="4">
        <f t="shared" si="6"/>
        <v>3.7006970146028433</v>
      </c>
    </row>
    <row r="184" spans="2:14">
      <c r="B184" s="4">
        <f ca="1">-'Reference worksheet'!B181</f>
        <v>15.335148454885273</v>
      </c>
      <c r="C184" t="s">
        <v>706</v>
      </c>
      <c r="D184" s="4">
        <v>16.395796270522499</v>
      </c>
      <c r="E184" s="4">
        <v>16.556114425065701</v>
      </c>
      <c r="F184" t="s">
        <v>706</v>
      </c>
      <c r="G184">
        <v>2.4852191351944102</v>
      </c>
      <c r="H184">
        <v>2.4855188368691601</v>
      </c>
      <c r="I184" s="4">
        <f t="shared" si="7"/>
        <v>13.91057713532809</v>
      </c>
      <c r="J184" s="4">
        <f t="shared" si="7"/>
        <v>14.070595588196541</v>
      </c>
      <c r="K184" s="5">
        <v>-1.9888699999999999</v>
      </c>
      <c r="L184" s="6">
        <v>-3.13</v>
      </c>
      <c r="M184" s="4">
        <f t="shared" si="8"/>
        <v>15.89944713532809</v>
      </c>
      <c r="N184" s="4">
        <f t="shared" si="6"/>
        <v>16.25807713532809</v>
      </c>
    </row>
    <row r="185" spans="2:14">
      <c r="B185" s="4">
        <f ca="1">-'Reference worksheet'!B182</f>
        <v>16.375033226158884</v>
      </c>
      <c r="C185" t="s">
        <v>707</v>
      </c>
      <c r="D185" s="4">
        <v>17.205510520181502</v>
      </c>
      <c r="E185" s="4">
        <v>17.361440463768201</v>
      </c>
      <c r="F185" t="s">
        <v>707</v>
      </c>
      <c r="G185">
        <v>2.2924411748828</v>
      </c>
      <c r="H185">
        <v>2.2936549570960101</v>
      </c>
      <c r="I185" s="4">
        <f t="shared" si="7"/>
        <v>14.913069345298702</v>
      </c>
      <c r="J185" s="4">
        <f t="shared" si="7"/>
        <v>15.067785506672191</v>
      </c>
      <c r="K185" s="5">
        <v>-1.8662099999999999</v>
      </c>
      <c r="L185" s="6">
        <v>-2.9689999999999999</v>
      </c>
      <c r="M185" s="4">
        <f t="shared" si="8"/>
        <v>16.779279345298701</v>
      </c>
      <c r="N185" s="4">
        <f t="shared" si="6"/>
        <v>17.139819345298701</v>
      </c>
    </row>
    <row r="186" spans="2:14">
      <c r="B186" s="4">
        <f ca="1">-'Reference worksheet'!B183</f>
        <v>16.558752047382594</v>
      </c>
      <c r="C186" t="s">
        <v>708</v>
      </c>
      <c r="D186" s="4">
        <v>17.2142393015734</v>
      </c>
      <c r="E186" s="4">
        <v>17.366267721786599</v>
      </c>
      <c r="F186" t="s">
        <v>708</v>
      </c>
      <c r="G186">
        <v>2.1092920328389302</v>
      </c>
      <c r="H186">
        <v>2.1106563213231802</v>
      </c>
      <c r="I186" s="4">
        <f t="shared" si="7"/>
        <v>15.10494726873447</v>
      </c>
      <c r="J186" s="4">
        <f t="shared" si="7"/>
        <v>15.255611400463419</v>
      </c>
      <c r="K186" s="5">
        <v>-1.7465599999999999</v>
      </c>
      <c r="L186" s="6">
        <v>-2.7530000000000001</v>
      </c>
      <c r="M186" s="4">
        <f t="shared" si="8"/>
        <v>16.851507268734469</v>
      </c>
      <c r="N186" s="4">
        <f t="shared" si="6"/>
        <v>17.16969726873447</v>
      </c>
    </row>
    <row r="187" spans="2:14">
      <c r="B187" s="4">
        <f ca="1">-'Reference worksheet'!B184</f>
        <v>16.1882903200435</v>
      </c>
      <c r="C187" t="s">
        <v>709</v>
      </c>
      <c r="D187" s="4">
        <v>16.7155679210912</v>
      </c>
      <c r="E187" s="4">
        <v>16.864196669908399</v>
      </c>
      <c r="F187" t="s">
        <v>709</v>
      </c>
      <c r="G187">
        <v>1.9359723182023401</v>
      </c>
      <c r="H187">
        <v>1.9369052472436601</v>
      </c>
      <c r="I187" s="4">
        <f t="shared" si="7"/>
        <v>14.779595602888859</v>
      </c>
      <c r="J187" s="4">
        <f t="shared" si="7"/>
        <v>14.927291422664739</v>
      </c>
      <c r="K187" s="5">
        <v>-1.6301300000000001</v>
      </c>
      <c r="L187" s="6">
        <v>-2.512</v>
      </c>
      <c r="M187" s="4">
        <f t="shared" si="8"/>
        <v>16.409725602888859</v>
      </c>
      <c r="N187" s="4">
        <f t="shared" si="6"/>
        <v>16.663595602888858</v>
      </c>
    </row>
    <row r="188" spans="2:14">
      <c r="B188" s="4">
        <f ca="1">-'Reference worksheet'!B185</f>
        <v>15.476366049166623</v>
      </c>
      <c r="C188" t="s">
        <v>710</v>
      </c>
      <c r="D188" s="4">
        <v>15.9125110690649</v>
      </c>
      <c r="E188" s="4">
        <v>16.0579914144678</v>
      </c>
      <c r="F188" t="s">
        <v>710</v>
      </c>
      <c r="G188">
        <v>1.7733216029160199</v>
      </c>
      <c r="H188">
        <v>1.7735119786306499</v>
      </c>
      <c r="I188" s="4">
        <f t="shared" si="7"/>
        <v>14.13918946614888</v>
      </c>
      <c r="J188" s="4">
        <f t="shared" si="7"/>
        <v>14.284479435837151</v>
      </c>
      <c r="K188" s="5">
        <v>-1.5177400000000001</v>
      </c>
      <c r="L188" s="6">
        <v>-2.2869999999999999</v>
      </c>
      <c r="M188" s="4">
        <f t="shared" si="8"/>
        <v>15.656929466148879</v>
      </c>
      <c r="N188" s="4">
        <f t="shared" si="6"/>
        <v>15.854439466148879</v>
      </c>
    </row>
    <row r="189" spans="2:14">
      <c r="B189" s="4">
        <f ca="1">-'Reference worksheet'!B186</f>
        <v>12.544425026078958</v>
      </c>
      <c r="C189" t="s">
        <v>711</v>
      </c>
      <c r="D189" s="4">
        <v>12.8455880727793</v>
      </c>
      <c r="E189" s="4">
        <v>12.980947388992799</v>
      </c>
      <c r="F189" t="s">
        <v>711</v>
      </c>
      <c r="G189">
        <v>1.3477235236135301</v>
      </c>
      <c r="H189">
        <v>1.34557132227839</v>
      </c>
      <c r="I189" s="4">
        <f t="shared" si="7"/>
        <v>11.49786454916577</v>
      </c>
      <c r="J189" s="4">
        <f t="shared" si="7"/>
        <v>11.635376066714409</v>
      </c>
      <c r="K189" s="5">
        <v>-1.2069399999999999</v>
      </c>
      <c r="L189" s="6">
        <v>-1.867</v>
      </c>
      <c r="M189" s="4">
        <f t="shared" si="8"/>
        <v>12.70480454916577</v>
      </c>
      <c r="N189" s="4">
        <f t="shared" si="6"/>
        <v>12.89811454916577</v>
      </c>
    </row>
    <row r="190" spans="2:14">
      <c r="B190" s="4">
        <f ca="1">-'Reference worksheet'!B187</f>
        <v>8.0538616764165365</v>
      </c>
      <c r="C190" t="s">
        <v>712</v>
      </c>
      <c r="D190" s="4">
        <v>8.2776749315491909</v>
      </c>
      <c r="E190" s="4">
        <v>8.3993955195431003</v>
      </c>
      <c r="F190" t="s">
        <v>712</v>
      </c>
      <c r="G190">
        <v>0.82560343527878599</v>
      </c>
      <c r="H190">
        <v>0.82378378511321504</v>
      </c>
      <c r="I190" s="4">
        <f t="shared" si="7"/>
        <v>7.4520714962704044</v>
      </c>
      <c r="J190" s="4">
        <f t="shared" si="7"/>
        <v>7.5756117344298852</v>
      </c>
      <c r="K190" s="5">
        <v>-0.78689900000000002</v>
      </c>
      <c r="L190" s="6">
        <v>-1.0620000000000001</v>
      </c>
      <c r="M190" s="4">
        <f t="shared" si="8"/>
        <v>8.2389704962704045</v>
      </c>
      <c r="N190" s="4">
        <f t="shared" si="6"/>
        <v>8.2485714962704044</v>
      </c>
    </row>
    <row r="191" spans="2:14">
      <c r="B191" s="4">
        <f ca="1">-'Reference worksheet'!B188</f>
        <v>3.0197806775607048</v>
      </c>
      <c r="C191" t="s">
        <v>713</v>
      </c>
      <c r="D191" s="4">
        <v>3.0758525342817702</v>
      </c>
      <c r="E191" s="4">
        <v>3.1677161129615499</v>
      </c>
      <c r="F191" t="s">
        <v>713</v>
      </c>
      <c r="G191">
        <v>0.25551785735927601</v>
      </c>
      <c r="H191">
        <v>0.25460124230994502</v>
      </c>
      <c r="I191" s="4">
        <f t="shared" si="7"/>
        <v>2.820334676922494</v>
      </c>
      <c r="J191" s="4">
        <f t="shared" si="7"/>
        <v>2.9131148706516048</v>
      </c>
      <c r="K191" s="5">
        <v>-0.25212000000000001</v>
      </c>
      <c r="L191" s="6">
        <v>-0.252</v>
      </c>
      <c r="M191" s="4">
        <f t="shared" si="8"/>
        <v>3.0724546769224941</v>
      </c>
      <c r="N191" s="4">
        <f t="shared" si="6"/>
        <v>3.009334676922494</v>
      </c>
    </row>
    <row r="192" spans="2:14">
      <c r="B192" s="4">
        <f ca="1">-'Reference worksheet'!B189</f>
        <v>18.420972245090045</v>
      </c>
      <c r="C192" t="s">
        <v>714</v>
      </c>
      <c r="D192" s="4">
        <v>19.8285113509049</v>
      </c>
      <c r="E192" s="4">
        <v>19.963020757584001</v>
      </c>
      <c r="F192" t="s">
        <v>714</v>
      </c>
      <c r="G192">
        <v>2.7737657128675202</v>
      </c>
      <c r="H192">
        <v>2.7753238892370899</v>
      </c>
      <c r="I192" s="4">
        <f t="shared" si="7"/>
        <v>17.054745638037382</v>
      </c>
      <c r="J192" s="4">
        <f t="shared" si="7"/>
        <v>17.187696868346912</v>
      </c>
      <c r="K192" s="5">
        <v>-2.1435399999999998</v>
      </c>
      <c r="L192" s="6">
        <v>-3.1920000000000002</v>
      </c>
      <c r="M192" s="4">
        <f t="shared" si="8"/>
        <v>19.198285638037383</v>
      </c>
      <c r="N192" s="4">
        <f t="shared" si="6"/>
        <v>19.44874563803738</v>
      </c>
    </row>
    <row r="193" spans="2:14">
      <c r="B193" s="4">
        <f ca="1">-'Reference worksheet'!B190</f>
        <v>19.631934398701777</v>
      </c>
      <c r="C193" t="s">
        <v>715</v>
      </c>
      <c r="D193" s="4">
        <v>20.787556006658701</v>
      </c>
      <c r="E193" s="4">
        <v>20.9162675493527</v>
      </c>
      <c r="F193" t="s">
        <v>715</v>
      </c>
      <c r="G193">
        <v>2.5780882733750801</v>
      </c>
      <c r="H193">
        <v>2.5807339908516602</v>
      </c>
      <c r="I193" s="4">
        <f t="shared" si="7"/>
        <v>18.209467733283621</v>
      </c>
      <c r="J193" s="4">
        <f t="shared" si="7"/>
        <v>18.335533558501041</v>
      </c>
      <c r="K193" s="5">
        <v>-2.0245700000000002</v>
      </c>
      <c r="L193" s="6">
        <v>-3.069</v>
      </c>
      <c r="M193" s="4">
        <f t="shared" si="8"/>
        <v>20.234037733283621</v>
      </c>
      <c r="N193" s="4">
        <f t="shared" si="6"/>
        <v>20.511217733283623</v>
      </c>
    </row>
    <row r="194" spans="2:14">
      <c r="B194" s="4">
        <f ca="1">-'Reference worksheet'!B191</f>
        <v>19.87745975665986</v>
      </c>
      <c r="C194" t="s">
        <v>716</v>
      </c>
      <c r="D194" s="4">
        <v>20.820035193685602</v>
      </c>
      <c r="E194" s="4">
        <v>20.9435657543936</v>
      </c>
      <c r="F194" t="s">
        <v>716</v>
      </c>
      <c r="G194">
        <v>2.3906133832977798</v>
      </c>
      <c r="H194">
        <v>2.3939093123130499</v>
      </c>
      <c r="I194" s="4">
        <f t="shared" si="7"/>
        <v>18.429421810387822</v>
      </c>
      <c r="J194" s="4">
        <f t="shared" si="7"/>
        <v>18.549656442080551</v>
      </c>
      <c r="K194" s="5">
        <v>-1.9077999999999999</v>
      </c>
      <c r="L194" s="6">
        <v>-2.9089999999999998</v>
      </c>
      <c r="M194" s="4">
        <f t="shared" si="8"/>
        <v>20.337221810387824</v>
      </c>
      <c r="N194" s="4">
        <f t="shared" si="6"/>
        <v>20.611171810387823</v>
      </c>
    </row>
    <row r="195" spans="2:14">
      <c r="B195" s="4">
        <f ca="1">-'Reference worksheet'!B192</f>
        <v>19.488061384154701</v>
      </c>
      <c r="C195" t="s">
        <v>717</v>
      </c>
      <c r="D195" s="4">
        <v>20.2563416446514</v>
      </c>
      <c r="E195" s="4">
        <v>20.375139247586102</v>
      </c>
      <c r="F195" t="s">
        <v>717</v>
      </c>
      <c r="G195">
        <v>2.2117114577284198</v>
      </c>
      <c r="H195">
        <v>2.2150905650104402</v>
      </c>
      <c r="I195" s="4">
        <f t="shared" si="7"/>
        <v>18.04463018692298</v>
      </c>
      <c r="J195" s="4">
        <f t="shared" si="7"/>
        <v>18.160048682575663</v>
      </c>
      <c r="K195" s="5">
        <v>-1.7936000000000001</v>
      </c>
      <c r="L195" s="6">
        <v>-2.71</v>
      </c>
      <c r="M195" s="4">
        <f t="shared" si="8"/>
        <v>19.838230186922981</v>
      </c>
      <c r="N195" s="4">
        <f t="shared" si="6"/>
        <v>20.077130186922979</v>
      </c>
    </row>
    <row r="196" spans="2:14">
      <c r="B196" s="4">
        <f ca="1">-'Reference worksheet'!B193</f>
        <v>18.697467415362549</v>
      </c>
      <c r="C196" t="s">
        <v>718</v>
      </c>
      <c r="D196" s="4">
        <v>19.328415366352701</v>
      </c>
      <c r="E196" s="4">
        <v>19.442891826546301</v>
      </c>
      <c r="F196" t="s">
        <v>718</v>
      </c>
      <c r="G196">
        <v>2.0426703620242601</v>
      </c>
      <c r="H196">
        <v>2.0456400563805999</v>
      </c>
      <c r="I196" s="4">
        <f t="shared" si="7"/>
        <v>17.28574500432844</v>
      </c>
      <c r="J196" s="4">
        <f t="shared" si="7"/>
        <v>17.397251770165703</v>
      </c>
      <c r="K196" s="5">
        <v>-1.68283</v>
      </c>
      <c r="L196" s="6">
        <v>-2.4900000000000002</v>
      </c>
      <c r="M196" s="4">
        <f t="shared" si="8"/>
        <v>18.968575004328439</v>
      </c>
      <c r="N196" s="4">
        <f t="shared" si="6"/>
        <v>19.15324500432844</v>
      </c>
    </row>
    <row r="197" spans="2:14">
      <c r="B197" s="4">
        <f ca="1">-'Reference worksheet'!B194</f>
        <v>15.324870459683998</v>
      </c>
      <c r="C197" t="s">
        <v>719</v>
      </c>
      <c r="D197" s="4">
        <v>15.7065310261166</v>
      </c>
      <c r="E197" s="4">
        <v>15.8100532587918</v>
      </c>
      <c r="F197" t="s">
        <v>719</v>
      </c>
      <c r="G197">
        <v>1.5945819707561499</v>
      </c>
      <c r="H197">
        <v>1.5953460363634999</v>
      </c>
      <c r="I197" s="4">
        <f t="shared" si="7"/>
        <v>14.111949055360451</v>
      </c>
      <c r="J197" s="4">
        <f t="shared" si="7"/>
        <v>14.2147072224283</v>
      </c>
      <c r="K197" s="5">
        <v>-1.3731899999999999</v>
      </c>
      <c r="L197" s="6">
        <v>-1.9610000000000001</v>
      </c>
      <c r="M197" s="4">
        <f t="shared" si="8"/>
        <v>15.485139055360451</v>
      </c>
      <c r="N197" s="4">
        <f t="shared" si="6"/>
        <v>15.582699055360452</v>
      </c>
    </row>
    <row r="198" spans="2:14">
      <c r="B198" s="4">
        <f ca="1">-'Reference worksheet'!B195</f>
        <v>9.9531644655110618</v>
      </c>
      <c r="C198" t="s">
        <v>720</v>
      </c>
      <c r="D198" s="4">
        <v>10.1765213536221</v>
      </c>
      <c r="E198" s="4">
        <v>10.2673689737136</v>
      </c>
      <c r="F198" t="s">
        <v>720</v>
      </c>
      <c r="G198">
        <v>1.02771531388607</v>
      </c>
      <c r="H198">
        <v>1.0271994082056599</v>
      </c>
      <c r="I198" s="4">
        <f t="shared" si="7"/>
        <v>9.14880603973603</v>
      </c>
      <c r="J198" s="4">
        <f t="shared" si="7"/>
        <v>9.2401695655079408</v>
      </c>
      <c r="K198" s="5">
        <v>-0.94220700000000002</v>
      </c>
      <c r="L198" s="6">
        <v>-1.37</v>
      </c>
      <c r="M198" s="4">
        <f t="shared" si="8"/>
        <v>10.09101303973603</v>
      </c>
      <c r="N198" s="4">
        <f t="shared" si="6"/>
        <v>10.17630603973603</v>
      </c>
    </row>
    <row r="199" spans="2:14">
      <c r="B199" s="4">
        <f ca="1">-'Reference worksheet'!B196</f>
        <v>4.1793384760245891</v>
      </c>
      <c r="C199" t="s">
        <v>721</v>
      </c>
      <c r="D199" s="4">
        <v>4.2479910873020197</v>
      </c>
      <c r="E199" s="4">
        <v>4.3147067778650801</v>
      </c>
      <c r="F199" t="s">
        <v>721</v>
      </c>
      <c r="G199">
        <v>0.40338194004262301</v>
      </c>
      <c r="H199">
        <v>0.40157035713918399</v>
      </c>
      <c r="I199" s="4">
        <f t="shared" si="7"/>
        <v>3.8446091472593968</v>
      </c>
      <c r="J199" s="4">
        <f t="shared" si="7"/>
        <v>3.9131364207258961</v>
      </c>
      <c r="K199" s="5">
        <v>-0.39723799999999998</v>
      </c>
      <c r="L199" s="6">
        <v>-0.41499999999999998</v>
      </c>
      <c r="M199" s="4">
        <f t="shared" si="8"/>
        <v>4.2418471472593966</v>
      </c>
      <c r="N199" s="4">
        <f t="shared" si="6"/>
        <v>4.1558591472593971</v>
      </c>
    </row>
    <row r="200" spans="2:14">
      <c r="B200" s="4">
        <f ca="1">-'Reference worksheet'!B197</f>
        <v>18.182392621712498</v>
      </c>
      <c r="C200" t="s">
        <v>722</v>
      </c>
      <c r="D200" s="4">
        <v>19.1873022046905</v>
      </c>
      <c r="E200" s="4">
        <v>19.324611746383901</v>
      </c>
      <c r="F200" t="s">
        <v>722</v>
      </c>
      <c r="G200">
        <v>2.7861610435630699</v>
      </c>
      <c r="H200">
        <v>2.7861994032188102</v>
      </c>
      <c r="I200" s="4">
        <f t="shared" si="7"/>
        <v>16.40114116112743</v>
      </c>
      <c r="J200" s="4">
        <f t="shared" si="7"/>
        <v>16.538412343165092</v>
      </c>
      <c r="K200" s="5">
        <v>-2.2713100000000002</v>
      </c>
      <c r="L200" s="6">
        <v>-3.4279999999999999</v>
      </c>
      <c r="M200" s="4">
        <f t="shared" si="8"/>
        <v>18.67245116112743</v>
      </c>
      <c r="N200" s="4">
        <f t="shared" si="6"/>
        <v>18.972141161127432</v>
      </c>
    </row>
    <row r="201" spans="2:14">
      <c r="B201" s="4">
        <f ca="1">-'Reference worksheet'!B198</f>
        <v>19.310143382583139</v>
      </c>
      <c r="C201" t="s">
        <v>723</v>
      </c>
      <c r="D201" s="4">
        <v>20.091589391891901</v>
      </c>
      <c r="E201" s="4">
        <v>20.224314930879601</v>
      </c>
      <c r="F201" t="s">
        <v>723</v>
      </c>
      <c r="G201">
        <v>2.58535012141625</v>
      </c>
      <c r="H201">
        <v>2.58628772163827</v>
      </c>
      <c r="I201" s="4">
        <f t="shared" si="7"/>
        <v>17.50623927047565</v>
      </c>
      <c r="J201" s="4">
        <f t="shared" si="7"/>
        <v>17.638027209241329</v>
      </c>
      <c r="K201" s="5">
        <v>-2.1379100000000002</v>
      </c>
      <c r="L201" s="6">
        <v>-3.266</v>
      </c>
      <c r="M201" s="4">
        <f t="shared" si="8"/>
        <v>19.644149270475651</v>
      </c>
      <c r="N201" s="4">
        <f t="shared" si="6"/>
        <v>19.95573927047565</v>
      </c>
    </row>
    <row r="202" spans="2:14">
      <c r="B202" s="4">
        <f ca="1">-'Reference worksheet'!B199</f>
        <v>19.556683687225952</v>
      </c>
      <c r="C202" t="s">
        <v>724</v>
      </c>
      <c r="D202" s="4">
        <v>20.1618805305569</v>
      </c>
      <c r="E202" s="4">
        <v>20.290007944110101</v>
      </c>
      <c r="F202" t="s">
        <v>724</v>
      </c>
      <c r="G202">
        <v>2.3939106219253801</v>
      </c>
      <c r="H202">
        <v>2.39521067477216</v>
      </c>
      <c r="I202" s="4">
        <f t="shared" si="7"/>
        <v>17.767969908631521</v>
      </c>
      <c r="J202" s="4">
        <f t="shared" si="7"/>
        <v>17.894797269337943</v>
      </c>
      <c r="K202" s="5">
        <v>-2.00786</v>
      </c>
      <c r="L202" s="6">
        <v>-3.0640000000000001</v>
      </c>
      <c r="M202" s="4">
        <f t="shared" si="8"/>
        <v>19.775829908631522</v>
      </c>
      <c r="N202" s="4">
        <f t="shared" si="6"/>
        <v>20.065969908631523</v>
      </c>
    </row>
    <row r="203" spans="2:14">
      <c r="B203" s="4">
        <f ca="1">-'Reference worksheet'!B200</f>
        <v>19.216910922669332</v>
      </c>
      <c r="C203" t="s">
        <v>725</v>
      </c>
      <c r="D203" s="4">
        <v>19.687020377067899</v>
      </c>
      <c r="E203" s="4">
        <v>19.810585486566399</v>
      </c>
      <c r="F203" t="s">
        <v>725</v>
      </c>
      <c r="G203">
        <v>2.21198442498843</v>
      </c>
      <c r="H203">
        <v>2.2132002698253599</v>
      </c>
      <c r="I203" s="4">
        <f t="shared" si="7"/>
        <v>17.47503595207947</v>
      </c>
      <c r="J203" s="4">
        <f t="shared" si="7"/>
        <v>17.597385216741039</v>
      </c>
      <c r="K203" s="5">
        <v>-1.88141</v>
      </c>
      <c r="L203" s="6">
        <v>-2.8340000000000001</v>
      </c>
      <c r="M203" s="4">
        <f t="shared" si="8"/>
        <v>19.356445952079468</v>
      </c>
      <c r="N203" s="4">
        <f t="shared" si="6"/>
        <v>19.600535952079468</v>
      </c>
    </row>
    <row r="204" spans="2:14">
      <c r="B204" s="4">
        <f ca="1">-'Reference worksheet'!B201</f>
        <v>18.5010452641651</v>
      </c>
      <c r="C204" t="s">
        <v>726</v>
      </c>
      <c r="D204" s="4">
        <v>18.872346216392199</v>
      </c>
      <c r="E204" s="4">
        <v>18.9919870044696</v>
      </c>
      <c r="F204" t="s">
        <v>726</v>
      </c>
      <c r="G204">
        <v>2.04063054826808</v>
      </c>
      <c r="H204">
        <v>2.0414662202395002</v>
      </c>
      <c r="I204" s="4">
        <f t="shared" si="7"/>
        <v>16.831715668124119</v>
      </c>
      <c r="J204" s="4">
        <f t="shared" si="7"/>
        <v>16.9505207842301</v>
      </c>
      <c r="K204" s="5">
        <v>-1.75943</v>
      </c>
      <c r="L204" s="6">
        <v>-2.6019999999999999</v>
      </c>
      <c r="M204" s="4">
        <f t="shared" si="8"/>
        <v>18.591145668124121</v>
      </c>
      <c r="N204" s="4">
        <f t="shared" si="6"/>
        <v>18.783215668124118</v>
      </c>
    </row>
    <row r="205" spans="2:14">
      <c r="B205" s="4">
        <f ca="1">-'Reference worksheet'!B202</f>
        <v>15.385818219599299</v>
      </c>
      <c r="C205" t="s">
        <v>727</v>
      </c>
      <c r="D205" s="4">
        <v>15.6038497647307</v>
      </c>
      <c r="E205" s="4">
        <v>15.714677875906</v>
      </c>
      <c r="F205" t="s">
        <v>727</v>
      </c>
      <c r="G205">
        <v>1.58744322627367</v>
      </c>
      <c r="H205">
        <v>1.58688414793967</v>
      </c>
      <c r="I205" s="4">
        <f t="shared" si="7"/>
        <v>14.01640653845703</v>
      </c>
      <c r="J205" s="4">
        <f t="shared" si="7"/>
        <v>14.127793727966329</v>
      </c>
      <c r="K205" s="5">
        <v>-1.42197</v>
      </c>
      <c r="L205" s="6">
        <v>-2.0859999999999999</v>
      </c>
      <c r="M205" s="4">
        <f t="shared" si="8"/>
        <v>15.43837653845703</v>
      </c>
      <c r="N205" s="4">
        <f t="shared" si="6"/>
        <v>15.580906538457029</v>
      </c>
    </row>
    <row r="206" spans="2:14">
      <c r="B206" s="4">
        <f ca="1">-'Reference worksheet'!B203</f>
        <v>10.319572522327368</v>
      </c>
      <c r="C206" t="s">
        <v>728</v>
      </c>
      <c r="D206" s="4">
        <v>10.4605559666802</v>
      </c>
      <c r="E206" s="4">
        <v>10.558226068348599</v>
      </c>
      <c r="F206" t="s">
        <v>728</v>
      </c>
      <c r="G206">
        <v>1.0141433156541999</v>
      </c>
      <c r="H206">
        <v>1.0136048064540899</v>
      </c>
      <c r="I206" s="4">
        <f t="shared" si="7"/>
        <v>9.4464126510259998</v>
      </c>
      <c r="J206" s="4">
        <f t="shared" si="7"/>
        <v>9.544621261894509</v>
      </c>
      <c r="K206" s="5">
        <v>-0.96138000000000001</v>
      </c>
      <c r="L206" s="6">
        <v>-1.3380000000000001</v>
      </c>
      <c r="M206" s="4">
        <f t="shared" si="8"/>
        <v>10.407792651026</v>
      </c>
      <c r="N206" s="4">
        <f t="shared" si="6"/>
        <v>10.449912651026001</v>
      </c>
    </row>
    <row r="207" spans="2:14">
      <c r="B207" s="4">
        <f ca="1">-'Reference worksheet'!B204</f>
        <v>4.6906066117493808</v>
      </c>
      <c r="C207" t="s">
        <v>729</v>
      </c>
      <c r="D207" s="4">
        <v>4.7161094305803504</v>
      </c>
      <c r="E207" s="4">
        <v>4.7908520431996804</v>
      </c>
      <c r="F207" t="s">
        <v>729</v>
      </c>
      <c r="G207">
        <v>0.397203317098134</v>
      </c>
      <c r="H207">
        <v>0.39548096855563297</v>
      </c>
      <c r="I207" s="4">
        <f t="shared" si="7"/>
        <v>4.3189061134822166</v>
      </c>
      <c r="J207" s="4">
        <f t="shared" si="7"/>
        <v>4.3953710746440473</v>
      </c>
      <c r="K207" s="5">
        <v>-0.39730399999999999</v>
      </c>
      <c r="L207" s="6">
        <v>-0.41199999999999998</v>
      </c>
      <c r="M207" s="4">
        <f t="shared" si="8"/>
        <v>4.7162101134822167</v>
      </c>
      <c r="N207" s="4">
        <f t="shared" si="6"/>
        <v>4.6279061134822168</v>
      </c>
    </row>
    <row r="208" spans="2:14">
      <c r="B208" s="4">
        <f ca="1">-'Reference worksheet'!B205</f>
        <v>0.10537601126007434</v>
      </c>
      <c r="C208" t="s">
        <v>730</v>
      </c>
      <c r="D208" s="4">
        <v>-0.596697699841093</v>
      </c>
      <c r="E208" s="4">
        <v>-0.48056574973226102</v>
      </c>
      <c r="F208" t="s">
        <v>730</v>
      </c>
      <c r="G208">
        <v>5.7810307133180103</v>
      </c>
      <c r="H208">
        <v>5.77801021328251</v>
      </c>
      <c r="I208" s="4">
        <f t="shared" si="7"/>
        <v>-6.3777284131591037</v>
      </c>
      <c r="J208" s="4">
        <f t="shared" si="7"/>
        <v>-6.2585759630147706</v>
      </c>
      <c r="K208" s="5">
        <v>-6.1019500000000004</v>
      </c>
      <c r="L208" s="6">
        <v>-9.1389999999999993</v>
      </c>
      <c r="M208" s="4">
        <f t="shared" si="8"/>
        <v>-0.27577841315910323</v>
      </c>
      <c r="N208" s="4">
        <f t="shared" si="6"/>
        <v>0.47652158684089585</v>
      </c>
    </row>
    <row r="209" spans="2:14">
      <c r="B209" s="4">
        <f ca="1">-'Reference worksheet'!B206</f>
        <v>2.0159816818945808</v>
      </c>
      <c r="C209" t="s">
        <v>731</v>
      </c>
      <c r="D209" s="4">
        <v>1.4798586087922301</v>
      </c>
      <c r="E209" s="4">
        <v>1.58357829862671</v>
      </c>
      <c r="F209" t="s">
        <v>731</v>
      </c>
      <c r="G209">
        <v>4.9275697355029502</v>
      </c>
      <c r="H209">
        <v>4.9218098872983802</v>
      </c>
      <c r="I209" s="4">
        <f t="shared" si="7"/>
        <v>-3.4477111267107201</v>
      </c>
      <c r="J209" s="4">
        <f t="shared" si="7"/>
        <v>-3.33823158867167</v>
      </c>
      <c r="K209" s="5">
        <v>-5.2194000000000003</v>
      </c>
      <c r="L209" s="6">
        <v>-7.1849999999999996</v>
      </c>
      <c r="M209" s="4">
        <f t="shared" si="8"/>
        <v>1.7716888732892802</v>
      </c>
      <c r="N209" s="4">
        <f t="shared" si="6"/>
        <v>1.9410388732892798</v>
      </c>
    </row>
    <row r="210" spans="2:14">
      <c r="B210" s="4">
        <f ca="1">-'Reference worksheet'!B207</f>
        <v>2.7248786464055095</v>
      </c>
      <c r="C210" t="s">
        <v>732</v>
      </c>
      <c r="D210" s="4">
        <v>2.3618361044799299</v>
      </c>
      <c r="E210" s="4">
        <v>2.4392889714178798</v>
      </c>
      <c r="F210" t="s">
        <v>732</v>
      </c>
      <c r="G210">
        <v>4.1691460497502</v>
      </c>
      <c r="H210">
        <v>4.16379123571003</v>
      </c>
      <c r="I210" s="4">
        <f t="shared" si="7"/>
        <v>-1.8073099452702701</v>
      </c>
      <c r="J210" s="4">
        <f t="shared" si="7"/>
        <v>-1.7245022642921501</v>
      </c>
      <c r="K210" s="5">
        <v>-4.4154900000000001</v>
      </c>
      <c r="L210" s="6">
        <v>-5.6120000000000001</v>
      </c>
      <c r="M210" s="4">
        <f t="shared" si="8"/>
        <v>2.60818005472973</v>
      </c>
      <c r="N210" s="4">
        <f t="shared" si="6"/>
        <v>2.4016900547297295</v>
      </c>
    </row>
    <row r="211" spans="2:14">
      <c r="B211" s="4">
        <f ca="1">-'Reference worksheet'!B208</f>
        <v>2.8133452367883125</v>
      </c>
      <c r="C211" t="s">
        <v>733</v>
      </c>
      <c r="D211" s="4">
        <v>2.60528759672393</v>
      </c>
      <c r="E211" s="4">
        <v>2.6776213057943599</v>
      </c>
      <c r="F211" t="s">
        <v>733</v>
      </c>
      <c r="G211">
        <v>3.5091975666295299</v>
      </c>
      <c r="H211">
        <v>3.5064183320740998</v>
      </c>
      <c r="I211" s="4">
        <f t="shared" si="7"/>
        <v>-0.90390996990559991</v>
      </c>
      <c r="J211" s="4">
        <f t="shared" si="7"/>
        <v>-0.82879702627973995</v>
      </c>
      <c r="K211" s="5">
        <v>-3.7021299999999999</v>
      </c>
      <c r="L211" s="6">
        <v>-4.4020000000000001</v>
      </c>
      <c r="M211" s="4">
        <f t="shared" si="8"/>
        <v>2.7982200300944</v>
      </c>
      <c r="N211" s="4">
        <f t="shared" si="6"/>
        <v>2.3975900300944</v>
      </c>
    </row>
    <row r="212" spans="2:14">
      <c r="B212" s="4">
        <f ca="1">-'Reference worksheet'!B209</f>
        <v>2.6070822816642845</v>
      </c>
      <c r="C212" t="s">
        <v>734</v>
      </c>
      <c r="D212" s="4">
        <v>2.5374029576189199</v>
      </c>
      <c r="E212" s="4">
        <v>2.5984726960892002</v>
      </c>
      <c r="F212" t="s">
        <v>734</v>
      </c>
      <c r="G212">
        <v>2.9513724908318699</v>
      </c>
      <c r="H212">
        <v>2.9495646673378499</v>
      </c>
      <c r="I212" s="4">
        <f t="shared" si="7"/>
        <v>-0.41396953321295005</v>
      </c>
      <c r="J212" s="4">
        <f t="shared" si="7"/>
        <v>-0.35109197124864977</v>
      </c>
      <c r="K212" s="5">
        <v>-3.0849500000000001</v>
      </c>
      <c r="L212" s="6">
        <v>-3.4820000000000002</v>
      </c>
      <c r="M212" s="4">
        <f t="shared" si="8"/>
        <v>2.67098046678705</v>
      </c>
      <c r="N212" s="4">
        <f t="shared" si="6"/>
        <v>2.1975304667870503</v>
      </c>
    </row>
    <row r="213" spans="2:14">
      <c r="B213" s="4">
        <f ca="1">-'Reference worksheet'!B210</f>
        <v>1.577561766191065</v>
      </c>
      <c r="C213" t="s">
        <v>735</v>
      </c>
      <c r="D213" s="4">
        <v>1.7216701055854899</v>
      </c>
      <c r="E213" s="4">
        <v>1.75641508132458</v>
      </c>
      <c r="F213" t="s">
        <v>735</v>
      </c>
      <c r="G213">
        <v>1.7048777976256699</v>
      </c>
      <c r="H213">
        <v>1.70550374462701</v>
      </c>
      <c r="I213" s="4">
        <f t="shared" si="7"/>
        <v>1.6792307959820008E-2</v>
      </c>
      <c r="J213" s="4">
        <f t="shared" si="7"/>
        <v>5.0911336697569975E-2</v>
      </c>
      <c r="K213" s="5">
        <v>-1.72089</v>
      </c>
      <c r="L213" s="6">
        <v>-1.77</v>
      </c>
      <c r="M213" s="4">
        <f t="shared" si="8"/>
        <v>1.73768230795982</v>
      </c>
      <c r="N213" s="4">
        <f t="shared" si="6"/>
        <v>1.3442923079598201</v>
      </c>
    </row>
    <row r="214" spans="2:14">
      <c r="B214" s="4">
        <f ca="1">-'Reference worksheet'!B211</f>
        <v>0.51514530591855157</v>
      </c>
      <c r="C214" t="s">
        <v>736</v>
      </c>
      <c r="D214" s="4">
        <v>0.62430105396665203</v>
      </c>
      <c r="E214" s="4">
        <v>0.63744760515009102</v>
      </c>
      <c r="F214" t="s">
        <v>736</v>
      </c>
      <c r="G214">
        <v>0.65311711977421105</v>
      </c>
      <c r="H214">
        <v>0.65487677689403501</v>
      </c>
      <c r="I214" s="4">
        <f t="shared" si="7"/>
        <v>-2.8816065807559021E-2</v>
      </c>
      <c r="J214" s="4">
        <f t="shared" si="7"/>
        <v>-1.7429171743943983E-2</v>
      </c>
      <c r="K214" s="5">
        <v>-0.636714</v>
      </c>
      <c r="L214" s="6">
        <v>-0.629</v>
      </c>
      <c r="M214" s="4">
        <f t="shared" si="8"/>
        <v>0.60789793419244098</v>
      </c>
      <c r="N214" s="4">
        <f t="shared" si="6"/>
        <v>0.44293393419244098</v>
      </c>
    </row>
    <row r="215" spans="2:14">
      <c r="B215" s="4">
        <f ca="1">-'Reference worksheet'!B212</f>
        <v>7.1803302263252433E-2</v>
      </c>
      <c r="C215" t="s">
        <v>737</v>
      </c>
      <c r="D215" s="4">
        <v>8.3420775329888994E-2</v>
      </c>
      <c r="E215" s="4">
        <v>8.6945434695457999E-2</v>
      </c>
      <c r="F215" t="s">
        <v>737</v>
      </c>
      <c r="G215">
        <v>0.12649399816708501</v>
      </c>
      <c r="H215">
        <v>0.12808001964320201</v>
      </c>
      <c r="I215" s="4">
        <f t="shared" si="7"/>
        <v>-4.3073222837196015E-2</v>
      </c>
      <c r="J215" s="4">
        <f t="shared" si="7"/>
        <v>-4.113458494774401E-2</v>
      </c>
      <c r="K215" s="5">
        <v>-0.124436</v>
      </c>
      <c r="L215" s="6">
        <v>-0.125</v>
      </c>
      <c r="M215" s="4">
        <f t="shared" si="8"/>
        <v>8.136277716280399E-2</v>
      </c>
      <c r="N215" s="4">
        <f t="shared" si="6"/>
        <v>5.0676777162803985E-2</v>
      </c>
    </row>
    <row r="216" spans="2:14">
      <c r="B216" s="4">
        <f ca="1">-'Reference worksheet'!B213</f>
        <v>1.2009507584768064</v>
      </c>
      <c r="C216" t="s">
        <v>738</v>
      </c>
      <c r="D216" s="4">
        <v>0.379712640010548</v>
      </c>
      <c r="E216" s="4">
        <v>0.49315456231447602</v>
      </c>
      <c r="F216" t="s">
        <v>738</v>
      </c>
      <c r="G216">
        <v>5.87672874715593</v>
      </c>
      <c r="H216">
        <v>5.8724933033871398</v>
      </c>
      <c r="I216" s="4">
        <f t="shared" si="7"/>
        <v>-5.4970161071453818</v>
      </c>
      <c r="J216" s="4">
        <f t="shared" si="7"/>
        <v>-5.3793387410726634</v>
      </c>
      <c r="K216" s="5">
        <v>-6.1203700000000003</v>
      </c>
      <c r="L216" s="6">
        <v>-9.4770000000000003</v>
      </c>
      <c r="M216" s="4">
        <f t="shared" si="8"/>
        <v>0.62335389285461851</v>
      </c>
      <c r="N216" s="4">
        <f t="shared" ref="N216:N279" si="9">I216-L216*$N$19</f>
        <v>1.6107338928546184</v>
      </c>
    </row>
    <row r="217" spans="2:14">
      <c r="B217" s="4">
        <f ca="1">-'Reference worksheet'!B214</f>
        <v>3.1105146303436797</v>
      </c>
      <c r="C217" t="s">
        <v>739</v>
      </c>
      <c r="D217" s="4">
        <v>2.4399010604994298</v>
      </c>
      <c r="E217" s="4">
        <v>2.5387985230591799</v>
      </c>
      <c r="F217" t="s">
        <v>739</v>
      </c>
      <c r="G217">
        <v>5.0458466586649902</v>
      </c>
      <c r="H217">
        <v>5.0405479402090601</v>
      </c>
      <c r="I217" s="4">
        <f t="shared" ref="I217:J280" si="10">D217-G217</f>
        <v>-2.6059455981655604</v>
      </c>
      <c r="J217" s="4">
        <f t="shared" si="10"/>
        <v>-2.5017494171498802</v>
      </c>
      <c r="K217" s="5">
        <v>-5.3120099999999999</v>
      </c>
      <c r="L217" s="6">
        <v>-7.6189999999999998</v>
      </c>
      <c r="M217" s="4">
        <f t="shared" ref="M217:M280" si="11">I217-K217</f>
        <v>2.7060644018344395</v>
      </c>
      <c r="N217" s="4">
        <f t="shared" si="9"/>
        <v>3.1083044018344395</v>
      </c>
    </row>
    <row r="218" spans="2:14">
      <c r="B218" s="4">
        <f ca="1">-'Reference worksheet'!B215</f>
        <v>3.8090655592068083</v>
      </c>
      <c r="C218" t="s">
        <v>740</v>
      </c>
      <c r="D218" s="4">
        <v>3.3212081764931001</v>
      </c>
      <c r="E218" s="4">
        <v>3.40666011724324</v>
      </c>
      <c r="F218" t="s">
        <v>740</v>
      </c>
      <c r="G218">
        <v>4.30647943366706</v>
      </c>
      <c r="H218">
        <v>4.3004722331402698</v>
      </c>
      <c r="I218" s="4">
        <f t="shared" si="10"/>
        <v>-0.98527125717395991</v>
      </c>
      <c r="J218" s="4">
        <f t="shared" si="10"/>
        <v>-0.8938121158970298</v>
      </c>
      <c r="K218" s="5">
        <v>-4.5585800000000001</v>
      </c>
      <c r="L218" s="6">
        <v>-6.0339999999999998</v>
      </c>
      <c r="M218" s="4">
        <f t="shared" si="11"/>
        <v>3.5733087428260402</v>
      </c>
      <c r="N218" s="4">
        <f t="shared" si="9"/>
        <v>3.5402287428260402</v>
      </c>
    </row>
    <row r="219" spans="2:14">
      <c r="B219" s="4">
        <f ca="1">-'Reference worksheet'!B216</f>
        <v>3.8652087912765696</v>
      </c>
      <c r="C219" t="s">
        <v>741</v>
      </c>
      <c r="D219" s="4">
        <v>3.5469952850972399</v>
      </c>
      <c r="E219" s="4">
        <v>3.6228775371723199</v>
      </c>
      <c r="F219" t="s">
        <v>741</v>
      </c>
      <c r="G219">
        <v>3.6587476769780101</v>
      </c>
      <c r="H219">
        <v>3.6535787074063801</v>
      </c>
      <c r="I219" s="4">
        <f t="shared" si="10"/>
        <v>-0.11175239188077013</v>
      </c>
      <c r="J219" s="4">
        <f t="shared" si="10"/>
        <v>-3.0701170234060271E-2</v>
      </c>
      <c r="K219" s="5">
        <v>-3.8744000000000001</v>
      </c>
      <c r="L219" s="6">
        <v>-4.7789999999999999</v>
      </c>
      <c r="M219" s="4">
        <f t="shared" si="11"/>
        <v>3.7626476081192299</v>
      </c>
      <c r="N219" s="4">
        <f t="shared" si="9"/>
        <v>3.4724976081192298</v>
      </c>
    </row>
    <row r="220" spans="2:14">
      <c r="B220" s="4">
        <f ca="1">-'Reference worksheet'!B217</f>
        <v>3.606511367469206</v>
      </c>
      <c r="C220" t="s">
        <v>742</v>
      </c>
      <c r="D220" s="4">
        <v>3.4377214158068501</v>
      </c>
      <c r="E220" s="4">
        <v>3.5030886198298798</v>
      </c>
      <c r="F220" t="s">
        <v>742</v>
      </c>
      <c r="G220">
        <v>3.1004415191396499</v>
      </c>
      <c r="H220">
        <v>3.0963478209817801</v>
      </c>
      <c r="I220" s="4">
        <f t="shared" si="10"/>
        <v>0.33727989666720015</v>
      </c>
      <c r="J220" s="4">
        <f t="shared" si="10"/>
        <v>0.40674079884809977</v>
      </c>
      <c r="K220" s="5">
        <v>-3.2692800000000002</v>
      </c>
      <c r="L220" s="6">
        <v>-3.8079999999999998</v>
      </c>
      <c r="M220" s="4">
        <f t="shared" si="11"/>
        <v>3.6065598966672003</v>
      </c>
      <c r="N220" s="4">
        <f t="shared" si="9"/>
        <v>3.1932798966672</v>
      </c>
    </row>
    <row r="221" spans="2:14">
      <c r="B221" s="4">
        <f ca="1">-'Reference worksheet'!B218</f>
        <v>2.3964664020380089</v>
      </c>
      <c r="C221" t="s">
        <v>743</v>
      </c>
      <c r="D221" s="4">
        <v>2.4771381688824401</v>
      </c>
      <c r="E221" s="4">
        <v>2.5188236707756402</v>
      </c>
      <c r="F221" t="s">
        <v>743</v>
      </c>
      <c r="G221">
        <v>1.8578886052963799</v>
      </c>
      <c r="H221">
        <v>1.8557615576795501</v>
      </c>
      <c r="I221" s="4">
        <f t="shared" si="10"/>
        <v>0.6192495635860602</v>
      </c>
      <c r="J221" s="4">
        <f t="shared" si="10"/>
        <v>0.66306211309609009</v>
      </c>
      <c r="K221" s="5">
        <v>-1.9198500000000001</v>
      </c>
      <c r="L221" s="6">
        <v>-2.0150000000000001</v>
      </c>
      <c r="M221" s="4">
        <f t="shared" si="11"/>
        <v>2.5390995635860603</v>
      </c>
      <c r="N221" s="4">
        <f t="shared" si="9"/>
        <v>2.13049956358606</v>
      </c>
    </row>
    <row r="222" spans="2:14">
      <c r="B222" s="4">
        <f ca="1">-'Reference worksheet'!B219</f>
        <v>0.99007858740559129</v>
      </c>
      <c r="C222" t="s">
        <v>744</v>
      </c>
      <c r="D222" s="4">
        <v>1.0907034957350701</v>
      </c>
      <c r="E222" s="4">
        <v>1.1078443224712</v>
      </c>
      <c r="F222" t="s">
        <v>744</v>
      </c>
      <c r="G222">
        <v>0.74638055480422205</v>
      </c>
      <c r="H222">
        <v>0.74554057247005001</v>
      </c>
      <c r="I222" s="4">
        <f t="shared" si="10"/>
        <v>0.34432294093084803</v>
      </c>
      <c r="J222" s="4">
        <f t="shared" si="10"/>
        <v>0.36230375000115</v>
      </c>
      <c r="K222" s="5">
        <v>-0.74415699999999996</v>
      </c>
      <c r="L222" s="6">
        <v>-0.74</v>
      </c>
      <c r="M222" s="4">
        <f t="shared" si="11"/>
        <v>1.0884799409308479</v>
      </c>
      <c r="N222" s="4">
        <f t="shared" si="9"/>
        <v>0.89932294093084797</v>
      </c>
    </row>
    <row r="223" spans="2:14">
      <c r="B223" s="4">
        <f ca="1">-'Reference worksheet'!B220</f>
        <v>0.24561426708014311</v>
      </c>
      <c r="C223" t="s">
        <v>745</v>
      </c>
      <c r="D223" s="4">
        <v>0.25212430355354198</v>
      </c>
      <c r="E223" s="4">
        <v>0.253628930772414</v>
      </c>
      <c r="F223" t="s">
        <v>745</v>
      </c>
      <c r="G223">
        <v>0.149773597856904</v>
      </c>
      <c r="H223">
        <v>0.14920858391053801</v>
      </c>
      <c r="I223" s="4">
        <f t="shared" si="10"/>
        <v>0.10235070569663798</v>
      </c>
      <c r="J223" s="4">
        <f t="shared" si="10"/>
        <v>0.10442034686187598</v>
      </c>
      <c r="K223" s="5">
        <v>-0.148508</v>
      </c>
      <c r="L223" s="6">
        <v>-0.14899999999999999</v>
      </c>
      <c r="M223" s="4">
        <f t="shared" si="11"/>
        <v>0.25085870569663798</v>
      </c>
      <c r="N223" s="4">
        <f t="shared" si="9"/>
        <v>0.21410070569663797</v>
      </c>
    </row>
    <row r="224" spans="2:14">
      <c r="B224" s="4">
        <f ca="1">-'Reference worksheet'!B221</f>
        <v>7.9757700434700052</v>
      </c>
      <c r="C224" t="s">
        <v>746</v>
      </c>
      <c r="D224" s="4">
        <v>6.5413916746370804</v>
      </c>
      <c r="E224" s="4">
        <v>6.8298862656581498</v>
      </c>
      <c r="F224" t="s">
        <v>746</v>
      </c>
      <c r="G224">
        <v>8.3649701387849298</v>
      </c>
      <c r="H224">
        <v>8.3660992781242101</v>
      </c>
      <c r="I224" s="4">
        <f t="shared" si="10"/>
        <v>-1.8235784641478494</v>
      </c>
      <c r="J224" s="4">
        <f t="shared" si="10"/>
        <v>-1.5362130124660602</v>
      </c>
      <c r="K224" s="5">
        <v>-7.5973800000000002</v>
      </c>
      <c r="L224" s="6">
        <v>-12.555999999999999</v>
      </c>
      <c r="M224" s="4">
        <f t="shared" si="11"/>
        <v>5.7738015358521508</v>
      </c>
      <c r="N224" s="4">
        <f t="shared" si="9"/>
        <v>7.5934215358521504</v>
      </c>
    </row>
    <row r="225" spans="2:14">
      <c r="B225" s="4">
        <f ca="1">-'Reference worksheet'!B222</f>
        <v>9.6400589725795491</v>
      </c>
      <c r="C225" t="s">
        <v>747</v>
      </c>
      <c r="D225" s="4">
        <v>8.5032024488858209</v>
      </c>
      <c r="E225" s="4">
        <v>8.7613925115251803</v>
      </c>
      <c r="F225" t="s">
        <v>747</v>
      </c>
      <c r="G225">
        <v>7.3440657383382302</v>
      </c>
      <c r="H225">
        <v>7.3452749930703902</v>
      </c>
      <c r="I225" s="4">
        <f t="shared" si="10"/>
        <v>1.1591367105475907</v>
      </c>
      <c r="J225" s="4">
        <f t="shared" si="10"/>
        <v>1.4161175184547901</v>
      </c>
      <c r="K225" s="5">
        <v>-6.8179600000000002</v>
      </c>
      <c r="L225" s="6">
        <v>-10.78</v>
      </c>
      <c r="M225" s="4">
        <f t="shared" si="11"/>
        <v>7.977096710547591</v>
      </c>
      <c r="N225" s="4">
        <f t="shared" si="9"/>
        <v>9.2441367105475898</v>
      </c>
    </row>
    <row r="226" spans="2:14">
      <c r="B226" s="4">
        <f ca="1">-'Reference worksheet'!B223</f>
        <v>9.9763864342707222</v>
      </c>
      <c r="C226" t="s">
        <v>748</v>
      </c>
      <c r="D226" s="4">
        <v>9.1439980945776096</v>
      </c>
      <c r="E226" s="4">
        <v>9.3819098683221398</v>
      </c>
      <c r="F226" t="s">
        <v>748</v>
      </c>
      <c r="G226">
        <v>6.4140351288942101</v>
      </c>
      <c r="H226">
        <v>6.4164582674961199</v>
      </c>
      <c r="I226" s="4">
        <f t="shared" si="10"/>
        <v>2.7299629656833995</v>
      </c>
      <c r="J226" s="4">
        <f t="shared" si="10"/>
        <v>2.9654516008260199</v>
      </c>
      <c r="K226" s="5">
        <v>-6.0676600000000001</v>
      </c>
      <c r="L226" s="6">
        <v>-9.0150000000000006</v>
      </c>
      <c r="M226" s="4">
        <f t="shared" si="11"/>
        <v>8.7976229656833986</v>
      </c>
      <c r="N226" s="4">
        <f t="shared" si="9"/>
        <v>9.491212965683399</v>
      </c>
    </row>
    <row r="227" spans="2:14">
      <c r="B227" s="4">
        <f ca="1">-'Reference worksheet'!B224</f>
        <v>9.5898673370480711</v>
      </c>
      <c r="C227" t="s">
        <v>749</v>
      </c>
      <c r="D227" s="4">
        <v>9.04554191364101</v>
      </c>
      <c r="E227" s="4">
        <v>9.2637924511723995</v>
      </c>
      <c r="F227" t="s">
        <v>749</v>
      </c>
      <c r="G227">
        <v>5.5824008447656102</v>
      </c>
      <c r="H227">
        <v>5.5855791132396</v>
      </c>
      <c r="I227" s="4">
        <f t="shared" si="10"/>
        <v>3.4631410688753999</v>
      </c>
      <c r="J227" s="4">
        <f t="shared" si="10"/>
        <v>3.6782133379327995</v>
      </c>
      <c r="K227" s="5">
        <v>-5.3575900000000001</v>
      </c>
      <c r="L227" s="6">
        <v>-7.4429999999999996</v>
      </c>
      <c r="M227" s="4">
        <f t="shared" si="11"/>
        <v>8.8207310688753999</v>
      </c>
      <c r="N227" s="4">
        <f t="shared" si="9"/>
        <v>9.0453910688754</v>
      </c>
    </row>
    <row r="228" spans="2:14">
      <c r="B228" s="4">
        <f ca="1">-'Reference worksheet'!B225</f>
        <v>8.8482371825780923</v>
      </c>
      <c r="C228" t="s">
        <v>750</v>
      </c>
      <c r="D228" s="4">
        <v>8.5519842542839708</v>
      </c>
      <c r="E228" s="4">
        <v>8.7463993831160192</v>
      </c>
      <c r="F228" t="s">
        <v>750</v>
      </c>
      <c r="G228">
        <v>4.8488733982498404</v>
      </c>
      <c r="H228">
        <v>4.8522731700472104</v>
      </c>
      <c r="I228" s="4">
        <f t="shared" si="10"/>
        <v>3.7031108560341304</v>
      </c>
      <c r="J228" s="4">
        <f t="shared" si="10"/>
        <v>3.8941262130688088</v>
      </c>
      <c r="K228" s="5">
        <v>-4.6992099999999999</v>
      </c>
      <c r="L228" s="6">
        <v>-6.1319999999999997</v>
      </c>
      <c r="M228" s="4">
        <f t="shared" si="11"/>
        <v>8.4023208560341303</v>
      </c>
      <c r="N228" s="4">
        <f t="shared" si="9"/>
        <v>8.3021108560341297</v>
      </c>
    </row>
    <row r="229" spans="2:14">
      <c r="B229" s="4">
        <f ca="1">-'Reference worksheet'!B226</f>
        <v>6.2170894543287831</v>
      </c>
      <c r="C229" t="s">
        <v>751</v>
      </c>
      <c r="D229" s="4">
        <v>6.3692012725323996</v>
      </c>
      <c r="E229" s="4">
        <v>6.5151686694739199</v>
      </c>
      <c r="F229" t="s">
        <v>751</v>
      </c>
      <c r="G229">
        <v>3.1388729017205299</v>
      </c>
      <c r="H229">
        <v>3.14364618701932</v>
      </c>
      <c r="I229" s="4">
        <f t="shared" si="10"/>
        <v>3.2303283708118697</v>
      </c>
      <c r="J229" s="4">
        <f t="shared" si="10"/>
        <v>3.3715224824546</v>
      </c>
      <c r="K229" s="5">
        <v>-3.0805099999999999</v>
      </c>
      <c r="L229" s="6">
        <v>-3.5169999999999999</v>
      </c>
      <c r="M229" s="4">
        <f t="shared" si="11"/>
        <v>6.3108383708118696</v>
      </c>
      <c r="N229" s="4">
        <f t="shared" si="9"/>
        <v>5.8680783708118698</v>
      </c>
    </row>
    <row r="230" spans="2:14">
      <c r="B230" s="4">
        <f ca="1">-'Reference worksheet'!B227</f>
        <v>3.1956479908732001</v>
      </c>
      <c r="C230" t="s">
        <v>752</v>
      </c>
      <c r="D230" s="4">
        <v>3.4365928663265</v>
      </c>
      <c r="E230" s="4">
        <v>3.5117548899803901</v>
      </c>
      <c r="F230" t="s">
        <v>752</v>
      </c>
      <c r="G230">
        <v>1.5180604371028501</v>
      </c>
      <c r="H230">
        <v>1.5217490270502001</v>
      </c>
      <c r="I230" s="4">
        <f t="shared" si="10"/>
        <v>1.9185324292236499</v>
      </c>
      <c r="J230" s="4">
        <f t="shared" si="10"/>
        <v>1.99000586293019</v>
      </c>
      <c r="K230" s="5">
        <v>-1.4772400000000001</v>
      </c>
      <c r="L230" s="6">
        <v>-1.5429999999999999</v>
      </c>
      <c r="M230" s="4">
        <f t="shared" si="11"/>
        <v>3.39577242922365</v>
      </c>
      <c r="N230" s="4">
        <f t="shared" si="9"/>
        <v>3.0757824292236497</v>
      </c>
    </row>
    <row r="231" spans="2:14">
      <c r="B231" s="4">
        <f ca="1">-'Reference worksheet'!B228</f>
        <v>1.0338624139712342</v>
      </c>
      <c r="C231" t="s">
        <v>753</v>
      </c>
      <c r="D231" s="4">
        <v>1.1013134119283501</v>
      </c>
      <c r="E231" s="4">
        <v>1.1138924610902601</v>
      </c>
      <c r="F231" t="s">
        <v>753</v>
      </c>
      <c r="G231">
        <v>0.397163508522964</v>
      </c>
      <c r="H231">
        <v>0.39841726434634001</v>
      </c>
      <c r="I231" s="4">
        <f t="shared" si="10"/>
        <v>0.70414990340538608</v>
      </c>
      <c r="J231" s="4">
        <f t="shared" si="10"/>
        <v>0.71547519674392013</v>
      </c>
      <c r="K231" s="5">
        <v>-0.38250400000000001</v>
      </c>
      <c r="L231" s="6">
        <v>-0.39300000000000002</v>
      </c>
      <c r="M231" s="4">
        <f t="shared" si="11"/>
        <v>1.0866539034053861</v>
      </c>
      <c r="N231" s="4">
        <f t="shared" si="9"/>
        <v>0.99889990340538604</v>
      </c>
    </row>
    <row r="232" spans="2:14">
      <c r="B232" s="4">
        <f ca="1">-'Reference worksheet'!B229</f>
        <v>0.60215071430885692</v>
      </c>
      <c r="C232" t="s">
        <v>754</v>
      </c>
      <c r="D232" s="4">
        <v>-0.179425311163009</v>
      </c>
      <c r="E232" s="4">
        <v>-6.6384870692199505E-2</v>
      </c>
      <c r="F232" t="s">
        <v>754</v>
      </c>
      <c r="G232">
        <v>5.8897811267336797</v>
      </c>
      <c r="H232">
        <v>5.8846369902230098</v>
      </c>
      <c r="I232" s="4">
        <f t="shared" si="10"/>
        <v>-6.069206437896689</v>
      </c>
      <c r="J232" s="4">
        <f t="shared" si="10"/>
        <v>-5.9510218609152092</v>
      </c>
      <c r="K232" s="5">
        <v>-6.1558400000000004</v>
      </c>
      <c r="L232" s="6">
        <v>-9.4469999999999992</v>
      </c>
      <c r="M232" s="4">
        <f t="shared" si="11"/>
        <v>8.6633562103311412E-2</v>
      </c>
      <c r="N232" s="4">
        <f t="shared" si="9"/>
        <v>1.0160435621033104</v>
      </c>
    </row>
    <row r="233" spans="2:14">
      <c r="B233" s="4">
        <f ca="1">-'Reference worksheet'!B230</f>
        <v>2.6357855752203285</v>
      </c>
      <c r="C233" t="s">
        <v>755</v>
      </c>
      <c r="D233" s="4">
        <v>2.0159064442996102</v>
      </c>
      <c r="E233" s="4">
        <v>2.12424194655136</v>
      </c>
      <c r="F233" t="s">
        <v>755</v>
      </c>
      <c r="G233">
        <v>5.01193043472255</v>
      </c>
      <c r="H233">
        <v>5.0073950012521502</v>
      </c>
      <c r="I233" s="4">
        <f t="shared" si="10"/>
        <v>-2.9960239904229398</v>
      </c>
      <c r="J233" s="4">
        <f t="shared" si="10"/>
        <v>-2.8831530547007902</v>
      </c>
      <c r="K233" s="5">
        <v>-5.2851400000000002</v>
      </c>
      <c r="L233" s="6">
        <v>-7.468</v>
      </c>
      <c r="M233" s="4">
        <f t="shared" si="11"/>
        <v>2.2891160095770604</v>
      </c>
      <c r="N233" s="4">
        <f t="shared" si="9"/>
        <v>2.6049760095770602</v>
      </c>
    </row>
    <row r="234" spans="2:14">
      <c r="B234" s="4">
        <f ca="1">-'Reference worksheet'!B231</f>
        <v>3.3579507129750783</v>
      </c>
      <c r="C234" t="s">
        <v>756</v>
      </c>
      <c r="D234" s="4">
        <v>2.9158530089823702</v>
      </c>
      <c r="E234" s="4">
        <v>3.00254936382195</v>
      </c>
      <c r="F234" t="s">
        <v>756</v>
      </c>
      <c r="G234">
        <v>4.2377184838203901</v>
      </c>
      <c r="H234">
        <v>4.2348676755314001</v>
      </c>
      <c r="I234" s="4">
        <f t="shared" si="10"/>
        <v>-1.3218654748380199</v>
      </c>
      <c r="J234" s="4">
        <f t="shared" si="10"/>
        <v>-1.2323183117094501</v>
      </c>
      <c r="K234" s="5">
        <v>-4.4870700000000001</v>
      </c>
      <c r="L234" s="6">
        <v>-5.84</v>
      </c>
      <c r="M234" s="4">
        <f t="shared" si="11"/>
        <v>3.1652045251619803</v>
      </c>
      <c r="N234" s="4">
        <f t="shared" si="9"/>
        <v>3.05813452516198</v>
      </c>
    </row>
    <row r="235" spans="2:14">
      <c r="B235" s="4">
        <f ca="1">-'Reference worksheet'!B232</f>
        <v>3.4139839834969621</v>
      </c>
      <c r="C235" t="s">
        <v>757</v>
      </c>
      <c r="D235" s="4">
        <v>3.1395545320323799</v>
      </c>
      <c r="E235" s="4">
        <v>3.2178930319931198</v>
      </c>
      <c r="F235" t="s">
        <v>757</v>
      </c>
      <c r="G235">
        <v>3.5672665935764001</v>
      </c>
      <c r="H235">
        <v>3.5668706244142401</v>
      </c>
      <c r="I235" s="4">
        <f t="shared" si="10"/>
        <v>-0.42771206154402019</v>
      </c>
      <c r="J235" s="4">
        <f t="shared" si="10"/>
        <v>-0.34897759242112025</v>
      </c>
      <c r="K235" s="5">
        <v>-3.7747099999999998</v>
      </c>
      <c r="L235" s="6">
        <v>-4.5789999999999997</v>
      </c>
      <c r="M235" s="4">
        <f t="shared" si="11"/>
        <v>3.3469979384559796</v>
      </c>
      <c r="N235" s="4">
        <f t="shared" si="9"/>
        <v>3.0065379384559794</v>
      </c>
    </row>
    <row r="236" spans="2:14">
      <c r="B236" s="4">
        <f ca="1">-'Reference worksheet'!B233</f>
        <v>3.1586682115215123</v>
      </c>
      <c r="C236" t="s">
        <v>758</v>
      </c>
      <c r="D236" s="4">
        <v>3.0357809629772099</v>
      </c>
      <c r="E236" s="4">
        <v>3.1054816221053398</v>
      </c>
      <c r="F236" t="s">
        <v>758</v>
      </c>
      <c r="G236">
        <v>3.00395318916976</v>
      </c>
      <c r="H236">
        <v>3.0037222286506999</v>
      </c>
      <c r="I236" s="4">
        <f t="shared" si="10"/>
        <v>3.1827773807449944E-2</v>
      </c>
      <c r="J236" s="4">
        <f t="shared" si="10"/>
        <v>0.10175939345463991</v>
      </c>
      <c r="K236" s="5">
        <v>-3.15509</v>
      </c>
      <c r="L236" s="6">
        <v>-3.6190000000000002</v>
      </c>
      <c r="M236" s="4">
        <f t="shared" si="11"/>
        <v>3.1869177738074499</v>
      </c>
      <c r="N236" s="4">
        <f t="shared" si="9"/>
        <v>2.7460777738074502</v>
      </c>
    </row>
    <row r="237" spans="2:14">
      <c r="B237" s="4">
        <f ca="1">-'Reference worksheet'!B234</f>
        <v>2.012486436943044</v>
      </c>
      <c r="C237" t="s">
        <v>759</v>
      </c>
      <c r="D237" s="4">
        <v>2.1256267746765598</v>
      </c>
      <c r="E237" s="4">
        <v>2.1669458116492701</v>
      </c>
      <c r="F237" t="s">
        <v>759</v>
      </c>
      <c r="G237">
        <v>1.77485202140285</v>
      </c>
      <c r="H237">
        <v>1.7759908225059</v>
      </c>
      <c r="I237" s="4">
        <f t="shared" si="10"/>
        <v>0.35077475327370977</v>
      </c>
      <c r="J237" s="4">
        <f t="shared" si="10"/>
        <v>0.39095498914337012</v>
      </c>
      <c r="K237" s="5">
        <v>-1.81138</v>
      </c>
      <c r="L237" s="6">
        <v>-1.883</v>
      </c>
      <c r="M237" s="4">
        <f t="shared" si="11"/>
        <v>2.1621547532737098</v>
      </c>
      <c r="N237" s="4">
        <f t="shared" si="9"/>
        <v>1.7630247532737098</v>
      </c>
    </row>
    <row r="238" spans="2:14">
      <c r="B238" s="4">
        <f ca="1">-'Reference worksheet'!B235</f>
        <v>0.75201693600642383</v>
      </c>
      <c r="C238" t="s">
        <v>760</v>
      </c>
      <c r="D238" s="4">
        <v>0.85664208012194298</v>
      </c>
      <c r="E238" s="4">
        <v>0.87234964629463296</v>
      </c>
      <c r="F238" t="s">
        <v>760</v>
      </c>
      <c r="G238">
        <v>0.69000504422085696</v>
      </c>
      <c r="H238">
        <v>0.69175242348980404</v>
      </c>
      <c r="I238" s="4">
        <f t="shared" si="10"/>
        <v>0.16663703590108603</v>
      </c>
      <c r="J238" s="4">
        <f t="shared" si="10"/>
        <v>0.18059722280482893</v>
      </c>
      <c r="K238" s="5">
        <v>-0.67906</v>
      </c>
      <c r="L238" s="6">
        <v>-0.67300000000000004</v>
      </c>
      <c r="M238" s="4">
        <f t="shared" si="11"/>
        <v>0.84569703590108602</v>
      </c>
      <c r="N238" s="4">
        <f t="shared" si="9"/>
        <v>0.67138703590108606</v>
      </c>
    </row>
    <row r="239" spans="2:14">
      <c r="B239" s="4">
        <f ca="1">-'Reference worksheet'!B236</f>
        <v>0.15533548733661975</v>
      </c>
      <c r="C239" t="s">
        <v>761</v>
      </c>
      <c r="D239" s="4">
        <v>0.16363260324633899</v>
      </c>
      <c r="E239" s="4">
        <v>0.16686644772670001</v>
      </c>
      <c r="F239" t="s">
        <v>761</v>
      </c>
      <c r="G239">
        <v>0.13426980535418701</v>
      </c>
      <c r="H239">
        <v>0.135569017965743</v>
      </c>
      <c r="I239" s="4">
        <f t="shared" si="10"/>
        <v>2.9362797892151987E-2</v>
      </c>
      <c r="J239" s="4">
        <f t="shared" si="10"/>
        <v>3.1297429760957007E-2</v>
      </c>
      <c r="K239" s="5">
        <v>-0.13228999999999999</v>
      </c>
      <c r="L239" s="6">
        <v>-0.13300000000000001</v>
      </c>
      <c r="M239" s="4">
        <f t="shared" si="11"/>
        <v>0.16165279789215198</v>
      </c>
      <c r="N239" s="4">
        <f t="shared" si="9"/>
        <v>0.12911279789215199</v>
      </c>
    </row>
    <row r="240" spans="2:14">
      <c r="B240" s="4">
        <f ca="1">-'Reference worksheet'!B237</f>
        <v>3.4915647003890062</v>
      </c>
      <c r="C240" t="s">
        <v>762</v>
      </c>
      <c r="D240" s="4">
        <v>2.1272599886321402</v>
      </c>
      <c r="E240" s="4">
        <v>2.3266803384318</v>
      </c>
      <c r="F240" t="s">
        <v>762</v>
      </c>
      <c r="G240">
        <v>7.2215255652064396</v>
      </c>
      <c r="H240">
        <v>7.2189514151883403</v>
      </c>
      <c r="I240" s="4">
        <f t="shared" si="10"/>
        <v>-5.0942655765742995</v>
      </c>
      <c r="J240" s="4">
        <f t="shared" si="10"/>
        <v>-4.8922710767565398</v>
      </c>
      <c r="K240" s="5">
        <v>-6.9665900000000001</v>
      </c>
      <c r="L240" s="6">
        <v>-11.169</v>
      </c>
      <c r="M240" s="4">
        <f t="shared" si="11"/>
        <v>1.8723244234257006</v>
      </c>
      <c r="N240" s="4">
        <f t="shared" si="9"/>
        <v>3.2824844234257018</v>
      </c>
    </row>
    <row r="241" spans="2:14">
      <c r="B241" s="4">
        <f ca="1">-'Reference worksheet'!B238</f>
        <v>5.2219432614497689</v>
      </c>
      <c r="C241" t="s">
        <v>763</v>
      </c>
      <c r="D241" s="4">
        <v>4.1220726992067203</v>
      </c>
      <c r="E241" s="4">
        <v>4.3085310307966198</v>
      </c>
      <c r="F241" t="s">
        <v>763</v>
      </c>
      <c r="G241">
        <v>6.2779276920897198</v>
      </c>
      <c r="H241">
        <v>6.2747699438039</v>
      </c>
      <c r="I241" s="4">
        <f t="shared" si="10"/>
        <v>-2.1558549928829995</v>
      </c>
      <c r="J241" s="4">
        <f t="shared" si="10"/>
        <v>-1.9662389130072802</v>
      </c>
      <c r="K241" s="5">
        <v>-6.14771</v>
      </c>
      <c r="L241" s="6">
        <v>-9.2159999999999993</v>
      </c>
      <c r="M241" s="4">
        <f t="shared" si="11"/>
        <v>3.9918550071170005</v>
      </c>
      <c r="N241" s="4">
        <f t="shared" si="9"/>
        <v>4.7561450071169995</v>
      </c>
    </row>
    <row r="242" spans="2:14">
      <c r="B242" s="4">
        <f ca="1">-'Reference worksheet'!B239</f>
        <v>5.7411941863884071</v>
      </c>
      <c r="C242" t="s">
        <v>764</v>
      </c>
      <c r="D242" s="4">
        <v>4.9127104937757196</v>
      </c>
      <c r="E242" s="4">
        <v>5.0780745312746198</v>
      </c>
      <c r="F242" t="s">
        <v>764</v>
      </c>
      <c r="G242">
        <v>5.4263877793880804</v>
      </c>
      <c r="H242">
        <v>5.4234996826020696</v>
      </c>
      <c r="I242" s="4">
        <f t="shared" si="10"/>
        <v>-0.51367728561236081</v>
      </c>
      <c r="J242" s="4">
        <f t="shared" si="10"/>
        <v>-0.34542515132744978</v>
      </c>
      <c r="K242" s="5">
        <v>-5.3688500000000001</v>
      </c>
      <c r="L242" s="6">
        <v>-7.4660000000000002</v>
      </c>
      <c r="M242" s="4">
        <f t="shared" si="11"/>
        <v>4.8551727143876393</v>
      </c>
      <c r="N242" s="4">
        <f t="shared" si="9"/>
        <v>5.0858227143876391</v>
      </c>
    </row>
    <row r="243" spans="2:14">
      <c r="B243" s="4">
        <f ca="1">-'Reference worksheet'!B240</f>
        <v>5.6041089524063539</v>
      </c>
      <c r="C243" t="s">
        <v>765</v>
      </c>
      <c r="D243" s="4">
        <v>5.0260097718751302</v>
      </c>
      <c r="E243" s="4">
        <v>5.1663552252373499</v>
      </c>
      <c r="F243" t="s">
        <v>765</v>
      </c>
      <c r="G243">
        <v>4.66239394280763</v>
      </c>
      <c r="H243">
        <v>4.6616607600803199</v>
      </c>
      <c r="I243" s="4">
        <f t="shared" si="10"/>
        <v>0.36361582906750023</v>
      </c>
      <c r="J243" s="4">
        <f t="shared" si="10"/>
        <v>0.50469446515702998</v>
      </c>
      <c r="K243" s="5">
        <v>-4.6448700000000001</v>
      </c>
      <c r="L243" s="6">
        <v>-6.0209999999999999</v>
      </c>
      <c r="M243" s="4">
        <f t="shared" si="11"/>
        <v>5.0084858290675003</v>
      </c>
      <c r="N243" s="4">
        <f t="shared" si="9"/>
        <v>4.8793658290674999</v>
      </c>
    </row>
    <row r="244" spans="2:14">
      <c r="B244" s="4">
        <f ca="1">-'Reference worksheet'!B241</f>
        <v>5.1435693045308764</v>
      </c>
      <c r="C244" t="s">
        <v>766</v>
      </c>
      <c r="D244" s="4">
        <v>4.7879773431139796</v>
      </c>
      <c r="E244" s="4">
        <v>4.9151241695343799</v>
      </c>
      <c r="F244" t="s">
        <v>766</v>
      </c>
      <c r="G244">
        <v>3.9975998928238901</v>
      </c>
      <c r="H244">
        <v>3.9980076955602</v>
      </c>
      <c r="I244" s="4">
        <f t="shared" si="10"/>
        <v>0.79037745029008954</v>
      </c>
      <c r="J244" s="4">
        <f t="shared" si="10"/>
        <v>0.91711647397417995</v>
      </c>
      <c r="K244" s="5">
        <v>-3.9885199999999998</v>
      </c>
      <c r="L244" s="6">
        <v>-4.8710000000000004</v>
      </c>
      <c r="M244" s="4">
        <f t="shared" si="11"/>
        <v>4.7788974502900894</v>
      </c>
      <c r="N244" s="4">
        <f t="shared" si="9"/>
        <v>4.4436274502900899</v>
      </c>
    </row>
    <row r="245" spans="2:14">
      <c r="B245" s="4">
        <f ca="1">-'Reference worksheet'!B242</f>
        <v>3.3630111714882007</v>
      </c>
      <c r="C245" t="s">
        <v>767</v>
      </c>
      <c r="D245" s="4">
        <v>3.4056113524582599</v>
      </c>
      <c r="E245" s="4">
        <v>3.4867062148806598</v>
      </c>
      <c r="F245" t="s">
        <v>767</v>
      </c>
      <c r="G245">
        <v>2.4845150419249999</v>
      </c>
      <c r="H245">
        <v>2.4872047635052601</v>
      </c>
      <c r="I245" s="4">
        <f t="shared" si="10"/>
        <v>0.92109631053325991</v>
      </c>
      <c r="J245" s="4">
        <f t="shared" si="10"/>
        <v>0.9995014513753997</v>
      </c>
      <c r="K245" s="5">
        <v>-2.4554</v>
      </c>
      <c r="L245" s="6">
        <v>-2.6720000000000002</v>
      </c>
      <c r="M245" s="4">
        <f t="shared" si="11"/>
        <v>3.3764963105332599</v>
      </c>
      <c r="N245" s="4">
        <f t="shared" si="9"/>
        <v>2.9250963105332599</v>
      </c>
    </row>
    <row r="246" spans="2:14">
      <c r="B246" s="4">
        <f ca="1">-'Reference worksheet'!B243</f>
        <v>1.4123671465192553</v>
      </c>
      <c r="C246" t="s">
        <v>768</v>
      </c>
      <c r="D246" s="4">
        <v>1.5422473841541899</v>
      </c>
      <c r="E246" s="4">
        <v>1.5823825761369099</v>
      </c>
      <c r="F246" t="s">
        <v>768</v>
      </c>
      <c r="G246">
        <v>1.1151350296742699</v>
      </c>
      <c r="H246">
        <v>1.11817586666515</v>
      </c>
      <c r="I246" s="4">
        <f t="shared" si="10"/>
        <v>0.42711235447992002</v>
      </c>
      <c r="J246" s="4">
        <f t="shared" si="10"/>
        <v>0.4642067094717599</v>
      </c>
      <c r="K246" s="5">
        <v>-1.0797699999999999</v>
      </c>
      <c r="L246" s="6">
        <v>-1.1000000000000001</v>
      </c>
      <c r="M246" s="4">
        <f t="shared" si="11"/>
        <v>1.5068823544799199</v>
      </c>
      <c r="N246" s="4">
        <f t="shared" si="9"/>
        <v>1.25211235447992</v>
      </c>
    </row>
    <row r="247" spans="2:14">
      <c r="B247" s="4">
        <f ca="1">-'Reference worksheet'!B244</f>
        <v>0.27105355027315481</v>
      </c>
      <c r="C247" t="s">
        <v>769</v>
      </c>
      <c r="D247" s="4">
        <v>0.28691680058706598</v>
      </c>
      <c r="E247" s="4">
        <v>0.29363325251136302</v>
      </c>
      <c r="F247" t="s">
        <v>769</v>
      </c>
      <c r="G247">
        <v>0.259189969534664</v>
      </c>
      <c r="H247">
        <v>0.26107527727424001</v>
      </c>
      <c r="I247" s="4">
        <f t="shared" si="10"/>
        <v>2.7726831052401979E-2</v>
      </c>
      <c r="J247" s="4">
        <f t="shared" si="10"/>
        <v>3.2557975237123005E-2</v>
      </c>
      <c r="K247" s="5">
        <v>-0.249388</v>
      </c>
      <c r="L247" s="6">
        <v>-0.254</v>
      </c>
      <c r="M247" s="4">
        <f t="shared" si="11"/>
        <v>0.27711483105240198</v>
      </c>
      <c r="N247" s="4">
        <f t="shared" si="9"/>
        <v>0.21822683105240198</v>
      </c>
    </row>
    <row r="248" spans="2:14">
      <c r="B248" s="4">
        <f ca="1">-'Reference worksheet'!B245</f>
        <v>3.679344807480676</v>
      </c>
      <c r="C248" t="s">
        <v>770</v>
      </c>
      <c r="D248" s="4">
        <v>2.2906114619748901</v>
      </c>
      <c r="E248" s="4">
        <v>2.50947883318715</v>
      </c>
      <c r="F248" t="s">
        <v>770</v>
      </c>
      <c r="G248">
        <v>7.4396281215650104</v>
      </c>
      <c r="H248">
        <v>7.4409114770115004</v>
      </c>
      <c r="I248" s="4">
        <f t="shared" si="10"/>
        <v>-5.1490166595901208</v>
      </c>
      <c r="J248" s="4">
        <f t="shared" si="10"/>
        <v>-4.9314326438243503</v>
      </c>
      <c r="K248" s="5">
        <v>-7.0149900000000001</v>
      </c>
      <c r="L248" s="6">
        <v>-11.454000000000001</v>
      </c>
      <c r="M248" s="4">
        <f t="shared" si="11"/>
        <v>1.8659733404098793</v>
      </c>
      <c r="N248" s="4">
        <f t="shared" si="9"/>
        <v>3.4414833404098797</v>
      </c>
    </row>
    <row r="249" spans="2:14">
      <c r="B249" s="4">
        <f ca="1">-'Reference worksheet'!B246</f>
        <v>6.1703092780415485</v>
      </c>
      <c r="C249" t="s">
        <v>771</v>
      </c>
      <c r="D249" s="4">
        <v>5.0312302323663003</v>
      </c>
      <c r="E249" s="4">
        <v>5.2244664954962499</v>
      </c>
      <c r="F249" t="s">
        <v>771</v>
      </c>
      <c r="G249">
        <v>6.3370926392779596</v>
      </c>
      <c r="H249">
        <v>6.3376967545962897</v>
      </c>
      <c r="I249" s="4">
        <f t="shared" si="10"/>
        <v>-1.3058624069116593</v>
      </c>
      <c r="J249" s="4">
        <f t="shared" si="10"/>
        <v>-1.1132302591000398</v>
      </c>
      <c r="K249" s="5">
        <v>-6.1103500000000004</v>
      </c>
      <c r="L249" s="6">
        <v>-9.3659999999999997</v>
      </c>
      <c r="M249" s="4">
        <f t="shared" si="11"/>
        <v>4.8044875930883411</v>
      </c>
      <c r="N249" s="4">
        <f t="shared" si="9"/>
        <v>5.7186375930883404</v>
      </c>
    </row>
    <row r="250" spans="2:14">
      <c r="B250" s="4">
        <f ca="1">-'Reference worksheet'!B247</f>
        <v>6.8471103810088723</v>
      </c>
      <c r="C250" t="s">
        <v>772</v>
      </c>
      <c r="D250" s="4">
        <v>6.0031095080961903</v>
      </c>
      <c r="E250" s="4">
        <v>6.1753502728583198</v>
      </c>
      <c r="F250" t="s">
        <v>772</v>
      </c>
      <c r="G250">
        <v>5.3692144544814404</v>
      </c>
      <c r="H250">
        <v>5.3699837986986996</v>
      </c>
      <c r="I250" s="4">
        <f t="shared" si="10"/>
        <v>0.63389505361474985</v>
      </c>
      <c r="J250" s="4">
        <f t="shared" si="10"/>
        <v>0.80536647415962026</v>
      </c>
      <c r="K250" s="5">
        <v>-5.2568900000000003</v>
      </c>
      <c r="L250" s="6">
        <v>-7.4260000000000002</v>
      </c>
      <c r="M250" s="4">
        <f t="shared" si="11"/>
        <v>5.8907850536147501</v>
      </c>
      <c r="N250" s="4">
        <f t="shared" si="9"/>
        <v>6.2033950536147495</v>
      </c>
    </row>
    <row r="251" spans="2:14">
      <c r="B251" s="4">
        <f ca="1">-'Reference worksheet'!B248</f>
        <v>6.6367252834154922</v>
      </c>
      <c r="C251" t="s">
        <v>773</v>
      </c>
      <c r="D251" s="4">
        <v>6.0704197720681199</v>
      </c>
      <c r="E251" s="4">
        <v>6.2185800750035103</v>
      </c>
      <c r="F251" t="s">
        <v>773</v>
      </c>
      <c r="G251">
        <v>4.5212198788383997</v>
      </c>
      <c r="H251">
        <v>4.5233419741502603</v>
      </c>
      <c r="I251" s="4">
        <f t="shared" si="10"/>
        <v>1.5491998932297202</v>
      </c>
      <c r="J251" s="4">
        <f t="shared" si="10"/>
        <v>1.69523810085325</v>
      </c>
      <c r="K251" s="5">
        <v>-4.4743599999999999</v>
      </c>
      <c r="L251" s="6">
        <v>-5.8410000000000002</v>
      </c>
      <c r="M251" s="4">
        <f t="shared" si="11"/>
        <v>6.0235598932297201</v>
      </c>
      <c r="N251" s="4">
        <f t="shared" si="9"/>
        <v>5.9299498932297201</v>
      </c>
    </row>
    <row r="252" spans="2:14">
      <c r="B252" s="4">
        <f ca="1">-'Reference worksheet'!B249</f>
        <v>6.0388437325964297</v>
      </c>
      <c r="C252" t="s">
        <v>774</v>
      </c>
      <c r="D252" s="4">
        <v>5.7042761602869803</v>
      </c>
      <c r="E252" s="4">
        <v>5.8296865662643302</v>
      </c>
      <c r="F252" t="s">
        <v>774</v>
      </c>
      <c r="G252">
        <v>3.8024237976539101</v>
      </c>
      <c r="H252">
        <v>3.8041503310572602</v>
      </c>
      <c r="I252" s="4">
        <f t="shared" si="10"/>
        <v>1.9018523626330701</v>
      </c>
      <c r="J252" s="4">
        <f t="shared" si="10"/>
        <v>2.02553623520707</v>
      </c>
      <c r="K252" s="5">
        <v>-3.7773400000000001</v>
      </c>
      <c r="L252" s="6">
        <v>-4.6150000000000002</v>
      </c>
      <c r="M252" s="4">
        <f t="shared" si="11"/>
        <v>5.6791923626330707</v>
      </c>
      <c r="N252" s="4">
        <f t="shared" si="9"/>
        <v>5.3631023626330698</v>
      </c>
    </row>
    <row r="253" spans="2:14">
      <c r="B253" s="4">
        <f ca="1">-'Reference worksheet'!B250</f>
        <v>3.9369284926230108</v>
      </c>
      <c r="C253" t="s">
        <v>775</v>
      </c>
      <c r="D253" s="4">
        <v>3.9883615279098099</v>
      </c>
      <c r="E253" s="4">
        <v>4.0692702295988896</v>
      </c>
      <c r="F253" t="s">
        <v>775</v>
      </c>
      <c r="G253">
        <v>2.2371999329013699</v>
      </c>
      <c r="H253">
        <v>2.23984669643629</v>
      </c>
      <c r="I253" s="4">
        <f t="shared" si="10"/>
        <v>1.75116159500844</v>
      </c>
      <c r="J253" s="4">
        <f t="shared" si="10"/>
        <v>1.8294235331625996</v>
      </c>
      <c r="K253" s="5">
        <v>-2.2138</v>
      </c>
      <c r="L253" s="6">
        <v>-2.3959999999999999</v>
      </c>
      <c r="M253" s="4">
        <f t="shared" si="11"/>
        <v>3.96496159500844</v>
      </c>
      <c r="N253" s="4">
        <f t="shared" si="9"/>
        <v>3.5481615950084402</v>
      </c>
    </row>
    <row r="254" spans="2:14">
      <c r="B254" s="4">
        <f ca="1">-'Reference worksheet'!B251</f>
        <v>1.824465521394449</v>
      </c>
      <c r="C254" t="s">
        <v>776</v>
      </c>
      <c r="D254" s="4">
        <v>1.9142939018731799</v>
      </c>
      <c r="E254" s="4">
        <v>1.95102604394891</v>
      </c>
      <c r="F254" t="s">
        <v>776</v>
      </c>
      <c r="G254">
        <v>0.94029894648856405</v>
      </c>
      <c r="H254">
        <v>0.942928997562968</v>
      </c>
      <c r="I254" s="4">
        <f t="shared" si="10"/>
        <v>0.97399495538461589</v>
      </c>
      <c r="J254" s="4">
        <f t="shared" si="10"/>
        <v>1.008097046385942</v>
      </c>
      <c r="K254" s="5">
        <v>-0.916103</v>
      </c>
      <c r="L254" s="6">
        <v>-0.93300000000000005</v>
      </c>
      <c r="M254" s="4">
        <f t="shared" si="11"/>
        <v>1.8900979553846158</v>
      </c>
      <c r="N254" s="4">
        <f t="shared" si="9"/>
        <v>1.673744955384616</v>
      </c>
    </row>
    <row r="255" spans="2:14">
      <c r="B255" s="4">
        <f ca="1">-'Reference worksheet'!B252</f>
        <v>0.55207073989286159</v>
      </c>
      <c r="C255" t="s">
        <v>777</v>
      </c>
      <c r="D255" s="4">
        <v>0.55070935965881396</v>
      </c>
      <c r="E255" s="4">
        <v>0.55583783290486299</v>
      </c>
      <c r="F255" t="s">
        <v>777</v>
      </c>
      <c r="G255">
        <v>0.20465601296347799</v>
      </c>
      <c r="H255">
        <v>0.20619699431772301</v>
      </c>
      <c r="I255" s="4">
        <f t="shared" si="10"/>
        <v>0.34605334669533594</v>
      </c>
      <c r="J255" s="4">
        <f t="shared" si="10"/>
        <v>0.34964083858714001</v>
      </c>
      <c r="K255" s="5">
        <v>-0.199765</v>
      </c>
      <c r="L255" s="6">
        <v>-0.20499999999999999</v>
      </c>
      <c r="M255" s="4">
        <f t="shared" si="11"/>
        <v>0.54581834669533591</v>
      </c>
      <c r="N255" s="4">
        <f t="shared" si="9"/>
        <v>0.49980334669533594</v>
      </c>
    </row>
    <row r="256" spans="2:14">
      <c r="B256" s="4">
        <f ca="1">-'Reference worksheet'!B253</f>
        <v>0.11096319237565599</v>
      </c>
      <c r="C256" t="s">
        <v>778</v>
      </c>
      <c r="D256" s="4">
        <v>6.9783711265471005E-2</v>
      </c>
      <c r="E256" s="4">
        <v>0.12720958866556201</v>
      </c>
      <c r="F256" t="s">
        <v>778</v>
      </c>
      <c r="G256">
        <v>3.1948059911234901</v>
      </c>
      <c r="H256">
        <v>3.1896848183229598</v>
      </c>
      <c r="I256" s="4">
        <f t="shared" si="10"/>
        <v>-3.1250222798580189</v>
      </c>
      <c r="J256" s="4">
        <f t="shared" si="10"/>
        <v>-3.0624752296573976</v>
      </c>
      <c r="K256" s="5">
        <v>-3.3975399999999998</v>
      </c>
      <c r="L256" s="6">
        <v>-5.1020000000000003</v>
      </c>
      <c r="M256" s="4">
        <f t="shared" si="11"/>
        <v>0.27251772014198083</v>
      </c>
      <c r="N256" s="4">
        <f t="shared" si="9"/>
        <v>0.70147772014198129</v>
      </c>
    </row>
    <row r="257" spans="2:14">
      <c r="B257" s="4">
        <f ca="1">-'Reference worksheet'!B254</f>
        <v>1.0272905481970174</v>
      </c>
      <c r="C257" t="s">
        <v>779</v>
      </c>
      <c r="D257" s="4">
        <v>1.0042774581828799</v>
      </c>
      <c r="E257" s="4">
        <v>1.0502341185480499</v>
      </c>
      <c r="F257" t="s">
        <v>779</v>
      </c>
      <c r="G257">
        <v>2.7220536062769201</v>
      </c>
      <c r="H257">
        <v>2.7171694456970799</v>
      </c>
      <c r="I257" s="4">
        <f t="shared" si="10"/>
        <v>-1.7177761480940401</v>
      </c>
      <c r="J257" s="4">
        <f t="shared" si="10"/>
        <v>-1.6669353271490299</v>
      </c>
      <c r="K257" s="5">
        <v>-2.9142000000000001</v>
      </c>
      <c r="L257" s="6">
        <v>-3.98</v>
      </c>
      <c r="M257" s="4">
        <f t="shared" si="11"/>
        <v>1.19642385190596</v>
      </c>
      <c r="N257" s="4">
        <f t="shared" si="9"/>
        <v>1.2672238519059598</v>
      </c>
    </row>
    <row r="258" spans="2:14">
      <c r="B258" s="4">
        <f ca="1">-'Reference worksheet'!B255</f>
        <v>1.3504089124927141</v>
      </c>
      <c r="C258" t="s">
        <v>780</v>
      </c>
      <c r="D258" s="4">
        <v>1.3740099900674401</v>
      </c>
      <c r="E258" s="4">
        <v>1.4116473384422801</v>
      </c>
      <c r="F258" t="s">
        <v>780</v>
      </c>
      <c r="G258">
        <v>2.3058281952367601</v>
      </c>
      <c r="H258">
        <v>2.30192751711856</v>
      </c>
      <c r="I258" s="4">
        <f t="shared" si="10"/>
        <v>-0.93181820516932001</v>
      </c>
      <c r="J258" s="4">
        <f t="shared" si="10"/>
        <v>-0.89028017867627995</v>
      </c>
      <c r="K258" s="5">
        <v>-2.46645</v>
      </c>
      <c r="L258" s="6">
        <v>-3.089</v>
      </c>
      <c r="M258" s="4">
        <f t="shared" si="11"/>
        <v>1.53463179483068</v>
      </c>
      <c r="N258" s="4">
        <f t="shared" si="9"/>
        <v>1.3849317948306799</v>
      </c>
    </row>
    <row r="259" spans="2:14">
      <c r="B259" s="4">
        <f ca="1">-'Reference worksheet'!B256</f>
        <v>1.3658341414378299</v>
      </c>
      <c r="C259" t="s">
        <v>781</v>
      </c>
      <c r="D259" s="4">
        <v>1.4428844181045799</v>
      </c>
      <c r="E259" s="4">
        <v>1.4723969880816701</v>
      </c>
      <c r="F259" t="s">
        <v>781</v>
      </c>
      <c r="G259">
        <v>1.9433822365226801</v>
      </c>
      <c r="H259">
        <v>1.94037326760175</v>
      </c>
      <c r="I259" s="4">
        <f t="shared" si="10"/>
        <v>-0.50049781841810015</v>
      </c>
      <c r="J259" s="4">
        <f t="shared" si="10"/>
        <v>-0.46797627952007992</v>
      </c>
      <c r="K259" s="5">
        <v>-2.0646599999999999</v>
      </c>
      <c r="L259" s="6">
        <v>-2.4079999999999999</v>
      </c>
      <c r="M259" s="4">
        <f t="shared" si="11"/>
        <v>1.5641621815818998</v>
      </c>
      <c r="N259" s="4">
        <f t="shared" si="9"/>
        <v>1.3055021815818999</v>
      </c>
    </row>
    <row r="260" spans="2:14">
      <c r="B260" s="4">
        <f ca="1">-'Reference worksheet'!B257</f>
        <v>1.2368944243527049</v>
      </c>
      <c r="C260" t="s">
        <v>782</v>
      </c>
      <c r="D260" s="4">
        <v>1.35762832055936</v>
      </c>
      <c r="E260" s="4">
        <v>1.3803688299752701</v>
      </c>
      <c r="F260" t="s">
        <v>782</v>
      </c>
      <c r="G260">
        <v>1.6334774417929701</v>
      </c>
      <c r="H260">
        <v>1.6308578105138101</v>
      </c>
      <c r="I260" s="4">
        <f t="shared" si="10"/>
        <v>-0.27584912123361005</v>
      </c>
      <c r="J260" s="4">
        <f t="shared" si="10"/>
        <v>-0.25048898053853996</v>
      </c>
      <c r="K260" s="5">
        <v>-1.7149099999999999</v>
      </c>
      <c r="L260" s="6">
        <v>-1.893</v>
      </c>
      <c r="M260" s="4">
        <f t="shared" si="11"/>
        <v>1.4390608787663899</v>
      </c>
      <c r="N260" s="4">
        <f t="shared" si="9"/>
        <v>1.14390087876639</v>
      </c>
    </row>
    <row r="261" spans="2:14">
      <c r="B261" s="4">
        <f ca="1">-'Reference worksheet'!B258</f>
        <v>0.69202976093744695</v>
      </c>
      <c r="C261" t="s">
        <v>783</v>
      </c>
      <c r="D261" s="4">
        <v>0.86625985924255</v>
      </c>
      <c r="E261" s="4">
        <v>0.87919540596404699</v>
      </c>
      <c r="F261" t="s">
        <v>783</v>
      </c>
      <c r="G261">
        <v>0.95696820862057497</v>
      </c>
      <c r="H261">
        <v>0.95583903037570495</v>
      </c>
      <c r="I261" s="4">
        <f t="shared" si="10"/>
        <v>-9.0708349378024966E-2</v>
      </c>
      <c r="J261" s="4">
        <f t="shared" si="10"/>
        <v>-7.6643624411657951E-2</v>
      </c>
      <c r="K261" s="5">
        <v>-0.96199100000000004</v>
      </c>
      <c r="L261" s="6">
        <v>-0.96599999999999997</v>
      </c>
      <c r="M261" s="4">
        <f t="shared" si="11"/>
        <v>0.87128265062197507</v>
      </c>
      <c r="N261" s="4">
        <f t="shared" si="9"/>
        <v>0.63379165062197496</v>
      </c>
    </row>
    <row r="262" spans="2:14">
      <c r="B262" s="4">
        <f ca="1">-'Reference worksheet'!B259</f>
        <v>0.1827713119235046</v>
      </c>
      <c r="C262" t="s">
        <v>784</v>
      </c>
      <c r="D262" s="4">
        <v>0.28701680112849598</v>
      </c>
      <c r="E262" s="4">
        <v>0.29568746070795798</v>
      </c>
      <c r="F262" t="s">
        <v>784</v>
      </c>
      <c r="G262">
        <v>0.390202292753135</v>
      </c>
      <c r="H262">
        <v>0.39181562846276802</v>
      </c>
      <c r="I262" s="4">
        <f t="shared" si="10"/>
        <v>-0.10318549162463903</v>
      </c>
      <c r="J262" s="4">
        <f t="shared" si="10"/>
        <v>-9.6128167754810034E-2</v>
      </c>
      <c r="K262" s="5">
        <v>-0.37570999999999999</v>
      </c>
      <c r="L262" s="6">
        <v>-0.36199999999999999</v>
      </c>
      <c r="M262" s="4">
        <f t="shared" si="11"/>
        <v>0.27252450837536096</v>
      </c>
      <c r="N262" s="4">
        <f t="shared" si="9"/>
        <v>0.16831450837536094</v>
      </c>
    </row>
    <row r="263" spans="2:14">
      <c r="B263" s="4">
        <f ca="1">-'Reference worksheet'!B260</f>
        <v>-6.4555881111960107E-3</v>
      </c>
      <c r="C263" t="s">
        <v>785</v>
      </c>
      <c r="D263" s="4">
        <v>6.1809842627374998E-3</v>
      </c>
      <c r="E263" s="4">
        <v>1.0172060771994999E-2</v>
      </c>
      <c r="F263" t="s">
        <v>785</v>
      </c>
      <c r="G263">
        <v>7.5766342912805998E-2</v>
      </c>
      <c r="H263">
        <v>7.7760707410914995E-2</v>
      </c>
      <c r="I263" s="4">
        <f t="shared" si="10"/>
        <v>-6.9585358650068499E-2</v>
      </c>
      <c r="J263" s="4">
        <f t="shared" si="10"/>
        <v>-6.7588646638920002E-2</v>
      </c>
      <c r="K263" s="5">
        <v>-7.5115199999999993E-2</v>
      </c>
      <c r="L263" s="6">
        <v>-7.2999999999999995E-2</v>
      </c>
      <c r="M263" s="4">
        <f t="shared" si="11"/>
        <v>5.5298413499314941E-3</v>
      </c>
      <c r="N263" s="4">
        <f t="shared" si="9"/>
        <v>-1.4835358650068506E-2</v>
      </c>
    </row>
    <row r="264" spans="2:14">
      <c r="B264" s="4">
        <f ca="1">-'Reference worksheet'!B261</f>
        <v>2.5191595478293247</v>
      </c>
      <c r="C264" t="s">
        <v>786</v>
      </c>
      <c r="D264" s="4">
        <v>2.0118222861686701</v>
      </c>
      <c r="E264" s="4">
        <v>2.1098610088802801</v>
      </c>
      <c r="F264" t="s">
        <v>786</v>
      </c>
      <c r="G264">
        <v>3.5799764056779502</v>
      </c>
      <c r="H264">
        <v>3.5774491287369701</v>
      </c>
      <c r="I264" s="4">
        <f t="shared" si="10"/>
        <v>-1.5681541195092801</v>
      </c>
      <c r="J264" s="4">
        <f t="shared" si="10"/>
        <v>-1.46758811985669</v>
      </c>
      <c r="K264" s="5">
        <v>-3.55945</v>
      </c>
      <c r="L264" s="6">
        <v>-5.8369999999999997</v>
      </c>
      <c r="M264" s="4">
        <f t="shared" si="11"/>
        <v>1.9912958804907199</v>
      </c>
      <c r="N264" s="4">
        <f t="shared" si="9"/>
        <v>2.8095958804907197</v>
      </c>
    </row>
    <row r="265" spans="2:14">
      <c r="B265" s="4">
        <f ca="1">-'Reference worksheet'!B262</f>
        <v>3.208897016923526</v>
      </c>
      <c r="C265" t="s">
        <v>787</v>
      </c>
      <c r="D265" s="4">
        <v>2.8266354765941402</v>
      </c>
      <c r="E265" s="4">
        <v>2.9147017386380401</v>
      </c>
      <c r="F265" t="s">
        <v>787</v>
      </c>
      <c r="G265">
        <v>3.10661067484831</v>
      </c>
      <c r="H265">
        <v>3.1041302258037602</v>
      </c>
      <c r="I265" s="4">
        <f t="shared" si="10"/>
        <v>-0.27997519825416983</v>
      </c>
      <c r="J265" s="4">
        <f t="shared" si="10"/>
        <v>-0.18942848716572014</v>
      </c>
      <c r="K265" s="5">
        <v>-3.1463700000000001</v>
      </c>
      <c r="L265" s="6">
        <v>-4.758</v>
      </c>
      <c r="M265" s="4">
        <f t="shared" si="11"/>
        <v>2.8663948017458303</v>
      </c>
      <c r="N265" s="4">
        <f t="shared" si="9"/>
        <v>3.2885248017458304</v>
      </c>
    </row>
    <row r="266" spans="2:14">
      <c r="B266" s="4">
        <f ca="1">-'Reference worksheet'!B263</f>
        <v>3.3654121363043963</v>
      </c>
      <c r="C266" t="s">
        <v>788</v>
      </c>
      <c r="D266" s="4">
        <v>3.1141972276802501</v>
      </c>
      <c r="E266" s="4">
        <v>3.1899910078184299</v>
      </c>
      <c r="F266" t="s">
        <v>788</v>
      </c>
      <c r="G266">
        <v>2.6820788151350499</v>
      </c>
      <c r="H266">
        <v>2.6802927655931601</v>
      </c>
      <c r="I266" s="4">
        <f t="shared" si="10"/>
        <v>0.43211841254520023</v>
      </c>
      <c r="J266" s="4">
        <f t="shared" si="10"/>
        <v>0.50969824222526983</v>
      </c>
      <c r="K266" s="5">
        <v>-2.7535799999999999</v>
      </c>
      <c r="L266" s="6">
        <v>-3.823</v>
      </c>
      <c r="M266" s="4">
        <f t="shared" si="11"/>
        <v>3.1856984125452001</v>
      </c>
      <c r="N266" s="4">
        <f t="shared" si="9"/>
        <v>3.2993684125452001</v>
      </c>
    </row>
    <row r="267" spans="2:14">
      <c r="B267" s="4">
        <f ca="1">-'Reference worksheet'!B264</f>
        <v>3.2350585541841985</v>
      </c>
      <c r="C267" t="s">
        <v>789</v>
      </c>
      <c r="D267" s="4">
        <v>3.1013878750017301</v>
      </c>
      <c r="E267" s="4">
        <v>3.16883345386722</v>
      </c>
      <c r="F267" t="s">
        <v>789</v>
      </c>
      <c r="G267">
        <v>2.3075005507249</v>
      </c>
      <c r="H267">
        <v>2.30626155329746</v>
      </c>
      <c r="I267" s="4">
        <f t="shared" si="10"/>
        <v>0.79388732427683006</v>
      </c>
      <c r="J267" s="4">
        <f t="shared" si="10"/>
        <v>0.86257190056976007</v>
      </c>
      <c r="K267" s="5">
        <v>-2.3878599999999999</v>
      </c>
      <c r="L267" s="6">
        <v>-3.07</v>
      </c>
      <c r="M267" s="4">
        <f t="shared" si="11"/>
        <v>3.1817473242768299</v>
      </c>
      <c r="N267" s="4">
        <f t="shared" si="9"/>
        <v>3.0963873242768298</v>
      </c>
    </row>
    <row r="268" spans="2:14">
      <c r="B268" s="4">
        <f ca="1">-'Reference worksheet'!B265</f>
        <v>2.9658158727262998</v>
      </c>
      <c r="C268" t="s">
        <v>790</v>
      </c>
      <c r="D268" s="4">
        <v>2.9300961807077801</v>
      </c>
      <c r="E268" s="4">
        <v>2.9906937540473502</v>
      </c>
      <c r="F268" t="s">
        <v>790</v>
      </c>
      <c r="G268">
        <v>1.9812608058244101</v>
      </c>
      <c r="H268">
        <v>1.9801368365359</v>
      </c>
      <c r="I268" s="4">
        <f t="shared" si="10"/>
        <v>0.94883537488337</v>
      </c>
      <c r="J268" s="4">
        <f t="shared" si="10"/>
        <v>1.0105569175114502</v>
      </c>
      <c r="K268" s="5">
        <v>-2.0553499999999998</v>
      </c>
      <c r="L268" s="6">
        <v>-2.4780000000000002</v>
      </c>
      <c r="M268" s="4">
        <f t="shared" si="11"/>
        <v>3.0041853748833698</v>
      </c>
      <c r="N268" s="4">
        <f t="shared" si="9"/>
        <v>2.8073353748833703</v>
      </c>
    </row>
    <row r="269" spans="2:14">
      <c r="B269" s="4">
        <f ca="1">-'Reference worksheet'!B266</f>
        <v>2.0089536796061722</v>
      </c>
      <c r="C269" t="s">
        <v>791</v>
      </c>
      <c r="D269" s="4">
        <v>2.1298939566208399</v>
      </c>
      <c r="E269" s="4">
        <v>2.1718503386774501</v>
      </c>
      <c r="F269" t="s">
        <v>791</v>
      </c>
      <c r="G269">
        <v>1.24181348865145</v>
      </c>
      <c r="H269">
        <v>1.24183855012586</v>
      </c>
      <c r="I269" s="4">
        <f t="shared" si="10"/>
        <v>0.88808046796938989</v>
      </c>
      <c r="J269" s="4">
        <f t="shared" si="10"/>
        <v>0.93001178855159017</v>
      </c>
      <c r="K269" s="5">
        <v>-1.2731600000000001</v>
      </c>
      <c r="L269" s="6">
        <v>-1.3560000000000001</v>
      </c>
      <c r="M269" s="4">
        <f t="shared" si="11"/>
        <v>2.1612404679693897</v>
      </c>
      <c r="N269" s="4">
        <f t="shared" si="9"/>
        <v>1.90508046796939</v>
      </c>
    </row>
    <row r="270" spans="2:14">
      <c r="B270" s="4">
        <f ca="1">-'Reference worksheet'!B267</f>
        <v>0.95138520542073302</v>
      </c>
      <c r="C270" t="s">
        <v>792</v>
      </c>
      <c r="D270" s="4">
        <v>1.05710712279742</v>
      </c>
      <c r="E270" s="4">
        <v>1.0781965348645299</v>
      </c>
      <c r="F270" t="s">
        <v>792</v>
      </c>
      <c r="G270">
        <v>0.56429278923124804</v>
      </c>
      <c r="H270">
        <v>0.56469095781420697</v>
      </c>
      <c r="I270" s="4">
        <f t="shared" si="10"/>
        <v>0.49281433356617199</v>
      </c>
      <c r="J270" s="4">
        <f t="shared" si="10"/>
        <v>0.51350557705032296</v>
      </c>
      <c r="K270" s="5">
        <v>-0.56330800000000003</v>
      </c>
      <c r="L270" s="6">
        <v>-0.55800000000000005</v>
      </c>
      <c r="M270" s="4">
        <f t="shared" si="11"/>
        <v>1.056122333566172</v>
      </c>
      <c r="N270" s="4">
        <f t="shared" si="9"/>
        <v>0.91131433356617197</v>
      </c>
    </row>
    <row r="271" spans="2:14">
      <c r="B271" s="4">
        <f ca="1">-'Reference worksheet'!B268</f>
        <v>0.26172947293030702</v>
      </c>
      <c r="C271" t="s">
        <v>793</v>
      </c>
      <c r="D271" s="4">
        <v>0.271934238182862</v>
      </c>
      <c r="E271" s="4">
        <v>0.27513982842047602</v>
      </c>
      <c r="F271" t="s">
        <v>793</v>
      </c>
      <c r="G271">
        <v>0.130059223511791</v>
      </c>
      <c r="H271">
        <v>0.12947895229944201</v>
      </c>
      <c r="I271" s="4">
        <f t="shared" si="10"/>
        <v>0.141875014671071</v>
      </c>
      <c r="J271" s="4">
        <f t="shared" si="10"/>
        <v>0.14566087612103401</v>
      </c>
      <c r="K271" s="5">
        <v>-0.129219</v>
      </c>
      <c r="L271" s="6">
        <v>-0.127</v>
      </c>
      <c r="M271" s="4">
        <f t="shared" si="11"/>
        <v>0.27109401467107097</v>
      </c>
      <c r="N271" s="4">
        <f t="shared" si="9"/>
        <v>0.237125014671071</v>
      </c>
    </row>
    <row r="272" spans="2:14">
      <c r="B272" s="4">
        <f ca="1">-'Reference worksheet'!B269</f>
        <v>2.7083579197030483</v>
      </c>
      <c r="C272" t="s">
        <v>794</v>
      </c>
      <c r="D272" s="4">
        <v>2.3444681707605799</v>
      </c>
      <c r="E272" s="4">
        <v>2.4391595915091702</v>
      </c>
      <c r="F272" t="s">
        <v>794</v>
      </c>
      <c r="G272">
        <v>3.22041953646991</v>
      </c>
      <c r="H272">
        <v>3.2225230016522199</v>
      </c>
      <c r="I272" s="4">
        <f t="shared" si="10"/>
        <v>-0.87595136570933008</v>
      </c>
      <c r="J272" s="4">
        <f t="shared" si="10"/>
        <v>-0.78336341014304978</v>
      </c>
      <c r="K272" s="5">
        <v>-3.0962000000000001</v>
      </c>
      <c r="L272" s="6">
        <v>-4.8339999999999996</v>
      </c>
      <c r="M272" s="4">
        <f t="shared" si="11"/>
        <v>2.22024863429067</v>
      </c>
      <c r="N272" s="4">
        <f t="shared" si="9"/>
        <v>2.7495486342906696</v>
      </c>
    </row>
    <row r="273" spans="2:14">
      <c r="B273" s="4">
        <f ca="1">-'Reference worksheet'!B270</f>
        <v>3.5074433968471515</v>
      </c>
      <c r="C273" t="s">
        <v>795</v>
      </c>
      <c r="D273" s="4">
        <v>3.2197747378281698</v>
      </c>
      <c r="E273" s="4">
        <v>3.30534983986787</v>
      </c>
      <c r="F273" t="s">
        <v>795</v>
      </c>
      <c r="G273">
        <v>2.7991216191284898</v>
      </c>
      <c r="H273">
        <v>2.8011190979562501</v>
      </c>
      <c r="I273" s="4">
        <f t="shared" si="10"/>
        <v>0.42065311869968003</v>
      </c>
      <c r="J273" s="4">
        <f t="shared" si="10"/>
        <v>0.50423074191161987</v>
      </c>
      <c r="K273" s="5">
        <v>-2.7457400000000001</v>
      </c>
      <c r="L273" s="6">
        <v>-4.0330000000000004</v>
      </c>
      <c r="M273" s="4">
        <f t="shared" si="11"/>
        <v>3.1663931186996801</v>
      </c>
      <c r="N273" s="4">
        <f t="shared" si="9"/>
        <v>3.4454031186996801</v>
      </c>
    </row>
    <row r="274" spans="2:14">
      <c r="B274" s="4">
        <f ca="1">-'Reference worksheet'!B271</f>
        <v>3.7020361595008979</v>
      </c>
      <c r="C274" t="s">
        <v>796</v>
      </c>
      <c r="D274" s="4">
        <v>3.5127118802459698</v>
      </c>
      <c r="E274" s="4">
        <v>3.58828155164132</v>
      </c>
      <c r="F274" t="s">
        <v>796</v>
      </c>
      <c r="G274">
        <v>2.42216108518266</v>
      </c>
      <c r="H274">
        <v>2.4240011789802298</v>
      </c>
      <c r="I274" s="4">
        <f t="shared" si="10"/>
        <v>1.0905507950633098</v>
      </c>
      <c r="J274" s="4">
        <f t="shared" si="10"/>
        <v>1.1642803726610902</v>
      </c>
      <c r="K274" s="5">
        <v>-2.4099400000000002</v>
      </c>
      <c r="L274" s="6">
        <v>-3.2970000000000002</v>
      </c>
      <c r="M274" s="4">
        <f t="shared" si="11"/>
        <v>3.50049079506331</v>
      </c>
      <c r="N274" s="4">
        <f t="shared" si="9"/>
        <v>3.5633007950633098</v>
      </c>
    </row>
    <row r="275" spans="2:14">
      <c r="B275" s="4">
        <f ca="1">-'Reference worksheet'!B272</f>
        <v>3.5710447734878334</v>
      </c>
      <c r="C275" t="s">
        <v>797</v>
      </c>
      <c r="D275" s="4">
        <v>3.4815189665848001</v>
      </c>
      <c r="E275" s="4">
        <v>3.54753498280034</v>
      </c>
      <c r="F275" t="s">
        <v>797</v>
      </c>
      <c r="G275">
        <v>2.0872569294423</v>
      </c>
      <c r="H275">
        <v>2.08884117067397</v>
      </c>
      <c r="I275" s="4">
        <f t="shared" si="10"/>
        <v>1.3942620371425001</v>
      </c>
      <c r="J275" s="4">
        <f t="shared" si="10"/>
        <v>1.4586938121263699</v>
      </c>
      <c r="K275" s="5">
        <v>-2.0953300000000001</v>
      </c>
      <c r="L275" s="6">
        <v>-2.6680000000000001</v>
      </c>
      <c r="M275" s="4">
        <f t="shared" si="11"/>
        <v>3.4895920371425002</v>
      </c>
      <c r="N275" s="4">
        <f t="shared" si="9"/>
        <v>3.3952620371425004</v>
      </c>
    </row>
    <row r="276" spans="2:14">
      <c r="B276" s="4">
        <f ca="1">-'Reference worksheet'!B273</f>
        <v>3.2814238564649263</v>
      </c>
      <c r="C276" t="s">
        <v>798</v>
      </c>
      <c r="D276" s="4">
        <v>3.2743787589725701</v>
      </c>
      <c r="E276" s="4">
        <v>3.3320949335625398</v>
      </c>
      <c r="F276" t="s">
        <v>798</v>
      </c>
      <c r="G276">
        <v>1.7928351302954599</v>
      </c>
      <c r="H276">
        <v>1.79426937604882</v>
      </c>
      <c r="I276" s="4">
        <f t="shared" si="10"/>
        <v>1.4815436286771102</v>
      </c>
      <c r="J276" s="4">
        <f t="shared" si="10"/>
        <v>1.5378255575137199</v>
      </c>
      <c r="K276" s="5">
        <v>-1.8077300000000001</v>
      </c>
      <c r="L276" s="6">
        <v>-2.1579999999999999</v>
      </c>
      <c r="M276" s="4">
        <f t="shared" si="11"/>
        <v>3.28927362867711</v>
      </c>
      <c r="N276" s="4">
        <f t="shared" si="9"/>
        <v>3.1000436286771103</v>
      </c>
    </row>
    <row r="277" spans="2:14">
      <c r="B277" s="4">
        <f ca="1">-'Reference worksheet'!B274</f>
        <v>2.2320775990252608</v>
      </c>
      <c r="C277" t="s">
        <v>799</v>
      </c>
      <c r="D277" s="4">
        <v>2.3605786086999299</v>
      </c>
      <c r="E277" s="4">
        <v>2.3963177314246198</v>
      </c>
      <c r="F277" t="s">
        <v>799</v>
      </c>
      <c r="G277">
        <v>1.1223559302105199</v>
      </c>
      <c r="H277">
        <v>1.1230613751353999</v>
      </c>
      <c r="I277" s="4">
        <f t="shared" si="10"/>
        <v>1.2382226784894099</v>
      </c>
      <c r="J277" s="4">
        <f t="shared" si="10"/>
        <v>1.2732563562892198</v>
      </c>
      <c r="K277" s="5">
        <v>-1.1254200000000001</v>
      </c>
      <c r="L277" s="6">
        <v>-1.177</v>
      </c>
      <c r="M277" s="4">
        <f t="shared" si="11"/>
        <v>2.36364267848941</v>
      </c>
      <c r="N277" s="4">
        <f t="shared" si="9"/>
        <v>2.1209726784894101</v>
      </c>
    </row>
    <row r="278" spans="2:14">
      <c r="B278" s="4">
        <f ca="1">-'Reference worksheet'!B275</f>
        <v>1.0536678167350999</v>
      </c>
      <c r="C278" t="s">
        <v>800</v>
      </c>
      <c r="D278" s="4">
        <v>1.16371259892794</v>
      </c>
      <c r="E278" s="4">
        <v>1.1804329403332501</v>
      </c>
      <c r="F278" t="s">
        <v>800</v>
      </c>
      <c r="G278">
        <v>0.51049236177261603</v>
      </c>
      <c r="H278">
        <v>0.51094037029761197</v>
      </c>
      <c r="I278" s="4">
        <f t="shared" si="10"/>
        <v>0.65322023715532396</v>
      </c>
      <c r="J278" s="4">
        <f t="shared" si="10"/>
        <v>0.66949257003563811</v>
      </c>
      <c r="K278" s="5">
        <v>-0.49940499999999999</v>
      </c>
      <c r="L278" s="6">
        <v>-0.48199999999999998</v>
      </c>
      <c r="M278" s="4">
        <f t="shared" si="11"/>
        <v>1.1526252371553238</v>
      </c>
      <c r="N278" s="4">
        <f t="shared" si="9"/>
        <v>1.0147202371553239</v>
      </c>
    </row>
    <row r="279" spans="2:14">
      <c r="B279" s="4">
        <f ca="1">-'Reference worksheet'!B276</f>
        <v>0.27791206671891844</v>
      </c>
      <c r="C279" t="s">
        <v>801</v>
      </c>
      <c r="D279" s="4">
        <v>0.29087798191623399</v>
      </c>
      <c r="E279" s="4">
        <v>0.29483277080612602</v>
      </c>
      <c r="F279" t="s">
        <v>801</v>
      </c>
      <c r="G279">
        <v>0.11818641872187</v>
      </c>
      <c r="H279">
        <v>0.118768723065</v>
      </c>
      <c r="I279" s="4">
        <f t="shared" si="10"/>
        <v>0.17269156319436399</v>
      </c>
      <c r="J279" s="4">
        <f t="shared" si="10"/>
        <v>0.17606404774112602</v>
      </c>
      <c r="K279" s="5">
        <v>-0.11589000000000001</v>
      </c>
      <c r="L279" s="6">
        <v>-0.111</v>
      </c>
      <c r="M279" s="4">
        <f t="shared" si="11"/>
        <v>0.28858156319436401</v>
      </c>
      <c r="N279" s="4">
        <f t="shared" si="9"/>
        <v>0.25594156319436401</v>
      </c>
    </row>
    <row r="280" spans="2:14">
      <c r="B280" s="4">
        <f ca="1">-'Reference worksheet'!B277</f>
        <v>0.76455106500668757</v>
      </c>
      <c r="C280" t="s">
        <v>802</v>
      </c>
      <c r="D280" s="4">
        <v>0.65542146392516798</v>
      </c>
      <c r="E280" s="4">
        <v>0.71255945063432102</v>
      </c>
      <c r="F280" t="s">
        <v>802</v>
      </c>
      <c r="G280">
        <v>3.1489261234883998</v>
      </c>
      <c r="H280">
        <v>3.1494164838845702</v>
      </c>
      <c r="I280" s="4">
        <f t="shared" si="10"/>
        <v>-2.4935046595632318</v>
      </c>
      <c r="J280" s="4">
        <f t="shared" si="10"/>
        <v>-2.436857033250249</v>
      </c>
      <c r="K280" s="5">
        <v>-3.3050799999999998</v>
      </c>
      <c r="L280" s="6">
        <v>-5.117</v>
      </c>
      <c r="M280" s="4">
        <f t="shared" si="11"/>
        <v>0.81157534043676804</v>
      </c>
      <c r="N280" s="4">
        <f t="shared" ref="N280:N343" si="12">I280-L280*$N$19</f>
        <v>1.344245340436768</v>
      </c>
    </row>
    <row r="281" spans="2:14">
      <c r="B281" s="4">
        <f ca="1">-'Reference worksheet'!B278</f>
        <v>1.5409382029219256</v>
      </c>
      <c r="C281" t="s">
        <v>803</v>
      </c>
      <c r="D281" s="4">
        <v>1.44868440244428</v>
      </c>
      <c r="E281" s="4">
        <v>1.49871183867279</v>
      </c>
      <c r="F281" t="s">
        <v>803</v>
      </c>
      <c r="G281">
        <v>2.7123263185909399</v>
      </c>
      <c r="H281">
        <v>2.7132252083794302</v>
      </c>
      <c r="I281" s="4">
        <f t="shared" ref="I281:J344" si="13">D281-G281</f>
        <v>-1.2636419161466599</v>
      </c>
      <c r="J281" s="4">
        <f t="shared" si="13"/>
        <v>-1.2145133697066401</v>
      </c>
      <c r="K281" s="5">
        <v>-2.8823300000000001</v>
      </c>
      <c r="L281" s="6">
        <v>-4.0890000000000004</v>
      </c>
      <c r="M281" s="4">
        <f t="shared" ref="M281:M344" si="14">I281-K281</f>
        <v>1.6186880838533402</v>
      </c>
      <c r="N281" s="4">
        <f t="shared" si="12"/>
        <v>1.8031080838533404</v>
      </c>
    </row>
    <row r="282" spans="2:14">
      <c r="B282" s="4">
        <f ca="1">-'Reference worksheet'!B279</f>
        <v>1.8082967617299723</v>
      </c>
      <c r="C282" t="s">
        <v>804</v>
      </c>
      <c r="D282" s="4">
        <v>1.7719666555381799</v>
      </c>
      <c r="E282" s="4">
        <v>1.8148945446651401</v>
      </c>
      <c r="F282" t="s">
        <v>804</v>
      </c>
      <c r="G282">
        <v>2.3276759381018901</v>
      </c>
      <c r="H282">
        <v>2.3285111739542002</v>
      </c>
      <c r="I282" s="4">
        <f t="shared" si="13"/>
        <v>-0.55570928256371022</v>
      </c>
      <c r="J282" s="4">
        <f t="shared" si="13"/>
        <v>-0.51361662928906004</v>
      </c>
      <c r="K282" s="5">
        <v>-2.4841799999999998</v>
      </c>
      <c r="L282" s="6">
        <v>-3.2370000000000001</v>
      </c>
      <c r="M282" s="4">
        <f t="shared" si="14"/>
        <v>1.9284707174362896</v>
      </c>
      <c r="N282" s="4">
        <f t="shared" si="12"/>
        <v>1.8720407174362899</v>
      </c>
    </row>
    <row r="283" spans="2:14">
      <c r="B283" s="4">
        <f ca="1">-'Reference worksheet'!B280</f>
        <v>1.7985272634570348</v>
      </c>
      <c r="C283" t="s">
        <v>805</v>
      </c>
      <c r="D283" s="4">
        <v>1.8216288109566301</v>
      </c>
      <c r="E283" s="4">
        <v>1.85779723426559</v>
      </c>
      <c r="F283" t="s">
        <v>805</v>
      </c>
      <c r="G283">
        <v>1.9898257043252301</v>
      </c>
      <c r="H283">
        <v>1.98995494994691</v>
      </c>
      <c r="I283" s="4">
        <f t="shared" si="13"/>
        <v>-0.1681968933686</v>
      </c>
      <c r="J283" s="4">
        <f t="shared" si="13"/>
        <v>-0.13215771568132006</v>
      </c>
      <c r="K283" s="5">
        <v>-2.11917</v>
      </c>
      <c r="L283" s="6">
        <v>-2.5670000000000002</v>
      </c>
      <c r="M283" s="4">
        <f t="shared" si="14"/>
        <v>1.9509731066314</v>
      </c>
      <c r="N283" s="4">
        <f t="shared" si="12"/>
        <v>1.7570531066314001</v>
      </c>
    </row>
    <row r="284" spans="2:14">
      <c r="B284" s="4">
        <f ca="1">-'Reference worksheet'!B281</f>
        <v>1.6510263931478022</v>
      </c>
      <c r="C284" t="s">
        <v>806</v>
      </c>
      <c r="D284" s="4">
        <v>1.7315237197189599</v>
      </c>
      <c r="E284" s="4">
        <v>1.76093150125713</v>
      </c>
      <c r="F284" t="s">
        <v>806</v>
      </c>
      <c r="G284">
        <v>1.6959517259919701</v>
      </c>
      <c r="H284">
        <v>1.69565843746431</v>
      </c>
      <c r="I284" s="4">
        <f t="shared" si="13"/>
        <v>3.5571993726989826E-2</v>
      </c>
      <c r="J284" s="4">
        <f t="shared" si="13"/>
        <v>6.5273063792820052E-2</v>
      </c>
      <c r="K284" s="5">
        <v>-1.7936700000000001</v>
      </c>
      <c r="L284" s="6">
        <v>-2.048</v>
      </c>
      <c r="M284" s="4">
        <f t="shared" si="14"/>
        <v>1.8292419937269899</v>
      </c>
      <c r="N284" s="4">
        <f t="shared" si="12"/>
        <v>1.5715719937269899</v>
      </c>
    </row>
    <row r="285" spans="2:14">
      <c r="B285" s="4">
        <f ca="1">-'Reference worksheet'!B282</f>
        <v>1.0295928195927089</v>
      </c>
      <c r="C285" t="s">
        <v>807</v>
      </c>
      <c r="D285" s="4">
        <v>1.1906617555744601</v>
      </c>
      <c r="E285" s="4">
        <v>1.20980846788312</v>
      </c>
      <c r="F285" t="s">
        <v>807</v>
      </c>
      <c r="G285">
        <v>1.0296668389381201</v>
      </c>
      <c r="H285">
        <v>1.0299277561332001</v>
      </c>
      <c r="I285" s="4">
        <f t="shared" si="13"/>
        <v>0.16099491663634002</v>
      </c>
      <c r="J285" s="4">
        <f t="shared" si="13"/>
        <v>0.17988071174991993</v>
      </c>
      <c r="K285" s="5">
        <v>-1.0592699999999999</v>
      </c>
      <c r="L285" s="6">
        <v>-1.0860000000000001</v>
      </c>
      <c r="M285" s="4">
        <f t="shared" si="14"/>
        <v>1.22026491663634</v>
      </c>
      <c r="N285" s="4">
        <f t="shared" si="12"/>
        <v>0.97549491663634003</v>
      </c>
    </row>
    <row r="286" spans="2:14">
      <c r="B286" s="4">
        <f ca="1">-'Reference worksheet'!B283</f>
        <v>0.37359845452293666</v>
      </c>
      <c r="C286" t="s">
        <v>808</v>
      </c>
      <c r="D286" s="4">
        <v>0.49034523554097997</v>
      </c>
      <c r="E286" s="4">
        <v>0.50104073273489003</v>
      </c>
      <c r="F286" t="s">
        <v>808</v>
      </c>
      <c r="G286">
        <v>0.44644035302811003</v>
      </c>
      <c r="H286">
        <v>0.44711419845709999</v>
      </c>
      <c r="I286" s="4">
        <f t="shared" si="13"/>
        <v>4.3904882512869947E-2</v>
      </c>
      <c r="J286" s="4">
        <f t="shared" si="13"/>
        <v>5.3926534277790039E-2</v>
      </c>
      <c r="K286" s="5">
        <v>-0.44057600000000002</v>
      </c>
      <c r="L286" s="6">
        <v>-0.42699999999999999</v>
      </c>
      <c r="M286" s="4">
        <f t="shared" si="14"/>
        <v>0.48448088251286997</v>
      </c>
      <c r="N286" s="4">
        <f t="shared" si="12"/>
        <v>0.36415488251286993</v>
      </c>
    </row>
    <row r="287" spans="2:14">
      <c r="B287" s="4">
        <f ca="1">-'Reference worksheet'!B284</f>
        <v>4.9269375062121278E-2</v>
      </c>
      <c r="C287" t="s">
        <v>809</v>
      </c>
      <c r="D287" s="4">
        <v>6.6295951968540004E-2</v>
      </c>
      <c r="E287" s="4">
        <v>7.0301500101886502E-2</v>
      </c>
      <c r="F287" t="s">
        <v>809</v>
      </c>
      <c r="G287">
        <v>9.54478025021155E-2</v>
      </c>
      <c r="H287">
        <v>9.6756317942009507E-2</v>
      </c>
      <c r="I287" s="4">
        <f t="shared" si="13"/>
        <v>-2.9151850533575496E-2</v>
      </c>
      <c r="J287" s="4">
        <f t="shared" si="13"/>
        <v>-2.6454817840123004E-2</v>
      </c>
      <c r="K287" s="5">
        <v>-9.4700199999999998E-2</v>
      </c>
      <c r="L287" s="6">
        <v>-9.1999999999999998E-2</v>
      </c>
      <c r="M287" s="4">
        <f t="shared" si="14"/>
        <v>6.5548349466424502E-2</v>
      </c>
      <c r="N287" s="4">
        <f t="shared" si="12"/>
        <v>3.984814946642451E-2</v>
      </c>
    </row>
    <row r="288" spans="2:14">
      <c r="B288" s="4">
        <f ca="1">-'Reference worksheet'!B285</f>
        <v>2.9188683831842455</v>
      </c>
      <c r="C288" t="s">
        <v>810</v>
      </c>
      <c r="D288" s="4">
        <v>2.6674963678482699</v>
      </c>
      <c r="E288" s="4">
        <v>2.6973736865073601</v>
      </c>
      <c r="F288" t="s">
        <v>810</v>
      </c>
      <c r="G288">
        <v>5.5192755690336197</v>
      </c>
      <c r="H288">
        <v>5.5374326342272902</v>
      </c>
      <c r="I288" s="4">
        <f t="shared" si="13"/>
        <v>-2.8517792011853498</v>
      </c>
      <c r="J288" s="4">
        <f t="shared" si="13"/>
        <v>-2.8400589477199301</v>
      </c>
      <c r="K288" s="5">
        <v>-5.4474200000000002</v>
      </c>
      <c r="L288" s="6">
        <v>-10.863</v>
      </c>
      <c r="M288" s="4">
        <f t="shared" si="14"/>
        <v>2.5956407988146504</v>
      </c>
      <c r="N288" s="4">
        <f t="shared" si="12"/>
        <v>5.2954707988146499</v>
      </c>
    </row>
    <row r="289" spans="2:14">
      <c r="B289" s="4">
        <f ca="1">-'Reference worksheet'!B286</f>
        <v>3.6744472251122215</v>
      </c>
      <c r="C289" t="s">
        <v>811</v>
      </c>
      <c r="D289" s="4">
        <v>3.6215820256117901</v>
      </c>
      <c r="E289" s="4">
        <v>3.65459991009158</v>
      </c>
      <c r="F289" t="s">
        <v>811</v>
      </c>
      <c r="G289">
        <v>4.8205289164991898</v>
      </c>
      <c r="H289">
        <v>4.8318997224742404</v>
      </c>
      <c r="I289" s="4">
        <f t="shared" si="13"/>
        <v>-1.1989468908873997</v>
      </c>
      <c r="J289" s="4">
        <f t="shared" si="13"/>
        <v>-1.1772998123826603</v>
      </c>
      <c r="K289" s="5">
        <v>-4.81799</v>
      </c>
      <c r="L289" s="6">
        <v>-8.6180000000000003</v>
      </c>
      <c r="M289" s="4">
        <f t="shared" si="14"/>
        <v>3.6190431091126003</v>
      </c>
      <c r="N289" s="4">
        <f t="shared" si="12"/>
        <v>5.2645531091126001</v>
      </c>
    </row>
    <row r="290" spans="2:14">
      <c r="B290" s="4">
        <f ca="1">-'Reference worksheet'!B287</f>
        <v>3.8197885791452215</v>
      </c>
      <c r="C290" t="s">
        <v>812</v>
      </c>
      <c r="D290" s="4">
        <v>3.9519475789587801</v>
      </c>
      <c r="E290" s="4">
        <v>3.9625455159957101</v>
      </c>
      <c r="F290" t="s">
        <v>812</v>
      </c>
      <c r="G290">
        <v>4.21982406586549</v>
      </c>
      <c r="H290">
        <v>4.2176245622367299</v>
      </c>
      <c r="I290" s="4">
        <f t="shared" si="13"/>
        <v>-0.26787648690670984</v>
      </c>
      <c r="J290" s="4">
        <f t="shared" si="13"/>
        <v>-0.25507904624101974</v>
      </c>
      <c r="K290" s="5">
        <v>-4.2423700000000002</v>
      </c>
      <c r="L290" s="6">
        <v>-6.8639999999999999</v>
      </c>
      <c r="M290" s="4">
        <f t="shared" si="14"/>
        <v>3.9744935130932904</v>
      </c>
      <c r="N290" s="4">
        <f t="shared" si="12"/>
        <v>4.8801235130932898</v>
      </c>
    </row>
    <row r="291" spans="2:14">
      <c r="B291" s="4">
        <f ca="1">-'Reference worksheet'!B288</f>
        <v>3.6512784801717788</v>
      </c>
      <c r="C291" t="s">
        <v>813</v>
      </c>
      <c r="D291" s="4">
        <v>3.9175176437366601</v>
      </c>
      <c r="E291" s="4">
        <v>3.9138934958774101</v>
      </c>
      <c r="F291" t="s">
        <v>813</v>
      </c>
      <c r="G291">
        <v>3.6777377440901802</v>
      </c>
      <c r="H291">
        <v>3.6668133753563299</v>
      </c>
      <c r="I291" s="4">
        <f t="shared" si="13"/>
        <v>0.23977989964647994</v>
      </c>
      <c r="J291" s="4">
        <f t="shared" si="13"/>
        <v>0.24708012052108019</v>
      </c>
      <c r="K291" s="5">
        <v>-3.7194699999999998</v>
      </c>
      <c r="L291" s="6">
        <v>-5.5190000000000001</v>
      </c>
      <c r="M291" s="4">
        <f t="shared" si="14"/>
        <v>3.9592498996464798</v>
      </c>
      <c r="N291" s="4">
        <f t="shared" si="12"/>
        <v>4.3790298996464809</v>
      </c>
    </row>
    <row r="292" spans="2:14">
      <c r="B292" s="4">
        <f ca="1">-'Reference worksheet'!B289</f>
        <v>3.3368101517287125</v>
      </c>
      <c r="C292" t="s">
        <v>814</v>
      </c>
      <c r="D292" s="4">
        <v>3.6659049900940901</v>
      </c>
      <c r="E292" s="4">
        <v>3.6715474287611798</v>
      </c>
      <c r="F292" t="s">
        <v>814</v>
      </c>
      <c r="G292">
        <v>3.1751021225424298</v>
      </c>
      <c r="H292">
        <v>3.1633483355968401</v>
      </c>
      <c r="I292" s="4">
        <f t="shared" si="13"/>
        <v>0.49080286755166025</v>
      </c>
      <c r="J292" s="4">
        <f t="shared" si="13"/>
        <v>0.50819909316433964</v>
      </c>
      <c r="K292" s="5">
        <v>-3.2496100000000001</v>
      </c>
      <c r="L292" s="6">
        <v>-4.484</v>
      </c>
      <c r="M292" s="4">
        <f t="shared" si="14"/>
        <v>3.7404128675516604</v>
      </c>
      <c r="N292" s="4">
        <f t="shared" si="12"/>
        <v>3.8538028675516602</v>
      </c>
    </row>
    <row r="293" spans="2:14">
      <c r="B293" s="4">
        <f ca="1">-'Reference worksheet'!B290</f>
        <v>2.2571122857213841</v>
      </c>
      <c r="C293" t="s">
        <v>815</v>
      </c>
      <c r="D293" s="4">
        <v>2.6908123392437302</v>
      </c>
      <c r="E293" s="4">
        <v>2.6748466219378302</v>
      </c>
      <c r="F293" t="s">
        <v>815</v>
      </c>
      <c r="G293">
        <v>2.1001240349576502</v>
      </c>
      <c r="H293">
        <v>2.0826549090563402</v>
      </c>
      <c r="I293" s="4">
        <f t="shared" si="13"/>
        <v>0.59068830428607999</v>
      </c>
      <c r="J293" s="4">
        <f t="shared" si="13"/>
        <v>0.59219171288148997</v>
      </c>
      <c r="K293" s="5">
        <v>-2.1344599999999998</v>
      </c>
      <c r="L293" s="6">
        <v>-2.5419999999999998</v>
      </c>
      <c r="M293" s="4">
        <f t="shared" si="14"/>
        <v>2.7251483042860798</v>
      </c>
      <c r="N293" s="4">
        <f t="shared" si="12"/>
        <v>2.4971883042860799</v>
      </c>
    </row>
    <row r="294" spans="2:14">
      <c r="B294" s="4">
        <f ca="1">-'Reference worksheet'!B291</f>
        <v>1.0663832770178978</v>
      </c>
      <c r="C294" t="s">
        <v>816</v>
      </c>
      <c r="D294" s="4">
        <v>1.3320747663761601</v>
      </c>
      <c r="E294" s="4">
        <v>1.3256768012510001</v>
      </c>
      <c r="F294" t="s">
        <v>816</v>
      </c>
      <c r="G294">
        <v>1.02809817249225</v>
      </c>
      <c r="H294">
        <v>1.0236897632599</v>
      </c>
      <c r="I294" s="4">
        <f t="shared" si="13"/>
        <v>0.30397659388391007</v>
      </c>
      <c r="J294" s="4">
        <f t="shared" si="13"/>
        <v>0.30198703799110005</v>
      </c>
      <c r="K294" s="5">
        <v>-1.0483899999999999</v>
      </c>
      <c r="L294" s="6">
        <v>-1.1339999999999999</v>
      </c>
      <c r="M294" s="4">
        <f t="shared" si="14"/>
        <v>1.35236659388391</v>
      </c>
      <c r="N294" s="4">
        <f t="shared" si="12"/>
        <v>1.1544765938839099</v>
      </c>
    </row>
    <row r="295" spans="2:14">
      <c r="B295" s="4">
        <f ca="1">-'Reference worksheet'!B292</f>
        <v>0.27844053134540087</v>
      </c>
      <c r="C295" t="s">
        <v>817</v>
      </c>
      <c r="D295" s="4">
        <v>0.32610256065613602</v>
      </c>
      <c r="E295" s="4">
        <v>0.32559533468713397</v>
      </c>
      <c r="F295" t="s">
        <v>817</v>
      </c>
      <c r="G295">
        <v>0.289892279325973</v>
      </c>
      <c r="H295">
        <v>0.29281887005475299</v>
      </c>
      <c r="I295" s="4">
        <f t="shared" si="13"/>
        <v>3.6210281330163019E-2</v>
      </c>
      <c r="J295" s="4">
        <f t="shared" si="13"/>
        <v>3.2776464632380986E-2</v>
      </c>
      <c r="K295" s="5">
        <v>-0.29091400000000001</v>
      </c>
      <c r="L295" s="6">
        <v>-0.311</v>
      </c>
      <c r="M295" s="4">
        <f t="shared" si="14"/>
        <v>0.32712428133016302</v>
      </c>
      <c r="N295" s="4">
        <f t="shared" si="12"/>
        <v>0.26946028133016303</v>
      </c>
    </row>
    <row r="296" spans="2:14">
      <c r="B296" s="4">
        <f ca="1">-'Reference worksheet'!B293</f>
        <v>1.9134389900035407</v>
      </c>
      <c r="C296" t="s">
        <v>818</v>
      </c>
      <c r="D296" s="4">
        <v>2.0311475029672401</v>
      </c>
      <c r="E296" s="4">
        <v>2.0266031814522898</v>
      </c>
      <c r="F296" t="s">
        <v>818</v>
      </c>
      <c r="G296">
        <v>3.9853189671503402</v>
      </c>
      <c r="H296">
        <v>3.9785439805123701</v>
      </c>
      <c r="I296" s="4">
        <f t="shared" si="13"/>
        <v>-1.9541714641831001</v>
      </c>
      <c r="J296" s="4">
        <f t="shared" si="13"/>
        <v>-1.9519407990600803</v>
      </c>
      <c r="K296" s="5">
        <v>-3.9580299999999999</v>
      </c>
      <c r="L296" s="6">
        <v>-7.5640000000000001</v>
      </c>
      <c r="M296" s="4">
        <f t="shared" si="14"/>
        <v>2.0038585358168999</v>
      </c>
      <c r="N296" s="4">
        <f t="shared" si="12"/>
        <v>3.7188285358169</v>
      </c>
    </row>
    <row r="297" spans="2:14">
      <c r="B297" s="4">
        <f ca="1">-'Reference worksheet'!B294</f>
        <v>2.5421677712756097</v>
      </c>
      <c r="C297" t="s">
        <v>819</v>
      </c>
      <c r="D297" s="4">
        <v>2.7316391100739099</v>
      </c>
      <c r="E297" s="4">
        <v>2.72106993618993</v>
      </c>
      <c r="F297" t="s">
        <v>819</v>
      </c>
      <c r="G297">
        <v>3.41537067764177</v>
      </c>
      <c r="H297">
        <v>3.4065754053432702</v>
      </c>
      <c r="I297" s="4">
        <f t="shared" si="13"/>
        <v>-0.68373156756786013</v>
      </c>
      <c r="J297" s="4">
        <f t="shared" si="13"/>
        <v>-0.68550546915334021</v>
      </c>
      <c r="K297" s="5">
        <v>-3.41683</v>
      </c>
      <c r="L297" s="6">
        <v>-5.859</v>
      </c>
      <c r="M297" s="4">
        <f t="shared" si="14"/>
        <v>2.7330984324321399</v>
      </c>
      <c r="N297" s="4">
        <f t="shared" si="12"/>
        <v>3.7105184324321394</v>
      </c>
    </row>
    <row r="298" spans="2:14">
      <c r="B298" s="4">
        <f ca="1">-'Reference worksheet'!B295</f>
        <v>2.6513399398039237</v>
      </c>
      <c r="C298" t="s">
        <v>820</v>
      </c>
      <c r="D298" s="4">
        <v>2.9231625326852999</v>
      </c>
      <c r="E298" s="4">
        <v>2.9120752493075601</v>
      </c>
      <c r="F298" t="s">
        <v>820</v>
      </c>
      <c r="G298">
        <v>2.94816103024288</v>
      </c>
      <c r="H298">
        <v>2.9354556144728901</v>
      </c>
      <c r="I298" s="4">
        <f t="shared" si="13"/>
        <v>-2.4998497557580102E-2</v>
      </c>
      <c r="J298" s="4">
        <f t="shared" si="13"/>
        <v>-2.338036516532993E-2</v>
      </c>
      <c r="K298" s="5">
        <v>-2.9493200000000002</v>
      </c>
      <c r="L298" s="6">
        <v>-4.569</v>
      </c>
      <c r="M298" s="4">
        <f t="shared" si="14"/>
        <v>2.9243215024424201</v>
      </c>
      <c r="N298" s="4">
        <f t="shared" si="12"/>
        <v>3.4017515024424201</v>
      </c>
    </row>
    <row r="299" spans="2:14">
      <c r="B299" s="4">
        <f ca="1">-'Reference worksheet'!B296</f>
        <v>2.5175350686687366</v>
      </c>
      <c r="C299" t="s">
        <v>821</v>
      </c>
      <c r="D299" s="4">
        <v>2.8443256056937698</v>
      </c>
      <c r="E299" s="4">
        <v>2.8310060175106901</v>
      </c>
      <c r="F299" t="s">
        <v>821</v>
      </c>
      <c r="G299">
        <v>2.5420111012425899</v>
      </c>
      <c r="H299">
        <v>2.5258527391476999</v>
      </c>
      <c r="I299" s="4">
        <f t="shared" si="13"/>
        <v>0.30231450445117991</v>
      </c>
      <c r="J299" s="4">
        <f t="shared" si="13"/>
        <v>0.30515327836299022</v>
      </c>
      <c r="K299" s="5">
        <v>-2.5438700000000001</v>
      </c>
      <c r="L299" s="6">
        <v>-3.6160000000000001</v>
      </c>
      <c r="M299" s="4">
        <f t="shared" si="14"/>
        <v>2.84618450445118</v>
      </c>
      <c r="N299" s="4">
        <f t="shared" si="12"/>
        <v>3.0143145044511801</v>
      </c>
    </row>
    <row r="300" spans="2:14">
      <c r="B300" s="4">
        <f ca="1">-'Reference worksheet'!B297</f>
        <v>2.2818581581057806</v>
      </c>
      <c r="C300" t="s">
        <v>822</v>
      </c>
      <c r="D300" s="4">
        <v>2.6298877568985</v>
      </c>
      <c r="E300" s="4">
        <v>2.6173681661442498</v>
      </c>
      <c r="F300" t="s">
        <v>822</v>
      </c>
      <c r="G300">
        <v>2.18598443795659</v>
      </c>
      <c r="H300">
        <v>2.1695425200063898</v>
      </c>
      <c r="I300" s="4">
        <f t="shared" si="13"/>
        <v>0.44390331894190993</v>
      </c>
      <c r="J300" s="4">
        <f t="shared" si="13"/>
        <v>0.44782564613786002</v>
      </c>
      <c r="K300" s="5">
        <v>-2.1928800000000002</v>
      </c>
      <c r="L300" s="6">
        <v>-2.9039999999999999</v>
      </c>
      <c r="M300" s="4">
        <f t="shared" si="14"/>
        <v>2.6367833189419101</v>
      </c>
      <c r="N300" s="4">
        <f t="shared" si="12"/>
        <v>2.6219033189419099</v>
      </c>
    </row>
    <row r="301" spans="2:14">
      <c r="B301" s="4">
        <f ca="1">-'Reference worksheet'!B298</f>
        <v>1.5157919412877914</v>
      </c>
      <c r="C301" t="s">
        <v>823</v>
      </c>
      <c r="D301" s="4">
        <v>1.84902666701611</v>
      </c>
      <c r="E301" s="4">
        <v>1.8328515673603301</v>
      </c>
      <c r="F301" t="s">
        <v>823</v>
      </c>
      <c r="G301">
        <v>1.40665384625474</v>
      </c>
      <c r="H301">
        <v>1.39254718733852</v>
      </c>
      <c r="I301" s="4">
        <f t="shared" si="13"/>
        <v>0.44237282076136997</v>
      </c>
      <c r="J301" s="4">
        <f t="shared" si="13"/>
        <v>0.44030438002181005</v>
      </c>
      <c r="K301" s="5">
        <v>-1.40167</v>
      </c>
      <c r="L301" s="6">
        <v>-1.619</v>
      </c>
      <c r="M301" s="4">
        <f t="shared" si="14"/>
        <v>1.8440428207613699</v>
      </c>
      <c r="N301" s="4">
        <f t="shared" si="12"/>
        <v>1.65662282076137</v>
      </c>
    </row>
    <row r="302" spans="2:14">
      <c r="B302" s="4">
        <f ca="1">-'Reference worksheet'!B299</f>
        <v>0.71123093057172349</v>
      </c>
      <c r="C302" t="s">
        <v>824</v>
      </c>
      <c r="D302" s="4">
        <v>0.89169539520404695</v>
      </c>
      <c r="E302" s="4">
        <v>0.88388298727033898</v>
      </c>
      <c r="F302" t="s">
        <v>824</v>
      </c>
      <c r="G302">
        <v>0.68339426552386995</v>
      </c>
      <c r="H302">
        <v>0.67906774063368802</v>
      </c>
      <c r="I302" s="4">
        <f t="shared" si="13"/>
        <v>0.208301129680177</v>
      </c>
      <c r="J302" s="4">
        <f t="shared" si="13"/>
        <v>0.20481524663665096</v>
      </c>
      <c r="K302" s="5">
        <v>-0.677122</v>
      </c>
      <c r="L302" s="6">
        <v>-0.72199999999999998</v>
      </c>
      <c r="M302" s="4">
        <f t="shared" si="14"/>
        <v>0.885423129680177</v>
      </c>
      <c r="N302" s="4">
        <f t="shared" si="12"/>
        <v>0.74980112968017698</v>
      </c>
    </row>
    <row r="303" spans="2:14">
      <c r="B303" s="4">
        <f ca="1">-'Reference worksheet'!B300</f>
        <v>0.19130815051794425</v>
      </c>
      <c r="C303" t="s">
        <v>825</v>
      </c>
      <c r="D303" s="4">
        <v>0.22149162660891999</v>
      </c>
      <c r="E303" s="4">
        <v>0.21991827517711701</v>
      </c>
      <c r="F303" t="s">
        <v>825</v>
      </c>
      <c r="G303">
        <v>0.19661998950940701</v>
      </c>
      <c r="H303">
        <v>0.19739581276226101</v>
      </c>
      <c r="I303" s="4">
        <f t="shared" si="13"/>
        <v>2.4871637099512983E-2</v>
      </c>
      <c r="J303" s="4">
        <f t="shared" si="13"/>
        <v>2.2522462414856004E-2</v>
      </c>
      <c r="K303" s="5">
        <v>-0.19104599999999999</v>
      </c>
      <c r="L303" s="6">
        <v>-0.20399999999999999</v>
      </c>
      <c r="M303" s="4">
        <f t="shared" si="14"/>
        <v>0.21591763709951298</v>
      </c>
      <c r="N303" s="4">
        <f t="shared" si="12"/>
        <v>0.17787163709951298</v>
      </c>
    </row>
    <row r="304" spans="2:14">
      <c r="B304" s="4">
        <f ca="1">-'Reference worksheet'!B301</f>
        <v>1.4841924560178137</v>
      </c>
      <c r="C304" t="s">
        <v>826</v>
      </c>
      <c r="D304" s="4">
        <v>1.85488947070434</v>
      </c>
      <c r="E304" s="4">
        <v>1.85072916931565</v>
      </c>
      <c r="F304" t="s">
        <v>826</v>
      </c>
      <c r="G304">
        <v>2.7958526178008798</v>
      </c>
      <c r="H304">
        <v>2.7900365284298698</v>
      </c>
      <c r="I304" s="4">
        <f t="shared" si="13"/>
        <v>-0.94096314709653983</v>
      </c>
      <c r="J304" s="4">
        <f t="shared" si="13"/>
        <v>-0.93930735911421981</v>
      </c>
      <c r="K304" s="5">
        <v>-2.84809</v>
      </c>
      <c r="L304" s="6">
        <v>-4.7619999999999996</v>
      </c>
      <c r="M304" s="4">
        <f t="shared" si="14"/>
        <v>1.9071268529034602</v>
      </c>
      <c r="N304" s="4">
        <f t="shared" si="12"/>
        <v>2.6305368529034596</v>
      </c>
    </row>
    <row r="305" spans="2:14">
      <c r="B305" s="4">
        <f ca="1">-'Reference worksheet'!B302</f>
        <v>1.7578812779108106</v>
      </c>
      <c r="C305" t="s">
        <v>827</v>
      </c>
      <c r="D305" s="4">
        <v>2.1231749162198601</v>
      </c>
      <c r="E305" s="4">
        <v>2.1165435928618401</v>
      </c>
      <c r="F305" t="s">
        <v>827</v>
      </c>
      <c r="G305">
        <v>2.41234248419677</v>
      </c>
      <c r="H305">
        <v>2.4041408308651899</v>
      </c>
      <c r="I305" s="4">
        <f t="shared" si="13"/>
        <v>-0.2891675679769099</v>
      </c>
      <c r="J305" s="4">
        <f t="shared" si="13"/>
        <v>-0.2875972380033498</v>
      </c>
      <c r="K305" s="5">
        <v>-2.4529700000000001</v>
      </c>
      <c r="L305" s="6">
        <v>-3.746</v>
      </c>
      <c r="M305" s="4">
        <f t="shared" si="14"/>
        <v>2.1638024320230902</v>
      </c>
      <c r="N305" s="4">
        <f t="shared" si="12"/>
        <v>2.52033243202309</v>
      </c>
    </row>
    <row r="306" spans="2:14">
      <c r="B306" s="4">
        <f ca="1">-'Reference worksheet'!B303</f>
        <v>1.7901092257868221</v>
      </c>
      <c r="C306" t="s">
        <v>828</v>
      </c>
      <c r="D306" s="4">
        <v>2.15961623650777</v>
      </c>
      <c r="E306" s="4">
        <v>2.1498344483666898</v>
      </c>
      <c r="F306" t="s">
        <v>828</v>
      </c>
      <c r="G306">
        <v>2.0892292940848498</v>
      </c>
      <c r="H306">
        <v>2.0790064182210601</v>
      </c>
      <c r="I306" s="4">
        <f t="shared" si="13"/>
        <v>7.0386942422920207E-2</v>
      </c>
      <c r="J306" s="4">
        <f t="shared" si="13"/>
        <v>7.0828030145629661E-2</v>
      </c>
      <c r="K306" s="5">
        <v>-2.11239</v>
      </c>
      <c r="L306" s="6">
        <v>-2.976</v>
      </c>
      <c r="M306" s="4">
        <f t="shared" si="14"/>
        <v>2.1827769424229202</v>
      </c>
      <c r="N306" s="4">
        <f t="shared" si="12"/>
        <v>2.3023869424229204</v>
      </c>
    </row>
    <row r="307" spans="2:14">
      <c r="B307" s="4">
        <f ca="1">-'Reference worksheet'!B304</f>
        <v>1.6983994708627312</v>
      </c>
      <c r="C307" t="s">
        <v>829</v>
      </c>
      <c r="D307" s="4">
        <v>2.0612220761001101</v>
      </c>
      <c r="E307" s="4">
        <v>2.0492918322281102</v>
      </c>
      <c r="F307" t="s">
        <v>829</v>
      </c>
      <c r="G307">
        <v>1.81098785563344</v>
      </c>
      <c r="H307">
        <v>1.8004109941305799</v>
      </c>
      <c r="I307" s="4">
        <f t="shared" si="13"/>
        <v>0.2502342204666701</v>
      </c>
      <c r="J307" s="4">
        <f t="shared" si="13"/>
        <v>0.24888083809753025</v>
      </c>
      <c r="K307" s="5">
        <v>-1.8184100000000001</v>
      </c>
      <c r="L307" s="6">
        <v>-2.3940000000000001</v>
      </c>
      <c r="M307" s="4">
        <f t="shared" si="14"/>
        <v>2.0686442204666702</v>
      </c>
      <c r="N307" s="4">
        <f t="shared" si="12"/>
        <v>2.0457342204666702</v>
      </c>
    </row>
    <row r="308" spans="2:14">
      <c r="B308" s="4">
        <f ca="1">-'Reference worksheet'!B305</f>
        <v>1.5509197694271262</v>
      </c>
      <c r="C308" t="s">
        <v>830</v>
      </c>
      <c r="D308" s="4">
        <v>1.8985455143249901</v>
      </c>
      <c r="E308" s="4">
        <v>1.8865933013453899</v>
      </c>
      <c r="F308" t="s">
        <v>830</v>
      </c>
      <c r="G308">
        <v>1.5680514639751499</v>
      </c>
      <c r="H308">
        <v>1.55818922535112</v>
      </c>
      <c r="I308" s="4">
        <f t="shared" si="13"/>
        <v>0.33049405034984014</v>
      </c>
      <c r="J308" s="4">
        <f t="shared" si="13"/>
        <v>0.32840407599426991</v>
      </c>
      <c r="K308" s="5">
        <v>-1.56532</v>
      </c>
      <c r="L308" s="6">
        <v>-1.9490000000000001</v>
      </c>
      <c r="M308" s="4">
        <f t="shared" si="14"/>
        <v>1.8958140503498402</v>
      </c>
      <c r="N308" s="4">
        <f t="shared" si="12"/>
        <v>1.7922440503498402</v>
      </c>
    </row>
    <row r="309" spans="2:14">
      <c r="B309" s="4">
        <f ca="1">-'Reference worksheet'!B306</f>
        <v>1.0604587371525442</v>
      </c>
      <c r="C309" t="s">
        <v>831</v>
      </c>
      <c r="D309" s="4">
        <v>1.33051168162728</v>
      </c>
      <c r="E309" s="4">
        <v>1.31901838642534</v>
      </c>
      <c r="F309" t="s">
        <v>831</v>
      </c>
      <c r="G309">
        <v>1.01536644336639</v>
      </c>
      <c r="H309">
        <v>1.0075114344402301</v>
      </c>
      <c r="I309" s="4">
        <f t="shared" si="13"/>
        <v>0.31514523826088991</v>
      </c>
      <c r="J309" s="4">
        <f t="shared" si="13"/>
        <v>0.31150695198510991</v>
      </c>
      <c r="K309" s="5">
        <v>-0.99937399999999998</v>
      </c>
      <c r="L309" s="6">
        <v>-1.1160000000000001</v>
      </c>
      <c r="M309" s="4">
        <f t="shared" si="14"/>
        <v>1.3145192382608899</v>
      </c>
      <c r="N309" s="4">
        <f t="shared" si="12"/>
        <v>1.1521452382608901</v>
      </c>
    </row>
    <row r="310" spans="2:14">
      <c r="B310" s="4">
        <f ca="1">-'Reference worksheet'!B307</f>
        <v>0.51229740438914928</v>
      </c>
      <c r="C310" t="s">
        <v>832</v>
      </c>
      <c r="D310" s="4">
        <v>0.64980402649158597</v>
      </c>
      <c r="E310" s="4">
        <v>0.64355278689273798</v>
      </c>
      <c r="F310" t="s">
        <v>832</v>
      </c>
      <c r="G310">
        <v>0.50231551828414001</v>
      </c>
      <c r="H310">
        <v>0.49900777263747398</v>
      </c>
      <c r="I310" s="4">
        <f t="shared" si="13"/>
        <v>0.14748850820744597</v>
      </c>
      <c r="J310" s="4">
        <f t="shared" si="13"/>
        <v>0.144545014255264</v>
      </c>
      <c r="K310" s="5">
        <v>-0.483927</v>
      </c>
      <c r="L310" s="6">
        <v>-0.50800000000000001</v>
      </c>
      <c r="M310" s="4">
        <f t="shared" si="14"/>
        <v>0.63141550820744596</v>
      </c>
      <c r="N310" s="4">
        <f t="shared" si="12"/>
        <v>0.52848850820744597</v>
      </c>
    </row>
    <row r="311" spans="2:14">
      <c r="B311" s="4">
        <f ca="1">-'Reference worksheet'!B308</f>
        <v>0.13890848640105663</v>
      </c>
      <c r="C311" t="s">
        <v>833</v>
      </c>
      <c r="D311" s="4">
        <v>0.16199722061793301</v>
      </c>
      <c r="E311" s="4">
        <v>0.16140180885636801</v>
      </c>
      <c r="F311" t="s">
        <v>833</v>
      </c>
      <c r="G311">
        <v>0.14472935709356899</v>
      </c>
      <c r="H311">
        <v>0.145249137645137</v>
      </c>
      <c r="I311" s="4">
        <f t="shared" si="13"/>
        <v>1.7267863524364019E-2</v>
      </c>
      <c r="J311" s="4">
        <f t="shared" si="13"/>
        <v>1.6152671211231012E-2</v>
      </c>
      <c r="K311" s="5">
        <v>-0.13716500000000001</v>
      </c>
      <c r="L311" s="6">
        <v>-0.14599999999999999</v>
      </c>
      <c r="M311" s="4">
        <f t="shared" si="14"/>
        <v>0.15443286352436403</v>
      </c>
      <c r="N311" s="4">
        <f t="shared" si="12"/>
        <v>0.12676786352436401</v>
      </c>
    </row>
    <row r="312" spans="2:14">
      <c r="B312" s="4">
        <f ca="1">-'Reference worksheet'!B309</f>
        <v>1.668855908352453</v>
      </c>
      <c r="C312" t="s">
        <v>834</v>
      </c>
      <c r="D312" s="4">
        <v>1.76377043643887</v>
      </c>
      <c r="E312" s="4">
        <v>1.7738422287228801</v>
      </c>
      <c r="F312" t="s">
        <v>834</v>
      </c>
      <c r="G312">
        <v>3.8776792819452099</v>
      </c>
      <c r="H312">
        <v>3.88165216695407</v>
      </c>
      <c r="I312" s="4">
        <f t="shared" si="13"/>
        <v>-2.11390884550634</v>
      </c>
      <c r="J312" s="4">
        <f t="shared" si="13"/>
        <v>-2.1078099382311901</v>
      </c>
      <c r="K312" s="5">
        <v>-3.8892799999999998</v>
      </c>
      <c r="L312" s="6">
        <v>-7.5259999999999998</v>
      </c>
      <c r="M312" s="4">
        <f t="shared" si="14"/>
        <v>1.7753711544936599</v>
      </c>
      <c r="N312" s="4">
        <f t="shared" si="12"/>
        <v>3.5305911544936599</v>
      </c>
    </row>
    <row r="313" spans="2:14">
      <c r="B313" s="4">
        <f ca="1">-'Reference worksheet'!B310</f>
        <v>2.299063658867659</v>
      </c>
      <c r="C313" t="s">
        <v>835</v>
      </c>
      <c r="D313" s="4">
        <v>2.4489101277946199</v>
      </c>
      <c r="E313" s="4">
        <v>2.46384992417138</v>
      </c>
      <c r="F313" t="s">
        <v>835</v>
      </c>
      <c r="G313">
        <v>3.2915357716887401</v>
      </c>
      <c r="H313">
        <v>3.2974604107906198</v>
      </c>
      <c r="I313" s="4">
        <f t="shared" si="13"/>
        <v>-0.8426256438941202</v>
      </c>
      <c r="J313" s="4">
        <f t="shared" si="13"/>
        <v>-0.83361048661923975</v>
      </c>
      <c r="K313" s="5">
        <v>-3.3538100000000002</v>
      </c>
      <c r="L313" s="6">
        <v>-5.8639999999999999</v>
      </c>
      <c r="M313" s="4">
        <f t="shared" si="14"/>
        <v>2.51118435610588</v>
      </c>
      <c r="N313" s="4">
        <f t="shared" si="12"/>
        <v>3.5553743561058795</v>
      </c>
    </row>
    <row r="314" spans="2:14">
      <c r="B314" s="4">
        <f ca="1">-'Reference worksheet'!B311</f>
        <v>2.4427744125529443</v>
      </c>
      <c r="C314" t="s">
        <v>836</v>
      </c>
      <c r="D314" s="4">
        <v>2.6584929820240899</v>
      </c>
      <c r="E314" s="4">
        <v>2.6668688853311799</v>
      </c>
      <c r="F314" t="s">
        <v>836</v>
      </c>
      <c r="G314">
        <v>2.8221950380218899</v>
      </c>
      <c r="H314">
        <v>2.8244411549388402</v>
      </c>
      <c r="I314" s="4">
        <f t="shared" si="13"/>
        <v>-0.16370205599779997</v>
      </c>
      <c r="J314" s="4">
        <f t="shared" si="13"/>
        <v>-0.15757226960766024</v>
      </c>
      <c r="K314" s="5">
        <v>-2.89398</v>
      </c>
      <c r="L314" s="6">
        <v>-4.59</v>
      </c>
      <c r="M314" s="4">
        <f t="shared" si="14"/>
        <v>2.7302779440022</v>
      </c>
      <c r="N314" s="4">
        <f t="shared" si="12"/>
        <v>3.2787979440021999</v>
      </c>
    </row>
    <row r="315" spans="2:14">
      <c r="B315" s="4">
        <f ca="1">-'Reference worksheet'!B312</f>
        <v>2.3536171892877005</v>
      </c>
      <c r="C315" t="s">
        <v>837</v>
      </c>
      <c r="D315" s="4">
        <v>2.6308877955707999</v>
      </c>
      <c r="E315" s="4">
        <v>2.6333579816974702</v>
      </c>
      <c r="F315" t="s">
        <v>837</v>
      </c>
      <c r="G315">
        <v>2.4370771184021698</v>
      </c>
      <c r="H315">
        <v>2.43443446505447</v>
      </c>
      <c r="I315" s="4">
        <f t="shared" si="13"/>
        <v>0.1938106771686301</v>
      </c>
      <c r="J315" s="4">
        <f t="shared" si="13"/>
        <v>0.19892351664300012</v>
      </c>
      <c r="K315" s="5">
        <v>-2.4968900000000001</v>
      </c>
      <c r="L315" s="6">
        <v>-3.64</v>
      </c>
      <c r="M315" s="4">
        <f t="shared" si="14"/>
        <v>2.6907006771686302</v>
      </c>
      <c r="N315" s="4">
        <f t="shared" si="12"/>
        <v>2.9238106771686301</v>
      </c>
    </row>
    <row r="316" spans="2:14">
      <c r="B316" s="4">
        <f ca="1">-'Reference worksheet'!B313</f>
        <v>2.1609248420710947</v>
      </c>
      <c r="C316" t="s">
        <v>838</v>
      </c>
      <c r="D316" s="4">
        <v>2.47083232842698</v>
      </c>
      <c r="E316" s="4">
        <v>2.4661074699188399</v>
      </c>
      <c r="F316" t="s">
        <v>838</v>
      </c>
      <c r="G316">
        <v>2.1061576862648899</v>
      </c>
      <c r="H316">
        <v>2.1002892412662502</v>
      </c>
      <c r="I316" s="4">
        <f t="shared" si="13"/>
        <v>0.36467464216209011</v>
      </c>
      <c r="J316" s="4">
        <f t="shared" si="13"/>
        <v>0.36581822865258973</v>
      </c>
      <c r="K316" s="5">
        <v>-2.1543800000000002</v>
      </c>
      <c r="L316" s="6">
        <v>-2.9289999999999998</v>
      </c>
      <c r="M316" s="4">
        <f t="shared" si="14"/>
        <v>2.5190546421620903</v>
      </c>
      <c r="N316" s="4">
        <f t="shared" si="12"/>
        <v>2.5614246421620899</v>
      </c>
    </row>
    <row r="317" spans="2:14">
      <c r="B317" s="4">
        <f ca="1">-'Reference worksheet'!B314</f>
        <v>1.4815284431695976</v>
      </c>
      <c r="C317" t="s">
        <v>839</v>
      </c>
      <c r="D317" s="4">
        <v>1.8059028430678501</v>
      </c>
      <c r="E317" s="4">
        <v>1.7942397770532099</v>
      </c>
      <c r="F317" t="s">
        <v>839</v>
      </c>
      <c r="G317">
        <v>1.3828941101810299</v>
      </c>
      <c r="H317">
        <v>1.3720858238020801</v>
      </c>
      <c r="I317" s="4">
        <f t="shared" si="13"/>
        <v>0.42300873288682017</v>
      </c>
      <c r="J317" s="4">
        <f t="shared" si="13"/>
        <v>0.42215395325112981</v>
      </c>
      <c r="K317" s="5">
        <v>-1.3855</v>
      </c>
      <c r="L317" s="6">
        <v>-1.637</v>
      </c>
      <c r="M317" s="4">
        <f t="shared" si="14"/>
        <v>1.8085087328868201</v>
      </c>
      <c r="N317" s="4">
        <f t="shared" si="12"/>
        <v>1.6507587328868201</v>
      </c>
    </row>
    <row r="318" spans="2:14">
      <c r="B318" s="4">
        <f ca="1">-'Reference worksheet'!B315</f>
        <v>0.7164799725789307</v>
      </c>
      <c r="C318" t="s">
        <v>840</v>
      </c>
      <c r="D318" s="4">
        <v>0.90853747658990502</v>
      </c>
      <c r="E318" s="4">
        <v>0.90090675336426096</v>
      </c>
      <c r="F318" t="s">
        <v>840</v>
      </c>
      <c r="G318">
        <v>0.68927631179092197</v>
      </c>
      <c r="H318">
        <v>0.68294783832281403</v>
      </c>
      <c r="I318" s="4">
        <f t="shared" si="13"/>
        <v>0.21926116479898305</v>
      </c>
      <c r="J318" s="4">
        <f t="shared" si="13"/>
        <v>0.21795891504144693</v>
      </c>
      <c r="K318" s="5">
        <v>-0.67767599999999995</v>
      </c>
      <c r="L318" s="6">
        <v>-0.73199999999999998</v>
      </c>
      <c r="M318" s="4">
        <f t="shared" si="14"/>
        <v>0.896937164798983</v>
      </c>
      <c r="N318" s="4">
        <f t="shared" si="12"/>
        <v>0.76826116479898299</v>
      </c>
    </row>
    <row r="319" spans="2:14">
      <c r="B319" s="4">
        <f ca="1">-'Reference worksheet'!B316</f>
        <v>0.1944532795920913</v>
      </c>
      <c r="C319" t="s">
        <v>841</v>
      </c>
      <c r="D319" s="4">
        <v>0.227208849975682</v>
      </c>
      <c r="E319" s="4">
        <v>0.22612339157269601</v>
      </c>
      <c r="F319" t="s">
        <v>841</v>
      </c>
      <c r="G319">
        <v>0.198244709496389</v>
      </c>
      <c r="H319">
        <v>0.19777937355156899</v>
      </c>
      <c r="I319" s="4">
        <f t="shared" si="13"/>
        <v>2.8964140479292994E-2</v>
      </c>
      <c r="J319" s="4">
        <f t="shared" si="13"/>
        <v>2.8344018021127015E-2</v>
      </c>
      <c r="K319" s="5">
        <v>-0.19243499999999999</v>
      </c>
      <c r="L319" s="6">
        <v>-0.20699999999999999</v>
      </c>
      <c r="M319" s="4">
        <f t="shared" si="14"/>
        <v>0.22139914047929299</v>
      </c>
      <c r="N319" s="4">
        <f t="shared" si="12"/>
        <v>0.18421414047929299</v>
      </c>
    </row>
    <row r="320" spans="2:14">
      <c r="B320" s="4">
        <f ca="1">-'Reference worksheet'!B317</f>
        <v>2.3009141447226029</v>
      </c>
      <c r="C320" t="s">
        <v>842</v>
      </c>
      <c r="D320" s="4">
        <v>2.2671145262522798</v>
      </c>
      <c r="E320" s="4">
        <v>2.2936705946327498</v>
      </c>
      <c r="F320" t="s">
        <v>842</v>
      </c>
      <c r="G320">
        <v>4.2806860384503498</v>
      </c>
      <c r="H320">
        <v>4.2897342146476198</v>
      </c>
      <c r="I320" s="4">
        <f t="shared" si="13"/>
        <v>-2.01357151219807</v>
      </c>
      <c r="J320" s="4">
        <f t="shared" si="13"/>
        <v>-1.99606362001487</v>
      </c>
      <c r="K320" s="5">
        <v>-4.26206</v>
      </c>
      <c r="L320" s="6">
        <v>-8.4960000000000004</v>
      </c>
      <c r="M320" s="4">
        <f t="shared" si="14"/>
        <v>2.24848848780193</v>
      </c>
      <c r="N320" s="4">
        <f t="shared" si="12"/>
        <v>4.3584284878019304</v>
      </c>
    </row>
    <row r="321" spans="2:14">
      <c r="B321" s="4">
        <f ca="1">-'Reference worksheet'!B318</f>
        <v>2.8942448320706733</v>
      </c>
      <c r="C321" t="s">
        <v>843</v>
      </c>
      <c r="D321" s="4">
        <v>2.9638460067010799</v>
      </c>
      <c r="E321" s="4">
        <v>2.9839560031956101</v>
      </c>
      <c r="F321" t="s">
        <v>843</v>
      </c>
      <c r="G321">
        <v>3.7733994018298902</v>
      </c>
      <c r="H321">
        <v>3.7762840567263001</v>
      </c>
      <c r="I321" s="4">
        <f t="shared" si="13"/>
        <v>-0.8095533951288103</v>
      </c>
      <c r="J321" s="4">
        <f t="shared" si="13"/>
        <v>-0.79232805353069002</v>
      </c>
      <c r="K321" s="5">
        <v>-3.78376</v>
      </c>
      <c r="L321" s="6">
        <v>-6.8840000000000003</v>
      </c>
      <c r="M321" s="4">
        <f t="shared" si="14"/>
        <v>2.9742066048711897</v>
      </c>
      <c r="N321" s="4">
        <f t="shared" si="12"/>
        <v>4.3534466048711895</v>
      </c>
    </row>
    <row r="322" spans="2:14">
      <c r="B322" s="4">
        <f ca="1">-'Reference worksheet'!B319</f>
        <v>3.0381505152151682</v>
      </c>
      <c r="C322" t="s">
        <v>844</v>
      </c>
      <c r="D322" s="4">
        <v>3.2235898556535498</v>
      </c>
      <c r="E322" s="4">
        <v>3.2328833096266298</v>
      </c>
      <c r="F322" t="s">
        <v>844</v>
      </c>
      <c r="G322">
        <v>3.28334605045031</v>
      </c>
      <c r="H322">
        <v>3.2767688824171599</v>
      </c>
      <c r="I322" s="4">
        <f t="shared" si="13"/>
        <v>-5.9756194796760198E-2</v>
      </c>
      <c r="J322" s="4">
        <f t="shared" si="13"/>
        <v>-4.388557279053007E-2</v>
      </c>
      <c r="K322" s="5">
        <v>-3.29948</v>
      </c>
      <c r="L322" s="6">
        <v>-5.4260000000000002</v>
      </c>
      <c r="M322" s="4">
        <f t="shared" si="14"/>
        <v>3.2397238052032398</v>
      </c>
      <c r="N322" s="4">
        <f t="shared" si="12"/>
        <v>4.0097438052032395</v>
      </c>
    </row>
    <row r="323" spans="2:14">
      <c r="B323" s="4">
        <f ca="1">-'Reference worksheet'!B320</f>
        <v>2.8930995212323007</v>
      </c>
      <c r="C323" t="s">
        <v>845</v>
      </c>
      <c r="D323" s="4">
        <v>3.1753594629333599</v>
      </c>
      <c r="E323" s="4">
        <v>3.1688371637033801</v>
      </c>
      <c r="F323" t="s">
        <v>845</v>
      </c>
      <c r="G323">
        <v>2.8405084842305599</v>
      </c>
      <c r="H323">
        <v>2.8272501717226399</v>
      </c>
      <c r="I323" s="4">
        <f t="shared" si="13"/>
        <v>0.33485097870280001</v>
      </c>
      <c r="J323" s="4">
        <f t="shared" si="13"/>
        <v>0.34158699198074016</v>
      </c>
      <c r="K323" s="5">
        <v>-2.8570000000000002</v>
      </c>
      <c r="L323" s="6">
        <v>-4.2910000000000004</v>
      </c>
      <c r="M323" s="4">
        <f t="shared" si="14"/>
        <v>3.1918509787028002</v>
      </c>
      <c r="N323" s="4">
        <f t="shared" si="12"/>
        <v>3.5531009787028003</v>
      </c>
    </row>
    <row r="324" spans="2:14">
      <c r="B324" s="4">
        <f ca="1">-'Reference worksheet'!B321</f>
        <v>2.6212903468565107</v>
      </c>
      <c r="C324" t="s">
        <v>846</v>
      </c>
      <c r="D324" s="4">
        <v>2.9428432825613702</v>
      </c>
      <c r="E324" s="4">
        <v>2.93742889967187</v>
      </c>
      <c r="F324" t="s">
        <v>846</v>
      </c>
      <c r="G324">
        <v>2.4405728759351799</v>
      </c>
      <c r="H324">
        <v>2.4254672476228598</v>
      </c>
      <c r="I324" s="4">
        <f t="shared" si="13"/>
        <v>0.50227040662619027</v>
      </c>
      <c r="J324" s="4">
        <f t="shared" si="13"/>
        <v>0.51196165204901023</v>
      </c>
      <c r="K324" s="5">
        <v>-2.4707699999999999</v>
      </c>
      <c r="L324" s="6">
        <v>-3.4430000000000001</v>
      </c>
      <c r="M324" s="4">
        <f t="shared" si="14"/>
        <v>2.9730404066261902</v>
      </c>
      <c r="N324" s="4">
        <f t="shared" si="12"/>
        <v>3.0845204066261904</v>
      </c>
    </row>
    <row r="325" spans="2:14">
      <c r="B325" s="4">
        <f ca="1">-'Reference worksheet'!B322</f>
        <v>1.7307188902149204</v>
      </c>
      <c r="C325" t="s">
        <v>847</v>
      </c>
      <c r="D325" s="4">
        <v>2.0720783330703001</v>
      </c>
      <c r="E325" s="4">
        <v>2.0621329268471702</v>
      </c>
      <c r="F325" t="s">
        <v>847</v>
      </c>
      <c r="G325">
        <v>1.56909730644839</v>
      </c>
      <c r="H325">
        <v>1.55502513984686</v>
      </c>
      <c r="I325" s="4">
        <f t="shared" si="13"/>
        <v>0.50298102662191013</v>
      </c>
      <c r="J325" s="4">
        <f t="shared" si="13"/>
        <v>0.50710778700031023</v>
      </c>
      <c r="K325" s="5">
        <v>-1.59029</v>
      </c>
      <c r="L325" s="6">
        <v>-1.913</v>
      </c>
      <c r="M325" s="4">
        <f t="shared" si="14"/>
        <v>2.0932710266219101</v>
      </c>
      <c r="N325" s="4">
        <f t="shared" si="12"/>
        <v>1.9377310266219101</v>
      </c>
    </row>
    <row r="326" spans="2:14">
      <c r="B326" s="4">
        <f ca="1">-'Reference worksheet'!B323</f>
        <v>0.80385522305710055</v>
      </c>
      <c r="C326" t="s">
        <v>848</v>
      </c>
      <c r="D326" s="4">
        <v>0.98962796338855996</v>
      </c>
      <c r="E326" s="4">
        <v>0.98652763473202398</v>
      </c>
      <c r="F326" t="s">
        <v>848</v>
      </c>
      <c r="G326">
        <v>0.75390349260557998</v>
      </c>
      <c r="H326">
        <v>0.74983359651055603</v>
      </c>
      <c r="I326" s="4">
        <f t="shared" si="13"/>
        <v>0.23572447078297998</v>
      </c>
      <c r="J326" s="4">
        <f t="shared" si="13"/>
        <v>0.23669403822146795</v>
      </c>
      <c r="K326" s="5">
        <v>-0.77103100000000002</v>
      </c>
      <c r="L326" s="6">
        <v>-0.84699999999999998</v>
      </c>
      <c r="M326" s="4">
        <f t="shared" si="14"/>
        <v>1.00675547078298</v>
      </c>
      <c r="N326" s="4">
        <f t="shared" si="12"/>
        <v>0.87097447078297996</v>
      </c>
    </row>
    <row r="327" spans="2:14">
      <c r="B327" s="4">
        <f ca="1">-'Reference worksheet'!B324</f>
        <v>0.211229660682347</v>
      </c>
      <c r="C327" t="s">
        <v>849</v>
      </c>
      <c r="D327" s="4">
        <v>0.24102600550154299</v>
      </c>
      <c r="E327" s="4">
        <v>0.24126657256353901</v>
      </c>
      <c r="F327" t="s">
        <v>849</v>
      </c>
      <c r="G327">
        <v>0.21518025653974401</v>
      </c>
      <c r="H327">
        <v>0.216546963445611</v>
      </c>
      <c r="I327" s="4">
        <f t="shared" si="13"/>
        <v>2.5845748961798976E-2</v>
      </c>
      <c r="J327" s="4">
        <f t="shared" si="13"/>
        <v>2.4719609117928004E-2</v>
      </c>
      <c r="K327" s="5">
        <v>-0.21509400000000001</v>
      </c>
      <c r="L327" s="6">
        <v>-0.23599999999999999</v>
      </c>
      <c r="M327" s="4">
        <f t="shared" si="14"/>
        <v>0.24093974896179898</v>
      </c>
      <c r="N327" s="4">
        <f t="shared" si="12"/>
        <v>0.20284574896179897</v>
      </c>
    </row>
    <row r="328" spans="2:14">
      <c r="B328" s="4">
        <f ca="1">-'Reference worksheet'!B325</f>
        <v>2.1425437885494127</v>
      </c>
      <c r="C328" t="s">
        <v>850</v>
      </c>
      <c r="D328" s="4">
        <v>1.6862821070565499</v>
      </c>
      <c r="E328" s="4">
        <v>1.75664269972805</v>
      </c>
      <c r="F328" t="s">
        <v>850</v>
      </c>
      <c r="G328">
        <v>5.0689285570942602</v>
      </c>
      <c r="H328">
        <v>5.0633932317888002</v>
      </c>
      <c r="I328" s="4">
        <f t="shared" si="13"/>
        <v>-3.3826464500377105</v>
      </c>
      <c r="J328" s="4">
        <f t="shared" si="13"/>
        <v>-3.3067505320607502</v>
      </c>
      <c r="K328" s="5">
        <v>-5.1228999999999996</v>
      </c>
      <c r="L328" s="6">
        <v>-8.91</v>
      </c>
      <c r="M328" s="4">
        <f t="shared" si="14"/>
        <v>1.7402535499622891</v>
      </c>
      <c r="N328" s="4">
        <f t="shared" si="12"/>
        <v>3.2998535499622896</v>
      </c>
    </row>
    <row r="329" spans="2:14">
      <c r="B329" s="4">
        <f ca="1">-'Reference worksheet'!B326</f>
        <v>3.2425426125071821</v>
      </c>
      <c r="C329" t="s">
        <v>851</v>
      </c>
      <c r="D329" s="4">
        <v>2.9168299182820099</v>
      </c>
      <c r="E329" s="4">
        <v>2.9751188722483999</v>
      </c>
      <c r="F329" t="s">
        <v>851</v>
      </c>
      <c r="G329">
        <v>4.3992465770811098</v>
      </c>
      <c r="H329">
        <v>4.3934829198938701</v>
      </c>
      <c r="I329" s="4">
        <f t="shared" si="13"/>
        <v>-1.4824166587990999</v>
      </c>
      <c r="J329" s="4">
        <f t="shared" si="13"/>
        <v>-1.4183640476454702</v>
      </c>
      <c r="K329" s="5">
        <v>-4.4953700000000003</v>
      </c>
      <c r="L329" s="6">
        <v>-7.2069999999999999</v>
      </c>
      <c r="M329" s="4">
        <f t="shared" si="14"/>
        <v>3.0129533412009004</v>
      </c>
      <c r="N329" s="4">
        <f t="shared" si="12"/>
        <v>3.9228333412008998</v>
      </c>
    </row>
    <row r="330" spans="2:14">
      <c r="B330" s="4">
        <f ca="1">-'Reference worksheet'!B327</f>
        <v>3.5835712461556906</v>
      </c>
      <c r="C330" t="s">
        <v>852</v>
      </c>
      <c r="D330" s="4">
        <v>3.4024270027897199</v>
      </c>
      <c r="E330" s="4">
        <v>3.45435286860896</v>
      </c>
      <c r="F330" t="s">
        <v>852</v>
      </c>
      <c r="G330">
        <v>3.7866401277565598</v>
      </c>
      <c r="H330">
        <v>3.7816152324835999</v>
      </c>
      <c r="I330" s="4">
        <f t="shared" si="13"/>
        <v>-0.3842131249668399</v>
      </c>
      <c r="J330" s="4">
        <f t="shared" si="13"/>
        <v>-0.32726236387463992</v>
      </c>
      <c r="K330" s="5">
        <v>-3.8992399999999998</v>
      </c>
      <c r="L330" s="6">
        <v>-5.7220000000000004</v>
      </c>
      <c r="M330" s="4">
        <f t="shared" si="14"/>
        <v>3.5150268750331599</v>
      </c>
      <c r="N330" s="4">
        <f t="shared" si="12"/>
        <v>3.9072868750331602</v>
      </c>
    </row>
    <row r="331" spans="2:14">
      <c r="B331" s="4">
        <f ca="1">-'Reference worksheet'!B328</f>
        <v>3.491814768983986</v>
      </c>
      <c r="C331" t="s">
        <v>853</v>
      </c>
      <c r="D331" s="4">
        <v>3.4391687658410901</v>
      </c>
      <c r="E331" s="4">
        <v>3.4842517070788501</v>
      </c>
      <c r="F331" t="s">
        <v>853</v>
      </c>
      <c r="G331">
        <v>3.2317573228950698</v>
      </c>
      <c r="H331">
        <v>3.2281268641727898</v>
      </c>
      <c r="I331" s="4">
        <f t="shared" si="13"/>
        <v>0.20741144294602032</v>
      </c>
      <c r="J331" s="4">
        <f t="shared" si="13"/>
        <v>0.2561248429060603</v>
      </c>
      <c r="K331" s="5">
        <v>-3.3456600000000001</v>
      </c>
      <c r="L331" s="6">
        <v>-4.5270000000000001</v>
      </c>
      <c r="M331" s="4">
        <f t="shared" si="14"/>
        <v>3.5530714429460204</v>
      </c>
      <c r="N331" s="4">
        <f t="shared" si="12"/>
        <v>3.6026614429460202</v>
      </c>
    </row>
    <row r="332" spans="2:14">
      <c r="B332" s="4">
        <f ca="1">-'Reference worksheet'!B329</f>
        <v>3.1934382001364798</v>
      </c>
      <c r="C332" t="s">
        <v>854</v>
      </c>
      <c r="D332" s="4">
        <v>3.2458729727673998</v>
      </c>
      <c r="E332" s="4">
        <v>3.2786435281428199</v>
      </c>
      <c r="F332" t="s">
        <v>854</v>
      </c>
      <c r="G332">
        <v>2.75506841031258</v>
      </c>
      <c r="H332">
        <v>2.7517714917148202</v>
      </c>
      <c r="I332" s="4">
        <f t="shared" si="13"/>
        <v>0.49080456245481985</v>
      </c>
      <c r="J332" s="4">
        <f t="shared" si="13"/>
        <v>0.52687203642799973</v>
      </c>
      <c r="K332" s="5">
        <v>-2.85812</v>
      </c>
      <c r="L332" s="6">
        <v>-3.6190000000000002</v>
      </c>
      <c r="M332" s="4">
        <f t="shared" si="14"/>
        <v>3.3489245624548198</v>
      </c>
      <c r="N332" s="4">
        <f t="shared" si="12"/>
        <v>3.2050545624548201</v>
      </c>
    </row>
    <row r="333" spans="2:14">
      <c r="B333" s="4">
        <f ca="1">-'Reference worksheet'!B330</f>
        <v>2.0943498993908398</v>
      </c>
      <c r="C333" t="s">
        <v>855</v>
      </c>
      <c r="D333" s="4">
        <v>2.2915247995421</v>
      </c>
      <c r="E333" s="4">
        <v>2.3132326059062098</v>
      </c>
      <c r="F333" t="s">
        <v>855</v>
      </c>
      <c r="G333">
        <v>1.7117370656920901</v>
      </c>
      <c r="H333">
        <v>1.70952169423061</v>
      </c>
      <c r="I333" s="4">
        <f t="shared" si="13"/>
        <v>0.57978773385000992</v>
      </c>
      <c r="J333" s="4">
        <f t="shared" si="13"/>
        <v>0.60371091167559987</v>
      </c>
      <c r="K333" s="5">
        <v>-1.7541899999999999</v>
      </c>
      <c r="L333" s="6">
        <v>-1.9610000000000001</v>
      </c>
      <c r="M333" s="4">
        <f t="shared" si="14"/>
        <v>2.3339777338500101</v>
      </c>
      <c r="N333" s="4">
        <f t="shared" si="12"/>
        <v>2.0505377338500099</v>
      </c>
    </row>
    <row r="334" spans="2:14">
      <c r="B334" s="4">
        <f ca="1">-'Reference worksheet'!B331</f>
        <v>0.91841021366031139</v>
      </c>
      <c r="C334" t="s">
        <v>856</v>
      </c>
      <c r="D334" s="4">
        <v>1.0626694046559899</v>
      </c>
      <c r="E334" s="4">
        <v>1.06937587290415</v>
      </c>
      <c r="F334" t="s">
        <v>856</v>
      </c>
      <c r="G334">
        <v>0.78410444364171095</v>
      </c>
      <c r="H334">
        <v>0.78343471718507995</v>
      </c>
      <c r="I334" s="4">
        <f t="shared" si="13"/>
        <v>0.27856496101427897</v>
      </c>
      <c r="J334" s="4">
        <f t="shared" si="13"/>
        <v>0.28594115571907008</v>
      </c>
      <c r="K334" s="5">
        <v>-0.77548499999999998</v>
      </c>
      <c r="L334" s="6">
        <v>-0.81</v>
      </c>
      <c r="M334" s="4">
        <f t="shared" si="14"/>
        <v>1.0540499610142788</v>
      </c>
      <c r="N334" s="4">
        <f t="shared" si="12"/>
        <v>0.88606496101427901</v>
      </c>
    </row>
    <row r="335" spans="2:14">
      <c r="B335" s="4">
        <f ca="1">-'Reference worksheet'!B332</f>
        <v>0.19948118281402313</v>
      </c>
      <c r="C335" t="s">
        <v>857</v>
      </c>
      <c r="D335" s="4">
        <v>0.213937627714821</v>
      </c>
      <c r="E335" s="4">
        <v>0.21566921005961501</v>
      </c>
      <c r="F335" t="s">
        <v>857</v>
      </c>
      <c r="G335">
        <v>0.17828092146034899</v>
      </c>
      <c r="H335">
        <v>0.17813721299971599</v>
      </c>
      <c r="I335" s="4">
        <f t="shared" si="13"/>
        <v>3.5656706254472009E-2</v>
      </c>
      <c r="J335" s="4">
        <f t="shared" si="13"/>
        <v>3.7531997059899014E-2</v>
      </c>
      <c r="K335" s="5">
        <v>-0.17146400000000001</v>
      </c>
      <c r="L335" s="6">
        <v>-0.18</v>
      </c>
      <c r="M335" s="4">
        <f t="shared" si="14"/>
        <v>0.20712070625447201</v>
      </c>
      <c r="N335" s="4">
        <f t="shared" si="12"/>
        <v>0.17065670625447202</v>
      </c>
    </row>
    <row r="336" spans="2:14">
      <c r="B336" s="4">
        <f ca="1">-'Reference worksheet'!B333</f>
        <v>1.8587758069019289</v>
      </c>
      <c r="C336" t="s">
        <v>858</v>
      </c>
      <c r="D336" s="4">
        <v>1.65092731068275</v>
      </c>
      <c r="E336" s="4">
        <v>1.70004657186471</v>
      </c>
      <c r="F336" t="s">
        <v>858</v>
      </c>
      <c r="G336">
        <v>4.0662710680239398</v>
      </c>
      <c r="H336">
        <v>4.0547536921449296</v>
      </c>
      <c r="I336" s="4">
        <f t="shared" si="13"/>
        <v>-2.4153437573411898</v>
      </c>
      <c r="J336" s="4">
        <f t="shared" si="13"/>
        <v>-2.3547071202802199</v>
      </c>
      <c r="K336" s="5">
        <v>-4.1411699999999998</v>
      </c>
      <c r="L336" s="6">
        <v>-6.7910000000000004</v>
      </c>
      <c r="M336" s="4">
        <f t="shared" si="14"/>
        <v>1.72582624265881</v>
      </c>
      <c r="N336" s="4">
        <f t="shared" si="12"/>
        <v>2.6779062426588105</v>
      </c>
    </row>
    <row r="337" spans="2:14">
      <c r="B337" s="4">
        <f ca="1">-'Reference worksheet'!B334</f>
        <v>2.6828096217691044</v>
      </c>
      <c r="C337" t="s">
        <v>859</v>
      </c>
      <c r="D337" s="4">
        <v>2.5846292416401901</v>
      </c>
      <c r="E337" s="4">
        <v>2.6202664825499702</v>
      </c>
      <c r="F337" t="s">
        <v>859</v>
      </c>
      <c r="G337">
        <v>3.50496067456882</v>
      </c>
      <c r="H337">
        <v>3.49409934983191</v>
      </c>
      <c r="I337" s="4">
        <f t="shared" si="13"/>
        <v>-0.92033143292862984</v>
      </c>
      <c r="J337" s="4">
        <f t="shared" si="13"/>
        <v>-0.87383286728193976</v>
      </c>
      <c r="K337" s="5">
        <v>-3.5854300000000001</v>
      </c>
      <c r="L337" s="6">
        <v>-5.3940000000000001</v>
      </c>
      <c r="M337" s="4">
        <f t="shared" si="14"/>
        <v>2.6650985670713703</v>
      </c>
      <c r="N337" s="4">
        <f t="shared" si="12"/>
        <v>3.1251685670713707</v>
      </c>
    </row>
    <row r="338" spans="2:14">
      <c r="B338" s="4">
        <f ca="1">-'Reference worksheet'!B335</f>
        <v>2.9094128643217982</v>
      </c>
      <c r="C338" t="s">
        <v>860</v>
      </c>
      <c r="D338" s="4">
        <v>2.91705647933196</v>
      </c>
      <c r="E338" s="4">
        <v>2.9495033075764101</v>
      </c>
      <c r="F338" t="s">
        <v>860</v>
      </c>
      <c r="G338">
        <v>3.020258477594</v>
      </c>
      <c r="H338">
        <v>3.0096721720731598</v>
      </c>
      <c r="I338" s="4">
        <f t="shared" si="13"/>
        <v>-0.10320199826204002</v>
      </c>
      <c r="J338" s="4">
        <f t="shared" si="13"/>
        <v>-6.0168864496749741E-2</v>
      </c>
      <c r="K338" s="5">
        <v>-3.08853</v>
      </c>
      <c r="L338" s="6">
        <v>-4.2640000000000002</v>
      </c>
      <c r="M338" s="4">
        <f t="shared" si="14"/>
        <v>2.98532800173796</v>
      </c>
      <c r="N338" s="4">
        <f t="shared" si="12"/>
        <v>3.0947980017379604</v>
      </c>
    </row>
    <row r="339" spans="2:14">
      <c r="B339" s="4">
        <f ca="1">-'Reference worksheet'!B336</f>
        <v>2.8240099907738023</v>
      </c>
      <c r="C339" t="s">
        <v>861</v>
      </c>
      <c r="D339" s="4">
        <v>2.9184651019898999</v>
      </c>
      <c r="E339" s="4">
        <v>2.9431645103220001</v>
      </c>
      <c r="F339" t="s">
        <v>861</v>
      </c>
      <c r="G339">
        <v>2.59309776472197</v>
      </c>
      <c r="H339">
        <v>2.58357043482069</v>
      </c>
      <c r="I339" s="4">
        <f t="shared" si="13"/>
        <v>0.32536733726792999</v>
      </c>
      <c r="J339" s="4">
        <f t="shared" si="13"/>
        <v>0.35959407550131006</v>
      </c>
      <c r="K339" s="5">
        <v>-2.6473100000000001</v>
      </c>
      <c r="L339" s="6">
        <v>-3.3919999999999999</v>
      </c>
      <c r="M339" s="4">
        <f t="shared" si="14"/>
        <v>2.97267733726793</v>
      </c>
      <c r="N339" s="4">
        <f t="shared" si="12"/>
        <v>2.86936733726793</v>
      </c>
    </row>
    <row r="340" spans="2:14">
      <c r="B340" s="4">
        <f ca="1">-'Reference worksheet'!B337</f>
        <v>2.5906472844367081</v>
      </c>
      <c r="C340" t="s">
        <v>862</v>
      </c>
      <c r="D340" s="4">
        <v>2.74910365452837</v>
      </c>
      <c r="E340" s="4">
        <v>2.7700749322845102</v>
      </c>
      <c r="F340" t="s">
        <v>862</v>
      </c>
      <c r="G340">
        <v>2.22628399162011</v>
      </c>
      <c r="H340">
        <v>2.2170087912708798</v>
      </c>
      <c r="I340" s="4">
        <f t="shared" si="13"/>
        <v>0.52281966290825999</v>
      </c>
      <c r="J340" s="4">
        <f t="shared" si="13"/>
        <v>0.55306614101363039</v>
      </c>
      <c r="K340" s="5">
        <v>-2.26017</v>
      </c>
      <c r="L340" s="6">
        <v>-2.726</v>
      </c>
      <c r="M340" s="4">
        <f t="shared" si="14"/>
        <v>2.78298966290826</v>
      </c>
      <c r="N340" s="4">
        <f t="shared" si="12"/>
        <v>2.5673196629082602</v>
      </c>
    </row>
    <row r="341" spans="2:14">
      <c r="B341" s="4">
        <f ca="1">-'Reference worksheet'!B338</f>
        <v>1.7294754052365984</v>
      </c>
      <c r="C341" t="s">
        <v>863</v>
      </c>
      <c r="D341" s="4">
        <v>1.9456786690338601</v>
      </c>
      <c r="E341" s="4">
        <v>1.95668572155697</v>
      </c>
      <c r="F341" t="s">
        <v>863</v>
      </c>
      <c r="G341">
        <v>1.3986359170371001</v>
      </c>
      <c r="H341">
        <v>1.3934966732179901</v>
      </c>
      <c r="I341" s="4">
        <f t="shared" si="13"/>
        <v>0.54704275199676</v>
      </c>
      <c r="J341" s="4">
        <f t="shared" si="13"/>
        <v>0.56318904833897987</v>
      </c>
      <c r="K341" s="5">
        <v>-1.3864399999999999</v>
      </c>
      <c r="L341" s="6">
        <v>-1.4970000000000001</v>
      </c>
      <c r="M341" s="4">
        <f t="shared" si="14"/>
        <v>1.9334827519967599</v>
      </c>
      <c r="N341" s="4">
        <f t="shared" si="12"/>
        <v>1.6697927519967601</v>
      </c>
    </row>
    <row r="342" spans="2:14">
      <c r="B342" s="4">
        <f ca="1">-'Reference worksheet'!B339</f>
        <v>0.7862067956748956</v>
      </c>
      <c r="C342" t="s">
        <v>864</v>
      </c>
      <c r="D342" s="4">
        <v>0.90939165758153295</v>
      </c>
      <c r="E342" s="4">
        <v>0.91319472973455296</v>
      </c>
      <c r="F342" t="s">
        <v>864</v>
      </c>
      <c r="G342">
        <v>0.64396473809435495</v>
      </c>
      <c r="H342">
        <v>0.64332889401317594</v>
      </c>
      <c r="I342" s="4">
        <f t="shared" si="13"/>
        <v>0.265426919487178</v>
      </c>
      <c r="J342" s="4">
        <f t="shared" si="13"/>
        <v>0.26986583572137701</v>
      </c>
      <c r="K342" s="5">
        <v>-0.62206600000000001</v>
      </c>
      <c r="L342" s="6">
        <v>-0.63600000000000001</v>
      </c>
      <c r="M342" s="4">
        <f t="shared" si="14"/>
        <v>0.88749291948717801</v>
      </c>
      <c r="N342" s="4">
        <f t="shared" si="12"/>
        <v>0.74242691948717798</v>
      </c>
    </row>
    <row r="343" spans="2:14">
      <c r="B343" s="4">
        <f ca="1">-'Reference worksheet'!B340</f>
        <v>0.19560136862123587</v>
      </c>
      <c r="C343" t="s">
        <v>865</v>
      </c>
      <c r="D343" s="4">
        <v>0.20728490126277799</v>
      </c>
      <c r="E343" s="4">
        <v>0.210035725953099</v>
      </c>
      <c r="F343" t="s">
        <v>865</v>
      </c>
      <c r="G343">
        <v>0.16372707982164</v>
      </c>
      <c r="H343">
        <v>0.165415072219017</v>
      </c>
      <c r="I343" s="4">
        <f t="shared" si="13"/>
        <v>4.3557821441137984E-2</v>
      </c>
      <c r="J343" s="4">
        <f t="shared" si="13"/>
        <v>4.4620653734082E-2</v>
      </c>
      <c r="K343" s="5">
        <v>-0.15579399999999999</v>
      </c>
      <c r="L343" s="6">
        <v>-0.161</v>
      </c>
      <c r="M343" s="4">
        <f t="shared" si="14"/>
        <v>0.19935182144113797</v>
      </c>
      <c r="N343" s="4">
        <f t="shared" si="12"/>
        <v>0.16430782144113798</v>
      </c>
    </row>
    <row r="344" spans="2:14">
      <c r="B344" s="4">
        <f ca="1">-'Reference worksheet'!B341</f>
        <v>3.9323210547487042</v>
      </c>
      <c r="C344" t="s">
        <v>866</v>
      </c>
      <c r="D344" s="4">
        <v>2.97522413947706</v>
      </c>
      <c r="E344" s="4">
        <v>3.1423152443898901</v>
      </c>
      <c r="F344" t="s">
        <v>866</v>
      </c>
      <c r="G344">
        <v>6.2967530649410497</v>
      </c>
      <c r="H344">
        <v>6.3028993460459102</v>
      </c>
      <c r="I344" s="4">
        <f t="shared" si="13"/>
        <v>-3.3215289254639897</v>
      </c>
      <c r="J344" s="4">
        <f t="shared" si="13"/>
        <v>-3.1605841016560201</v>
      </c>
      <c r="K344" s="5">
        <v>-6.0437799999999999</v>
      </c>
      <c r="L344" s="6">
        <v>-11.07</v>
      </c>
      <c r="M344" s="4">
        <f t="shared" si="14"/>
        <v>2.7222510745360102</v>
      </c>
      <c r="N344" s="4">
        <f t="shared" ref="N344:N407" si="15">I344-L344*$N$19</f>
        <v>4.9809710745360105</v>
      </c>
    </row>
    <row r="345" spans="2:14">
      <c r="B345" s="4">
        <f ca="1">-'Reference worksheet'!B342</f>
        <v>4.792417187416552</v>
      </c>
      <c r="C345" t="s">
        <v>867</v>
      </c>
      <c r="D345" s="4">
        <v>4.1301929338081802</v>
      </c>
      <c r="E345" s="4">
        <v>4.28608404271439</v>
      </c>
      <c r="F345" t="s">
        <v>867</v>
      </c>
      <c r="G345">
        <v>5.5329762468736003</v>
      </c>
      <c r="H345">
        <v>5.5362250235700197</v>
      </c>
      <c r="I345" s="4">
        <f t="shared" ref="I345:J408" si="16">D345-G345</f>
        <v>-1.4027833130654201</v>
      </c>
      <c r="J345" s="4">
        <f t="shared" si="16"/>
        <v>-1.2501409808556296</v>
      </c>
      <c r="K345" s="5">
        <v>-5.3865299999999996</v>
      </c>
      <c r="L345" s="6">
        <v>-9.01</v>
      </c>
      <c r="M345" s="4">
        <f t="shared" ref="M345:M408" si="17">I345-K345</f>
        <v>3.9837466869345795</v>
      </c>
      <c r="N345" s="4">
        <f t="shared" si="15"/>
        <v>5.3547166869345801</v>
      </c>
    </row>
    <row r="346" spans="2:14">
      <c r="B346" s="4">
        <f ca="1">-'Reference worksheet'!B343</f>
        <v>4.9337588984409804</v>
      </c>
      <c r="C346" t="s">
        <v>868</v>
      </c>
      <c r="D346" s="4">
        <v>4.5483823905974603</v>
      </c>
      <c r="E346" s="4">
        <v>4.6873743436187398</v>
      </c>
      <c r="F346" t="s">
        <v>868</v>
      </c>
      <c r="G346">
        <v>4.8448351901295403</v>
      </c>
      <c r="H346">
        <v>4.8456413835871803</v>
      </c>
      <c r="I346" s="4">
        <f t="shared" si="16"/>
        <v>-0.29645279953208004</v>
      </c>
      <c r="J346" s="4">
        <f t="shared" si="16"/>
        <v>-0.15826703996844049</v>
      </c>
      <c r="K346" s="5">
        <v>-4.7650499999999996</v>
      </c>
      <c r="L346" s="6">
        <v>-7.2889999999999997</v>
      </c>
      <c r="M346" s="4">
        <f t="shared" si="17"/>
        <v>4.4685972004679195</v>
      </c>
      <c r="N346" s="4">
        <f t="shared" si="15"/>
        <v>5.1702972004679193</v>
      </c>
    </row>
    <row r="347" spans="2:14">
      <c r="B347" s="4">
        <f ca="1">-'Reference worksheet'!B344</f>
        <v>4.6892800402020685</v>
      </c>
      <c r="C347" t="s">
        <v>869</v>
      </c>
      <c r="D347" s="4">
        <v>4.5237154213689497</v>
      </c>
      <c r="E347" s="4">
        <v>4.6435389709606998</v>
      </c>
      <c r="F347" t="s">
        <v>869</v>
      </c>
      <c r="G347">
        <v>4.2128441766679599</v>
      </c>
      <c r="H347">
        <v>4.2126998526205002</v>
      </c>
      <c r="I347" s="4">
        <f t="shared" si="16"/>
        <v>0.31087124470098981</v>
      </c>
      <c r="J347" s="4">
        <f t="shared" si="16"/>
        <v>0.43083911834019961</v>
      </c>
      <c r="K347" s="5">
        <v>-4.1827100000000002</v>
      </c>
      <c r="L347" s="6">
        <v>-5.907</v>
      </c>
      <c r="M347" s="4">
        <f t="shared" si="17"/>
        <v>4.49358124470099</v>
      </c>
      <c r="N347" s="4">
        <f t="shared" si="15"/>
        <v>4.7411212447009898</v>
      </c>
    </row>
    <row r="348" spans="2:14">
      <c r="B348" s="4">
        <f ca="1">-'Reference worksheet'!B345</f>
        <v>4.1628024481428412</v>
      </c>
      <c r="C348" t="s">
        <v>870</v>
      </c>
      <c r="D348" s="4">
        <v>4.1844904968830603</v>
      </c>
      <c r="E348" s="4">
        <v>4.2929786602734703</v>
      </c>
      <c r="F348" t="s">
        <v>870</v>
      </c>
      <c r="G348">
        <v>3.5387376899212502</v>
      </c>
      <c r="H348">
        <v>3.5380070624126199</v>
      </c>
      <c r="I348" s="4">
        <f t="shared" si="16"/>
        <v>0.64575280696181014</v>
      </c>
      <c r="J348" s="4">
        <f t="shared" si="16"/>
        <v>0.75497159786085044</v>
      </c>
      <c r="K348" s="5">
        <v>-3.54556</v>
      </c>
      <c r="L348" s="6">
        <v>-4.6239999999999997</v>
      </c>
      <c r="M348" s="4">
        <f t="shared" si="17"/>
        <v>4.1913128069618102</v>
      </c>
      <c r="N348" s="4">
        <f t="shared" si="15"/>
        <v>4.1137528069618101</v>
      </c>
    </row>
    <row r="349" spans="2:14">
      <c r="B349" s="4">
        <f ca="1">-'Reference worksheet'!B346</f>
        <v>2.5079403765622579</v>
      </c>
      <c r="C349" t="s">
        <v>871</v>
      </c>
      <c r="D349" s="4">
        <v>2.7640689742265301</v>
      </c>
      <c r="E349" s="4">
        <v>2.84037488181042</v>
      </c>
      <c r="F349" t="s">
        <v>871</v>
      </c>
      <c r="G349">
        <v>2.0957830221281402</v>
      </c>
      <c r="H349">
        <v>2.0957728878497099</v>
      </c>
      <c r="I349" s="4">
        <f t="shared" si="16"/>
        <v>0.66828595209838992</v>
      </c>
      <c r="J349" s="4">
        <f t="shared" si="16"/>
        <v>0.74460199396071003</v>
      </c>
      <c r="K349" s="5">
        <v>-2.10806</v>
      </c>
      <c r="L349" s="6">
        <v>-2.3820000000000001</v>
      </c>
      <c r="M349" s="4">
        <f t="shared" si="17"/>
        <v>2.77634595209839</v>
      </c>
      <c r="N349" s="4">
        <f t="shared" si="15"/>
        <v>2.4547859520983901</v>
      </c>
    </row>
    <row r="350" spans="2:14">
      <c r="B350" s="4">
        <f ca="1">-'Reference worksheet'!B347</f>
        <v>1.0117804867068245</v>
      </c>
      <c r="C350" t="s">
        <v>872</v>
      </c>
      <c r="D350" s="4">
        <v>1.1732580625987501</v>
      </c>
      <c r="E350" s="4">
        <v>1.2073722984189299</v>
      </c>
      <c r="F350" t="s">
        <v>872</v>
      </c>
      <c r="G350">
        <v>0.913059599328785</v>
      </c>
      <c r="H350">
        <v>0.913932515871554</v>
      </c>
      <c r="I350" s="4">
        <f t="shared" si="16"/>
        <v>0.2601984632699651</v>
      </c>
      <c r="J350" s="4">
        <f t="shared" si="16"/>
        <v>0.2934397825473759</v>
      </c>
      <c r="K350" s="5">
        <v>-0.90281100000000003</v>
      </c>
      <c r="L350" s="6">
        <v>-0.95099999999999996</v>
      </c>
      <c r="M350" s="4">
        <f t="shared" si="17"/>
        <v>1.1630094632699652</v>
      </c>
      <c r="N350" s="4">
        <f t="shared" si="15"/>
        <v>0.97344846326996504</v>
      </c>
    </row>
    <row r="351" spans="2:14">
      <c r="B351" s="4">
        <f ca="1">-'Reference worksheet'!B348</f>
        <v>0.22790167354900501</v>
      </c>
      <c r="C351" t="s">
        <v>873</v>
      </c>
      <c r="D351" s="4">
        <v>0.24511708443475899</v>
      </c>
      <c r="E351" s="4">
        <v>0.249670936563996</v>
      </c>
      <c r="F351" t="s">
        <v>873</v>
      </c>
      <c r="G351">
        <v>0.22177727646343401</v>
      </c>
      <c r="H351">
        <v>0.22332453605022601</v>
      </c>
      <c r="I351" s="4">
        <f t="shared" si="16"/>
        <v>2.3339807971324983E-2</v>
      </c>
      <c r="J351" s="4">
        <f t="shared" si="16"/>
        <v>2.6346400513769991E-2</v>
      </c>
      <c r="K351" s="5">
        <v>-0.215281</v>
      </c>
      <c r="L351" s="6">
        <v>-0.22800000000000001</v>
      </c>
      <c r="M351" s="4">
        <f t="shared" si="17"/>
        <v>0.23862080797132498</v>
      </c>
      <c r="N351" s="4">
        <f t="shared" si="15"/>
        <v>0.194339807971325</v>
      </c>
    </row>
    <row r="352" spans="2:14">
      <c r="B352" s="4">
        <f ca="1">-'Reference worksheet'!B349</f>
        <v>3.1459270769042309</v>
      </c>
      <c r="C352" t="s">
        <v>874</v>
      </c>
      <c r="D352" s="4">
        <v>2.2978031230784799</v>
      </c>
      <c r="E352" s="4">
        <v>2.43995918419437</v>
      </c>
      <c r="F352" t="s">
        <v>874</v>
      </c>
      <c r="G352">
        <v>5.7124199622627296</v>
      </c>
      <c r="H352">
        <v>5.7165052957189602</v>
      </c>
      <c r="I352" s="4">
        <f t="shared" si="16"/>
        <v>-3.4146168391842497</v>
      </c>
      <c r="J352" s="4">
        <f t="shared" si="16"/>
        <v>-3.2765461115245902</v>
      </c>
      <c r="K352" s="5">
        <v>-5.4285100000000002</v>
      </c>
      <c r="L352" s="6">
        <v>-9.7910000000000004</v>
      </c>
      <c r="M352" s="4">
        <f t="shared" si="17"/>
        <v>2.0138931608157504</v>
      </c>
      <c r="N352" s="4">
        <f t="shared" si="15"/>
        <v>3.9286331608157505</v>
      </c>
    </row>
    <row r="353" spans="2:14">
      <c r="B353" s="4">
        <f ca="1">-'Reference worksheet'!B350</f>
        <v>4.0617787250110782</v>
      </c>
      <c r="C353" t="s">
        <v>875</v>
      </c>
      <c r="D353" s="4">
        <v>3.4862951227395498</v>
      </c>
      <c r="E353" s="4">
        <v>3.6088996777185298</v>
      </c>
      <c r="F353" t="s">
        <v>875</v>
      </c>
      <c r="G353">
        <v>4.95052243160871</v>
      </c>
      <c r="H353">
        <v>4.9513282146751303</v>
      </c>
      <c r="I353" s="4">
        <f t="shared" si="16"/>
        <v>-1.4642273088691602</v>
      </c>
      <c r="J353" s="4">
        <f t="shared" si="16"/>
        <v>-1.3424285369566005</v>
      </c>
      <c r="K353" s="5">
        <v>-4.77827</v>
      </c>
      <c r="L353" s="6">
        <v>-7.9249999999999998</v>
      </c>
      <c r="M353" s="4">
        <f t="shared" si="17"/>
        <v>3.3140426911308398</v>
      </c>
      <c r="N353" s="4">
        <f t="shared" si="15"/>
        <v>4.479522691130839</v>
      </c>
    </row>
    <row r="354" spans="2:14">
      <c r="B354" s="4">
        <f ca="1">-'Reference worksheet'!B351</f>
        <v>4.2208650623972641</v>
      </c>
      <c r="C354" t="s">
        <v>876</v>
      </c>
      <c r="D354" s="4">
        <v>3.8894834051928502</v>
      </c>
      <c r="E354" s="4">
        <v>3.9943401240435499</v>
      </c>
      <c r="F354" t="s">
        <v>876</v>
      </c>
      <c r="G354">
        <v>4.2739474417157997</v>
      </c>
      <c r="H354">
        <v>4.2723902718714797</v>
      </c>
      <c r="I354" s="4">
        <f t="shared" si="16"/>
        <v>-0.38446403652294947</v>
      </c>
      <c r="J354" s="4">
        <f t="shared" si="16"/>
        <v>-0.27805014782792981</v>
      </c>
      <c r="K354" s="5">
        <v>-4.1803600000000003</v>
      </c>
      <c r="L354" s="6">
        <v>-6.3470000000000004</v>
      </c>
      <c r="M354" s="4">
        <f t="shared" si="17"/>
        <v>3.7958959634770508</v>
      </c>
      <c r="N354" s="4">
        <f t="shared" si="15"/>
        <v>4.3757859634770506</v>
      </c>
    </row>
    <row r="355" spans="2:14">
      <c r="B355" s="4">
        <f ca="1">-'Reference worksheet'!B352</f>
        <v>4.001226461749785</v>
      </c>
      <c r="C355" t="s">
        <v>877</v>
      </c>
      <c r="D355" s="4">
        <v>3.8650254913817799</v>
      </c>
      <c r="E355" s="4">
        <v>3.9633165613912298</v>
      </c>
      <c r="F355" t="s">
        <v>877</v>
      </c>
      <c r="G355">
        <v>3.6719943705200202</v>
      </c>
      <c r="H355">
        <v>3.6702665632723801</v>
      </c>
      <c r="I355" s="4">
        <f t="shared" si="16"/>
        <v>0.19303112086175966</v>
      </c>
      <c r="J355" s="4">
        <f t="shared" si="16"/>
        <v>0.29304999811884969</v>
      </c>
      <c r="K355" s="5">
        <v>-3.6358000000000001</v>
      </c>
      <c r="L355" s="6">
        <v>-5.0990000000000002</v>
      </c>
      <c r="M355" s="4">
        <f t="shared" si="17"/>
        <v>3.8288311208617598</v>
      </c>
      <c r="N355" s="4">
        <f t="shared" si="15"/>
        <v>4.0172811208617603</v>
      </c>
    </row>
    <row r="356" spans="2:14">
      <c r="B356" s="4">
        <f ca="1">-'Reference worksheet'!B353</f>
        <v>3.615063916585501</v>
      </c>
      <c r="C356" t="s">
        <v>878</v>
      </c>
      <c r="D356" s="4">
        <v>3.6201216309100701</v>
      </c>
      <c r="E356" s="4">
        <v>3.70721775322682</v>
      </c>
      <c r="F356" t="s">
        <v>878</v>
      </c>
      <c r="G356">
        <v>3.1510277889734599</v>
      </c>
      <c r="H356">
        <v>3.1491279336811502</v>
      </c>
      <c r="I356" s="4">
        <f t="shared" si="16"/>
        <v>0.46909384193661019</v>
      </c>
      <c r="J356" s="4">
        <f t="shared" si="16"/>
        <v>0.55808981954566983</v>
      </c>
      <c r="K356" s="5">
        <v>-3.1468799999999999</v>
      </c>
      <c r="L356" s="6">
        <v>-4.1289999999999996</v>
      </c>
      <c r="M356" s="4">
        <f t="shared" si="17"/>
        <v>3.6159738419366101</v>
      </c>
      <c r="N356" s="4">
        <f t="shared" si="15"/>
        <v>3.5658438419366099</v>
      </c>
    </row>
    <row r="357" spans="2:14">
      <c r="B357" s="4">
        <f ca="1">-'Reference worksheet'!B354</f>
        <v>2.3520147766036739</v>
      </c>
      <c r="C357" t="s">
        <v>879</v>
      </c>
      <c r="D357" s="4">
        <v>2.5667673305599199</v>
      </c>
      <c r="E357" s="4">
        <v>2.6258474384637598</v>
      </c>
      <c r="F357" t="s">
        <v>879</v>
      </c>
      <c r="G357">
        <v>1.99293835852336</v>
      </c>
      <c r="H357">
        <v>1.990491707768</v>
      </c>
      <c r="I357" s="4">
        <f t="shared" si="16"/>
        <v>0.57382897203655991</v>
      </c>
      <c r="J357" s="4">
        <f t="shared" si="16"/>
        <v>0.63535573069575979</v>
      </c>
      <c r="K357" s="5">
        <v>-1.9994700000000001</v>
      </c>
      <c r="L357" s="6">
        <v>-2.3050000000000002</v>
      </c>
      <c r="M357" s="4">
        <f t="shared" si="17"/>
        <v>2.57329897203656</v>
      </c>
      <c r="N357" s="4">
        <f t="shared" si="15"/>
        <v>2.3025789720365601</v>
      </c>
    </row>
    <row r="358" spans="2:14">
      <c r="B358" s="4">
        <f ca="1">-'Reference worksheet'!B355</f>
        <v>1.0520338492141661</v>
      </c>
      <c r="C358" t="s">
        <v>880</v>
      </c>
      <c r="D358" s="4">
        <v>1.21530516746882</v>
      </c>
      <c r="E358" s="4">
        <v>1.24379304392535</v>
      </c>
      <c r="F358" t="s">
        <v>880</v>
      </c>
      <c r="G358">
        <v>0.93971275221404404</v>
      </c>
      <c r="H358">
        <v>0.93911682275714103</v>
      </c>
      <c r="I358" s="4">
        <f t="shared" si="16"/>
        <v>0.27559241525477596</v>
      </c>
      <c r="J358" s="4">
        <f t="shared" si="16"/>
        <v>0.30467622116820892</v>
      </c>
      <c r="K358" s="5">
        <v>-0.93094399999999999</v>
      </c>
      <c r="L358" s="6">
        <v>-0.995</v>
      </c>
      <c r="M358" s="4">
        <f t="shared" si="17"/>
        <v>1.206536415254776</v>
      </c>
      <c r="N358" s="4">
        <f t="shared" si="15"/>
        <v>1.0218424152547758</v>
      </c>
    </row>
    <row r="359" spans="2:14">
      <c r="B359" s="4">
        <f ca="1">-'Reference worksheet'!B356</f>
        <v>0.26272060054386054</v>
      </c>
      <c r="C359" t="s">
        <v>881</v>
      </c>
      <c r="D359" s="4">
        <v>0.28334405767854998</v>
      </c>
      <c r="E359" s="4">
        <v>0.287933532894593</v>
      </c>
      <c r="F359" t="s">
        <v>881</v>
      </c>
      <c r="G359">
        <v>0.24645618280515399</v>
      </c>
      <c r="H359">
        <v>0.246658273494648</v>
      </c>
      <c r="I359" s="4">
        <f t="shared" si="16"/>
        <v>3.6887874873395982E-2</v>
      </c>
      <c r="J359" s="4">
        <f t="shared" si="16"/>
        <v>4.1275259399945002E-2</v>
      </c>
      <c r="K359" s="5">
        <v>-0.238122</v>
      </c>
      <c r="L359" s="6">
        <v>-0.254</v>
      </c>
      <c r="M359" s="4">
        <f t="shared" si="17"/>
        <v>0.27500987487339601</v>
      </c>
      <c r="N359" s="4">
        <f t="shared" si="15"/>
        <v>0.22738787487339598</v>
      </c>
    </row>
    <row r="360" spans="2:14">
      <c r="B360" s="4">
        <f ca="1">-'Reference worksheet'!B357</f>
        <v>2.9543342969130331</v>
      </c>
      <c r="C360" t="s">
        <v>882</v>
      </c>
      <c r="D360" s="4">
        <v>2.37308631442425</v>
      </c>
      <c r="E360" s="4">
        <v>2.4936031986350402</v>
      </c>
      <c r="F360" t="s">
        <v>882</v>
      </c>
      <c r="G360">
        <v>4.63577907678701</v>
      </c>
      <c r="H360">
        <v>4.6409226165361499</v>
      </c>
      <c r="I360" s="4">
        <f t="shared" si="16"/>
        <v>-2.26269276236276</v>
      </c>
      <c r="J360" s="4">
        <f t="shared" si="16"/>
        <v>-2.1473194179011097</v>
      </c>
      <c r="K360" s="5">
        <v>-4.4603599999999997</v>
      </c>
      <c r="L360" s="6">
        <v>-7.8339999999999996</v>
      </c>
      <c r="M360" s="4">
        <f t="shared" si="17"/>
        <v>2.1976672376372397</v>
      </c>
      <c r="N360" s="4">
        <f t="shared" si="15"/>
        <v>3.6128072376372398</v>
      </c>
    </row>
    <row r="361" spans="2:14">
      <c r="B361" s="4">
        <f ca="1">-'Reference worksheet'!B358</f>
        <v>3.6836758933645388</v>
      </c>
      <c r="C361" t="s">
        <v>883</v>
      </c>
      <c r="D361" s="4">
        <v>3.3070279646783498</v>
      </c>
      <c r="E361" s="4">
        <v>3.4209874875658501</v>
      </c>
      <c r="F361" t="s">
        <v>883</v>
      </c>
      <c r="G361">
        <v>4.0038834736348603</v>
      </c>
      <c r="H361">
        <v>4.0071397591099602</v>
      </c>
      <c r="I361" s="4">
        <f t="shared" si="16"/>
        <v>-0.69685550895651049</v>
      </c>
      <c r="J361" s="4">
        <f t="shared" si="16"/>
        <v>-0.58615227154411009</v>
      </c>
      <c r="K361" s="5">
        <v>-3.9134199999999999</v>
      </c>
      <c r="L361" s="6">
        <v>-6.26</v>
      </c>
      <c r="M361" s="4">
        <f t="shared" si="17"/>
        <v>3.2165644910434894</v>
      </c>
      <c r="N361" s="4">
        <f t="shared" si="15"/>
        <v>3.9981444910434898</v>
      </c>
    </row>
    <row r="362" spans="2:14">
      <c r="B362" s="4">
        <f ca="1">-'Reference worksheet'!B359</f>
        <v>3.7816576766465957</v>
      </c>
      <c r="C362" t="s">
        <v>884</v>
      </c>
      <c r="D362" s="4">
        <v>3.5882042895341399</v>
      </c>
      <c r="E362" s="4">
        <v>3.6807980721536402</v>
      </c>
      <c r="F362" t="s">
        <v>884</v>
      </c>
      <c r="G362">
        <v>3.4542634867832902</v>
      </c>
      <c r="H362">
        <v>3.4556118302511498</v>
      </c>
      <c r="I362" s="4">
        <f t="shared" si="16"/>
        <v>0.13394080275084974</v>
      </c>
      <c r="J362" s="4">
        <f t="shared" si="16"/>
        <v>0.22518624190249037</v>
      </c>
      <c r="K362" s="5">
        <v>-3.4122499999999998</v>
      </c>
      <c r="L362" s="6">
        <v>-4.9859999999999998</v>
      </c>
      <c r="M362" s="4">
        <f t="shared" si="17"/>
        <v>3.5461908027508495</v>
      </c>
      <c r="N362" s="4">
        <f t="shared" si="15"/>
        <v>3.8734408027508493</v>
      </c>
    </row>
    <row r="363" spans="2:14">
      <c r="B363" s="4">
        <f ca="1">-'Reference worksheet'!B360</f>
        <v>3.5664932525422501</v>
      </c>
      <c r="C363" t="s">
        <v>885</v>
      </c>
      <c r="D363" s="4">
        <v>3.5207636347357001</v>
      </c>
      <c r="E363" s="4">
        <v>3.6017927661654801</v>
      </c>
      <c r="F363" t="s">
        <v>885</v>
      </c>
      <c r="G363">
        <v>2.96989757591458</v>
      </c>
      <c r="H363">
        <v>2.9698689934843601</v>
      </c>
      <c r="I363" s="4">
        <f t="shared" si="16"/>
        <v>0.55086605882112005</v>
      </c>
      <c r="J363" s="4">
        <f t="shared" si="16"/>
        <v>0.63192377268111999</v>
      </c>
      <c r="K363" s="5">
        <v>-2.9573900000000002</v>
      </c>
      <c r="L363" s="6">
        <v>-3.9969999999999999</v>
      </c>
      <c r="M363" s="4">
        <f t="shared" si="17"/>
        <v>3.5082560588211202</v>
      </c>
      <c r="N363" s="4">
        <f t="shared" si="15"/>
        <v>3.54861605882112</v>
      </c>
    </row>
    <row r="364" spans="2:14">
      <c r="B364" s="4">
        <f ca="1">-'Reference worksheet'!B361</f>
        <v>3.2171454557705959</v>
      </c>
      <c r="C364" t="s">
        <v>886</v>
      </c>
      <c r="D364" s="4">
        <v>3.2838138123468599</v>
      </c>
      <c r="E364" s="4">
        <v>3.3588834358543802</v>
      </c>
      <c r="F364" t="s">
        <v>886</v>
      </c>
      <c r="G364">
        <v>2.5547249231298399</v>
      </c>
      <c r="H364">
        <v>2.5523339939630598</v>
      </c>
      <c r="I364" s="4">
        <f t="shared" si="16"/>
        <v>0.72908888921701998</v>
      </c>
      <c r="J364" s="4">
        <f t="shared" si="16"/>
        <v>0.80654944189132038</v>
      </c>
      <c r="K364" s="5">
        <v>-2.5505599999999999</v>
      </c>
      <c r="L364" s="6">
        <v>-3.234</v>
      </c>
      <c r="M364" s="4">
        <f t="shared" si="17"/>
        <v>3.2796488892170199</v>
      </c>
      <c r="N364" s="4">
        <f t="shared" si="15"/>
        <v>3.15458888921702</v>
      </c>
    </row>
    <row r="365" spans="2:14">
      <c r="B365" s="4">
        <f ca="1">-'Reference worksheet'!B362</f>
        <v>2.1021553789006808</v>
      </c>
      <c r="C365" t="s">
        <v>887</v>
      </c>
      <c r="D365" s="4">
        <v>2.3081156706773398</v>
      </c>
      <c r="E365" s="4">
        <v>2.35655878598048</v>
      </c>
      <c r="F365" t="s">
        <v>887</v>
      </c>
      <c r="G365">
        <v>1.61656437967002</v>
      </c>
      <c r="H365">
        <v>1.61297702018272</v>
      </c>
      <c r="I365" s="4">
        <f t="shared" si="16"/>
        <v>0.69155129100731982</v>
      </c>
      <c r="J365" s="4">
        <f t="shared" si="16"/>
        <v>0.74358176579775992</v>
      </c>
      <c r="K365" s="5">
        <v>-1.60561</v>
      </c>
      <c r="L365" s="6">
        <v>-1.804</v>
      </c>
      <c r="M365" s="4">
        <f t="shared" si="17"/>
        <v>2.2971612910073196</v>
      </c>
      <c r="N365" s="4">
        <f t="shared" si="15"/>
        <v>2.0445512910073198</v>
      </c>
    </row>
    <row r="366" spans="2:14">
      <c r="B366" s="4">
        <f ca="1">-'Reference worksheet'!B363</f>
        <v>0.9550871050014984</v>
      </c>
      <c r="C366" t="s">
        <v>888</v>
      </c>
      <c r="D366" s="4">
        <v>1.09408164041752</v>
      </c>
      <c r="E366" s="4">
        <v>1.1121299958654201</v>
      </c>
      <c r="F366" t="s">
        <v>888</v>
      </c>
      <c r="G366">
        <v>0.76154010563539098</v>
      </c>
      <c r="H366">
        <v>0.75842961069744597</v>
      </c>
      <c r="I366" s="4">
        <f t="shared" si="16"/>
        <v>0.332541534782129</v>
      </c>
      <c r="J366" s="4">
        <f t="shared" si="16"/>
        <v>0.35370038516797409</v>
      </c>
      <c r="K366" s="5">
        <v>-0.742309</v>
      </c>
      <c r="L366" s="6">
        <v>-0.77900000000000003</v>
      </c>
      <c r="M366" s="4">
        <f t="shared" si="17"/>
        <v>1.0748505347821289</v>
      </c>
      <c r="N366" s="4">
        <f t="shared" si="15"/>
        <v>0.91679153478212905</v>
      </c>
    </row>
    <row r="367" spans="2:14">
      <c r="B367" s="4">
        <f ca="1">-'Reference worksheet'!B364</f>
        <v>0.24357740612500359</v>
      </c>
      <c r="C367" t="s">
        <v>889</v>
      </c>
      <c r="D367" s="4">
        <v>0.26057748465555097</v>
      </c>
      <c r="E367" s="4">
        <v>0.26194051247321998</v>
      </c>
      <c r="F367" t="s">
        <v>889</v>
      </c>
      <c r="G367">
        <v>0.200018170570194</v>
      </c>
      <c r="H367">
        <v>0.199046086818611</v>
      </c>
      <c r="I367" s="4">
        <f t="shared" si="16"/>
        <v>6.0559314085356974E-2</v>
      </c>
      <c r="J367" s="4">
        <f t="shared" si="16"/>
        <v>6.2894425654608982E-2</v>
      </c>
      <c r="K367" s="5">
        <v>-0.19111300000000001</v>
      </c>
      <c r="L367" s="6">
        <v>-0.20100000000000001</v>
      </c>
      <c r="M367" s="4">
        <f t="shared" si="17"/>
        <v>0.25167231408535695</v>
      </c>
      <c r="N367" s="4">
        <f t="shared" si="15"/>
        <v>0.21130931408535697</v>
      </c>
    </row>
    <row r="368" spans="2:14">
      <c r="B368" s="4">
        <f ca="1">-'Reference worksheet'!B365</f>
        <v>1.6473677962642712</v>
      </c>
      <c r="C368" t="s">
        <v>890</v>
      </c>
      <c r="D368" s="4">
        <v>1.6074023895647001</v>
      </c>
      <c r="E368" s="4">
        <v>1.6191788408984</v>
      </c>
      <c r="F368" t="s">
        <v>890</v>
      </c>
      <c r="G368">
        <v>2.5888465397167701</v>
      </c>
      <c r="H368">
        <v>2.5833079187313999</v>
      </c>
      <c r="I368" s="4">
        <f t="shared" si="16"/>
        <v>-0.98144415015207009</v>
      </c>
      <c r="J368" s="4">
        <f t="shared" si="16"/>
        <v>-0.96412907783299984</v>
      </c>
      <c r="K368" s="5">
        <v>-2.6976599999999999</v>
      </c>
      <c r="L368" s="6">
        <v>-5.1130000000000004</v>
      </c>
      <c r="M368" s="4">
        <f t="shared" si="17"/>
        <v>1.7162158498479299</v>
      </c>
      <c r="N368" s="4">
        <f t="shared" si="15"/>
        <v>2.8533058498479305</v>
      </c>
    </row>
    <row r="369" spans="2:14">
      <c r="B369" s="4">
        <f ca="1">-'Reference worksheet'!B366</f>
        <v>1.9662205285946142</v>
      </c>
      <c r="C369" t="s">
        <v>891</v>
      </c>
      <c r="D369" s="4">
        <v>2.0126128489921702</v>
      </c>
      <c r="E369" s="4">
        <v>2.0178084161814702</v>
      </c>
      <c r="F369" t="s">
        <v>891</v>
      </c>
      <c r="G369">
        <v>2.2522057915957698</v>
      </c>
      <c r="H369">
        <v>2.2440143334110401</v>
      </c>
      <c r="I369" s="4">
        <f t="shared" si="16"/>
        <v>-0.23959294260359965</v>
      </c>
      <c r="J369" s="4">
        <f t="shared" si="16"/>
        <v>-0.22620591722956984</v>
      </c>
      <c r="K369" s="5">
        <v>-2.3791799999999999</v>
      </c>
      <c r="L369" s="6">
        <v>-3.9980000000000002</v>
      </c>
      <c r="M369" s="4">
        <f t="shared" si="17"/>
        <v>2.1395870573964002</v>
      </c>
      <c r="N369" s="4">
        <f t="shared" si="15"/>
        <v>2.7589070573964003</v>
      </c>
    </row>
    <row r="370" spans="2:14">
      <c r="B370" s="4">
        <f ca="1">-'Reference worksheet'!B367</f>
        <v>1.9867161193352962</v>
      </c>
      <c r="C370" t="s">
        <v>892</v>
      </c>
      <c r="D370" s="4">
        <v>2.1139535235552298</v>
      </c>
      <c r="E370" s="4">
        <v>2.1116793801814899</v>
      </c>
      <c r="F370" t="s">
        <v>892</v>
      </c>
      <c r="G370">
        <v>1.95583692961693</v>
      </c>
      <c r="H370">
        <v>1.94600875471859</v>
      </c>
      <c r="I370" s="4">
        <f t="shared" si="16"/>
        <v>0.1581165939382998</v>
      </c>
      <c r="J370" s="4">
        <f t="shared" si="16"/>
        <v>0.1656706254628999</v>
      </c>
      <c r="K370" s="5">
        <v>-2.0865300000000002</v>
      </c>
      <c r="L370" s="6">
        <v>-3.1509999999999998</v>
      </c>
      <c r="M370" s="4">
        <f t="shared" si="17"/>
        <v>2.2446465939382998</v>
      </c>
      <c r="N370" s="4">
        <f t="shared" si="15"/>
        <v>2.5213665939382999</v>
      </c>
    </row>
    <row r="371" spans="2:14">
      <c r="B371" s="4">
        <f ca="1">-'Reference worksheet'!B368</f>
        <v>1.861247045159965</v>
      </c>
      <c r="C371" t="s">
        <v>893</v>
      </c>
      <c r="D371" s="4">
        <v>2.0382489269497102</v>
      </c>
      <c r="E371" s="4">
        <v>2.0368288974240798</v>
      </c>
      <c r="F371" t="s">
        <v>893</v>
      </c>
      <c r="G371">
        <v>1.68874009502605</v>
      </c>
      <c r="H371">
        <v>1.6790207359225999</v>
      </c>
      <c r="I371" s="4">
        <f t="shared" si="16"/>
        <v>0.34950883192366011</v>
      </c>
      <c r="J371" s="4">
        <f t="shared" si="16"/>
        <v>0.35780816150147987</v>
      </c>
      <c r="K371" s="5">
        <v>-1.82002</v>
      </c>
      <c r="L371" s="6">
        <v>-2.5099999999999998</v>
      </c>
      <c r="M371" s="4">
        <f t="shared" si="17"/>
        <v>2.1695288319236603</v>
      </c>
      <c r="N371" s="4">
        <f t="shared" si="15"/>
        <v>2.2320088319236602</v>
      </c>
    </row>
    <row r="372" spans="2:14">
      <c r="B372" s="4">
        <f ca="1">-'Reference worksheet'!B369</f>
        <v>1.6739631790402683</v>
      </c>
      <c r="C372" t="s">
        <v>894</v>
      </c>
      <c r="D372" s="4">
        <v>1.88262423410433</v>
      </c>
      <c r="E372" s="4">
        <v>1.8826529257211999</v>
      </c>
      <c r="F372" t="s">
        <v>894</v>
      </c>
      <c r="G372">
        <v>1.4549471122892801</v>
      </c>
      <c r="H372">
        <v>1.44613471839407</v>
      </c>
      <c r="I372" s="4">
        <f t="shared" si="16"/>
        <v>0.42767712181504991</v>
      </c>
      <c r="J372" s="4">
        <f t="shared" si="16"/>
        <v>0.43651820732712987</v>
      </c>
      <c r="K372" s="5">
        <v>-1.5805199999999999</v>
      </c>
      <c r="L372" s="6">
        <v>-2.0219999999999998</v>
      </c>
      <c r="M372" s="4">
        <f t="shared" si="17"/>
        <v>2.0081971218150496</v>
      </c>
      <c r="N372" s="4">
        <f t="shared" si="15"/>
        <v>1.9441771218150496</v>
      </c>
    </row>
    <row r="373" spans="2:14">
      <c r="B373" s="4">
        <f ca="1">-'Reference worksheet'!B370</f>
        <v>1.0929386418858509</v>
      </c>
      <c r="C373" t="s">
        <v>895</v>
      </c>
      <c r="D373" s="4">
        <v>1.3054440318953</v>
      </c>
      <c r="E373" s="4">
        <v>1.30516737864448</v>
      </c>
      <c r="F373" t="s">
        <v>895</v>
      </c>
      <c r="G373">
        <v>0.922785925670211</v>
      </c>
      <c r="H373">
        <v>0.91837578451164503</v>
      </c>
      <c r="I373" s="4">
        <f t="shared" si="16"/>
        <v>0.382658106225089</v>
      </c>
      <c r="J373" s="4">
        <f t="shared" si="16"/>
        <v>0.38679159413283493</v>
      </c>
      <c r="K373" s="5">
        <v>-1.0159499999999999</v>
      </c>
      <c r="L373" s="6">
        <v>-1.119</v>
      </c>
      <c r="M373" s="4">
        <f t="shared" si="17"/>
        <v>1.398608106225089</v>
      </c>
      <c r="N373" s="4">
        <f t="shared" si="15"/>
        <v>1.2219081062250892</v>
      </c>
    </row>
    <row r="374" spans="2:14">
      <c r="B374" s="4">
        <f ca="1">-'Reference worksheet'!B371</f>
        <v>0.49697954700616276</v>
      </c>
      <c r="C374" t="s">
        <v>896</v>
      </c>
      <c r="D374" s="4">
        <v>0.60414504157298599</v>
      </c>
      <c r="E374" s="4">
        <v>0.60833262079964001</v>
      </c>
      <c r="F374" t="s">
        <v>896</v>
      </c>
      <c r="G374">
        <v>0.43320236429787901</v>
      </c>
      <c r="H374">
        <v>0.434916872736687</v>
      </c>
      <c r="I374" s="4">
        <f t="shared" si="16"/>
        <v>0.17094267727510698</v>
      </c>
      <c r="J374" s="4">
        <f t="shared" si="16"/>
        <v>0.17341574806295301</v>
      </c>
      <c r="K374" s="5">
        <v>-0.48114400000000002</v>
      </c>
      <c r="L374" s="6">
        <v>-0.48199999999999998</v>
      </c>
      <c r="M374" s="4">
        <f t="shared" si="17"/>
        <v>0.65208667727510705</v>
      </c>
      <c r="N374" s="4">
        <f t="shared" si="15"/>
        <v>0.53244267727510697</v>
      </c>
    </row>
    <row r="375" spans="2:14">
      <c r="B375" s="4">
        <f ca="1">-'Reference worksheet'!B372</f>
        <v>0.12327933306225247</v>
      </c>
      <c r="C375" t="s">
        <v>897</v>
      </c>
      <c r="D375" s="4">
        <v>0.135855004792859</v>
      </c>
      <c r="E375" s="4">
        <v>0.137884384321068</v>
      </c>
      <c r="F375" t="s">
        <v>897</v>
      </c>
      <c r="G375">
        <v>0.118029352466511</v>
      </c>
      <c r="H375">
        <v>0.119141009391122</v>
      </c>
      <c r="I375" s="4">
        <f t="shared" si="16"/>
        <v>1.7825652326348002E-2</v>
      </c>
      <c r="J375" s="4">
        <f t="shared" si="16"/>
        <v>1.8743374929946002E-2</v>
      </c>
      <c r="K375" s="5">
        <v>-0.126281</v>
      </c>
      <c r="L375" s="6">
        <v>-0.125</v>
      </c>
      <c r="M375" s="4">
        <f t="shared" si="17"/>
        <v>0.14410665232634801</v>
      </c>
      <c r="N375" s="4">
        <f t="shared" si="15"/>
        <v>0.111575652326348</v>
      </c>
    </row>
    <row r="376" spans="2:14">
      <c r="B376" s="4">
        <f ca="1">-'Reference worksheet'!B373</f>
        <v>1.0453145999398648</v>
      </c>
      <c r="C376" t="s">
        <v>898</v>
      </c>
      <c r="D376" s="4">
        <v>1.18864186838246</v>
      </c>
      <c r="E376" s="4">
        <v>1.1964300638621099</v>
      </c>
      <c r="F376" t="s">
        <v>898</v>
      </c>
      <c r="G376">
        <v>2.4541703278349001</v>
      </c>
      <c r="H376">
        <v>2.4344899613671398</v>
      </c>
      <c r="I376" s="4">
        <f t="shared" si="16"/>
        <v>-1.2655284594524401</v>
      </c>
      <c r="J376" s="4">
        <f t="shared" si="16"/>
        <v>-1.2380598975050299</v>
      </c>
      <c r="K376" s="5">
        <v>-2.49281</v>
      </c>
      <c r="L376" s="6">
        <v>-4.12</v>
      </c>
      <c r="M376" s="4">
        <f t="shared" si="17"/>
        <v>1.2272815405475599</v>
      </c>
      <c r="N376" s="4">
        <f t="shared" si="15"/>
        <v>1.8244715405475598</v>
      </c>
    </row>
    <row r="377" spans="2:14">
      <c r="B377" s="4">
        <f ca="1">-'Reference worksheet'!B374</f>
        <v>1.5634862542391543</v>
      </c>
      <c r="C377" t="s">
        <v>899</v>
      </c>
      <c r="D377" s="4">
        <v>1.7534392085097099</v>
      </c>
      <c r="E377" s="4">
        <v>1.75725722480147</v>
      </c>
      <c r="F377" t="s">
        <v>899</v>
      </c>
      <c r="G377">
        <v>2.1104251838464401</v>
      </c>
      <c r="H377">
        <v>2.0920670551963201</v>
      </c>
      <c r="I377" s="4">
        <f t="shared" si="16"/>
        <v>-0.35698597533673015</v>
      </c>
      <c r="J377" s="4">
        <f t="shared" si="16"/>
        <v>-0.33480983039485013</v>
      </c>
      <c r="K377" s="5">
        <v>-2.17137</v>
      </c>
      <c r="L377" s="6">
        <v>-3.2189999999999999</v>
      </c>
      <c r="M377" s="4">
        <f t="shared" si="17"/>
        <v>1.8143840246632699</v>
      </c>
      <c r="N377" s="4">
        <f t="shared" si="15"/>
        <v>2.0572640246632696</v>
      </c>
    </row>
    <row r="378" spans="2:14">
      <c r="B378" s="4">
        <f ca="1">-'Reference worksheet'!B375</f>
        <v>1.6976236252678574</v>
      </c>
      <c r="C378" t="s">
        <v>900</v>
      </c>
      <c r="D378" s="4">
        <v>1.9253444784552101</v>
      </c>
      <c r="E378" s="4">
        <v>1.92822381207106</v>
      </c>
      <c r="F378" t="s">
        <v>900</v>
      </c>
      <c r="G378">
        <v>1.8048732813285999</v>
      </c>
      <c r="H378">
        <v>1.79002997144007</v>
      </c>
      <c r="I378" s="4">
        <f t="shared" si="16"/>
        <v>0.12047119712661014</v>
      </c>
      <c r="J378" s="4">
        <f t="shared" si="16"/>
        <v>0.13819384063098994</v>
      </c>
      <c r="K378" s="5">
        <v>-1.8731500000000001</v>
      </c>
      <c r="L378" s="6">
        <v>-2.5169999999999999</v>
      </c>
      <c r="M378" s="4">
        <f t="shared" si="17"/>
        <v>1.9936211971266102</v>
      </c>
      <c r="N378" s="4">
        <f t="shared" si="15"/>
        <v>2.00822119712661</v>
      </c>
    </row>
    <row r="379" spans="2:14">
      <c r="B379" s="4">
        <f ca="1">-'Reference worksheet'!B376</f>
        <v>1.6377855533350498</v>
      </c>
      <c r="C379" t="s">
        <v>901</v>
      </c>
      <c r="D379" s="4">
        <v>1.88983583055723</v>
      </c>
      <c r="E379" s="4">
        <v>1.8925541559030401</v>
      </c>
      <c r="F379" t="s">
        <v>901</v>
      </c>
      <c r="G379">
        <v>1.53521618475987</v>
      </c>
      <c r="H379">
        <v>1.5241958597833201</v>
      </c>
      <c r="I379" s="4">
        <f t="shared" si="16"/>
        <v>0.35461964579736005</v>
      </c>
      <c r="J379" s="4">
        <f t="shared" si="16"/>
        <v>0.36835829611972004</v>
      </c>
      <c r="K379" s="5">
        <v>-1.60209</v>
      </c>
      <c r="L379" s="6">
        <v>-1.984</v>
      </c>
      <c r="M379" s="4">
        <f t="shared" si="17"/>
        <v>1.9567096457973601</v>
      </c>
      <c r="N379" s="4">
        <f t="shared" si="15"/>
        <v>1.84261964579736</v>
      </c>
    </row>
    <row r="380" spans="2:14">
      <c r="B380" s="4">
        <f ca="1">-'Reference worksheet'!B377</f>
        <v>1.4898272532515389</v>
      </c>
      <c r="C380" t="s">
        <v>902</v>
      </c>
      <c r="D380" s="4">
        <v>1.7528120046068401</v>
      </c>
      <c r="E380" s="4">
        <v>1.7577246616480999</v>
      </c>
      <c r="F380" t="s">
        <v>902</v>
      </c>
      <c r="G380">
        <v>1.3014161174408401</v>
      </c>
      <c r="H380">
        <v>1.2942369268335401</v>
      </c>
      <c r="I380" s="4">
        <f t="shared" si="16"/>
        <v>0.45139588716599999</v>
      </c>
      <c r="J380" s="4">
        <f t="shared" si="16"/>
        <v>0.46348773481455985</v>
      </c>
      <c r="K380" s="5">
        <v>-1.3612200000000001</v>
      </c>
      <c r="L380" s="6">
        <v>-1.58</v>
      </c>
      <c r="M380" s="4">
        <f t="shared" si="17"/>
        <v>1.8126158871660001</v>
      </c>
      <c r="N380" s="4">
        <f t="shared" si="15"/>
        <v>1.636395887166</v>
      </c>
    </row>
    <row r="381" spans="2:14">
      <c r="B381" s="4">
        <f ca="1">-'Reference worksheet'!B378</f>
        <v>0.96626596794364783</v>
      </c>
      <c r="C381" t="s">
        <v>903</v>
      </c>
      <c r="D381" s="4">
        <v>1.1888457556316501</v>
      </c>
      <c r="E381" s="4">
        <v>1.1967763298792999</v>
      </c>
      <c r="F381" t="s">
        <v>903</v>
      </c>
      <c r="G381">
        <v>0.782405535716582</v>
      </c>
      <c r="H381">
        <v>0.782231035364784</v>
      </c>
      <c r="I381" s="4">
        <f t="shared" si="16"/>
        <v>0.40644021991506807</v>
      </c>
      <c r="J381" s="4">
        <f t="shared" si="16"/>
        <v>0.41454529451451594</v>
      </c>
      <c r="K381" s="5">
        <v>-0.81631500000000001</v>
      </c>
      <c r="L381" s="6">
        <v>-0.84199999999999997</v>
      </c>
      <c r="M381" s="4">
        <f t="shared" si="17"/>
        <v>1.2227552199150682</v>
      </c>
      <c r="N381" s="4">
        <f t="shared" si="15"/>
        <v>1.037940219915068</v>
      </c>
    </row>
    <row r="382" spans="2:14">
      <c r="B382" s="4">
        <f ca="1">-'Reference worksheet'!B379</f>
        <v>0.42058385310643748</v>
      </c>
      <c r="C382" t="s">
        <v>904</v>
      </c>
      <c r="D382" s="4">
        <v>0.52317024117073296</v>
      </c>
      <c r="E382" s="4">
        <v>0.53035227690610198</v>
      </c>
      <c r="F382" t="s">
        <v>904</v>
      </c>
      <c r="G382">
        <v>0.341138911919661</v>
      </c>
      <c r="H382">
        <v>0.344189819810505</v>
      </c>
      <c r="I382" s="4">
        <f t="shared" si="16"/>
        <v>0.18203132925107196</v>
      </c>
      <c r="J382" s="4">
        <f t="shared" si="16"/>
        <v>0.18616245709559698</v>
      </c>
      <c r="K382" s="5">
        <v>-0.350024</v>
      </c>
      <c r="L382" s="6">
        <v>-0.34</v>
      </c>
      <c r="M382" s="4">
        <f t="shared" si="17"/>
        <v>0.53205532925107191</v>
      </c>
      <c r="N382" s="4">
        <f t="shared" si="15"/>
        <v>0.43703132925107196</v>
      </c>
    </row>
    <row r="383" spans="2:14">
      <c r="B383" s="4">
        <f ca="1">-'Reference worksheet'!B380</f>
        <v>9.8116209676275795E-2</v>
      </c>
      <c r="C383" t="s">
        <v>905</v>
      </c>
      <c r="D383" s="4">
        <v>0.109517472243343</v>
      </c>
      <c r="E383" s="4">
        <v>0.11161182849774801</v>
      </c>
      <c r="F383" t="s">
        <v>905</v>
      </c>
      <c r="G383">
        <v>8.1336850793411505E-2</v>
      </c>
      <c r="H383">
        <v>8.2314255198045E-2</v>
      </c>
      <c r="I383" s="4">
        <f t="shared" si="16"/>
        <v>2.8180621449931498E-2</v>
      </c>
      <c r="J383" s="4">
        <f t="shared" si="16"/>
        <v>2.9297573299703006E-2</v>
      </c>
      <c r="K383" s="5">
        <v>-8.0402799999999996E-2</v>
      </c>
      <c r="L383" s="6">
        <v>-7.9000000000000001E-2</v>
      </c>
      <c r="M383" s="4">
        <f t="shared" si="17"/>
        <v>0.10858342144993149</v>
      </c>
      <c r="N383" s="4">
        <f t="shared" si="15"/>
        <v>8.7430621449931495E-2</v>
      </c>
    </row>
    <row r="384" spans="2:14">
      <c r="B384" s="4">
        <f ca="1">-'Reference worksheet'!B381</f>
        <v>3.8142944326976145</v>
      </c>
      <c r="C384" t="s">
        <v>906</v>
      </c>
      <c r="D384" s="4">
        <v>3.3485352770914001</v>
      </c>
      <c r="E384" s="4">
        <v>3.4705920507899002</v>
      </c>
      <c r="F384" t="s">
        <v>906</v>
      </c>
      <c r="G384">
        <v>5.0213112907288204</v>
      </c>
      <c r="H384">
        <v>5.0260901646272096</v>
      </c>
      <c r="I384" s="4">
        <f t="shared" si="16"/>
        <v>-1.6727760136374203</v>
      </c>
      <c r="J384" s="4">
        <f t="shared" si="16"/>
        <v>-1.5554981138373094</v>
      </c>
      <c r="K384" s="5">
        <v>-4.8016100000000002</v>
      </c>
      <c r="L384" s="6">
        <v>-9.0760000000000005</v>
      </c>
      <c r="M384" s="4">
        <f t="shared" si="17"/>
        <v>3.1288339863625798</v>
      </c>
      <c r="N384" s="4">
        <f t="shared" si="15"/>
        <v>5.1342239863625796</v>
      </c>
    </row>
    <row r="385" spans="2:14">
      <c r="B385" s="4">
        <f ca="1">-'Reference worksheet'!B382</f>
        <v>4.2636753563675063</v>
      </c>
      <c r="C385" t="s">
        <v>907</v>
      </c>
      <c r="D385" s="4">
        <v>3.98806388885879</v>
      </c>
      <c r="E385" s="4">
        <v>4.09726687028349</v>
      </c>
      <c r="F385" t="s">
        <v>907</v>
      </c>
      <c r="G385">
        <v>4.4736791159211702</v>
      </c>
      <c r="H385">
        <v>4.4741653730327204</v>
      </c>
      <c r="I385" s="4">
        <f t="shared" si="16"/>
        <v>-0.48561522706238014</v>
      </c>
      <c r="J385" s="4">
        <f t="shared" si="16"/>
        <v>-0.37689850274923042</v>
      </c>
      <c r="K385" s="5">
        <v>-4.3403400000000003</v>
      </c>
      <c r="L385" s="6">
        <v>-7.532</v>
      </c>
      <c r="M385" s="4">
        <f t="shared" si="17"/>
        <v>3.8547247729376202</v>
      </c>
      <c r="N385" s="4">
        <f t="shared" si="15"/>
        <v>5.1633847729376203</v>
      </c>
    </row>
    <row r="386" spans="2:14">
      <c r="B386" s="4">
        <f ca="1">-'Reference worksheet'!B383</f>
        <v>4.2975376071641991</v>
      </c>
      <c r="C386" t="s">
        <v>908</v>
      </c>
      <c r="D386" s="4">
        <v>4.1937728113074897</v>
      </c>
      <c r="E386" s="4">
        <v>4.2890760977442497</v>
      </c>
      <c r="F386" t="s">
        <v>908</v>
      </c>
      <c r="G386">
        <v>3.9697168018658302</v>
      </c>
      <c r="H386">
        <v>3.9669871066754001</v>
      </c>
      <c r="I386" s="4">
        <f t="shared" si="16"/>
        <v>0.22405600944165949</v>
      </c>
      <c r="J386" s="4">
        <f t="shared" si="16"/>
        <v>0.32208899106884958</v>
      </c>
      <c r="K386" s="5">
        <v>-3.9017900000000001</v>
      </c>
      <c r="L386" s="6">
        <v>-6.2290000000000001</v>
      </c>
      <c r="M386" s="4">
        <f t="shared" si="17"/>
        <v>4.1258460094416591</v>
      </c>
      <c r="N386" s="4">
        <f t="shared" si="15"/>
        <v>4.8958060094416602</v>
      </c>
    </row>
    <row r="387" spans="2:14">
      <c r="B387" s="4">
        <f ca="1">-'Reference worksheet'!B384</f>
        <v>4.0962399428550373</v>
      </c>
      <c r="C387" t="s">
        <v>909</v>
      </c>
      <c r="D387" s="4">
        <v>4.1247842210945302</v>
      </c>
      <c r="E387" s="4">
        <v>4.2134001532224996</v>
      </c>
      <c r="F387" t="s">
        <v>909</v>
      </c>
      <c r="G387">
        <v>3.50541108771022</v>
      </c>
      <c r="H387">
        <v>3.5018953816501899</v>
      </c>
      <c r="I387" s="4">
        <f t="shared" si="16"/>
        <v>0.61937313338431021</v>
      </c>
      <c r="J387" s="4">
        <f t="shared" si="16"/>
        <v>0.71150477157230974</v>
      </c>
      <c r="K387" s="5">
        <v>-3.4884200000000001</v>
      </c>
      <c r="L387" s="6">
        <v>-5.1630000000000003</v>
      </c>
      <c r="M387" s="4">
        <f t="shared" si="17"/>
        <v>4.1077931333843107</v>
      </c>
      <c r="N387" s="4">
        <f t="shared" si="15"/>
        <v>4.4916231333843104</v>
      </c>
    </row>
    <row r="388" spans="2:14">
      <c r="B388" s="4">
        <f ca="1">-'Reference worksheet'!B385</f>
        <v>3.7745193001614128</v>
      </c>
      <c r="C388" t="s">
        <v>910</v>
      </c>
      <c r="D388" s="4">
        <v>3.9051451205013898</v>
      </c>
      <c r="E388" s="4">
        <v>3.9878126290349201</v>
      </c>
      <c r="F388" t="s">
        <v>910</v>
      </c>
      <c r="G388">
        <v>3.0838912692043898</v>
      </c>
      <c r="H388">
        <v>3.0807011489584801</v>
      </c>
      <c r="I388" s="4">
        <f t="shared" si="16"/>
        <v>0.82125385129700001</v>
      </c>
      <c r="J388" s="4">
        <f t="shared" si="16"/>
        <v>0.90711148007643994</v>
      </c>
      <c r="K388" s="5">
        <v>-3.1039699999999999</v>
      </c>
      <c r="L388" s="6">
        <v>-4.3010000000000002</v>
      </c>
      <c r="M388" s="4">
        <f t="shared" si="17"/>
        <v>3.9252238512969999</v>
      </c>
      <c r="N388" s="4">
        <f t="shared" si="15"/>
        <v>4.0470038512970001</v>
      </c>
    </row>
    <row r="389" spans="2:14">
      <c r="B389" s="4">
        <f ca="1">-'Reference worksheet'!B386</f>
        <v>2.6624437710033737</v>
      </c>
      <c r="C389" t="s">
        <v>911</v>
      </c>
      <c r="D389" s="4">
        <v>2.9604387236149998</v>
      </c>
      <c r="E389" s="4">
        <v>3.0198172273463202</v>
      </c>
      <c r="F389" t="s">
        <v>911</v>
      </c>
      <c r="G389">
        <v>2.0999452882490699</v>
      </c>
      <c r="H389">
        <v>2.0947228705557799</v>
      </c>
      <c r="I389" s="4">
        <f t="shared" si="16"/>
        <v>0.86049343536592993</v>
      </c>
      <c r="J389" s="4">
        <f t="shared" si="16"/>
        <v>0.92509435679054031</v>
      </c>
      <c r="K389" s="5">
        <v>-2.1363500000000002</v>
      </c>
      <c r="L389" s="6">
        <v>-2.569</v>
      </c>
      <c r="M389" s="4">
        <f t="shared" si="17"/>
        <v>2.9968434353659301</v>
      </c>
      <c r="N389" s="4">
        <f t="shared" si="15"/>
        <v>2.7872434353659301</v>
      </c>
    </row>
    <row r="390" spans="2:14">
      <c r="B390" s="4">
        <f ca="1">-'Reference worksheet'!B387</f>
        <v>1.2124180974716263</v>
      </c>
      <c r="C390" t="s">
        <v>912</v>
      </c>
      <c r="D390" s="4">
        <v>1.4395543387673</v>
      </c>
      <c r="E390" s="4">
        <v>1.48057122928824</v>
      </c>
      <c r="F390" t="s">
        <v>912</v>
      </c>
      <c r="G390">
        <v>0.99920267715969102</v>
      </c>
      <c r="H390">
        <v>0.99703968956376099</v>
      </c>
      <c r="I390" s="4">
        <f t="shared" si="16"/>
        <v>0.44035166160760897</v>
      </c>
      <c r="J390" s="4">
        <f t="shared" si="16"/>
        <v>0.48353153972447904</v>
      </c>
      <c r="K390" s="5">
        <v>-1.00837</v>
      </c>
      <c r="L390" s="6">
        <v>-1.083</v>
      </c>
      <c r="M390" s="4">
        <f t="shared" si="17"/>
        <v>1.4487216616076091</v>
      </c>
      <c r="N390" s="4">
        <f t="shared" si="15"/>
        <v>1.252601661607609</v>
      </c>
    </row>
    <row r="391" spans="2:14">
      <c r="B391" s="4">
        <f ca="1">-'Reference worksheet'!B388</f>
        <v>0.29777641343749128</v>
      </c>
      <c r="C391" t="s">
        <v>913</v>
      </c>
      <c r="D391" s="4">
        <v>0.33201529904034199</v>
      </c>
      <c r="E391" s="4">
        <v>0.34122895827789201</v>
      </c>
      <c r="F391" t="s">
        <v>913</v>
      </c>
      <c r="G391">
        <v>0.25563166436472401</v>
      </c>
      <c r="H391">
        <v>0.25643732192924601</v>
      </c>
      <c r="I391" s="4">
        <f t="shared" si="16"/>
        <v>7.6383634675617984E-2</v>
      </c>
      <c r="J391" s="4">
        <f t="shared" si="16"/>
        <v>8.4791636348646005E-2</v>
      </c>
      <c r="K391" s="5">
        <v>-0.25372299999999998</v>
      </c>
      <c r="L391" s="6">
        <v>-0.26800000000000002</v>
      </c>
      <c r="M391" s="4">
        <f t="shared" si="17"/>
        <v>0.33010663467561796</v>
      </c>
      <c r="N391" s="4">
        <f t="shared" si="15"/>
        <v>0.277383634675618</v>
      </c>
    </row>
    <row r="392" spans="2:14">
      <c r="B392" s="4">
        <f ca="1">-'Reference worksheet'!B389</f>
        <v>1.6570692885056042</v>
      </c>
      <c r="C392" t="s">
        <v>914</v>
      </c>
      <c r="D392" s="4">
        <v>1.11400941254581</v>
      </c>
      <c r="E392" s="4">
        <v>1.1814318268981101</v>
      </c>
      <c r="F392" t="s">
        <v>914</v>
      </c>
      <c r="G392">
        <v>3.3985368856564002</v>
      </c>
      <c r="H392">
        <v>3.3892168666961502</v>
      </c>
      <c r="I392" s="4">
        <f t="shared" si="16"/>
        <v>-2.2845274731105905</v>
      </c>
      <c r="J392" s="4">
        <f t="shared" si="16"/>
        <v>-2.2077850397980399</v>
      </c>
      <c r="K392" s="5">
        <v>-3.5554999999999999</v>
      </c>
      <c r="L392" s="6">
        <v>-5.8339999999999996</v>
      </c>
      <c r="M392" s="4">
        <f t="shared" si="17"/>
        <v>1.2709725268894094</v>
      </c>
      <c r="N392" s="4">
        <f t="shared" si="15"/>
        <v>2.0909725268894093</v>
      </c>
    </row>
    <row r="393" spans="2:14">
      <c r="B393" s="4">
        <f ca="1">-'Reference worksheet'!B390</f>
        <v>2.6025019664020639</v>
      </c>
      <c r="C393" t="s">
        <v>915</v>
      </c>
      <c r="D393" s="4">
        <v>2.1540064364923102</v>
      </c>
      <c r="E393" s="4">
        <v>2.2176477860772601</v>
      </c>
      <c r="F393" t="s">
        <v>915</v>
      </c>
      <c r="G393">
        <v>2.9135701658169202</v>
      </c>
      <c r="H393">
        <v>2.9087865598693901</v>
      </c>
      <c r="I393" s="4">
        <f t="shared" si="16"/>
        <v>-0.75956372932461003</v>
      </c>
      <c r="J393" s="4">
        <f t="shared" si="16"/>
        <v>-0.69113877379212996</v>
      </c>
      <c r="K393" s="5">
        <v>-3.1096499999999998</v>
      </c>
      <c r="L393" s="6">
        <v>-4.8120000000000003</v>
      </c>
      <c r="M393" s="4">
        <f t="shared" si="17"/>
        <v>2.3500862706753898</v>
      </c>
      <c r="N393" s="4">
        <f t="shared" si="15"/>
        <v>2.84943627067539</v>
      </c>
    </row>
    <row r="394" spans="2:14">
      <c r="B394" s="4">
        <f ca="1">-'Reference worksheet'!B391</f>
        <v>2.8978071515418802</v>
      </c>
      <c r="C394" t="s">
        <v>916</v>
      </c>
      <c r="D394" s="4">
        <v>2.5638754662068699</v>
      </c>
      <c r="E394" s="4">
        <v>2.6185587279959099</v>
      </c>
      <c r="F394" t="s">
        <v>916</v>
      </c>
      <c r="G394">
        <v>2.4995153797908101</v>
      </c>
      <c r="H394">
        <v>2.4982109249648898</v>
      </c>
      <c r="I394" s="4">
        <f t="shared" si="16"/>
        <v>6.4360086416059836E-2</v>
      </c>
      <c r="J394" s="4">
        <f t="shared" si="16"/>
        <v>0.12034780303102011</v>
      </c>
      <c r="K394" s="5">
        <v>-2.70445</v>
      </c>
      <c r="L394" s="6">
        <v>-3.8540000000000001</v>
      </c>
      <c r="M394" s="4">
        <f t="shared" si="17"/>
        <v>2.7688100864160599</v>
      </c>
      <c r="N394" s="4">
        <f t="shared" si="15"/>
        <v>2.9548600864160601</v>
      </c>
    </row>
    <row r="395" spans="2:14">
      <c r="B395" s="4">
        <f ca="1">-'Reference worksheet'!B392</f>
        <v>2.8525011098657647</v>
      </c>
      <c r="C395" t="s">
        <v>917</v>
      </c>
      <c r="D395" s="4">
        <v>2.62789007664019</v>
      </c>
      <c r="E395" s="4">
        <v>2.67884100102959</v>
      </c>
      <c r="F395" t="s">
        <v>917</v>
      </c>
      <c r="G395">
        <v>2.14626624046933</v>
      </c>
      <c r="H395">
        <v>2.1468800075112799</v>
      </c>
      <c r="I395" s="4">
        <f t="shared" si="16"/>
        <v>0.48162383617086002</v>
      </c>
      <c r="J395" s="4">
        <f t="shared" si="16"/>
        <v>0.53196099351831005</v>
      </c>
      <c r="K395" s="5">
        <v>-2.3391099999999998</v>
      </c>
      <c r="L395" s="6">
        <v>-3.0710000000000002</v>
      </c>
      <c r="M395" s="4">
        <f t="shared" si="17"/>
        <v>2.8207338361708598</v>
      </c>
      <c r="N395" s="4">
        <f t="shared" si="15"/>
        <v>2.7848738361708603</v>
      </c>
    </row>
    <row r="396" spans="2:14">
      <c r="B396" s="4">
        <f ca="1">-'Reference worksheet'!B393</f>
        <v>2.6426729683859236</v>
      </c>
      <c r="C396" t="s">
        <v>918</v>
      </c>
      <c r="D396" s="4">
        <v>2.5103742208451099</v>
      </c>
      <c r="E396" s="4">
        <v>2.5516692825623499</v>
      </c>
      <c r="F396" t="s">
        <v>918</v>
      </c>
      <c r="G396">
        <v>1.8408746980042101</v>
      </c>
      <c r="H396">
        <v>1.8425571708280299</v>
      </c>
      <c r="I396" s="4">
        <f t="shared" si="16"/>
        <v>0.66949952284089975</v>
      </c>
      <c r="J396" s="4">
        <f t="shared" si="16"/>
        <v>0.70911211173431998</v>
      </c>
      <c r="K396" s="5">
        <v>-2.0138500000000001</v>
      </c>
      <c r="L396" s="6">
        <v>-2.4620000000000002</v>
      </c>
      <c r="M396" s="4">
        <f t="shared" si="17"/>
        <v>2.6833495228409001</v>
      </c>
      <c r="N396" s="4">
        <f t="shared" si="15"/>
        <v>2.5159995228409002</v>
      </c>
    </row>
    <row r="397" spans="2:14">
      <c r="B397" s="4">
        <f ca="1">-'Reference worksheet'!B394</f>
        <v>1.8035632576267289</v>
      </c>
      <c r="C397" t="s">
        <v>919</v>
      </c>
      <c r="D397" s="4">
        <v>1.8292438251094501</v>
      </c>
      <c r="E397" s="4">
        <v>1.8541359027034201</v>
      </c>
      <c r="F397" t="s">
        <v>919</v>
      </c>
      <c r="G397">
        <v>1.1618102041046801</v>
      </c>
      <c r="H397">
        <v>1.16309642287702</v>
      </c>
      <c r="I397" s="4">
        <f t="shared" si="16"/>
        <v>0.66743362100476999</v>
      </c>
      <c r="J397" s="4">
        <f t="shared" si="16"/>
        <v>0.69103947982640013</v>
      </c>
      <c r="K397" s="5">
        <v>-1.2609600000000001</v>
      </c>
      <c r="L397" s="6">
        <v>-1.34</v>
      </c>
      <c r="M397" s="4">
        <f t="shared" si="17"/>
        <v>1.9283936210047701</v>
      </c>
      <c r="N397" s="4">
        <f t="shared" si="15"/>
        <v>1.6724336210047701</v>
      </c>
    </row>
    <row r="398" spans="2:14">
      <c r="B398" s="4">
        <f ca="1">-'Reference worksheet'!B395</f>
        <v>0.85579356839464849</v>
      </c>
      <c r="C398" t="s">
        <v>920</v>
      </c>
      <c r="D398" s="4">
        <v>0.89405816237198299</v>
      </c>
      <c r="E398" s="4">
        <v>0.90412795164566795</v>
      </c>
      <c r="F398" t="s">
        <v>920</v>
      </c>
      <c r="G398">
        <v>0.54690785188697799</v>
      </c>
      <c r="H398">
        <v>0.54747650350591603</v>
      </c>
      <c r="I398" s="4">
        <f t="shared" si="16"/>
        <v>0.347150310485005</v>
      </c>
      <c r="J398" s="4">
        <f t="shared" si="16"/>
        <v>0.35665144813975191</v>
      </c>
      <c r="K398" s="5">
        <v>-0.575542</v>
      </c>
      <c r="L398" s="6">
        <v>-0.56399999999999995</v>
      </c>
      <c r="M398" s="4">
        <f t="shared" si="17"/>
        <v>0.922692310485005</v>
      </c>
      <c r="N398" s="4">
        <f t="shared" si="15"/>
        <v>0.77015031048500493</v>
      </c>
    </row>
    <row r="399" spans="2:14">
      <c r="B399" s="4">
        <f ca="1">-'Reference worksheet'!B396</f>
        <v>0.23701158496368496</v>
      </c>
      <c r="C399" t="s">
        <v>921</v>
      </c>
      <c r="D399" s="4">
        <v>0.22411312598385699</v>
      </c>
      <c r="E399" s="4">
        <v>0.226706701186045</v>
      </c>
      <c r="F399" t="s">
        <v>921</v>
      </c>
      <c r="G399">
        <v>0.14212091054374101</v>
      </c>
      <c r="H399">
        <v>0.142909792896799</v>
      </c>
      <c r="I399" s="4">
        <f t="shared" si="16"/>
        <v>8.1992215440115979E-2</v>
      </c>
      <c r="J399" s="4">
        <f t="shared" si="16"/>
        <v>8.3796908289245992E-2</v>
      </c>
      <c r="K399" s="5">
        <v>-0.14566799999999999</v>
      </c>
      <c r="L399" s="6">
        <v>-0.14299999999999999</v>
      </c>
      <c r="M399" s="4">
        <f t="shared" si="17"/>
        <v>0.22766021544011597</v>
      </c>
      <c r="N399" s="4">
        <f t="shared" si="15"/>
        <v>0.18924221544011596</v>
      </c>
    </row>
    <row r="400" spans="2:14">
      <c r="B400" s="4">
        <f ca="1">-'Reference worksheet'!B397</f>
        <v>2.546662242842868</v>
      </c>
      <c r="C400" t="s">
        <v>922</v>
      </c>
      <c r="D400" s="4">
        <v>1.97189772151468</v>
      </c>
      <c r="E400" s="4">
        <v>2.0469507053527898</v>
      </c>
      <c r="F400" t="s">
        <v>922</v>
      </c>
      <c r="G400">
        <v>3.2696392970633501</v>
      </c>
      <c r="H400">
        <v>3.2624152985127002</v>
      </c>
      <c r="I400" s="4">
        <f t="shared" si="16"/>
        <v>-1.2977415755486701</v>
      </c>
      <c r="J400" s="4">
        <f t="shared" si="16"/>
        <v>-1.2154645931599104</v>
      </c>
      <c r="K400" s="5">
        <v>-3.3483900000000002</v>
      </c>
      <c r="L400" s="6">
        <v>-5.6509999999999998</v>
      </c>
      <c r="M400" s="4">
        <f t="shared" si="17"/>
        <v>2.0506484244513299</v>
      </c>
      <c r="N400" s="4">
        <f t="shared" si="15"/>
        <v>2.9405084244513295</v>
      </c>
    </row>
    <row r="401" spans="2:14">
      <c r="B401" s="4">
        <f ca="1">-'Reference worksheet'!B398</f>
        <v>3.3355358978563618</v>
      </c>
      <c r="C401" t="s">
        <v>923</v>
      </c>
      <c r="D401" s="4">
        <v>2.8460218115629901</v>
      </c>
      <c r="E401" s="4">
        <v>2.9120247253801699</v>
      </c>
      <c r="F401" t="s">
        <v>923</v>
      </c>
      <c r="G401">
        <v>2.8595080041458401</v>
      </c>
      <c r="H401">
        <v>2.8553004167787699</v>
      </c>
      <c r="I401" s="4">
        <f t="shared" si="16"/>
        <v>-1.3486192582849998E-2</v>
      </c>
      <c r="J401" s="4">
        <f t="shared" si="16"/>
        <v>5.6724308601399986E-2</v>
      </c>
      <c r="K401" s="5">
        <v>-2.9902899999999999</v>
      </c>
      <c r="L401" s="6">
        <v>-4.7720000000000002</v>
      </c>
      <c r="M401" s="4">
        <f t="shared" si="17"/>
        <v>2.9768038074171499</v>
      </c>
      <c r="N401" s="4">
        <f t="shared" si="15"/>
        <v>3.5655138074171502</v>
      </c>
    </row>
    <row r="402" spans="2:14">
      <c r="B402" s="4">
        <f ca="1">-'Reference worksheet'!B399</f>
        <v>3.566028127413281</v>
      </c>
      <c r="C402" t="s">
        <v>924</v>
      </c>
      <c r="D402" s="4">
        <v>3.1856147653505702</v>
      </c>
      <c r="E402" s="4">
        <v>3.2473616348895802</v>
      </c>
      <c r="F402" t="s">
        <v>924</v>
      </c>
      <c r="G402">
        <v>2.4980744259608998</v>
      </c>
      <c r="H402">
        <v>2.4963145536053202</v>
      </c>
      <c r="I402" s="4">
        <f t="shared" si="16"/>
        <v>0.68754033938967041</v>
      </c>
      <c r="J402" s="4">
        <f t="shared" si="16"/>
        <v>0.75104708128426001</v>
      </c>
      <c r="K402" s="5">
        <v>-2.6545999999999998</v>
      </c>
      <c r="L402" s="6">
        <v>-3.927</v>
      </c>
      <c r="M402" s="4">
        <f t="shared" si="17"/>
        <v>3.3421403393896703</v>
      </c>
      <c r="N402" s="4">
        <f t="shared" si="15"/>
        <v>3.6327903393896706</v>
      </c>
    </row>
    <row r="403" spans="2:14">
      <c r="B403" s="4">
        <f ca="1">-'Reference worksheet'!B400</f>
        <v>3.4890050714744847</v>
      </c>
      <c r="C403" t="s">
        <v>925</v>
      </c>
      <c r="D403" s="4">
        <v>3.2123108605934401</v>
      </c>
      <c r="E403" s="4">
        <v>3.2693583441174399</v>
      </c>
      <c r="F403" t="s">
        <v>925</v>
      </c>
      <c r="G403">
        <v>2.1762114939343999</v>
      </c>
      <c r="H403">
        <v>2.1759565211368201</v>
      </c>
      <c r="I403" s="4">
        <f t="shared" si="16"/>
        <v>1.0360993666590401</v>
      </c>
      <c r="J403" s="4">
        <f t="shared" si="16"/>
        <v>1.0934018229806197</v>
      </c>
      <c r="K403" s="5">
        <v>-2.3425500000000001</v>
      </c>
      <c r="L403" s="6">
        <v>-3.2029999999999998</v>
      </c>
      <c r="M403" s="4">
        <f t="shared" si="17"/>
        <v>3.3786493666590403</v>
      </c>
      <c r="N403" s="4">
        <f t="shared" si="15"/>
        <v>3.4383493666590401</v>
      </c>
    </row>
    <row r="404" spans="2:14">
      <c r="B404" s="4">
        <f ca="1">-'Reference worksheet'!B401</f>
        <v>3.2550105796480255</v>
      </c>
      <c r="C404" t="s">
        <v>926</v>
      </c>
      <c r="D404" s="4">
        <v>3.0696291636348301</v>
      </c>
      <c r="E404" s="4">
        <v>3.1199622271103</v>
      </c>
      <c r="F404" t="s">
        <v>926</v>
      </c>
      <c r="G404">
        <v>1.8905373435075801</v>
      </c>
      <c r="H404">
        <v>1.8912404415469299</v>
      </c>
      <c r="I404" s="4">
        <f t="shared" si="16"/>
        <v>1.17909182012725</v>
      </c>
      <c r="J404" s="4">
        <f t="shared" si="16"/>
        <v>1.2287217855633701</v>
      </c>
      <c r="K404" s="5">
        <v>-2.0563500000000001</v>
      </c>
      <c r="L404" s="6">
        <v>-2.6190000000000002</v>
      </c>
      <c r="M404" s="4">
        <f t="shared" si="17"/>
        <v>3.2354418201272503</v>
      </c>
      <c r="N404" s="4">
        <f t="shared" si="15"/>
        <v>3.1433418201272501</v>
      </c>
    </row>
    <row r="405" spans="2:14">
      <c r="B405" s="4">
        <f ca="1">-'Reference worksheet'!B402</f>
        <v>2.3276372991353957</v>
      </c>
      <c r="C405" t="s">
        <v>927</v>
      </c>
      <c r="D405" s="4">
        <v>2.3124832855170898</v>
      </c>
      <c r="E405" s="4">
        <v>2.3471966830956101</v>
      </c>
      <c r="F405" t="s">
        <v>927</v>
      </c>
      <c r="G405">
        <v>1.2344308054984301</v>
      </c>
      <c r="H405">
        <v>1.23572473134245</v>
      </c>
      <c r="I405" s="4">
        <f t="shared" si="16"/>
        <v>1.0780524800186597</v>
      </c>
      <c r="J405" s="4">
        <f t="shared" si="16"/>
        <v>1.1114719517531602</v>
      </c>
      <c r="K405" s="5">
        <v>-1.3573599999999999</v>
      </c>
      <c r="L405" s="6">
        <v>-1.4870000000000001</v>
      </c>
      <c r="M405" s="4">
        <f t="shared" si="17"/>
        <v>2.4354124800186598</v>
      </c>
      <c r="N405" s="4">
        <f t="shared" si="15"/>
        <v>2.1933024800186596</v>
      </c>
    </row>
    <row r="406" spans="2:14">
      <c r="B406" s="4">
        <f ca="1">-'Reference worksheet'!B403</f>
        <v>1.2059371876131182</v>
      </c>
      <c r="C406" t="s">
        <v>928</v>
      </c>
      <c r="D406" s="4">
        <v>1.23134929898935</v>
      </c>
      <c r="E406" s="4">
        <v>1.2511057465914199</v>
      </c>
      <c r="F406" t="s">
        <v>928</v>
      </c>
      <c r="G406">
        <v>0.61291943663042203</v>
      </c>
      <c r="H406">
        <v>0.61330742763680102</v>
      </c>
      <c r="I406" s="4">
        <f t="shared" si="16"/>
        <v>0.61842986235892794</v>
      </c>
      <c r="J406" s="4">
        <f t="shared" si="16"/>
        <v>0.63779831895461891</v>
      </c>
      <c r="K406" s="5">
        <v>-0.660806</v>
      </c>
      <c r="L406" s="6">
        <v>-0.65600000000000003</v>
      </c>
      <c r="M406" s="4">
        <f t="shared" si="17"/>
        <v>1.2792358623589279</v>
      </c>
      <c r="N406" s="4">
        <f t="shared" si="15"/>
        <v>1.1104298623589279</v>
      </c>
    </row>
    <row r="407" spans="2:14">
      <c r="B407" s="4">
        <f ca="1">-'Reference worksheet'!B404</f>
        <v>0.38410214231825823</v>
      </c>
      <c r="C407" t="s">
        <v>929</v>
      </c>
      <c r="D407" s="4">
        <v>0.36482206924402499</v>
      </c>
      <c r="E407" s="4">
        <v>0.36949760174040702</v>
      </c>
      <c r="F407" t="s">
        <v>929</v>
      </c>
      <c r="G407">
        <v>0.17102195431529901</v>
      </c>
      <c r="H407">
        <v>0.17086132380597999</v>
      </c>
      <c r="I407" s="4">
        <f t="shared" si="16"/>
        <v>0.19380011492872598</v>
      </c>
      <c r="J407" s="4">
        <f t="shared" si="16"/>
        <v>0.19863627793442704</v>
      </c>
      <c r="K407" s="5">
        <v>-0.17804600000000001</v>
      </c>
      <c r="L407" s="6">
        <v>-0.17399999999999999</v>
      </c>
      <c r="M407" s="4">
        <f t="shared" si="17"/>
        <v>0.37184611492872599</v>
      </c>
      <c r="N407" s="4">
        <f t="shared" si="15"/>
        <v>0.32430011492872601</v>
      </c>
    </row>
    <row r="408" spans="2:14">
      <c r="B408" s="4">
        <f ca="1">-'Reference worksheet'!B405</f>
        <v>2.0991180350437078</v>
      </c>
      <c r="C408" t="s">
        <v>930</v>
      </c>
      <c r="D408" s="4">
        <v>1.5732002666464699</v>
      </c>
      <c r="E408" s="4">
        <v>1.63828952725916</v>
      </c>
      <c r="F408" t="s">
        <v>930</v>
      </c>
      <c r="G408">
        <v>3.3991031207362599</v>
      </c>
      <c r="H408">
        <v>3.38759653613812</v>
      </c>
      <c r="I408" s="4">
        <f t="shared" si="16"/>
        <v>-1.8259028540897899</v>
      </c>
      <c r="J408" s="4">
        <f t="shared" si="16"/>
        <v>-1.74930700887896</v>
      </c>
      <c r="K408" s="5">
        <v>-3.5627800000000001</v>
      </c>
      <c r="L408" s="6">
        <v>-5.8920000000000003</v>
      </c>
      <c r="M408" s="4">
        <f t="shared" si="17"/>
        <v>1.7368771459102101</v>
      </c>
      <c r="N408" s="4">
        <f t="shared" ref="N408:N471" si="18">I408-L408*$N$19</f>
        <v>2.5930971459102103</v>
      </c>
    </row>
    <row r="409" spans="2:14">
      <c r="B409" s="4">
        <f ca="1">-'Reference worksheet'!B406</f>
        <v>3.0635971250776199</v>
      </c>
      <c r="C409" t="s">
        <v>931</v>
      </c>
      <c r="D409" s="4">
        <v>2.61792973757349</v>
      </c>
      <c r="E409" s="4">
        <v>2.6814159956754802</v>
      </c>
      <c r="F409" t="s">
        <v>931</v>
      </c>
      <c r="G409">
        <v>2.91350563838752</v>
      </c>
      <c r="H409">
        <v>2.90655935985383</v>
      </c>
      <c r="I409" s="4">
        <f t="shared" ref="I409:J472" si="19">D409-G409</f>
        <v>-0.29557590081402996</v>
      </c>
      <c r="J409" s="4">
        <f t="shared" si="19"/>
        <v>-0.22514336417834979</v>
      </c>
      <c r="K409" s="5">
        <v>-3.1225499999999999</v>
      </c>
      <c r="L409" s="6">
        <v>-4.9009999999999998</v>
      </c>
      <c r="M409" s="4">
        <f t="shared" ref="M409:M472" si="20">I409-K409</f>
        <v>2.82697409918597</v>
      </c>
      <c r="N409" s="4">
        <f t="shared" si="18"/>
        <v>3.3801740991859699</v>
      </c>
    </row>
    <row r="410" spans="2:14">
      <c r="B410" s="4">
        <f ca="1">-'Reference worksheet'!B407</f>
        <v>3.3543258315299189</v>
      </c>
      <c r="C410" t="s">
        <v>932</v>
      </c>
      <c r="D410" s="4">
        <v>3.0140023942493199</v>
      </c>
      <c r="E410" s="4">
        <v>3.06754493475625</v>
      </c>
      <c r="F410" t="s">
        <v>932</v>
      </c>
      <c r="G410">
        <v>2.4993209014190598</v>
      </c>
      <c r="H410">
        <v>2.4964401301789501</v>
      </c>
      <c r="I410" s="4">
        <f t="shared" si="19"/>
        <v>0.5146814928302601</v>
      </c>
      <c r="J410" s="4">
        <f t="shared" si="19"/>
        <v>0.57110480457729995</v>
      </c>
      <c r="K410" s="5">
        <v>-2.7210100000000002</v>
      </c>
      <c r="L410" s="6">
        <v>-3.9390000000000001</v>
      </c>
      <c r="M410" s="4">
        <f t="shared" si="20"/>
        <v>3.2356914928302603</v>
      </c>
      <c r="N410" s="4">
        <f t="shared" si="18"/>
        <v>3.4689314928302601</v>
      </c>
    </row>
    <row r="411" spans="2:14">
      <c r="B411" s="4">
        <f ca="1">-'Reference worksheet'!B408</f>
        <v>3.2911233423846373</v>
      </c>
      <c r="C411" t="s">
        <v>933</v>
      </c>
      <c r="D411" s="4">
        <v>3.05695161807177</v>
      </c>
      <c r="E411" s="4">
        <v>3.10774902728207</v>
      </c>
      <c r="F411" t="s">
        <v>933</v>
      </c>
      <c r="G411">
        <v>2.1469272012457599</v>
      </c>
      <c r="H411">
        <v>2.1469627571890499</v>
      </c>
      <c r="I411" s="4">
        <f t="shared" si="19"/>
        <v>0.9100244168260101</v>
      </c>
      <c r="J411" s="4">
        <f t="shared" si="19"/>
        <v>0.96078627009302009</v>
      </c>
      <c r="K411" s="5">
        <v>-2.3578199999999998</v>
      </c>
      <c r="L411" s="6">
        <v>-3.1419999999999999</v>
      </c>
      <c r="M411" s="4">
        <f t="shared" si="20"/>
        <v>3.2678444168260099</v>
      </c>
      <c r="N411" s="4">
        <f t="shared" si="18"/>
        <v>3.2665244168260101</v>
      </c>
    </row>
    <row r="412" spans="2:14">
      <c r="B412" s="4">
        <f ca="1">-'Reference worksheet'!B409</f>
        <v>3.0563204590178414</v>
      </c>
      <c r="C412" t="s">
        <v>934</v>
      </c>
      <c r="D412" s="4">
        <v>2.9100144277883402</v>
      </c>
      <c r="E412" s="4">
        <v>2.9507760016364899</v>
      </c>
      <c r="F412" t="s">
        <v>934</v>
      </c>
      <c r="G412">
        <v>1.8412697654352199</v>
      </c>
      <c r="H412">
        <v>1.8430080194610201</v>
      </c>
      <c r="I412" s="4">
        <f t="shared" si="19"/>
        <v>1.0687446623531203</v>
      </c>
      <c r="J412" s="4">
        <f t="shared" si="19"/>
        <v>1.1077679821754698</v>
      </c>
      <c r="K412" s="5">
        <v>-2.0334599999999998</v>
      </c>
      <c r="L412" s="6">
        <v>-2.5179999999999998</v>
      </c>
      <c r="M412" s="4">
        <f t="shared" si="20"/>
        <v>3.1022046623531203</v>
      </c>
      <c r="N412" s="4">
        <f t="shared" si="18"/>
        <v>2.9572446623531201</v>
      </c>
    </row>
    <row r="413" spans="2:14">
      <c r="B413" s="4">
        <f ca="1">-'Reference worksheet'!B410</f>
        <v>2.1339736282134121</v>
      </c>
      <c r="C413" t="s">
        <v>935</v>
      </c>
      <c r="D413" s="4">
        <v>2.14354542265579</v>
      </c>
      <c r="E413" s="4">
        <v>2.16794056920161</v>
      </c>
      <c r="F413" t="s">
        <v>935</v>
      </c>
      <c r="G413">
        <v>1.1610302712921099</v>
      </c>
      <c r="H413">
        <v>1.1639363663055999</v>
      </c>
      <c r="I413" s="4">
        <f t="shared" si="19"/>
        <v>0.98251515136368006</v>
      </c>
      <c r="J413" s="4">
        <f t="shared" si="19"/>
        <v>1.0040042028960101</v>
      </c>
      <c r="K413" s="5">
        <v>-1.2783100000000001</v>
      </c>
      <c r="L413" s="6">
        <v>-1.367</v>
      </c>
      <c r="M413" s="4">
        <f t="shared" si="20"/>
        <v>2.2608251513636803</v>
      </c>
      <c r="N413" s="4">
        <f t="shared" si="18"/>
        <v>2.0077651513636798</v>
      </c>
    </row>
    <row r="414" spans="2:14">
      <c r="B414" s="4">
        <f ca="1">-'Reference worksheet'!B411</f>
        <v>1.0749889903854706</v>
      </c>
      <c r="C414" t="s">
        <v>936</v>
      </c>
      <c r="D414" s="4">
        <v>1.10555492559653</v>
      </c>
      <c r="E414" s="4">
        <v>1.1152342872444501</v>
      </c>
      <c r="F414" t="s">
        <v>936</v>
      </c>
      <c r="G414">
        <v>0.54854686403033204</v>
      </c>
      <c r="H414">
        <v>0.54999291386488902</v>
      </c>
      <c r="I414" s="4">
        <f t="shared" si="19"/>
        <v>0.55700806156619798</v>
      </c>
      <c r="J414" s="4">
        <f t="shared" si="19"/>
        <v>0.56524137337956104</v>
      </c>
      <c r="K414" s="5">
        <v>-0.58479400000000004</v>
      </c>
      <c r="L414" s="6">
        <v>-0.57399999999999995</v>
      </c>
      <c r="M414" s="4">
        <f t="shared" si="20"/>
        <v>1.1418020615661981</v>
      </c>
      <c r="N414" s="4">
        <f t="shared" si="18"/>
        <v>0.98750806156619797</v>
      </c>
    </row>
    <row r="415" spans="2:14">
      <c r="B415" s="4">
        <f ca="1">-'Reference worksheet'!B412</f>
        <v>0.34489892846252379</v>
      </c>
      <c r="C415" t="s">
        <v>937</v>
      </c>
      <c r="D415" s="4">
        <v>0.32795412720989597</v>
      </c>
      <c r="E415" s="4">
        <v>0.33033029923577101</v>
      </c>
      <c r="F415" t="s">
        <v>937</v>
      </c>
      <c r="G415">
        <v>0.14315363493087499</v>
      </c>
      <c r="H415">
        <v>0.143963899670146</v>
      </c>
      <c r="I415" s="4">
        <f t="shared" si="19"/>
        <v>0.18480049227902098</v>
      </c>
      <c r="J415" s="4">
        <f t="shared" si="19"/>
        <v>0.18636639956562501</v>
      </c>
      <c r="K415" s="5">
        <v>-0.14763499999999999</v>
      </c>
      <c r="L415" s="6">
        <v>-0.14499999999999999</v>
      </c>
      <c r="M415" s="4">
        <f t="shared" si="20"/>
        <v>0.33243549227902097</v>
      </c>
      <c r="N415" s="4">
        <f t="shared" si="18"/>
        <v>0.29355049227902097</v>
      </c>
    </row>
    <row r="416" spans="2:14">
      <c r="B416" s="4">
        <f ca="1">-'Reference worksheet'!B413</f>
        <v>1.8467208364641692</v>
      </c>
      <c r="C416" t="s">
        <v>938</v>
      </c>
      <c r="D416" s="4">
        <v>1.7514299469360699</v>
      </c>
      <c r="E416" s="4">
        <v>1.79898575251104</v>
      </c>
      <c r="F416" t="s">
        <v>938</v>
      </c>
      <c r="G416">
        <v>2.11734000846644</v>
      </c>
      <c r="H416">
        <v>2.1032453274515701</v>
      </c>
      <c r="I416" s="4">
        <f t="shared" si="19"/>
        <v>-0.36591006153037009</v>
      </c>
      <c r="J416" s="4">
        <f t="shared" si="19"/>
        <v>-0.30425957494053013</v>
      </c>
      <c r="K416" s="5">
        <v>-2.2027899999999998</v>
      </c>
      <c r="L416" s="6">
        <v>-3.8610000000000002</v>
      </c>
      <c r="M416" s="4">
        <f t="shared" si="20"/>
        <v>1.8368799384696297</v>
      </c>
      <c r="N416" s="4">
        <f t="shared" si="18"/>
        <v>2.52983993846963</v>
      </c>
    </row>
    <row r="417" spans="2:14">
      <c r="B417" s="4">
        <f ca="1">-'Reference worksheet'!B414</f>
        <v>2.6363783335260584</v>
      </c>
      <c r="C417" t="s">
        <v>939</v>
      </c>
      <c r="D417" s="4">
        <v>2.5206326363369498</v>
      </c>
      <c r="E417" s="4">
        <v>2.56350071251339</v>
      </c>
      <c r="F417" t="s">
        <v>939</v>
      </c>
      <c r="G417">
        <v>1.8126686103362399</v>
      </c>
      <c r="H417">
        <v>1.80050324367467</v>
      </c>
      <c r="I417" s="4">
        <f t="shared" si="19"/>
        <v>0.70796402600070985</v>
      </c>
      <c r="J417" s="4">
        <f t="shared" si="19"/>
        <v>0.76299746883871999</v>
      </c>
      <c r="K417" s="5">
        <v>-1.9485399999999999</v>
      </c>
      <c r="L417" s="6">
        <v>-3.35</v>
      </c>
      <c r="M417" s="4">
        <f t="shared" si="20"/>
        <v>2.65650402600071</v>
      </c>
      <c r="N417" s="4">
        <f t="shared" si="18"/>
        <v>3.2204640260007098</v>
      </c>
    </row>
    <row r="418" spans="2:14">
      <c r="B418" s="4">
        <f ca="1">-'Reference worksheet'!B415</f>
        <v>2.8648633304500146</v>
      </c>
      <c r="C418" t="s">
        <v>940</v>
      </c>
      <c r="D418" s="4">
        <v>2.7662361353881502</v>
      </c>
      <c r="E418" s="4">
        <v>2.80148432291797</v>
      </c>
      <c r="F418" t="s">
        <v>940</v>
      </c>
      <c r="G418">
        <v>1.5479179528171401</v>
      </c>
      <c r="H418">
        <v>1.5390785396178801</v>
      </c>
      <c r="I418" s="4">
        <f t="shared" si="19"/>
        <v>1.2183181825710101</v>
      </c>
      <c r="J418" s="4">
        <f t="shared" si="19"/>
        <v>1.2624057833000899</v>
      </c>
      <c r="K418" s="5">
        <v>-1.7116</v>
      </c>
      <c r="L418" s="6">
        <v>-2.7109999999999999</v>
      </c>
      <c r="M418" s="4">
        <f t="shared" si="20"/>
        <v>2.9299181825710101</v>
      </c>
      <c r="N418" s="4">
        <f t="shared" si="18"/>
        <v>3.2515681825710097</v>
      </c>
    </row>
    <row r="419" spans="2:14">
      <c r="B419" s="4">
        <f ca="1">-'Reference worksheet'!B416</f>
        <v>2.7995219117132963</v>
      </c>
      <c r="C419" t="s">
        <v>941</v>
      </c>
      <c r="D419" s="4">
        <v>2.7353937912043298</v>
      </c>
      <c r="E419" s="4">
        <v>2.7668888688875199</v>
      </c>
      <c r="F419" t="s">
        <v>941</v>
      </c>
      <c r="G419">
        <v>1.3221573288789601</v>
      </c>
      <c r="H419">
        <v>1.31651231052032</v>
      </c>
      <c r="I419" s="4">
        <f t="shared" si="19"/>
        <v>1.4132364623253697</v>
      </c>
      <c r="J419" s="4">
        <f t="shared" si="19"/>
        <v>1.4503765583671999</v>
      </c>
      <c r="K419" s="5">
        <v>-1.4928900000000001</v>
      </c>
      <c r="L419" s="6">
        <v>-2.1419999999999999</v>
      </c>
      <c r="M419" s="4">
        <f t="shared" si="20"/>
        <v>2.9061264623253695</v>
      </c>
      <c r="N419" s="4">
        <f t="shared" si="18"/>
        <v>3.01973646232537</v>
      </c>
    </row>
    <row r="420" spans="2:14">
      <c r="B420" s="4">
        <f ca="1">-'Reference worksheet'!B417</f>
        <v>2.5928900963074506</v>
      </c>
      <c r="C420" t="s">
        <v>942</v>
      </c>
      <c r="D420" s="4">
        <v>2.5682687267323701</v>
      </c>
      <c r="E420" s="4">
        <v>2.5938719915906501</v>
      </c>
      <c r="F420" t="s">
        <v>942</v>
      </c>
      <c r="G420">
        <v>1.1277836344991901</v>
      </c>
      <c r="H420">
        <v>1.12473996869549</v>
      </c>
      <c r="I420" s="4">
        <f t="shared" si="19"/>
        <v>1.44048509223318</v>
      </c>
      <c r="J420" s="4">
        <f t="shared" si="19"/>
        <v>1.4691320228951601</v>
      </c>
      <c r="K420" s="5">
        <v>-1.29372</v>
      </c>
      <c r="L420" s="6">
        <v>-1.6919999999999999</v>
      </c>
      <c r="M420" s="4">
        <f t="shared" si="20"/>
        <v>2.73420509223318</v>
      </c>
      <c r="N420" s="4">
        <f t="shared" si="18"/>
        <v>2.7094850922331801</v>
      </c>
    </row>
    <row r="421" spans="2:14">
      <c r="B421" s="4">
        <f ca="1">-'Reference worksheet'!B418</f>
        <v>1.8022573657841823</v>
      </c>
      <c r="C421" t="s">
        <v>943</v>
      </c>
      <c r="D421" s="4">
        <v>1.8455663430620299</v>
      </c>
      <c r="E421" s="4">
        <v>1.85975739384837</v>
      </c>
      <c r="F421" t="s">
        <v>943</v>
      </c>
      <c r="G421">
        <v>0.69689963228699503</v>
      </c>
      <c r="H421">
        <v>0.697251774303148</v>
      </c>
      <c r="I421" s="4">
        <f t="shared" si="19"/>
        <v>1.1486667107750348</v>
      </c>
      <c r="J421" s="4">
        <f t="shared" si="19"/>
        <v>1.1625056195452221</v>
      </c>
      <c r="K421" s="5">
        <v>-0.81514399999999998</v>
      </c>
      <c r="L421" s="6">
        <v>-0.875</v>
      </c>
      <c r="M421" s="4">
        <f t="shared" si="20"/>
        <v>1.9638107107750349</v>
      </c>
      <c r="N421" s="4">
        <f t="shared" si="18"/>
        <v>1.8049167107750348</v>
      </c>
    </row>
    <row r="422" spans="2:14">
      <c r="B422" s="4">
        <f ca="1">-'Reference worksheet'!B419</f>
        <v>0.9028234099439435</v>
      </c>
      <c r="C422" t="s">
        <v>944</v>
      </c>
      <c r="D422" s="4">
        <v>0.92795928780834303</v>
      </c>
      <c r="E422" s="4">
        <v>0.93360077391600305</v>
      </c>
      <c r="F422" t="s">
        <v>944</v>
      </c>
      <c r="G422">
        <v>0.31396722471670002</v>
      </c>
      <c r="H422">
        <v>0.31512796668942</v>
      </c>
      <c r="I422" s="4">
        <f t="shared" si="19"/>
        <v>0.613992063091643</v>
      </c>
      <c r="J422" s="4">
        <f t="shared" si="19"/>
        <v>0.61847280722658304</v>
      </c>
      <c r="K422" s="5">
        <v>-0.36222399999999999</v>
      </c>
      <c r="L422" s="6">
        <v>-0.34200000000000003</v>
      </c>
      <c r="M422" s="4">
        <f t="shared" si="20"/>
        <v>0.97621606309164299</v>
      </c>
      <c r="N422" s="4">
        <f t="shared" si="18"/>
        <v>0.87049206309164306</v>
      </c>
    </row>
    <row r="423" spans="2:14">
      <c r="B423" s="4">
        <f ca="1">-'Reference worksheet'!B420</f>
        <v>0.27724617138604568</v>
      </c>
      <c r="C423" t="s">
        <v>945</v>
      </c>
      <c r="D423" s="4">
        <v>0.263908974634188</v>
      </c>
      <c r="E423" s="4">
        <v>0.26550481663398001</v>
      </c>
      <c r="F423" t="s">
        <v>945</v>
      </c>
      <c r="G423">
        <v>7.5668908257722003E-2</v>
      </c>
      <c r="H423">
        <v>7.6345192188628494E-2</v>
      </c>
      <c r="I423" s="4">
        <f t="shared" si="19"/>
        <v>0.18824006637646601</v>
      </c>
      <c r="J423" s="4">
        <f t="shared" si="19"/>
        <v>0.1891596244453515</v>
      </c>
      <c r="K423" s="5">
        <v>-8.3811200000000002E-2</v>
      </c>
      <c r="L423" s="6">
        <v>-7.8E-2</v>
      </c>
      <c r="M423" s="4">
        <f t="shared" si="20"/>
        <v>0.27205126637646604</v>
      </c>
      <c r="N423" s="4">
        <f t="shared" si="18"/>
        <v>0.24674006637646601</v>
      </c>
    </row>
    <row r="424" spans="2:14">
      <c r="B424" s="4">
        <f ca="1">-'Reference worksheet'!B421</f>
        <v>1.2030806626366175</v>
      </c>
      <c r="C424" t="s">
        <v>946</v>
      </c>
      <c r="D424" s="4">
        <v>1.57320277542945</v>
      </c>
      <c r="E424" s="4">
        <v>1.5892625043261099</v>
      </c>
      <c r="F424" t="s">
        <v>946</v>
      </c>
      <c r="G424">
        <v>0.70672223741100604</v>
      </c>
      <c r="H424">
        <v>0.70748891408538805</v>
      </c>
      <c r="I424" s="4">
        <f t="shared" si="19"/>
        <v>0.86648053801844394</v>
      </c>
      <c r="J424" s="4">
        <f t="shared" si="19"/>
        <v>0.88177359024072188</v>
      </c>
      <c r="K424" s="5">
        <v>-0.77482499999999999</v>
      </c>
      <c r="L424" s="6">
        <v>-1.262</v>
      </c>
      <c r="M424" s="4">
        <f t="shared" si="20"/>
        <v>1.641305538018444</v>
      </c>
      <c r="N424" s="4">
        <f t="shared" si="18"/>
        <v>1.8129805380184441</v>
      </c>
    </row>
    <row r="425" spans="2:14">
      <c r="B425" s="4">
        <f ca="1">-'Reference worksheet'!B422</f>
        <v>1.463517718885224</v>
      </c>
      <c r="C425" t="s">
        <v>947</v>
      </c>
      <c r="D425" s="4">
        <v>1.76578614755515</v>
      </c>
      <c r="E425" s="4">
        <v>1.78017726782289</v>
      </c>
      <c r="F425" t="s">
        <v>947</v>
      </c>
      <c r="G425">
        <v>0.61465452738083104</v>
      </c>
      <c r="H425">
        <v>0.614886986392577</v>
      </c>
      <c r="I425" s="4">
        <f t="shared" si="19"/>
        <v>1.1511316201743189</v>
      </c>
      <c r="J425" s="4">
        <f t="shared" si="19"/>
        <v>1.165290281430313</v>
      </c>
      <c r="K425" s="5">
        <v>-0.69105700000000003</v>
      </c>
      <c r="L425" s="6">
        <v>-1.123</v>
      </c>
      <c r="M425" s="4">
        <f t="shared" si="20"/>
        <v>1.8421886201743189</v>
      </c>
      <c r="N425" s="4">
        <f t="shared" si="18"/>
        <v>1.9933816201743189</v>
      </c>
    </row>
    <row r="426" spans="2:14">
      <c r="B426" s="4">
        <f ca="1">-'Reference worksheet'!B423</f>
        <v>1.5158471160351956</v>
      </c>
      <c r="C426" t="s">
        <v>948</v>
      </c>
      <c r="D426" s="4">
        <v>1.7722782755008599</v>
      </c>
      <c r="E426" s="4">
        <v>1.7848190164628099</v>
      </c>
      <c r="F426" t="s">
        <v>948</v>
      </c>
      <c r="G426">
        <v>0.53228407494200403</v>
      </c>
      <c r="H426">
        <v>0.53197277375414898</v>
      </c>
      <c r="I426" s="4">
        <f t="shared" si="19"/>
        <v>1.239994200558856</v>
      </c>
      <c r="J426" s="4">
        <f t="shared" si="19"/>
        <v>1.2528462427086611</v>
      </c>
      <c r="K426" s="5">
        <v>-0.61168800000000001</v>
      </c>
      <c r="L426" s="6">
        <v>-0.92300000000000004</v>
      </c>
      <c r="M426" s="4">
        <f t="shared" si="20"/>
        <v>1.851682200558856</v>
      </c>
      <c r="N426" s="4">
        <f t="shared" si="18"/>
        <v>1.932244200558856</v>
      </c>
    </row>
    <row r="427" spans="2:14">
      <c r="B427" s="4">
        <f ca="1">-'Reference worksheet'!B424</f>
        <v>1.4559035448189948</v>
      </c>
      <c r="C427" t="s">
        <v>949</v>
      </c>
      <c r="D427" s="4">
        <v>1.6775052214138999</v>
      </c>
      <c r="E427" s="4">
        <v>1.68816144718078</v>
      </c>
      <c r="F427" t="s">
        <v>949</v>
      </c>
      <c r="G427">
        <v>0.45910486333632999</v>
      </c>
      <c r="H427">
        <v>0.458330147010234</v>
      </c>
      <c r="I427" s="4">
        <f t="shared" si="19"/>
        <v>1.21840035807757</v>
      </c>
      <c r="J427" s="4">
        <f t="shared" si="19"/>
        <v>1.2298313001705461</v>
      </c>
      <c r="K427" s="5">
        <v>-0.53729099999999996</v>
      </c>
      <c r="L427" s="6">
        <v>-0.73499999999999999</v>
      </c>
      <c r="M427" s="4">
        <f t="shared" si="20"/>
        <v>1.7556913580775699</v>
      </c>
      <c r="N427" s="4">
        <f t="shared" si="18"/>
        <v>1.76965035807757</v>
      </c>
    </row>
    <row r="428" spans="2:14">
      <c r="B428" s="4">
        <f ca="1">-'Reference worksheet'!B425</f>
        <v>1.3411146909424094</v>
      </c>
      <c r="C428" t="s">
        <v>950</v>
      </c>
      <c r="D428" s="4">
        <v>1.53531538961925</v>
      </c>
      <c r="E428" s="4">
        <v>1.5442536437223799</v>
      </c>
      <c r="F428" t="s">
        <v>950</v>
      </c>
      <c r="G428">
        <v>0.39447286764127798</v>
      </c>
      <c r="H428">
        <v>0.39338832038208599</v>
      </c>
      <c r="I428" s="4">
        <f t="shared" si="19"/>
        <v>1.1408425219779721</v>
      </c>
      <c r="J428" s="4">
        <f t="shared" si="19"/>
        <v>1.1508653233402939</v>
      </c>
      <c r="K428" s="5">
        <v>-0.46858699999999998</v>
      </c>
      <c r="L428" s="6">
        <v>-0.58299999999999996</v>
      </c>
      <c r="M428" s="4">
        <f t="shared" si="20"/>
        <v>1.609429521977972</v>
      </c>
      <c r="N428" s="4">
        <f t="shared" si="18"/>
        <v>1.578092521977972</v>
      </c>
    </row>
    <row r="429" spans="2:14">
      <c r="B429" s="4">
        <f ca="1">-'Reference worksheet'!B426</f>
        <v>0.9337651988313278</v>
      </c>
      <c r="C429" t="s">
        <v>951</v>
      </c>
      <c r="D429" s="4">
        <v>1.0601974087919199</v>
      </c>
      <c r="E429" s="4">
        <v>1.0657403282173601</v>
      </c>
      <c r="F429" t="s">
        <v>951</v>
      </c>
      <c r="G429">
        <v>0.246853623477093</v>
      </c>
      <c r="H429">
        <v>0.24555344073585</v>
      </c>
      <c r="I429" s="4">
        <f t="shared" si="19"/>
        <v>0.81334378531482687</v>
      </c>
      <c r="J429" s="4">
        <f t="shared" si="19"/>
        <v>0.82018688748151014</v>
      </c>
      <c r="K429" s="5">
        <v>-0.29972300000000002</v>
      </c>
      <c r="L429" s="6">
        <v>-0.30399999999999999</v>
      </c>
      <c r="M429" s="4">
        <f t="shared" si="20"/>
        <v>1.1130667853148268</v>
      </c>
      <c r="N429" s="4">
        <f t="shared" si="18"/>
        <v>1.0413437853148269</v>
      </c>
    </row>
    <row r="430" spans="2:14">
      <c r="B430" s="4">
        <f ca="1">-'Reference worksheet'!B427</f>
        <v>0.4626301511893377</v>
      </c>
      <c r="C430" t="s">
        <v>952</v>
      </c>
      <c r="D430" s="4">
        <v>0.51199636148198802</v>
      </c>
      <c r="E430" s="4">
        <v>0.514951841493129</v>
      </c>
      <c r="F430" t="s">
        <v>952</v>
      </c>
      <c r="G430">
        <v>0.112740153957208</v>
      </c>
      <c r="H430">
        <v>0.11185151892897301</v>
      </c>
      <c r="I430" s="4">
        <f t="shared" si="19"/>
        <v>0.39925620752478003</v>
      </c>
      <c r="J430" s="4">
        <f t="shared" si="19"/>
        <v>0.40310032256415601</v>
      </c>
      <c r="K430" s="5">
        <v>-0.134877</v>
      </c>
      <c r="L430" s="6">
        <v>-0.12</v>
      </c>
      <c r="M430" s="4">
        <f t="shared" si="20"/>
        <v>0.53413320752478</v>
      </c>
      <c r="N430" s="4">
        <f t="shared" si="18"/>
        <v>0.48925620752478005</v>
      </c>
    </row>
    <row r="431" spans="2:14">
      <c r="B431" s="4">
        <f ca="1">-'Reference worksheet'!B428</f>
        <v>0.13548376502069634</v>
      </c>
      <c r="C431" t="s">
        <v>953</v>
      </c>
      <c r="D431" s="4">
        <v>0.13645357041717099</v>
      </c>
      <c r="E431" s="4">
        <v>0.137999736254905</v>
      </c>
      <c r="F431" t="s">
        <v>953</v>
      </c>
      <c r="G431">
        <v>2.74455530565745E-2</v>
      </c>
      <c r="H431">
        <v>2.7456082038475001E-2</v>
      </c>
      <c r="I431" s="4">
        <f t="shared" si="19"/>
        <v>0.10900801736059648</v>
      </c>
      <c r="J431" s="4">
        <f t="shared" si="19"/>
        <v>0.11054365421643</v>
      </c>
      <c r="K431" s="5">
        <v>-3.1343099999999999E-2</v>
      </c>
      <c r="L431" s="6">
        <v>-2.7E-2</v>
      </c>
      <c r="M431" s="4">
        <f t="shared" si="20"/>
        <v>0.14035111736059647</v>
      </c>
      <c r="N431" s="4">
        <f t="shared" si="18"/>
        <v>0.12925801736059647</v>
      </c>
    </row>
    <row r="432" spans="2:14">
      <c r="B432" s="4">
        <f ca="1">-'Reference worksheet'!B429</f>
        <v>4.0016106896199313</v>
      </c>
      <c r="C432" t="s">
        <v>954</v>
      </c>
      <c r="D432" s="4">
        <v>3.9769272531138902</v>
      </c>
      <c r="E432" s="4">
        <v>4.1308616681722903</v>
      </c>
      <c r="F432" t="s">
        <v>954</v>
      </c>
      <c r="G432">
        <v>2.9749058290080899</v>
      </c>
      <c r="H432">
        <v>2.9653248156690899</v>
      </c>
      <c r="I432" s="4">
        <f t="shared" si="19"/>
        <v>1.0020214241058003</v>
      </c>
      <c r="J432" s="4">
        <f t="shared" si="19"/>
        <v>1.1655368525032004</v>
      </c>
      <c r="K432" s="5">
        <v>-2.7534399999999999</v>
      </c>
      <c r="L432" s="6">
        <v>-4.5090000000000003</v>
      </c>
      <c r="M432" s="4">
        <f t="shared" si="20"/>
        <v>3.7554614241058002</v>
      </c>
      <c r="N432" s="4">
        <f t="shared" si="18"/>
        <v>4.3837714241058006</v>
      </c>
    </row>
    <row r="433" spans="2:14">
      <c r="B433" s="4">
        <f ca="1">-'Reference worksheet'!B430</f>
        <v>4.6131015276794756</v>
      </c>
      <c r="C433" t="s">
        <v>955</v>
      </c>
      <c r="D433" s="4">
        <v>4.5581299468402898</v>
      </c>
      <c r="E433" s="4">
        <v>4.7005955784728304</v>
      </c>
      <c r="F433" t="s">
        <v>955</v>
      </c>
      <c r="G433">
        <v>2.6208359806792298</v>
      </c>
      <c r="H433">
        <v>2.612754699985</v>
      </c>
      <c r="I433" s="4">
        <f t="shared" si="19"/>
        <v>1.93729396616106</v>
      </c>
      <c r="J433" s="4">
        <f t="shared" si="19"/>
        <v>2.0878408784878304</v>
      </c>
      <c r="K433" s="5">
        <v>-2.4870700000000001</v>
      </c>
      <c r="L433" s="6">
        <v>-4.069</v>
      </c>
      <c r="M433" s="4">
        <f t="shared" si="20"/>
        <v>4.4243639661610601</v>
      </c>
      <c r="N433" s="4">
        <f t="shared" si="18"/>
        <v>4.9890439661610602</v>
      </c>
    </row>
    <row r="434" spans="2:14">
      <c r="B434" s="4">
        <f ca="1">-'Reference worksheet'!B431</f>
        <v>4.7371817837733454</v>
      </c>
      <c r="C434" t="s">
        <v>956</v>
      </c>
      <c r="D434" s="4">
        <v>4.6817740428421004</v>
      </c>
      <c r="E434" s="4">
        <v>4.8130762340339404</v>
      </c>
      <c r="F434" t="s">
        <v>956</v>
      </c>
      <c r="G434">
        <v>2.3030260308566901</v>
      </c>
      <c r="H434">
        <v>2.29669691419135</v>
      </c>
      <c r="I434" s="4">
        <f t="shared" si="19"/>
        <v>2.3787480119854103</v>
      </c>
      <c r="J434" s="4">
        <f t="shared" si="19"/>
        <v>2.5163793198425903</v>
      </c>
      <c r="K434" s="5">
        <v>-2.2353399999999999</v>
      </c>
      <c r="L434" s="6">
        <v>-3.6030000000000002</v>
      </c>
      <c r="M434" s="4">
        <f t="shared" si="20"/>
        <v>4.6140880119854106</v>
      </c>
      <c r="N434" s="4">
        <f t="shared" si="18"/>
        <v>5.080998011985411</v>
      </c>
    </row>
    <row r="435" spans="2:14">
      <c r="B435" s="4">
        <f ca="1">-'Reference worksheet'!B432</f>
        <v>4.5834299527400253</v>
      </c>
      <c r="C435" t="s">
        <v>957</v>
      </c>
      <c r="D435" s="4">
        <v>4.5454891827465698</v>
      </c>
      <c r="E435" s="4">
        <v>4.6685807710663401</v>
      </c>
      <c r="F435" t="s">
        <v>957</v>
      </c>
      <c r="G435">
        <v>2.0203953379004198</v>
      </c>
      <c r="H435">
        <v>2.0158496603374401</v>
      </c>
      <c r="I435" s="4">
        <f t="shared" si="19"/>
        <v>2.52509384484615</v>
      </c>
      <c r="J435" s="4">
        <f t="shared" si="19"/>
        <v>2.6527311107289</v>
      </c>
      <c r="K435" s="5">
        <v>-1.99919</v>
      </c>
      <c r="L435" s="6">
        <v>-3.0939999999999999</v>
      </c>
      <c r="M435" s="4">
        <f t="shared" si="20"/>
        <v>4.52428384484615</v>
      </c>
      <c r="N435" s="4">
        <f t="shared" si="18"/>
        <v>4.8455938448461495</v>
      </c>
    </row>
    <row r="436" spans="2:14">
      <c r="B436" s="4">
        <f ca="1">-'Reference worksheet'!B433</f>
        <v>4.2829219158551313</v>
      </c>
      <c r="C436" t="s">
        <v>958</v>
      </c>
      <c r="D436" s="4">
        <v>4.2704289451210302</v>
      </c>
      <c r="E436" s="4">
        <v>4.3832789000630399</v>
      </c>
      <c r="F436" t="s">
        <v>958</v>
      </c>
      <c r="G436">
        <v>1.7706581495109299</v>
      </c>
      <c r="H436">
        <v>1.76789570899225</v>
      </c>
      <c r="I436" s="4">
        <f t="shared" si="19"/>
        <v>2.4997707956101003</v>
      </c>
      <c r="J436" s="4">
        <f t="shared" si="19"/>
        <v>2.6153831910707899</v>
      </c>
      <c r="K436" s="5">
        <v>-1.7801499999999999</v>
      </c>
      <c r="L436" s="6">
        <v>-2.593</v>
      </c>
      <c r="M436" s="4">
        <f t="shared" si="20"/>
        <v>4.2799207956101002</v>
      </c>
      <c r="N436" s="4">
        <f t="shared" si="18"/>
        <v>4.4445207956101003</v>
      </c>
    </row>
    <row r="437" spans="2:14">
      <c r="B437" s="4">
        <f ca="1">-'Reference worksheet'!B434</f>
        <v>3.1559295211219824</v>
      </c>
      <c r="C437" t="s">
        <v>959</v>
      </c>
      <c r="D437" s="4">
        <v>3.2146967558790198</v>
      </c>
      <c r="E437" s="4">
        <v>3.2995022972106698</v>
      </c>
      <c r="F437" t="s">
        <v>959</v>
      </c>
      <c r="G437">
        <v>1.1892231197646499</v>
      </c>
      <c r="H437">
        <v>1.1897478676814199</v>
      </c>
      <c r="I437" s="4">
        <f t="shared" si="19"/>
        <v>2.0254736361143699</v>
      </c>
      <c r="J437" s="4">
        <f t="shared" si="19"/>
        <v>2.1097544295292501</v>
      </c>
      <c r="K437" s="5">
        <v>-1.22746</v>
      </c>
      <c r="L437" s="6">
        <v>-1.486</v>
      </c>
      <c r="M437" s="4">
        <f t="shared" si="20"/>
        <v>3.2529336361143697</v>
      </c>
      <c r="N437" s="4">
        <f t="shared" si="18"/>
        <v>3.13997363611437</v>
      </c>
    </row>
    <row r="438" spans="2:14">
      <c r="B438" s="4">
        <f ca="1">-'Reference worksheet'!B435</f>
        <v>1.7219863826646991</v>
      </c>
      <c r="C438" t="s">
        <v>960</v>
      </c>
      <c r="D438" s="4">
        <v>1.7845565800672301</v>
      </c>
      <c r="E438" s="4">
        <v>1.83369754303774</v>
      </c>
      <c r="F438" t="s">
        <v>960</v>
      </c>
      <c r="G438">
        <v>0.60702960171545695</v>
      </c>
      <c r="H438">
        <v>0.60824123094356997</v>
      </c>
      <c r="I438" s="4">
        <f t="shared" si="19"/>
        <v>1.1775269783517732</v>
      </c>
      <c r="J438" s="4">
        <f t="shared" si="19"/>
        <v>1.2254563120941699</v>
      </c>
      <c r="K438" s="5">
        <v>-0.62855799999999995</v>
      </c>
      <c r="L438" s="6">
        <v>-0.64700000000000002</v>
      </c>
      <c r="M438" s="4">
        <f t="shared" si="20"/>
        <v>1.8060849783517732</v>
      </c>
      <c r="N438" s="4">
        <f t="shared" si="18"/>
        <v>1.6627769783517732</v>
      </c>
    </row>
    <row r="439" spans="2:14">
      <c r="B439" s="4">
        <f ca="1">-'Reference worksheet'!B436</f>
        <v>0.56406165683623044</v>
      </c>
      <c r="C439" t="s">
        <v>961</v>
      </c>
      <c r="D439" s="4">
        <v>0.55872325524538702</v>
      </c>
      <c r="E439" s="4">
        <v>0.56921775926391904</v>
      </c>
      <c r="F439" t="s">
        <v>961</v>
      </c>
      <c r="G439">
        <v>0.17210853909783799</v>
      </c>
      <c r="H439">
        <v>0.17226969106755199</v>
      </c>
      <c r="I439" s="4">
        <f t="shared" si="19"/>
        <v>0.38661471614754905</v>
      </c>
      <c r="J439" s="4">
        <f t="shared" si="19"/>
        <v>0.39694806819636708</v>
      </c>
      <c r="K439" s="5">
        <v>-0.17260500000000001</v>
      </c>
      <c r="L439" s="6">
        <v>-0.16900000000000001</v>
      </c>
      <c r="M439" s="4">
        <f t="shared" si="20"/>
        <v>0.55921971614754906</v>
      </c>
      <c r="N439" s="4">
        <f t="shared" si="18"/>
        <v>0.51336471614754908</v>
      </c>
    </row>
    <row r="440" spans="2:14">
      <c r="B440" s="4">
        <f ca="1">-'Reference worksheet'!B437</f>
        <v>3.8488129453444451</v>
      </c>
      <c r="C440" t="s">
        <v>962</v>
      </c>
      <c r="D440" s="4">
        <v>3.8375355288503799</v>
      </c>
      <c r="E440" s="4">
        <v>3.94957131343399</v>
      </c>
      <c r="F440" t="s">
        <v>962</v>
      </c>
      <c r="G440">
        <v>2.5136890680167898</v>
      </c>
      <c r="H440">
        <v>2.5069156915681998</v>
      </c>
      <c r="I440" s="4">
        <f t="shared" si="19"/>
        <v>1.32384646083359</v>
      </c>
      <c r="J440" s="4">
        <f t="shared" si="19"/>
        <v>1.4426556218657902</v>
      </c>
      <c r="K440" s="5">
        <v>-2.4430399999999999</v>
      </c>
      <c r="L440" s="6">
        <v>-3.9870000000000001</v>
      </c>
      <c r="M440" s="4">
        <f t="shared" si="20"/>
        <v>3.7668864608335899</v>
      </c>
      <c r="N440" s="4">
        <f t="shared" si="18"/>
        <v>4.3140964608335901</v>
      </c>
    </row>
    <row r="441" spans="2:14">
      <c r="B441" s="4">
        <f ca="1">-'Reference worksheet'!B438</f>
        <v>4.3201349266959861</v>
      </c>
      <c r="C441" t="s">
        <v>963</v>
      </c>
      <c r="D441" s="4">
        <v>4.2814757321731998</v>
      </c>
      <c r="E441" s="4">
        <v>4.3889430304785204</v>
      </c>
      <c r="F441" t="s">
        <v>963</v>
      </c>
      <c r="G441">
        <v>2.2447152282645302</v>
      </c>
      <c r="H441">
        <v>2.23995762003559</v>
      </c>
      <c r="I441" s="4">
        <f t="shared" si="19"/>
        <v>2.0367605039086696</v>
      </c>
      <c r="J441" s="4">
        <f t="shared" si="19"/>
        <v>2.1489854104429305</v>
      </c>
      <c r="K441" s="5">
        <v>-2.2201200000000001</v>
      </c>
      <c r="L441" s="6">
        <v>-3.5579999999999998</v>
      </c>
      <c r="M441" s="4">
        <f t="shared" si="20"/>
        <v>4.2568805039086701</v>
      </c>
      <c r="N441" s="4">
        <f t="shared" si="18"/>
        <v>4.7052605039086695</v>
      </c>
    </row>
    <row r="442" spans="2:14">
      <c r="B442" s="4">
        <f ca="1">-'Reference worksheet'!B439</f>
        <v>4.4082778244809857</v>
      </c>
      <c r="C442" t="s">
        <v>964</v>
      </c>
      <c r="D442" s="4">
        <v>4.3675095700127899</v>
      </c>
      <c r="E442" s="4">
        <v>4.4700811960764897</v>
      </c>
      <c r="F442" t="s">
        <v>964</v>
      </c>
      <c r="G442">
        <v>1.99740306288797</v>
      </c>
      <c r="H442">
        <v>1.9944752522807301</v>
      </c>
      <c r="I442" s="4">
        <f t="shared" si="19"/>
        <v>2.3701065071248202</v>
      </c>
      <c r="J442" s="4">
        <f t="shared" si="19"/>
        <v>2.4756059437957596</v>
      </c>
      <c r="K442" s="5">
        <v>-2.0058500000000001</v>
      </c>
      <c r="L442" s="6">
        <v>-3.1160000000000001</v>
      </c>
      <c r="M442" s="4">
        <f t="shared" si="20"/>
        <v>4.3759565071248208</v>
      </c>
      <c r="N442" s="4">
        <f t="shared" si="18"/>
        <v>4.7071065071248199</v>
      </c>
    </row>
    <row r="443" spans="2:14">
      <c r="B443" s="4">
        <f ca="1">-'Reference worksheet'!B440</f>
        <v>4.2702877904305581</v>
      </c>
      <c r="C443" t="s">
        <v>965</v>
      </c>
      <c r="D443" s="4">
        <v>4.24603116303531</v>
      </c>
      <c r="E443" s="4">
        <v>4.34444698193336</v>
      </c>
      <c r="F443" t="s">
        <v>965</v>
      </c>
      <c r="G443">
        <v>1.7727686810777099</v>
      </c>
      <c r="H443">
        <v>1.77136678532162</v>
      </c>
      <c r="I443" s="4">
        <f t="shared" si="19"/>
        <v>2.4732624819576001</v>
      </c>
      <c r="J443" s="4">
        <f t="shared" si="19"/>
        <v>2.5730801966117403</v>
      </c>
      <c r="K443" s="5">
        <v>-1.80172</v>
      </c>
      <c r="L443" s="6">
        <v>-2.6469999999999998</v>
      </c>
      <c r="M443" s="4">
        <f t="shared" si="20"/>
        <v>4.2749824819576006</v>
      </c>
      <c r="N443" s="4">
        <f t="shared" si="18"/>
        <v>4.4585124819575999</v>
      </c>
    </row>
    <row r="444" spans="2:14">
      <c r="B444" s="4">
        <f ca="1">-'Reference worksheet'!B441</f>
        <v>4.0079036019201846</v>
      </c>
      <c r="C444" t="s">
        <v>966</v>
      </c>
      <c r="D444" s="4">
        <v>4.0073314130614497</v>
      </c>
      <c r="E444" s="4">
        <v>4.1011695382343101</v>
      </c>
      <c r="F444" t="s">
        <v>966</v>
      </c>
      <c r="G444">
        <v>1.57030083954893</v>
      </c>
      <c r="H444">
        <v>1.56995019916301</v>
      </c>
      <c r="I444" s="4">
        <f t="shared" si="19"/>
        <v>2.4370305735125197</v>
      </c>
      <c r="J444" s="4">
        <f t="shared" si="19"/>
        <v>2.5312193390713</v>
      </c>
      <c r="K444" s="5">
        <v>-1.6098300000000001</v>
      </c>
      <c r="L444" s="6">
        <v>-2.2120000000000002</v>
      </c>
      <c r="M444" s="4">
        <f t="shared" si="20"/>
        <v>4.0468605735125198</v>
      </c>
      <c r="N444" s="4">
        <f t="shared" si="18"/>
        <v>4.09603057351252</v>
      </c>
    </row>
    <row r="445" spans="2:14">
      <c r="B445" s="4">
        <f ca="1">-'Reference worksheet'!B442</f>
        <v>3.0052144697240246</v>
      </c>
      <c r="C445" t="s">
        <v>967</v>
      </c>
      <c r="D445" s="4">
        <v>3.0605820617338302</v>
      </c>
      <c r="E445" s="4">
        <v>3.1404623744989002</v>
      </c>
      <c r="F445" t="s">
        <v>967</v>
      </c>
      <c r="G445">
        <v>1.08413011283923</v>
      </c>
      <c r="H445">
        <v>1.08427539321116</v>
      </c>
      <c r="I445" s="4">
        <f t="shared" si="19"/>
        <v>1.9764519488946002</v>
      </c>
      <c r="J445" s="4">
        <f t="shared" si="19"/>
        <v>2.0561869812877402</v>
      </c>
      <c r="K445" s="5">
        <v>-1.1170500000000001</v>
      </c>
      <c r="L445" s="6">
        <v>-1.294</v>
      </c>
      <c r="M445" s="4">
        <f t="shared" si="20"/>
        <v>3.0935019488946001</v>
      </c>
      <c r="N445" s="4">
        <f t="shared" si="18"/>
        <v>2.9469519488946001</v>
      </c>
    </row>
    <row r="446" spans="2:14">
      <c r="B446" s="4">
        <f ca="1">-'Reference worksheet'!B443</f>
        <v>1.6679013006144059</v>
      </c>
      <c r="C446" t="s">
        <v>968</v>
      </c>
      <c r="D446" s="4">
        <v>1.72546155187001</v>
      </c>
      <c r="E446" s="4">
        <v>1.7870860037182099</v>
      </c>
      <c r="F446" t="s">
        <v>968</v>
      </c>
      <c r="G446">
        <v>0.576072165386733</v>
      </c>
      <c r="H446">
        <v>0.57646887752014297</v>
      </c>
      <c r="I446" s="4">
        <f t="shared" si="19"/>
        <v>1.1493893864832772</v>
      </c>
      <c r="J446" s="4">
        <f t="shared" si="19"/>
        <v>1.2106171261980669</v>
      </c>
      <c r="K446" s="5">
        <v>-0.57676899999999998</v>
      </c>
      <c r="L446" s="6">
        <v>-0.58599999999999997</v>
      </c>
      <c r="M446" s="4">
        <f t="shared" si="20"/>
        <v>1.7261583864832772</v>
      </c>
      <c r="N446" s="4">
        <f t="shared" si="18"/>
        <v>1.5888893864832772</v>
      </c>
    </row>
    <row r="447" spans="2:14">
      <c r="B447" s="4">
        <f ca="1">-'Reference worksheet'!B444</f>
        <v>0.49177820991163246</v>
      </c>
      <c r="C447" t="s">
        <v>969</v>
      </c>
      <c r="D447" s="4">
        <v>0.48831777305429303</v>
      </c>
      <c r="E447" s="4">
        <v>0.51229680048039805</v>
      </c>
      <c r="F447" t="s">
        <v>969</v>
      </c>
      <c r="G447">
        <v>0.157893755902207</v>
      </c>
      <c r="H447">
        <v>0.15790444238899201</v>
      </c>
      <c r="I447" s="4">
        <f t="shared" si="19"/>
        <v>0.33042401715208602</v>
      </c>
      <c r="J447" s="4">
        <f t="shared" si="19"/>
        <v>0.35439235809140601</v>
      </c>
      <c r="K447" s="5">
        <v>-0.151142</v>
      </c>
      <c r="L447" s="6">
        <v>-0.14899999999999999</v>
      </c>
      <c r="M447" s="4">
        <f t="shared" si="20"/>
        <v>0.48156601715208602</v>
      </c>
      <c r="N447" s="4">
        <f t="shared" si="18"/>
        <v>0.44217401715208604</v>
      </c>
    </row>
    <row r="448" spans="2:14">
      <c r="B448" s="4">
        <f ca="1">-'Reference worksheet'!B445</f>
        <v>2.7656317140214171</v>
      </c>
      <c r="C448" t="s">
        <v>970</v>
      </c>
      <c r="D448" s="4">
        <v>2.8740652205306398</v>
      </c>
      <c r="E448" s="4">
        <v>3.2900291320469099</v>
      </c>
      <c r="F448" t="s">
        <v>970</v>
      </c>
      <c r="G448">
        <v>1.75712338957531</v>
      </c>
      <c r="H448">
        <v>1.74864692724334</v>
      </c>
      <c r="I448" s="4">
        <f t="shared" si="19"/>
        <v>1.1169418309553298</v>
      </c>
      <c r="J448" s="4">
        <f t="shared" si="19"/>
        <v>1.5413822048035699</v>
      </c>
      <c r="K448" s="5">
        <v>-1.76959</v>
      </c>
      <c r="L448" s="6">
        <v>-3.1469999999999998</v>
      </c>
      <c r="M448" s="4">
        <f t="shared" si="20"/>
        <v>2.8865318309553301</v>
      </c>
      <c r="N448" s="4">
        <f t="shared" si="18"/>
        <v>3.4771918309553298</v>
      </c>
    </row>
    <row r="449" spans="2:14">
      <c r="B449" s="4">
        <f ca="1">-'Reference worksheet'!B446</f>
        <v>3.1855385146616473</v>
      </c>
      <c r="C449" t="s">
        <v>971</v>
      </c>
      <c r="D449" s="4">
        <v>3.27007312324614</v>
      </c>
      <c r="E449" s="4">
        <v>3.66130123652689</v>
      </c>
      <c r="F449" t="s">
        <v>971</v>
      </c>
      <c r="G449">
        <v>1.5343818343234601</v>
      </c>
      <c r="H449">
        <v>1.5273762498669201</v>
      </c>
      <c r="I449" s="4">
        <f t="shared" si="19"/>
        <v>1.7356912889226799</v>
      </c>
      <c r="J449" s="4">
        <f t="shared" si="19"/>
        <v>2.1339249866599701</v>
      </c>
      <c r="K449" s="5">
        <v>-1.59067</v>
      </c>
      <c r="L449" s="6">
        <v>-2.774</v>
      </c>
      <c r="M449" s="4">
        <f t="shared" si="20"/>
        <v>3.3263612889226799</v>
      </c>
      <c r="N449" s="4">
        <f t="shared" si="18"/>
        <v>3.8161912889226794</v>
      </c>
    </row>
    <row r="450" spans="2:14">
      <c r="B450" s="4">
        <f ca="1">-'Reference worksheet'!B447</f>
        <v>3.2501116664422494</v>
      </c>
      <c r="C450" t="s">
        <v>972</v>
      </c>
      <c r="D450" s="4">
        <v>3.32675134692234</v>
      </c>
      <c r="E450" s="4">
        <v>3.6910931009422701</v>
      </c>
      <c r="F450" t="s">
        <v>972</v>
      </c>
      <c r="G450">
        <v>1.33262008656438</v>
      </c>
      <c r="H450">
        <v>1.32735661343454</v>
      </c>
      <c r="I450" s="4">
        <f t="shared" si="19"/>
        <v>1.99413126035796</v>
      </c>
      <c r="J450" s="4">
        <f t="shared" si="19"/>
        <v>2.36373648750773</v>
      </c>
      <c r="K450" s="5">
        <v>-1.4194</v>
      </c>
      <c r="L450" s="6">
        <v>-2.347</v>
      </c>
      <c r="M450" s="4">
        <f t="shared" si="20"/>
        <v>3.41353126035796</v>
      </c>
      <c r="N450" s="4">
        <f t="shared" si="18"/>
        <v>3.75438126035796</v>
      </c>
    </row>
    <row r="451" spans="2:14">
      <c r="B451" s="4">
        <f ca="1">-'Reference worksheet'!B448</f>
        <v>3.1209786724587105</v>
      </c>
      <c r="C451" t="s">
        <v>973</v>
      </c>
      <c r="D451" s="4">
        <v>3.2008501914929299</v>
      </c>
      <c r="E451" s="4">
        <v>3.5373970102269099</v>
      </c>
      <c r="F451" t="s">
        <v>973</v>
      </c>
      <c r="G451">
        <v>1.15493641107586</v>
      </c>
      <c r="H451">
        <v>1.15123355407252</v>
      </c>
      <c r="I451" s="4">
        <f t="shared" si="19"/>
        <v>2.0459137804170702</v>
      </c>
      <c r="J451" s="4">
        <f t="shared" si="19"/>
        <v>2.3861634561543896</v>
      </c>
      <c r="K451" s="5">
        <v>-1.2576400000000001</v>
      </c>
      <c r="L451" s="6">
        <v>-1.923</v>
      </c>
      <c r="M451" s="4">
        <f t="shared" si="20"/>
        <v>3.3035537804170705</v>
      </c>
      <c r="N451" s="4">
        <f t="shared" si="18"/>
        <v>3.4881637804170702</v>
      </c>
    </row>
    <row r="452" spans="2:14">
      <c r="B452" s="4">
        <f ca="1">-'Reference worksheet'!B449</f>
        <v>2.8957216007982378</v>
      </c>
      <c r="C452" t="s">
        <v>974</v>
      </c>
      <c r="D452" s="4">
        <v>2.9836667545741098</v>
      </c>
      <c r="E452" s="4">
        <v>3.2938920334656898</v>
      </c>
      <c r="F452" t="s">
        <v>974</v>
      </c>
      <c r="G452">
        <v>0.99985761007985996</v>
      </c>
      <c r="H452">
        <v>0.99738682844667104</v>
      </c>
      <c r="I452" s="4">
        <f t="shared" si="19"/>
        <v>1.9838091444942498</v>
      </c>
      <c r="J452" s="4">
        <f t="shared" si="19"/>
        <v>2.2965052050190189</v>
      </c>
      <c r="K452" s="5">
        <v>-1.1072900000000001</v>
      </c>
      <c r="L452" s="6">
        <v>-1.556</v>
      </c>
      <c r="M452" s="4">
        <f t="shared" si="20"/>
        <v>3.0910991444942502</v>
      </c>
      <c r="N452" s="4">
        <f t="shared" si="18"/>
        <v>3.1508091444942501</v>
      </c>
    </row>
    <row r="453" spans="2:14">
      <c r="B453" s="4">
        <f ca="1">-'Reference worksheet'!B450</f>
        <v>2.1049778570085551</v>
      </c>
      <c r="C453" t="s">
        <v>975</v>
      </c>
      <c r="D453" s="4">
        <v>2.2015256168478001</v>
      </c>
      <c r="E453" s="4">
        <v>2.4353785819626599</v>
      </c>
      <c r="F453" t="s">
        <v>975</v>
      </c>
      <c r="G453">
        <v>0.641403406212806</v>
      </c>
      <c r="H453">
        <v>0.64154188563677494</v>
      </c>
      <c r="I453" s="4">
        <f t="shared" si="19"/>
        <v>1.5601222106349941</v>
      </c>
      <c r="J453" s="4">
        <f t="shared" si="19"/>
        <v>1.7938366963258849</v>
      </c>
      <c r="K453" s="5">
        <v>-0.73169200000000001</v>
      </c>
      <c r="L453" s="6">
        <v>-0.83899999999999997</v>
      </c>
      <c r="M453" s="4">
        <f t="shared" si="20"/>
        <v>2.2918142106349944</v>
      </c>
      <c r="N453" s="4">
        <f t="shared" si="18"/>
        <v>2.189372210634994</v>
      </c>
    </row>
    <row r="454" spans="2:14">
      <c r="B454" s="4">
        <f ca="1">-'Reference worksheet'!B451</f>
        <v>1.1602916356879631</v>
      </c>
      <c r="C454" t="s">
        <v>976</v>
      </c>
      <c r="D454" s="4">
        <v>1.20968499534884</v>
      </c>
      <c r="E454" s="4">
        <v>1.33424023451714</v>
      </c>
      <c r="F454" t="s">
        <v>976</v>
      </c>
      <c r="G454">
        <v>0.30326044113692202</v>
      </c>
      <c r="H454">
        <v>0.30340394879451499</v>
      </c>
      <c r="I454" s="4">
        <f t="shared" si="19"/>
        <v>0.90642455421191803</v>
      </c>
      <c r="J454" s="4">
        <f t="shared" si="19"/>
        <v>1.030836285722625</v>
      </c>
      <c r="K454" s="5">
        <v>-0.34626699999999999</v>
      </c>
      <c r="L454" s="6">
        <v>-0.34</v>
      </c>
      <c r="M454" s="4">
        <f t="shared" si="20"/>
        <v>1.2526915542119181</v>
      </c>
      <c r="N454" s="4">
        <f t="shared" si="18"/>
        <v>1.1614245542119179</v>
      </c>
    </row>
    <row r="455" spans="2:14">
      <c r="B455" s="4">
        <f ca="1">-'Reference worksheet'!B452</f>
        <v>0.41903829398717057</v>
      </c>
      <c r="C455" t="s">
        <v>977</v>
      </c>
      <c r="D455" s="4">
        <v>0.405703285308464</v>
      </c>
      <c r="E455" s="4">
        <v>0.41720342726656301</v>
      </c>
      <c r="F455" t="s">
        <v>977</v>
      </c>
      <c r="G455">
        <v>7.4579228598329494E-2</v>
      </c>
      <c r="H455">
        <v>7.4389704414082505E-2</v>
      </c>
      <c r="I455" s="4">
        <f t="shared" si="19"/>
        <v>0.33112405671013451</v>
      </c>
      <c r="J455" s="4">
        <f t="shared" si="19"/>
        <v>0.34281372285248052</v>
      </c>
      <c r="K455" s="5">
        <v>-8.3875599999999995E-2</v>
      </c>
      <c r="L455" s="6">
        <v>-7.9000000000000001E-2</v>
      </c>
      <c r="M455" s="4">
        <f t="shared" si="20"/>
        <v>0.4149996567101345</v>
      </c>
      <c r="N455" s="4">
        <f t="shared" si="18"/>
        <v>0.39037405671013448</v>
      </c>
    </row>
    <row r="456" spans="2:14">
      <c r="B456" s="4">
        <f ca="1">-'Reference worksheet'!B453</f>
        <v>3.4028273204773543</v>
      </c>
      <c r="C456" t="s">
        <v>978</v>
      </c>
      <c r="D456" s="4">
        <v>3.4498856058881202</v>
      </c>
      <c r="E456" s="4">
        <v>3.7055561733318001</v>
      </c>
      <c r="F456" t="s">
        <v>978</v>
      </c>
      <c r="G456">
        <v>2.9536984608427299</v>
      </c>
      <c r="H456">
        <v>2.9443174159560899</v>
      </c>
      <c r="I456" s="4">
        <f t="shared" si="19"/>
        <v>0.4961871450453903</v>
      </c>
      <c r="J456" s="4">
        <f t="shared" si="19"/>
        <v>0.76123875737571023</v>
      </c>
      <c r="K456" s="5">
        <v>-2.9367000000000001</v>
      </c>
      <c r="L456" s="6">
        <v>-5.0519999999999996</v>
      </c>
      <c r="M456" s="4">
        <f t="shared" si="20"/>
        <v>3.4328871450453904</v>
      </c>
      <c r="N456" s="4">
        <f t="shared" si="18"/>
        <v>4.2851871450453896</v>
      </c>
    </row>
    <row r="457" spans="2:14">
      <c r="B457" s="4">
        <f ca="1">-'Reference worksheet'!B454</f>
        <v>4.013836838534651</v>
      </c>
      <c r="C457" t="s">
        <v>979</v>
      </c>
      <c r="D457" s="4">
        <v>4.0148481692667204</v>
      </c>
      <c r="E457" s="4">
        <v>4.2496689855815797</v>
      </c>
      <c r="F457" t="s">
        <v>979</v>
      </c>
      <c r="G457">
        <v>2.5967599208316301</v>
      </c>
      <c r="H457">
        <v>2.5903576629139802</v>
      </c>
      <c r="I457" s="4">
        <f t="shared" si="19"/>
        <v>1.4180882484350903</v>
      </c>
      <c r="J457" s="4">
        <f t="shared" si="19"/>
        <v>1.6593113226675995</v>
      </c>
      <c r="K457" s="5">
        <v>-2.6506500000000002</v>
      </c>
      <c r="L457" s="6">
        <v>-4.4560000000000004</v>
      </c>
      <c r="M457" s="4">
        <f t="shared" si="20"/>
        <v>4.0687382484350909</v>
      </c>
      <c r="N457" s="4">
        <f t="shared" si="18"/>
        <v>4.7600882484350908</v>
      </c>
    </row>
    <row r="458" spans="2:14">
      <c r="B458" s="4">
        <f ca="1">-'Reference worksheet'!B455</f>
        <v>4.1675917106310276</v>
      </c>
      <c r="C458" t="s">
        <v>980</v>
      </c>
      <c r="D458" s="4">
        <v>4.1647453927702198</v>
      </c>
      <c r="E458" s="4">
        <v>4.3871316879112197</v>
      </c>
      <c r="F458" t="s">
        <v>980</v>
      </c>
      <c r="G458">
        <v>2.2796295386972201</v>
      </c>
      <c r="H458">
        <v>2.27554432446779</v>
      </c>
      <c r="I458" s="4">
        <f t="shared" si="19"/>
        <v>1.8851158540729998</v>
      </c>
      <c r="J458" s="4">
        <f t="shared" si="19"/>
        <v>2.1115873634434297</v>
      </c>
      <c r="K458" s="5">
        <v>-2.37717</v>
      </c>
      <c r="L458" s="6">
        <v>-3.8450000000000002</v>
      </c>
      <c r="M458" s="4">
        <f t="shared" si="20"/>
        <v>4.2622858540729993</v>
      </c>
      <c r="N458" s="4">
        <f t="shared" si="18"/>
        <v>4.7688658540729998</v>
      </c>
    </row>
    <row r="459" spans="2:14">
      <c r="B459" s="4">
        <f ca="1">-'Reference worksheet'!B456</f>
        <v>4.0568759604263898</v>
      </c>
      <c r="C459" t="s">
        <v>981</v>
      </c>
      <c r="D459" s="4">
        <v>4.0726890870977002</v>
      </c>
      <c r="E459" s="4">
        <v>4.2777760767233204</v>
      </c>
      <c r="F459" t="s">
        <v>981</v>
      </c>
      <c r="G459">
        <v>1.99786917004197</v>
      </c>
      <c r="H459">
        <v>1.99542795414638</v>
      </c>
      <c r="I459" s="4">
        <f t="shared" si="19"/>
        <v>2.0748199170557302</v>
      </c>
      <c r="J459" s="4">
        <f t="shared" si="19"/>
        <v>2.2823481225769404</v>
      </c>
      <c r="K459" s="5">
        <v>-2.1188400000000001</v>
      </c>
      <c r="L459" s="6">
        <v>-3.2320000000000002</v>
      </c>
      <c r="M459" s="4">
        <f t="shared" si="20"/>
        <v>4.1936599170557303</v>
      </c>
      <c r="N459" s="4">
        <f t="shared" si="18"/>
        <v>4.4988199170557301</v>
      </c>
    </row>
    <row r="460" spans="2:14">
      <c r="B460" s="4">
        <f ca="1">-'Reference worksheet'!B457</f>
        <v>3.8040140387318706</v>
      </c>
      <c r="C460" t="s">
        <v>982</v>
      </c>
      <c r="D460" s="4">
        <v>3.8423644309436602</v>
      </c>
      <c r="E460" s="4">
        <v>4.0273158963607996</v>
      </c>
      <c r="F460" t="s">
        <v>982</v>
      </c>
      <c r="G460">
        <v>1.74743035763294</v>
      </c>
      <c r="H460">
        <v>1.7464615689337399</v>
      </c>
      <c r="I460" s="4">
        <f t="shared" si="19"/>
        <v>2.0949340733107205</v>
      </c>
      <c r="J460" s="4">
        <f t="shared" si="19"/>
        <v>2.2808543274270594</v>
      </c>
      <c r="K460" s="5">
        <v>-1.87853</v>
      </c>
      <c r="L460" s="6">
        <v>-2.677</v>
      </c>
      <c r="M460" s="4">
        <f t="shared" si="20"/>
        <v>3.9734640733107205</v>
      </c>
      <c r="N460" s="4">
        <f t="shared" si="18"/>
        <v>4.102684073310721</v>
      </c>
    </row>
    <row r="461" spans="2:14">
      <c r="B461" s="4">
        <f ca="1">-'Reference worksheet'!B458</f>
        <v>2.8133231965421337</v>
      </c>
      <c r="C461" t="s">
        <v>983</v>
      </c>
      <c r="D461" s="4">
        <v>2.92083048210739</v>
      </c>
      <c r="E461" s="4">
        <v>3.0550683566406698</v>
      </c>
      <c r="F461" t="s">
        <v>983</v>
      </c>
      <c r="G461">
        <v>1.1680550405965899</v>
      </c>
      <c r="H461">
        <v>1.1686145719924499</v>
      </c>
      <c r="I461" s="4">
        <f t="shared" si="19"/>
        <v>1.7527754415108001</v>
      </c>
      <c r="J461" s="4">
        <f t="shared" si="19"/>
        <v>1.8864537846482199</v>
      </c>
      <c r="K461" s="5">
        <v>-1.27441</v>
      </c>
      <c r="L461" s="6">
        <v>-1.522</v>
      </c>
      <c r="M461" s="4">
        <f t="shared" si="20"/>
        <v>3.0271854415108002</v>
      </c>
      <c r="N461" s="4">
        <f t="shared" si="18"/>
        <v>2.8942754415107999</v>
      </c>
    </row>
    <row r="462" spans="2:14">
      <c r="B462" s="4">
        <f ca="1">-'Reference worksheet'!B459</f>
        <v>1.5416348636014274</v>
      </c>
      <c r="C462" t="s">
        <v>984</v>
      </c>
      <c r="D462" s="4">
        <v>1.6301953085740599</v>
      </c>
      <c r="E462" s="4">
        <v>1.7050959864438699</v>
      </c>
      <c r="F462" t="s">
        <v>984</v>
      </c>
      <c r="G462">
        <v>0.58383093255336205</v>
      </c>
      <c r="H462">
        <v>0.58503460558852505</v>
      </c>
      <c r="I462" s="4">
        <f t="shared" si="19"/>
        <v>1.0463643760206978</v>
      </c>
      <c r="J462" s="4">
        <f t="shared" si="19"/>
        <v>1.1200613808553448</v>
      </c>
      <c r="K462" s="5">
        <v>-0.634328</v>
      </c>
      <c r="L462" s="6">
        <v>-0.65500000000000003</v>
      </c>
      <c r="M462" s="4">
        <f t="shared" si="20"/>
        <v>1.6806923760206978</v>
      </c>
      <c r="N462" s="4">
        <f t="shared" si="18"/>
        <v>1.5376143760206977</v>
      </c>
    </row>
    <row r="463" spans="2:14">
      <c r="B463" s="4">
        <f ca="1">-'Reference worksheet'!B460</f>
        <v>0.52574338798059528</v>
      </c>
      <c r="C463" t="s">
        <v>985</v>
      </c>
      <c r="D463" s="4">
        <v>0.52306865491279697</v>
      </c>
      <c r="E463" s="4">
        <v>0.53332023494365099</v>
      </c>
      <c r="F463" t="s">
        <v>985</v>
      </c>
      <c r="G463">
        <v>0.15586454015397699</v>
      </c>
      <c r="H463">
        <v>0.15672746172543101</v>
      </c>
      <c r="I463" s="4">
        <f t="shared" si="19"/>
        <v>0.36720411475881998</v>
      </c>
      <c r="J463" s="4">
        <f t="shared" si="19"/>
        <v>0.37659277321821999</v>
      </c>
      <c r="K463" s="5">
        <v>-0.16550999999999999</v>
      </c>
      <c r="L463" s="6">
        <v>-0.16400000000000001</v>
      </c>
      <c r="M463" s="4">
        <f t="shared" si="20"/>
        <v>0.53271411475881991</v>
      </c>
      <c r="N463" s="4">
        <f t="shared" si="18"/>
        <v>0.49020411475881998</v>
      </c>
    </row>
    <row r="464" spans="2:14">
      <c r="B464" s="4">
        <f ca="1">-'Reference worksheet'!B461</f>
        <v>2.4569890968847008</v>
      </c>
      <c r="C464" t="s">
        <v>986</v>
      </c>
      <c r="D464" s="4">
        <v>2.25615060998721</v>
      </c>
      <c r="E464" s="4">
        <v>2.3903923173485202</v>
      </c>
      <c r="F464" t="s">
        <v>986</v>
      </c>
      <c r="G464">
        <v>3.01825271187578</v>
      </c>
      <c r="H464">
        <v>3.0030165013465502</v>
      </c>
      <c r="I464" s="4">
        <f t="shared" si="19"/>
        <v>-0.76210210188857008</v>
      </c>
      <c r="J464" s="4">
        <f t="shared" si="19"/>
        <v>-0.61262418399802998</v>
      </c>
      <c r="K464" s="5">
        <v>-3.1369500000000001</v>
      </c>
      <c r="L464" s="6">
        <v>-5.4240000000000004</v>
      </c>
      <c r="M464" s="4">
        <f t="shared" si="20"/>
        <v>2.37484789811143</v>
      </c>
      <c r="N464" s="4">
        <f t="shared" si="18"/>
        <v>3.3058978981114304</v>
      </c>
    </row>
    <row r="465" spans="2:14">
      <c r="B465" s="4">
        <f ca="1">-'Reference worksheet'!B462</f>
        <v>3.0507405714020255</v>
      </c>
      <c r="C465" t="s">
        <v>987</v>
      </c>
      <c r="D465" s="4">
        <v>2.88198465271961</v>
      </c>
      <c r="E465" s="4">
        <v>3.0021448341751902</v>
      </c>
      <c r="F465" t="s">
        <v>987</v>
      </c>
      <c r="G465">
        <v>2.6335316543642402</v>
      </c>
      <c r="H465">
        <v>2.6222601743578999</v>
      </c>
      <c r="I465" s="4">
        <f t="shared" si="19"/>
        <v>0.24845299835536983</v>
      </c>
      <c r="J465" s="4">
        <f t="shared" si="19"/>
        <v>0.37988465981729025</v>
      </c>
      <c r="K465" s="5">
        <v>-2.7947700000000002</v>
      </c>
      <c r="L465" s="6">
        <v>-4.5949999999999998</v>
      </c>
      <c r="M465" s="4">
        <f t="shared" si="20"/>
        <v>3.04322299835537</v>
      </c>
      <c r="N465" s="4">
        <f t="shared" si="18"/>
        <v>3.6947029983553699</v>
      </c>
    </row>
    <row r="466" spans="2:14">
      <c r="B466" s="4">
        <f ca="1">-'Reference worksheet'!B463</f>
        <v>3.2093296901503967</v>
      </c>
      <c r="C466" t="s">
        <v>988</v>
      </c>
      <c r="D466" s="4">
        <v>3.0934414636693202</v>
      </c>
      <c r="E466" s="4">
        <v>3.2066539214368301</v>
      </c>
      <c r="F466" t="s">
        <v>988</v>
      </c>
      <c r="G466">
        <v>2.2932220426845298</v>
      </c>
      <c r="H466">
        <v>2.2859334796814199</v>
      </c>
      <c r="I466" s="4">
        <f t="shared" si="19"/>
        <v>0.80021942098479037</v>
      </c>
      <c r="J466" s="4">
        <f t="shared" si="19"/>
        <v>0.92072044175541023</v>
      </c>
      <c r="K466" s="5">
        <v>-2.4729199999999998</v>
      </c>
      <c r="L466" s="6">
        <v>-3.7909999999999999</v>
      </c>
      <c r="M466" s="4">
        <f t="shared" si="20"/>
        <v>3.2731394209847902</v>
      </c>
      <c r="N466" s="4">
        <f t="shared" si="18"/>
        <v>3.6434694209847902</v>
      </c>
    </row>
    <row r="467" spans="2:14">
      <c r="B467" s="4">
        <f ca="1">-'Reference worksheet'!B464</f>
        <v>3.1091225640114071</v>
      </c>
      <c r="C467" t="s">
        <v>989</v>
      </c>
      <c r="D467" s="4">
        <v>3.0596400231371099</v>
      </c>
      <c r="E467" s="4">
        <v>3.1618299433295798</v>
      </c>
      <c r="F467" t="s">
        <v>989</v>
      </c>
      <c r="G467">
        <v>1.9722531479155501</v>
      </c>
      <c r="H467">
        <v>1.9681604136122799</v>
      </c>
      <c r="I467" s="4">
        <f t="shared" si="19"/>
        <v>1.0873868752215599</v>
      </c>
      <c r="J467" s="4">
        <f t="shared" si="19"/>
        <v>1.1936695297172999</v>
      </c>
      <c r="K467" s="5">
        <v>-2.1528399999999999</v>
      </c>
      <c r="L467" s="6">
        <v>-3.0459999999999998</v>
      </c>
      <c r="M467" s="4">
        <f t="shared" si="20"/>
        <v>3.2402268752215599</v>
      </c>
      <c r="N467" s="4">
        <f t="shared" si="18"/>
        <v>3.3718868752215601</v>
      </c>
    </row>
    <row r="468" spans="2:14">
      <c r="B468" s="4">
        <f ca="1">-'Reference worksheet'!B465</f>
        <v>2.8614909233451638</v>
      </c>
      <c r="C468" t="s">
        <v>990</v>
      </c>
      <c r="D468" s="4">
        <v>2.8715707359810998</v>
      </c>
      <c r="E468" s="4">
        <v>2.9598018202977801</v>
      </c>
      <c r="F468" t="s">
        <v>990</v>
      </c>
      <c r="G468">
        <v>1.68728276068815</v>
      </c>
      <c r="H468">
        <v>1.68564810910832</v>
      </c>
      <c r="I468" s="4">
        <f t="shared" si="19"/>
        <v>1.1842879752929498</v>
      </c>
      <c r="J468" s="4">
        <f t="shared" si="19"/>
        <v>1.2741537111894601</v>
      </c>
      <c r="K468" s="5">
        <v>-1.8561700000000001</v>
      </c>
      <c r="L468" s="6">
        <v>-2.4350000000000001</v>
      </c>
      <c r="M468" s="4">
        <f t="shared" si="20"/>
        <v>3.0404579752929499</v>
      </c>
      <c r="N468" s="4">
        <f t="shared" si="18"/>
        <v>3.0105379752929498</v>
      </c>
    </row>
    <row r="469" spans="2:14">
      <c r="B469" s="4">
        <f ca="1">-'Reference worksheet'!B466</f>
        <v>1.9602287709999795</v>
      </c>
      <c r="C469" t="s">
        <v>991</v>
      </c>
      <c r="D469" s="4">
        <v>2.0731913152949701</v>
      </c>
      <c r="E469" s="4">
        <v>2.1344806908753902</v>
      </c>
      <c r="F469" t="s">
        <v>991</v>
      </c>
      <c r="G469">
        <v>1.0610379144690201</v>
      </c>
      <c r="H469">
        <v>1.06112413050926</v>
      </c>
      <c r="I469" s="4">
        <f t="shared" si="19"/>
        <v>1.0121534008259501</v>
      </c>
      <c r="J469" s="4">
        <f t="shared" si="19"/>
        <v>1.0733565603661301</v>
      </c>
      <c r="K469" s="5">
        <v>-1.16414</v>
      </c>
      <c r="L469" s="6">
        <v>-1.3049999999999999</v>
      </c>
      <c r="M469" s="4">
        <f t="shared" si="20"/>
        <v>2.17629340082595</v>
      </c>
      <c r="N469" s="4">
        <f t="shared" si="18"/>
        <v>1.9909034008259501</v>
      </c>
    </row>
    <row r="470" spans="2:14">
      <c r="B470" s="4">
        <f ca="1">-'Reference worksheet'!B467</f>
        <v>0.95096734681376138</v>
      </c>
      <c r="C470" t="s">
        <v>992</v>
      </c>
      <c r="D470" s="4">
        <v>1.0335504619756199</v>
      </c>
      <c r="E470" s="4">
        <v>1.06630446992552</v>
      </c>
      <c r="F470" t="s">
        <v>992</v>
      </c>
      <c r="G470">
        <v>0.48787697210341402</v>
      </c>
      <c r="H470">
        <v>0.48811746072672202</v>
      </c>
      <c r="I470" s="4">
        <f t="shared" si="19"/>
        <v>0.54567348987220599</v>
      </c>
      <c r="J470" s="4">
        <f t="shared" si="19"/>
        <v>0.57818700919879795</v>
      </c>
      <c r="K470" s="5">
        <v>-0.52117400000000003</v>
      </c>
      <c r="L470" s="6">
        <v>-0.52700000000000002</v>
      </c>
      <c r="M470" s="4">
        <f t="shared" si="20"/>
        <v>1.066847489872206</v>
      </c>
      <c r="N470" s="4">
        <f t="shared" si="18"/>
        <v>0.94092348987220598</v>
      </c>
    </row>
    <row r="471" spans="2:14">
      <c r="B471" s="4">
        <f ca="1">-'Reference worksheet'!B468</f>
        <v>0.26729117064230928</v>
      </c>
      <c r="C471" t="s">
        <v>993</v>
      </c>
      <c r="D471" s="4">
        <v>0.26740967380451802</v>
      </c>
      <c r="E471" s="4">
        <v>0.270595334340412</v>
      </c>
      <c r="F471" t="s">
        <v>993</v>
      </c>
      <c r="G471">
        <v>0.113321427929738</v>
      </c>
      <c r="H471">
        <v>0.113492637621718</v>
      </c>
      <c r="I471" s="4">
        <f t="shared" si="19"/>
        <v>0.15408824587478004</v>
      </c>
      <c r="J471" s="4">
        <f t="shared" si="19"/>
        <v>0.15710269671869398</v>
      </c>
      <c r="K471" s="5">
        <v>-0.11784600000000001</v>
      </c>
      <c r="L471" s="6">
        <v>-0.11799999999999999</v>
      </c>
      <c r="M471" s="4">
        <f t="shared" si="20"/>
        <v>0.27193424587478005</v>
      </c>
      <c r="N471" s="4">
        <f t="shared" si="18"/>
        <v>0.24258824587478003</v>
      </c>
    </row>
    <row r="472" spans="2:14">
      <c r="B472" s="4">
        <f ca="1">-'Reference worksheet'!B469</f>
        <v>3.756479751764183</v>
      </c>
      <c r="C472" t="s">
        <v>994</v>
      </c>
      <c r="D472" s="4">
        <v>3.2230184078522801</v>
      </c>
      <c r="E472" s="4">
        <v>3.35935094925716</v>
      </c>
      <c r="F472" t="s">
        <v>994</v>
      </c>
      <c r="G472">
        <v>4.4815568005306101</v>
      </c>
      <c r="H472">
        <v>4.4762558952040798</v>
      </c>
      <c r="I472" s="4">
        <f t="shared" si="19"/>
        <v>-1.25853839267833</v>
      </c>
      <c r="J472" s="4">
        <f t="shared" si="19"/>
        <v>-1.1169049459469198</v>
      </c>
      <c r="K472" s="5">
        <v>-4.6005099999999999</v>
      </c>
      <c r="L472" s="6">
        <v>-7.774</v>
      </c>
      <c r="M472" s="4">
        <f t="shared" si="20"/>
        <v>3.3419716073216699</v>
      </c>
      <c r="N472" s="4">
        <f t="shared" ref="N472:N535" si="21">I472-L472*$N$19</f>
        <v>4.5719616073216702</v>
      </c>
    </row>
    <row r="473" spans="2:14">
      <c r="B473" s="4">
        <f ca="1">-'Reference worksheet'!B470</f>
        <v>4.9783483689513828</v>
      </c>
      <c r="C473" t="s">
        <v>995</v>
      </c>
      <c r="D473" s="4">
        <v>4.5397335871738802</v>
      </c>
      <c r="E473" s="4">
        <v>4.6644585808396304</v>
      </c>
      <c r="F473" t="s">
        <v>995</v>
      </c>
      <c r="G473">
        <v>3.8755490948983602</v>
      </c>
      <c r="H473">
        <v>3.8728029244459998</v>
      </c>
      <c r="I473" s="4">
        <f t="shared" ref="I473:J536" si="22">D473-G473</f>
        <v>0.66418449227552001</v>
      </c>
      <c r="J473" s="4">
        <f t="shared" si="22"/>
        <v>0.79165565639363056</v>
      </c>
      <c r="K473" s="5">
        <v>-4.0511499999999998</v>
      </c>
      <c r="L473" s="6">
        <v>-6.609</v>
      </c>
      <c r="M473" s="4">
        <f t="shared" ref="M473:M536" si="23">I473-K473</f>
        <v>4.7153344922755203</v>
      </c>
      <c r="N473" s="4">
        <f t="shared" si="21"/>
        <v>5.62093449227552</v>
      </c>
    </row>
    <row r="474" spans="2:14">
      <c r="B474" s="4">
        <f ca="1">-'Reference worksheet'!B471</f>
        <v>5.3133463549974405</v>
      </c>
      <c r="C474" t="s">
        <v>996</v>
      </c>
      <c r="D474" s="4">
        <v>4.9809639842198603</v>
      </c>
      <c r="E474" s="4">
        <v>5.0954109916274799</v>
      </c>
      <c r="F474" t="s">
        <v>996</v>
      </c>
      <c r="G474">
        <v>3.34283938904764</v>
      </c>
      <c r="H474">
        <v>3.3438638685874502</v>
      </c>
      <c r="I474" s="4">
        <f t="shared" si="22"/>
        <v>1.6381245951722203</v>
      </c>
      <c r="J474" s="4">
        <f t="shared" si="22"/>
        <v>1.7515471230400297</v>
      </c>
      <c r="K474" s="5">
        <v>-3.5481500000000001</v>
      </c>
      <c r="L474" s="6">
        <v>-5.4409999999999998</v>
      </c>
      <c r="M474" s="4">
        <f t="shared" si="23"/>
        <v>5.18627459517222</v>
      </c>
      <c r="N474" s="4">
        <f t="shared" si="21"/>
        <v>5.7188745951722204</v>
      </c>
    </row>
    <row r="475" spans="2:14">
      <c r="B475" s="4">
        <f ca="1">-'Reference worksheet'!B472</f>
        <v>5.1828351628883098</v>
      </c>
      <c r="C475" t="s">
        <v>997</v>
      </c>
      <c r="D475" s="4">
        <v>4.9631703951189197</v>
      </c>
      <c r="E475" s="4">
        <v>5.0659929691342702</v>
      </c>
      <c r="F475" t="s">
        <v>997</v>
      </c>
      <c r="G475">
        <v>2.88236379521453</v>
      </c>
      <c r="H475">
        <v>2.88608419989353</v>
      </c>
      <c r="I475" s="4">
        <f t="shared" si="22"/>
        <v>2.0808065999043897</v>
      </c>
      <c r="J475" s="4">
        <f t="shared" si="22"/>
        <v>2.1799087692407402</v>
      </c>
      <c r="K475" s="5">
        <v>-3.0916700000000001</v>
      </c>
      <c r="L475" s="6">
        <v>-4.4020000000000001</v>
      </c>
      <c r="M475" s="4">
        <f t="shared" si="23"/>
        <v>5.1724765999043898</v>
      </c>
      <c r="N475" s="4">
        <f t="shared" si="21"/>
        <v>5.3823065999043891</v>
      </c>
    </row>
    <row r="476" spans="2:14">
      <c r="B476" s="4">
        <f ca="1">-'Reference worksheet'!B473</f>
        <v>4.824583205471229</v>
      </c>
      <c r="C476" t="s">
        <v>998</v>
      </c>
      <c r="D476" s="4">
        <v>4.7045032853249404</v>
      </c>
      <c r="E476" s="4">
        <v>4.7954715654531102</v>
      </c>
      <c r="F476" t="s">
        <v>998</v>
      </c>
      <c r="G476">
        <v>2.4883379226704001</v>
      </c>
      <c r="H476">
        <v>2.4931744433565202</v>
      </c>
      <c r="I476" s="4">
        <f t="shared" si="22"/>
        <v>2.2161653626545403</v>
      </c>
      <c r="J476" s="4">
        <f t="shared" si="22"/>
        <v>2.30229712209659</v>
      </c>
      <c r="K476" s="5">
        <v>-2.6825299999999999</v>
      </c>
      <c r="L476" s="6">
        <v>-3.5569999999999999</v>
      </c>
      <c r="M476" s="4">
        <f t="shared" si="23"/>
        <v>4.8986953626545402</v>
      </c>
      <c r="N476" s="4">
        <f t="shared" si="21"/>
        <v>4.8839153626545402</v>
      </c>
    </row>
    <row r="477" spans="2:14">
      <c r="B477" s="4">
        <f ca="1">-'Reference worksheet'!B474</f>
        <v>3.4578907345948338</v>
      </c>
      <c r="C477" t="s">
        <v>999</v>
      </c>
      <c r="D477" s="4">
        <v>3.5186409997656698</v>
      </c>
      <c r="E477" s="4">
        <v>3.5804815401577899</v>
      </c>
      <c r="F477" t="s">
        <v>999</v>
      </c>
      <c r="G477">
        <v>1.59996876644549</v>
      </c>
      <c r="H477">
        <v>1.60526813688379</v>
      </c>
      <c r="I477" s="4">
        <f t="shared" si="22"/>
        <v>1.9186722333201798</v>
      </c>
      <c r="J477" s="4">
        <f t="shared" si="22"/>
        <v>1.9752134032739999</v>
      </c>
      <c r="K477" s="5">
        <v>-1.7203900000000001</v>
      </c>
      <c r="L477" s="6">
        <v>-1.954</v>
      </c>
      <c r="M477" s="4">
        <f t="shared" si="23"/>
        <v>3.6390622333201801</v>
      </c>
      <c r="N477" s="4">
        <f t="shared" si="21"/>
        <v>3.3841722333201796</v>
      </c>
    </row>
    <row r="478" spans="2:14">
      <c r="B478" s="4">
        <f ca="1">-'Reference worksheet'!B475</f>
        <v>1.8367463285885828</v>
      </c>
      <c r="C478" t="s">
        <v>1000</v>
      </c>
      <c r="D478" s="4">
        <v>1.9119560054167699</v>
      </c>
      <c r="E478" s="4">
        <v>1.94243627787411</v>
      </c>
      <c r="F478" t="s">
        <v>1000</v>
      </c>
      <c r="G478">
        <v>0.77736616630949495</v>
      </c>
      <c r="H478">
        <v>0.78108740055605297</v>
      </c>
      <c r="I478" s="4">
        <f t="shared" si="22"/>
        <v>1.1345898391072748</v>
      </c>
      <c r="J478" s="4">
        <f t="shared" si="22"/>
        <v>1.1613488773180571</v>
      </c>
      <c r="K478" s="5">
        <v>-0.80968200000000001</v>
      </c>
      <c r="L478" s="6">
        <v>-0.83099999999999996</v>
      </c>
      <c r="M478" s="4">
        <f t="shared" si="23"/>
        <v>1.9442718391072749</v>
      </c>
      <c r="N478" s="4">
        <f t="shared" si="21"/>
        <v>1.7578398391072749</v>
      </c>
    </row>
    <row r="479" spans="2:14">
      <c r="B479" s="4">
        <f ca="1">-'Reference worksheet'!B476</f>
        <v>0.63228726286607395</v>
      </c>
      <c r="C479" t="s">
        <v>1001</v>
      </c>
      <c r="D479" s="4">
        <v>0.61986423549671199</v>
      </c>
      <c r="E479" s="4">
        <v>0.62483753066348702</v>
      </c>
      <c r="F479" t="s">
        <v>1001</v>
      </c>
      <c r="G479">
        <v>0.20657922666942</v>
      </c>
      <c r="H479">
        <v>0.20847039911278301</v>
      </c>
      <c r="I479" s="4">
        <f t="shared" si="22"/>
        <v>0.41328500882729202</v>
      </c>
      <c r="J479" s="4">
        <f t="shared" si="22"/>
        <v>0.41636713155070404</v>
      </c>
      <c r="K479" s="5">
        <v>-0.20952499999999999</v>
      </c>
      <c r="L479" s="6">
        <v>-0.21199999999999999</v>
      </c>
      <c r="M479" s="4">
        <f t="shared" si="23"/>
        <v>0.62281000882729198</v>
      </c>
      <c r="N479" s="4">
        <f t="shared" si="21"/>
        <v>0.57228500882729205</v>
      </c>
    </row>
    <row r="480" spans="2:14">
      <c r="B480" s="4">
        <f ca="1">-'Reference worksheet'!B477</f>
        <v>2.9885485623573973</v>
      </c>
      <c r="C480" t="s">
        <v>1002</v>
      </c>
      <c r="D480" s="4">
        <v>2.8273725235249501</v>
      </c>
      <c r="E480" s="4">
        <v>2.91533992960475</v>
      </c>
      <c r="F480" t="s">
        <v>1002</v>
      </c>
      <c r="G480">
        <v>2.10123159110768</v>
      </c>
      <c r="H480">
        <v>2.1117808183471798</v>
      </c>
      <c r="I480" s="4">
        <f t="shared" si="22"/>
        <v>0.72614093241727007</v>
      </c>
      <c r="J480" s="4">
        <f t="shared" si="22"/>
        <v>0.80355911125757018</v>
      </c>
      <c r="K480" s="5">
        <v>-1.9565300000000001</v>
      </c>
      <c r="L480" s="6">
        <v>-3.137</v>
      </c>
      <c r="M480" s="4">
        <f t="shared" si="23"/>
        <v>2.6826709324172704</v>
      </c>
      <c r="N480" s="4">
        <f t="shared" si="21"/>
        <v>3.07889093241727</v>
      </c>
    </row>
    <row r="481" spans="2:14">
      <c r="B481" s="4">
        <f ca="1">-'Reference worksheet'!B478</f>
        <v>3.9695975708195226</v>
      </c>
      <c r="C481" t="s">
        <v>1003</v>
      </c>
      <c r="D481" s="4">
        <v>3.7516558845276502</v>
      </c>
      <c r="E481" s="4">
        <v>3.83613590467868</v>
      </c>
      <c r="F481" t="s">
        <v>1003</v>
      </c>
      <c r="G481">
        <v>1.8550792804054099</v>
      </c>
      <c r="H481">
        <v>1.8644241286615599</v>
      </c>
      <c r="I481" s="4">
        <f t="shared" si="22"/>
        <v>1.8965766041222403</v>
      </c>
      <c r="J481" s="4">
        <f t="shared" si="22"/>
        <v>1.9717117760171201</v>
      </c>
      <c r="K481" s="5">
        <v>-1.7573000000000001</v>
      </c>
      <c r="L481" s="6">
        <v>-2.9</v>
      </c>
      <c r="M481" s="4">
        <f t="shared" si="23"/>
        <v>3.6538766041222406</v>
      </c>
      <c r="N481" s="4">
        <f t="shared" si="21"/>
        <v>4.0715766041222405</v>
      </c>
    </row>
    <row r="482" spans="2:14">
      <c r="B482" s="4">
        <f ca="1">-'Reference worksheet'!B479</f>
        <v>4.2588305641081385</v>
      </c>
      <c r="C482" t="s">
        <v>1004</v>
      </c>
      <c r="D482" s="4">
        <v>4.0480421209895301</v>
      </c>
      <c r="E482" s="4">
        <v>4.1283605797127798</v>
      </c>
      <c r="F482" t="s">
        <v>1004</v>
      </c>
      <c r="G482">
        <v>1.5448697061940799</v>
      </c>
      <c r="H482">
        <v>1.5522325769896499</v>
      </c>
      <c r="I482" s="4">
        <f t="shared" si="22"/>
        <v>2.5031724147954502</v>
      </c>
      <c r="J482" s="4">
        <f t="shared" si="22"/>
        <v>2.5761280027231299</v>
      </c>
      <c r="K482" s="5">
        <v>-1.4988999999999999</v>
      </c>
      <c r="L482" s="6">
        <v>-2.4950000000000001</v>
      </c>
      <c r="M482" s="4">
        <f t="shared" si="23"/>
        <v>4.0020724147954496</v>
      </c>
      <c r="N482" s="4">
        <f t="shared" si="21"/>
        <v>4.3744224147954505</v>
      </c>
    </row>
    <row r="483" spans="2:14">
      <c r="B483" s="4">
        <f ca="1">-'Reference worksheet'!B480</f>
        <v>3.9733509863773833</v>
      </c>
      <c r="C483" t="s">
        <v>1005</v>
      </c>
      <c r="D483" s="4">
        <v>3.8057792980285399</v>
      </c>
      <c r="E483" s="4">
        <v>3.88102443280567</v>
      </c>
      <c r="F483" t="s">
        <v>1005</v>
      </c>
      <c r="G483">
        <v>1.2912080608414001</v>
      </c>
      <c r="H483">
        <v>1.2962471503792501</v>
      </c>
      <c r="I483" s="4">
        <f t="shared" si="22"/>
        <v>2.5145712371871398</v>
      </c>
      <c r="J483" s="4">
        <f t="shared" si="22"/>
        <v>2.5847772824264199</v>
      </c>
      <c r="K483" s="5">
        <v>-1.28148</v>
      </c>
      <c r="L483" s="6">
        <v>-1.99</v>
      </c>
      <c r="M483" s="4">
        <f t="shared" si="23"/>
        <v>3.7960512371871395</v>
      </c>
      <c r="N483" s="4">
        <f t="shared" si="21"/>
        <v>4.00707123718714</v>
      </c>
    </row>
    <row r="484" spans="2:14">
      <c r="B484" s="4">
        <f ca="1">-'Reference worksheet'!B481</f>
        <v>3.5173578347828327</v>
      </c>
      <c r="C484" t="s">
        <v>1006</v>
      </c>
      <c r="D484" s="4">
        <v>3.3971722338441501</v>
      </c>
      <c r="E484" s="4">
        <v>3.46659100315469</v>
      </c>
      <c r="F484" t="s">
        <v>1006</v>
      </c>
      <c r="G484">
        <v>1.0843986718450001</v>
      </c>
      <c r="H484">
        <v>1.0870136645739299</v>
      </c>
      <c r="I484" s="4">
        <f t="shared" si="22"/>
        <v>2.3127735619991503</v>
      </c>
      <c r="J484" s="4">
        <f t="shared" si="22"/>
        <v>2.3795773385807601</v>
      </c>
      <c r="K484" s="5">
        <v>-1.0964100000000001</v>
      </c>
      <c r="L484" s="6">
        <v>-1.5429999999999999</v>
      </c>
      <c r="M484" s="4">
        <f t="shared" si="23"/>
        <v>3.4091835619991504</v>
      </c>
      <c r="N484" s="4">
        <f t="shared" si="21"/>
        <v>3.4700235619991502</v>
      </c>
    </row>
    <row r="485" spans="2:14">
      <c r="B485" s="4">
        <f ca="1">-'Reference worksheet'!B482</f>
        <v>2.2258937121960147</v>
      </c>
      <c r="C485" t="s">
        <v>1007</v>
      </c>
      <c r="D485" s="4">
        <v>2.1879656172250801</v>
      </c>
      <c r="E485" s="4">
        <v>2.2433849589528001</v>
      </c>
      <c r="F485" t="s">
        <v>1007</v>
      </c>
      <c r="G485">
        <v>0.65846882826986597</v>
      </c>
      <c r="H485">
        <v>0.65791589639141201</v>
      </c>
      <c r="I485" s="4">
        <f t="shared" si="22"/>
        <v>1.529496788955214</v>
      </c>
      <c r="J485" s="4">
        <f t="shared" si="22"/>
        <v>1.5854690625613881</v>
      </c>
      <c r="K485" s="5">
        <v>-0.68568700000000005</v>
      </c>
      <c r="L485" s="6">
        <v>-0.77500000000000002</v>
      </c>
      <c r="M485" s="4">
        <f t="shared" si="23"/>
        <v>2.2151837889552142</v>
      </c>
      <c r="N485" s="4">
        <f t="shared" si="21"/>
        <v>2.1107467889552138</v>
      </c>
    </row>
    <row r="486" spans="2:14">
      <c r="B486" s="4">
        <f ca="1">-'Reference worksheet'!B483</f>
        <v>1.0409066865851893</v>
      </c>
      <c r="C486" t="s">
        <v>1008</v>
      </c>
      <c r="D486" s="4">
        <v>1.0038372571310801</v>
      </c>
      <c r="E486" s="4">
        <v>1.0432462549597901</v>
      </c>
      <c r="F486" t="s">
        <v>1008</v>
      </c>
      <c r="G486">
        <v>0.30956339567619401</v>
      </c>
      <c r="H486">
        <v>0.30947919080389802</v>
      </c>
      <c r="I486" s="4">
        <f t="shared" si="22"/>
        <v>0.69427386145488601</v>
      </c>
      <c r="J486" s="4">
        <f t="shared" si="22"/>
        <v>0.73376706415589199</v>
      </c>
      <c r="K486" s="5">
        <v>-0.32011699999999998</v>
      </c>
      <c r="L486" s="6">
        <v>-0.318</v>
      </c>
      <c r="M486" s="4">
        <f t="shared" si="23"/>
        <v>1.014390861454886</v>
      </c>
      <c r="N486" s="4">
        <f t="shared" si="21"/>
        <v>0.93277386145488594</v>
      </c>
    </row>
    <row r="487" spans="2:14">
      <c r="B487" s="4">
        <f ca="1">-'Reference worksheet'!B484</f>
        <v>0.28724595000667336</v>
      </c>
      <c r="C487" t="s">
        <v>1009</v>
      </c>
      <c r="D487" s="4">
        <v>0.24691514513598301</v>
      </c>
      <c r="E487" s="4">
        <v>0.265601768734258</v>
      </c>
      <c r="F487" t="s">
        <v>1009</v>
      </c>
      <c r="G487">
        <v>8.7520503226543006E-2</v>
      </c>
      <c r="H487">
        <v>8.8165636958359994E-2</v>
      </c>
      <c r="I487" s="4">
        <f t="shared" si="22"/>
        <v>0.15939464190944</v>
      </c>
      <c r="J487" s="4">
        <f t="shared" si="22"/>
        <v>0.17743613177589801</v>
      </c>
      <c r="K487" s="5">
        <v>-8.8278599999999999E-2</v>
      </c>
      <c r="L487" s="6">
        <v>-8.6999999999999994E-2</v>
      </c>
      <c r="M487" s="4">
        <f t="shared" si="23"/>
        <v>0.24767324190944001</v>
      </c>
      <c r="N487" s="4">
        <f t="shared" si="21"/>
        <v>0.22464464190944</v>
      </c>
    </row>
    <row r="488" spans="2:14">
      <c r="B488" s="4">
        <f ca="1">-'Reference worksheet'!B485</f>
        <v>2.60808999771973</v>
      </c>
      <c r="C488" t="s">
        <v>1010</v>
      </c>
      <c r="D488" s="4">
        <v>2.9878716373752301</v>
      </c>
      <c r="E488" s="4">
        <v>3.1554224086845499</v>
      </c>
      <c r="F488" t="s">
        <v>1010</v>
      </c>
      <c r="G488">
        <v>0.57879643136497605</v>
      </c>
      <c r="H488">
        <v>0.57781025939760899</v>
      </c>
      <c r="I488" s="4">
        <f t="shared" si="22"/>
        <v>2.4090752060102538</v>
      </c>
      <c r="J488" s="4">
        <f t="shared" si="22"/>
        <v>2.5776121492869408</v>
      </c>
      <c r="K488" s="5">
        <v>-0.44473000000000001</v>
      </c>
      <c r="L488" s="6">
        <v>-0.66300000000000003</v>
      </c>
      <c r="M488" s="4">
        <f t="shared" si="23"/>
        <v>2.8538052060102537</v>
      </c>
      <c r="N488" s="4">
        <f t="shared" si="21"/>
        <v>2.906325206010254</v>
      </c>
    </row>
    <row r="489" spans="2:14">
      <c r="B489" s="4">
        <f ca="1">-'Reference worksheet'!B486</f>
        <v>2.8725862633649433</v>
      </c>
      <c r="C489" t="s">
        <v>1011</v>
      </c>
      <c r="D489" s="4">
        <v>3.1771804565967701</v>
      </c>
      <c r="E489" s="4">
        <v>3.3283401030848601</v>
      </c>
      <c r="F489" t="s">
        <v>1011</v>
      </c>
      <c r="G489">
        <v>0.51501649505193303</v>
      </c>
      <c r="H489">
        <v>0.51344022570095604</v>
      </c>
      <c r="I489" s="4">
        <f t="shared" si="22"/>
        <v>2.6621639615448371</v>
      </c>
      <c r="J489" s="4">
        <f t="shared" si="22"/>
        <v>2.8148998773839038</v>
      </c>
      <c r="K489" s="5">
        <v>-0.408993</v>
      </c>
      <c r="L489" s="6">
        <v>-0.61099999999999999</v>
      </c>
      <c r="M489" s="4">
        <f t="shared" si="23"/>
        <v>3.0711569615448373</v>
      </c>
      <c r="N489" s="4">
        <f t="shared" si="21"/>
        <v>3.1204139615448372</v>
      </c>
    </row>
    <row r="490" spans="2:14">
      <c r="B490" s="4">
        <f ca="1">-'Reference worksheet'!B487</f>
        <v>2.9070833473570805</v>
      </c>
      <c r="C490" t="s">
        <v>1012</v>
      </c>
      <c r="D490" s="4">
        <v>3.1646086106164102</v>
      </c>
      <c r="E490" s="4">
        <v>3.29998069476573</v>
      </c>
      <c r="F490" t="s">
        <v>1012</v>
      </c>
      <c r="G490">
        <v>0.456645210584123</v>
      </c>
      <c r="H490">
        <v>0.45452860598039502</v>
      </c>
      <c r="I490" s="4">
        <f t="shared" si="22"/>
        <v>2.7079634000322872</v>
      </c>
      <c r="J490" s="4">
        <f t="shared" si="22"/>
        <v>2.845452088785335</v>
      </c>
      <c r="K490" s="5">
        <v>-0.37435499999999999</v>
      </c>
      <c r="L490" s="6">
        <v>-0.58899999999999997</v>
      </c>
      <c r="M490" s="4">
        <f t="shared" si="23"/>
        <v>3.0823184000322872</v>
      </c>
      <c r="N490" s="4">
        <f t="shared" si="21"/>
        <v>3.1497134000322871</v>
      </c>
    </row>
    <row r="491" spans="2:14">
      <c r="B491" s="4">
        <f ca="1">-'Reference worksheet'!B488</f>
        <v>2.8069111797383361</v>
      </c>
      <c r="C491" t="s">
        <v>1013</v>
      </c>
      <c r="D491" s="4">
        <v>3.0338941542349098</v>
      </c>
      <c r="E491" s="4">
        <v>3.1539738676372702</v>
      </c>
      <c r="F491" t="s">
        <v>1013</v>
      </c>
      <c r="G491">
        <v>0.40366990101462602</v>
      </c>
      <c r="H491">
        <v>0.40116239752549598</v>
      </c>
      <c r="I491" s="4">
        <f t="shared" si="22"/>
        <v>2.630224253220284</v>
      </c>
      <c r="J491" s="4">
        <f t="shared" si="22"/>
        <v>2.7528114701117743</v>
      </c>
      <c r="K491" s="5">
        <v>-0.34095799999999998</v>
      </c>
      <c r="L491" s="6">
        <v>-0.57499999999999996</v>
      </c>
      <c r="M491" s="4">
        <f t="shared" si="23"/>
        <v>2.9711822532202841</v>
      </c>
      <c r="N491" s="4">
        <f t="shared" si="21"/>
        <v>3.0614742532202839</v>
      </c>
    </row>
    <row r="492" spans="2:14">
      <c r="B492" s="4">
        <f ca="1">-'Reference worksheet'!B489</f>
        <v>2.6341974235298617</v>
      </c>
      <c r="C492" t="s">
        <v>1014</v>
      </c>
      <c r="D492" s="4">
        <v>2.84038439987452</v>
      </c>
      <c r="E492" s="4">
        <v>2.9457559701896701</v>
      </c>
      <c r="F492" t="s">
        <v>1014</v>
      </c>
      <c r="G492">
        <v>0.35563924958836202</v>
      </c>
      <c r="H492">
        <v>0.35293159692413101</v>
      </c>
      <c r="I492" s="4">
        <f t="shared" si="22"/>
        <v>2.4847451502861579</v>
      </c>
      <c r="J492" s="4">
        <f t="shared" si="22"/>
        <v>2.5928243732655392</v>
      </c>
      <c r="K492" s="5">
        <v>-0.30912000000000001</v>
      </c>
      <c r="L492" s="6">
        <v>-0.53700000000000003</v>
      </c>
      <c r="M492" s="4">
        <f t="shared" si="23"/>
        <v>2.793865150286158</v>
      </c>
      <c r="N492" s="4">
        <f t="shared" si="21"/>
        <v>2.8874951502861581</v>
      </c>
    </row>
    <row r="493" spans="2:14">
      <c r="B493" s="4">
        <f ca="1">-'Reference worksheet'!B490</f>
        <v>2.0029489686865594</v>
      </c>
      <c r="C493" t="s">
        <v>1015</v>
      </c>
      <c r="D493" s="4">
        <v>2.1657735849976798</v>
      </c>
      <c r="E493" s="4">
        <v>2.2328368323649701</v>
      </c>
      <c r="F493" t="s">
        <v>1015</v>
      </c>
      <c r="G493">
        <v>0.238369503019186</v>
      </c>
      <c r="H493">
        <v>0.23602393086657</v>
      </c>
      <c r="I493" s="4">
        <f t="shared" si="22"/>
        <v>1.9274040819784939</v>
      </c>
      <c r="J493" s="4">
        <f t="shared" si="22"/>
        <v>1.9968129014984002</v>
      </c>
      <c r="K493" s="5">
        <v>-0.22442000000000001</v>
      </c>
      <c r="L493" s="6">
        <v>-0.32800000000000001</v>
      </c>
      <c r="M493" s="4">
        <f t="shared" si="23"/>
        <v>2.1518240819784937</v>
      </c>
      <c r="N493" s="4">
        <f t="shared" si="21"/>
        <v>2.1734040819784939</v>
      </c>
    </row>
    <row r="494" spans="2:14">
      <c r="B494" s="4">
        <f ca="1">-'Reference worksheet'!B491</f>
        <v>1.1823367275914589</v>
      </c>
      <c r="C494" t="s">
        <v>1016</v>
      </c>
      <c r="D494" s="4">
        <v>1.2718965626555101</v>
      </c>
      <c r="E494" s="4">
        <v>1.30484208336727</v>
      </c>
      <c r="F494" t="s">
        <v>1016</v>
      </c>
      <c r="G494">
        <v>0.119888599736551</v>
      </c>
      <c r="H494">
        <v>0.11870024985586899</v>
      </c>
      <c r="I494" s="4">
        <f t="shared" si="22"/>
        <v>1.152007962918959</v>
      </c>
      <c r="J494" s="4">
        <f t="shared" si="22"/>
        <v>1.1861418335114011</v>
      </c>
      <c r="K494" s="5">
        <v>-0.122476</v>
      </c>
      <c r="L494" s="6">
        <v>-0.13300000000000001</v>
      </c>
      <c r="M494" s="4">
        <f t="shared" si="23"/>
        <v>1.274483962918959</v>
      </c>
      <c r="N494" s="4">
        <f t="shared" si="21"/>
        <v>1.251757962918959</v>
      </c>
    </row>
    <row r="495" spans="2:14">
      <c r="B495" s="4">
        <f ca="1">-'Reference worksheet'!B492</f>
        <v>0.46136920923345159</v>
      </c>
      <c r="C495" t="s">
        <v>1017</v>
      </c>
      <c r="D495" s="4">
        <v>0.47268562913093598</v>
      </c>
      <c r="E495" s="4">
        <v>0.489254128297475</v>
      </c>
      <c r="F495" t="s">
        <v>1017</v>
      </c>
      <c r="G495">
        <v>3.29573316955655E-2</v>
      </c>
      <c r="H495">
        <v>3.2545810337955998E-2</v>
      </c>
      <c r="I495" s="4">
        <f t="shared" si="22"/>
        <v>0.43972829743537045</v>
      </c>
      <c r="J495" s="4">
        <f t="shared" si="22"/>
        <v>0.45670831795951899</v>
      </c>
      <c r="K495" s="5">
        <v>-3.4172500000000001E-2</v>
      </c>
      <c r="L495" s="6">
        <v>-3.2000000000000001E-2</v>
      </c>
      <c r="M495" s="4">
        <f t="shared" si="23"/>
        <v>0.47390079743537045</v>
      </c>
      <c r="N495" s="4">
        <f t="shared" si="21"/>
        <v>0.46372829743537047</v>
      </c>
    </row>
    <row r="496" spans="2:14">
      <c r="B496" s="4">
        <f ca="1">-'Reference worksheet'!B493</f>
        <v>4.3637090445394282</v>
      </c>
      <c r="C496" t="s">
        <v>1018</v>
      </c>
      <c r="D496" s="4">
        <v>5.1894611127273</v>
      </c>
      <c r="E496" s="4">
        <v>5.2592033512624097</v>
      </c>
      <c r="F496" t="s">
        <v>1018</v>
      </c>
      <c r="G496">
        <v>1.5994680521425699</v>
      </c>
      <c r="H496">
        <v>1.59492802342011</v>
      </c>
      <c r="I496" s="4">
        <f t="shared" si="22"/>
        <v>3.5899930605847299</v>
      </c>
      <c r="J496" s="4">
        <f t="shared" si="22"/>
        <v>3.6642753278422999</v>
      </c>
      <c r="K496" s="5">
        <v>-1.38415</v>
      </c>
      <c r="L496" s="6">
        <v>-2.2730000000000001</v>
      </c>
      <c r="M496" s="4">
        <f t="shared" si="23"/>
        <v>4.9741430605847299</v>
      </c>
      <c r="N496" s="4">
        <f t="shared" si="21"/>
        <v>5.2947430605847305</v>
      </c>
    </row>
    <row r="497" spans="2:14">
      <c r="B497" s="4">
        <f ca="1">-'Reference worksheet'!B494</f>
        <v>4.8439780077319776</v>
      </c>
      <c r="C497" t="s">
        <v>1019</v>
      </c>
      <c r="D497" s="4">
        <v>5.5076005702983197</v>
      </c>
      <c r="E497" s="4">
        <v>5.5742920258169804</v>
      </c>
      <c r="F497" t="s">
        <v>1019</v>
      </c>
      <c r="G497">
        <v>1.4364676013390301</v>
      </c>
      <c r="H497">
        <v>1.4318347288209801</v>
      </c>
      <c r="I497" s="4">
        <f t="shared" si="22"/>
        <v>4.0711329689592901</v>
      </c>
      <c r="J497" s="4">
        <f t="shared" si="22"/>
        <v>4.1424572969960005</v>
      </c>
      <c r="K497" s="5">
        <v>-1.2801899999999999</v>
      </c>
      <c r="L497" s="6">
        <v>-2.1389999999999998</v>
      </c>
      <c r="M497" s="4">
        <f t="shared" si="23"/>
        <v>5.3513229689592903</v>
      </c>
      <c r="N497" s="4">
        <f t="shared" si="21"/>
        <v>5.6753829689592905</v>
      </c>
    </row>
    <row r="498" spans="2:14">
      <c r="B498" s="4">
        <f ca="1">-'Reference worksheet'!B495</f>
        <v>4.9079246956902232</v>
      </c>
      <c r="C498" t="s">
        <v>1020</v>
      </c>
      <c r="D498" s="4">
        <v>5.45612619693682</v>
      </c>
      <c r="E498" s="4">
        <v>5.5206955163554996</v>
      </c>
      <c r="F498" t="s">
        <v>1020</v>
      </c>
      <c r="G498">
        <v>1.2832713602185</v>
      </c>
      <c r="H498">
        <v>1.2792997314836601</v>
      </c>
      <c r="I498" s="4">
        <f t="shared" si="22"/>
        <v>4.1728548367183205</v>
      </c>
      <c r="J498" s="4">
        <f t="shared" si="22"/>
        <v>4.2413957848718393</v>
      </c>
      <c r="K498" s="5">
        <v>-1.1771400000000001</v>
      </c>
      <c r="L498" s="6">
        <v>-1.98</v>
      </c>
      <c r="M498" s="4">
        <f t="shared" si="23"/>
        <v>5.3499948367183201</v>
      </c>
      <c r="N498" s="4">
        <f t="shared" si="21"/>
        <v>5.6578548367183199</v>
      </c>
    </row>
    <row r="499" spans="2:14">
      <c r="B499" s="4">
        <f ca="1">-'Reference worksheet'!B496</f>
        <v>4.727110692973846</v>
      </c>
      <c r="C499" t="s">
        <v>1021</v>
      </c>
      <c r="D499" s="4">
        <v>5.1919206625679504</v>
      </c>
      <c r="E499" s="4">
        <v>5.2547306204237803</v>
      </c>
      <c r="F499" t="s">
        <v>1021</v>
      </c>
      <c r="G499">
        <v>1.14087719815294</v>
      </c>
      <c r="H499">
        <v>1.13784658266431</v>
      </c>
      <c r="I499" s="4">
        <f t="shared" si="22"/>
        <v>4.0510434644150104</v>
      </c>
      <c r="J499" s="4">
        <f t="shared" si="22"/>
        <v>4.11688403775947</v>
      </c>
      <c r="K499" s="5">
        <v>-1.0759399999999999</v>
      </c>
      <c r="L499" s="6">
        <v>-1.796</v>
      </c>
      <c r="M499" s="4">
        <f t="shared" si="23"/>
        <v>5.1269834644150105</v>
      </c>
      <c r="N499" s="4">
        <f t="shared" si="21"/>
        <v>5.3980434644150108</v>
      </c>
    </row>
    <row r="500" spans="2:14">
      <c r="B500" s="4">
        <f ca="1">-'Reference worksheet'!B497</f>
        <v>4.413538915723497</v>
      </c>
      <c r="C500" t="s">
        <v>1022</v>
      </c>
      <c r="D500" s="4">
        <v>4.8150348254704696</v>
      </c>
      <c r="E500" s="4">
        <v>4.8759389930491404</v>
      </c>
      <c r="F500" t="s">
        <v>1022</v>
      </c>
      <c r="G500">
        <v>1.01043241774412</v>
      </c>
      <c r="H500">
        <v>1.00827128757631</v>
      </c>
      <c r="I500" s="4">
        <f t="shared" si="22"/>
        <v>3.8046024077263496</v>
      </c>
      <c r="J500" s="4">
        <f t="shared" si="22"/>
        <v>3.8676677054728303</v>
      </c>
      <c r="K500" s="5">
        <v>-0.97789700000000002</v>
      </c>
      <c r="L500" s="6">
        <v>-1.585</v>
      </c>
      <c r="M500" s="4">
        <f t="shared" si="23"/>
        <v>4.7824994077263501</v>
      </c>
      <c r="N500" s="4">
        <f t="shared" si="21"/>
        <v>4.9933524077263494</v>
      </c>
    </row>
    <row r="501" spans="2:14">
      <c r="B501" s="4">
        <f ca="1">-'Reference worksheet'!B498</f>
        <v>3.2626230555121598</v>
      </c>
      <c r="C501" t="s">
        <v>1023</v>
      </c>
      <c r="D501" s="4">
        <v>3.5436322941417</v>
      </c>
      <c r="E501" s="4">
        <v>3.5971960877678901</v>
      </c>
      <c r="F501" t="s">
        <v>1023</v>
      </c>
      <c r="G501">
        <v>0.69116216546376197</v>
      </c>
      <c r="H501">
        <v>0.69058644495030697</v>
      </c>
      <c r="I501" s="4">
        <f t="shared" si="22"/>
        <v>2.8524701286779379</v>
      </c>
      <c r="J501" s="4">
        <f t="shared" si="22"/>
        <v>2.9066096428175832</v>
      </c>
      <c r="K501" s="5">
        <v>-0.71086000000000005</v>
      </c>
      <c r="L501" s="6">
        <v>-0.94299999999999995</v>
      </c>
      <c r="M501" s="4">
        <f t="shared" si="23"/>
        <v>3.5633301286779382</v>
      </c>
      <c r="N501" s="4">
        <f t="shared" si="21"/>
        <v>3.5597201286779381</v>
      </c>
    </row>
    <row r="502" spans="2:14">
      <c r="B502" s="4">
        <f ca="1">-'Reference worksheet'!B499</f>
        <v>1.7763777419871845</v>
      </c>
      <c r="C502" t="s">
        <v>1024</v>
      </c>
      <c r="D502" s="4">
        <v>1.93509749089315</v>
      </c>
      <c r="E502" s="4">
        <v>1.9758191883951</v>
      </c>
      <c r="F502" t="s">
        <v>1024</v>
      </c>
      <c r="G502">
        <v>0.36252093480415998</v>
      </c>
      <c r="H502">
        <v>0.36282759932432002</v>
      </c>
      <c r="I502" s="4">
        <f t="shared" si="22"/>
        <v>1.5725765560889899</v>
      </c>
      <c r="J502" s="4">
        <f t="shared" si="22"/>
        <v>1.61299158907078</v>
      </c>
      <c r="K502" s="5">
        <v>-0.383878</v>
      </c>
      <c r="L502" s="6">
        <v>-0.39400000000000002</v>
      </c>
      <c r="M502" s="4">
        <f t="shared" si="23"/>
        <v>1.9564545560889899</v>
      </c>
      <c r="N502" s="4">
        <f t="shared" si="21"/>
        <v>1.8680765560889898</v>
      </c>
    </row>
    <row r="503" spans="2:14">
      <c r="B503" s="4">
        <f ca="1">-'Reference worksheet'!B500</f>
        <v>0.55937132928309674</v>
      </c>
      <c r="C503" t="s">
        <v>1025</v>
      </c>
      <c r="D503" s="5">
        <v>0.58788697010107904</v>
      </c>
      <c r="E503" s="5">
        <v>0.60642917803551499</v>
      </c>
      <c r="F503" t="s">
        <v>1025</v>
      </c>
      <c r="G503">
        <v>0.10352624810842399</v>
      </c>
      <c r="H503">
        <v>0.103759376672807</v>
      </c>
      <c r="I503" s="4">
        <f t="shared" si="22"/>
        <v>0.48436072199265506</v>
      </c>
      <c r="J503" s="4">
        <f t="shared" si="22"/>
        <v>0.502669801362708</v>
      </c>
      <c r="K503" s="5">
        <v>-0.105879</v>
      </c>
      <c r="L503" s="6">
        <v>-9.7000000000000003E-2</v>
      </c>
      <c r="M503" s="4">
        <f t="shared" si="23"/>
        <v>0.59023972199265506</v>
      </c>
      <c r="N503" s="4">
        <f t="shared" si="21"/>
        <v>0.5571107219926551</v>
      </c>
    </row>
    <row r="504" spans="2:14">
      <c r="B504" s="4">
        <f ca="1">-'Reference worksheet'!B501</f>
        <v>2.7413797001047633</v>
      </c>
      <c r="C504" s="5" t="s">
        <v>1026</v>
      </c>
      <c r="D504" s="5">
        <v>2.6517510387813799</v>
      </c>
      <c r="E504" s="5">
        <v>2.75676889767912</v>
      </c>
      <c r="F504" t="s">
        <v>1026</v>
      </c>
      <c r="G504">
        <v>3.5228521978224001</v>
      </c>
      <c r="H504">
        <v>3.5197900273910498</v>
      </c>
      <c r="I504" s="4">
        <f t="shared" si="22"/>
        <v>-0.87110115904102026</v>
      </c>
      <c r="J504" s="4">
        <f t="shared" si="22"/>
        <v>-0.76302112971192981</v>
      </c>
      <c r="K504" s="5">
        <v>-3.37948</v>
      </c>
      <c r="L504" s="6">
        <v>-5.915</v>
      </c>
      <c r="M504" s="4">
        <f t="shared" si="23"/>
        <v>2.5083788409589798</v>
      </c>
      <c r="N504" s="4">
        <f t="shared" si="21"/>
        <v>3.56514884095898</v>
      </c>
    </row>
    <row r="505" spans="2:14">
      <c r="B505" s="4">
        <f ca="1">-'Reference worksheet'!B502</f>
        <v>2.9378101579855787</v>
      </c>
      <c r="C505" s="5" t="s">
        <v>1027</v>
      </c>
      <c r="D505" s="5">
        <v>2.9364755997896599</v>
      </c>
      <c r="E505" s="5">
        <v>3.03064801998099</v>
      </c>
      <c r="F505" t="s">
        <v>1027</v>
      </c>
      <c r="G505">
        <v>3.1384995404706402</v>
      </c>
      <c r="H505">
        <v>3.1354328651485899</v>
      </c>
      <c r="I505" s="4">
        <f t="shared" si="22"/>
        <v>-0.20202394068098029</v>
      </c>
      <c r="J505" s="4">
        <f t="shared" si="22"/>
        <v>-0.10478484516759989</v>
      </c>
      <c r="K505" s="5">
        <v>-3.0606399999999998</v>
      </c>
      <c r="L505" s="6">
        <v>-4.9740000000000002</v>
      </c>
      <c r="M505" s="4">
        <f t="shared" si="23"/>
        <v>2.8586160593190195</v>
      </c>
      <c r="N505" s="4">
        <f t="shared" si="21"/>
        <v>3.5284760593190199</v>
      </c>
    </row>
    <row r="506" spans="2:14">
      <c r="B506" s="4">
        <f ca="1">-'Reference worksheet'!B503</f>
        <v>2.9130144965179885</v>
      </c>
      <c r="C506" s="5" t="s">
        <v>1028</v>
      </c>
      <c r="D506" s="5">
        <v>2.9923028408901602</v>
      </c>
      <c r="E506" s="5">
        <v>3.0798891842959701</v>
      </c>
      <c r="F506" t="s">
        <v>1028</v>
      </c>
      <c r="G506">
        <v>2.78896377207418</v>
      </c>
      <c r="H506">
        <v>2.78635308343291</v>
      </c>
      <c r="I506" s="4">
        <f t="shared" si="22"/>
        <v>0.20333906881598018</v>
      </c>
      <c r="J506" s="4">
        <f t="shared" si="22"/>
        <v>0.29353610086306015</v>
      </c>
      <c r="K506" s="5">
        <v>-2.7583000000000002</v>
      </c>
      <c r="L506" s="6">
        <v>-4.173</v>
      </c>
      <c r="M506" s="4">
        <f t="shared" si="23"/>
        <v>2.9616390688159804</v>
      </c>
      <c r="N506" s="4">
        <f t="shared" si="21"/>
        <v>3.3330890688159802</v>
      </c>
    </row>
    <row r="507" spans="2:14">
      <c r="B507" s="4">
        <f ca="1">-'Reference worksheet'!B504</f>
        <v>2.7612459563723948</v>
      </c>
      <c r="C507" s="5" t="s">
        <v>1029</v>
      </c>
      <c r="D507" s="5">
        <v>2.9078146204449902</v>
      </c>
      <c r="E507" s="5">
        <v>2.9911085867725902</v>
      </c>
      <c r="F507" t="s">
        <v>1029</v>
      </c>
      <c r="G507">
        <v>2.4744261261617502</v>
      </c>
      <c r="H507">
        <v>2.4723846457403398</v>
      </c>
      <c r="I507" s="4">
        <f t="shared" si="22"/>
        <v>0.43338849428324</v>
      </c>
      <c r="J507" s="4">
        <f t="shared" si="22"/>
        <v>0.51872394103225039</v>
      </c>
      <c r="K507" s="5">
        <v>-2.4738600000000002</v>
      </c>
      <c r="L507" s="6">
        <v>-3.5070000000000001</v>
      </c>
      <c r="M507" s="4">
        <f t="shared" si="23"/>
        <v>2.9072484942832402</v>
      </c>
      <c r="N507" s="4">
        <f t="shared" si="21"/>
        <v>3.0636384942832402</v>
      </c>
    </row>
    <row r="508" spans="2:14">
      <c r="B508" s="4">
        <f ca="1">-'Reference worksheet'!B505</f>
        <v>2.543603080053467</v>
      </c>
      <c r="C508" s="5" t="s">
        <v>1030</v>
      </c>
      <c r="D508" s="5">
        <v>2.7441448724013102</v>
      </c>
      <c r="E508" s="5">
        <v>2.82137434281971</v>
      </c>
      <c r="F508" t="s">
        <v>1030</v>
      </c>
      <c r="G508">
        <v>2.19241016159198</v>
      </c>
      <c r="H508">
        <v>2.1905258421798699</v>
      </c>
      <c r="I508" s="4">
        <f t="shared" si="22"/>
        <v>0.55173471080933023</v>
      </c>
      <c r="J508" s="4">
        <f t="shared" si="22"/>
        <v>0.6308485006398401</v>
      </c>
      <c r="K508" s="5">
        <v>-2.2096100000000001</v>
      </c>
      <c r="L508" s="6">
        <v>-2.96</v>
      </c>
      <c r="M508" s="4">
        <f t="shared" si="23"/>
        <v>2.7613447108093303</v>
      </c>
      <c r="N508" s="4">
        <f t="shared" si="21"/>
        <v>2.77173471080933</v>
      </c>
    </row>
    <row r="509" spans="2:14">
      <c r="B509" s="4">
        <f ca="1">-'Reference worksheet'!B506</f>
        <v>1.8119581426188318</v>
      </c>
      <c r="C509" s="5" t="s">
        <v>1031</v>
      </c>
      <c r="D509" s="5">
        <v>2.0740736507553401</v>
      </c>
      <c r="E509" s="5">
        <v>2.1252421031954398</v>
      </c>
      <c r="F509" t="s">
        <v>1031</v>
      </c>
      <c r="G509">
        <v>1.50901804466064</v>
      </c>
      <c r="H509">
        <v>1.50679551331577</v>
      </c>
      <c r="I509" s="4">
        <f t="shared" si="22"/>
        <v>0.56505560609470007</v>
      </c>
      <c r="J509" s="4">
        <f t="shared" si="22"/>
        <v>0.61844658987966983</v>
      </c>
      <c r="K509" s="5">
        <v>-1.5432300000000001</v>
      </c>
      <c r="L509" s="6">
        <v>-1.8240000000000001</v>
      </c>
      <c r="M509" s="4">
        <f t="shared" si="23"/>
        <v>2.1082856060947002</v>
      </c>
      <c r="N509" s="4">
        <f t="shared" si="21"/>
        <v>1.9330556060947002</v>
      </c>
    </row>
    <row r="510" spans="2:14">
      <c r="B510" s="4">
        <f ca="1">-'Reference worksheet'!B507</f>
        <v>0.80239696378083802</v>
      </c>
      <c r="C510" s="5" t="s">
        <v>1032</v>
      </c>
      <c r="D510" s="5">
        <v>0.97421565486833805</v>
      </c>
      <c r="E510" s="5">
        <v>1.00059272616393</v>
      </c>
      <c r="F510" t="s">
        <v>1032</v>
      </c>
      <c r="G510">
        <v>0.708385185276728</v>
      </c>
      <c r="H510">
        <v>0.70672401200787205</v>
      </c>
      <c r="I510" s="4">
        <f t="shared" si="22"/>
        <v>0.26583046959161005</v>
      </c>
      <c r="J510" s="4">
        <f t="shared" si="22"/>
        <v>0.29386871415605798</v>
      </c>
      <c r="K510" s="5">
        <v>-0.72154200000000002</v>
      </c>
      <c r="L510" s="6">
        <v>-0.76400000000000001</v>
      </c>
      <c r="M510" s="4">
        <f t="shared" si="23"/>
        <v>0.98737246959161007</v>
      </c>
      <c r="N510" s="4">
        <f t="shared" si="21"/>
        <v>0.83883046959161001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9854155851294999</v>
      </c>
      <c r="E511" s="5">
        <v>0.20228651387362701</v>
      </c>
      <c r="F511" t="s">
        <v>1033</v>
      </c>
      <c r="G511">
        <v>0.176029244181727</v>
      </c>
      <c r="H511">
        <v>0.17622784403587299</v>
      </c>
      <c r="I511" s="4">
        <f t="shared" si="22"/>
        <v>2.2512314331222999E-2</v>
      </c>
      <c r="J511" s="4">
        <f t="shared" si="22"/>
        <v>2.6058669837754012E-2</v>
      </c>
      <c r="K511" s="5">
        <v>-0.17657200000000001</v>
      </c>
      <c r="L511" s="6">
        <v>-0.184</v>
      </c>
      <c r="M511" s="4">
        <f t="shared" si="23"/>
        <v>0.19908431433122301</v>
      </c>
      <c r="N511" s="4">
        <f t="shared" si="21"/>
        <v>0.16051231433122301</v>
      </c>
    </row>
    <row r="512" spans="2:14">
      <c r="B512" s="4">
        <f ca="1">-'Reference worksheet'!B509</f>
        <v>3.1934752898097485</v>
      </c>
      <c r="C512" s="5" t="s">
        <v>1034</v>
      </c>
      <c r="D512" s="5">
        <v>3.0739344711737999</v>
      </c>
      <c r="E512" s="5">
        <v>3.21952132125414</v>
      </c>
      <c r="F512" t="s">
        <v>1034</v>
      </c>
      <c r="G512">
        <v>3.9792403434922599</v>
      </c>
      <c r="H512">
        <v>3.9776824193815199</v>
      </c>
      <c r="I512" s="4">
        <f t="shared" si="22"/>
        <v>-0.90530587231845994</v>
      </c>
      <c r="J512" s="4">
        <f t="shared" si="22"/>
        <v>-0.75816109812737986</v>
      </c>
      <c r="K512" s="5">
        <v>-3.8208600000000001</v>
      </c>
      <c r="L512" s="6">
        <v>-6.899</v>
      </c>
      <c r="M512" s="4">
        <f t="shared" si="23"/>
        <v>2.9155541276815402</v>
      </c>
      <c r="N512" s="4">
        <f t="shared" si="21"/>
        <v>4.2689441276815394</v>
      </c>
    </row>
    <row r="513" spans="2:14">
      <c r="B513" s="4">
        <f ca="1">-'Reference worksheet'!B510</f>
        <v>3.5383305377122305</v>
      </c>
      <c r="C513" s="5" t="s">
        <v>1035</v>
      </c>
      <c r="D513" s="5">
        <v>3.5284952319959899</v>
      </c>
      <c r="E513" s="5">
        <v>3.6623107010193898</v>
      </c>
      <c r="F513" t="s">
        <v>1035</v>
      </c>
      <c r="G513">
        <v>3.5178088048244001</v>
      </c>
      <c r="H513">
        <v>3.51348799403572</v>
      </c>
      <c r="I513" s="4">
        <f t="shared" si="22"/>
        <v>1.0686427171589852E-2</v>
      </c>
      <c r="J513" s="4">
        <f t="shared" si="22"/>
        <v>0.14882270698366984</v>
      </c>
      <c r="K513" s="5">
        <v>-3.4270200000000002</v>
      </c>
      <c r="L513" s="6">
        <v>-5.7069999999999999</v>
      </c>
      <c r="M513" s="4">
        <f t="shared" si="23"/>
        <v>3.43770642717159</v>
      </c>
      <c r="N513" s="4">
        <f t="shared" si="21"/>
        <v>4.2909364271715891</v>
      </c>
    </row>
    <row r="514" spans="2:14">
      <c r="B514" s="4">
        <f ca="1">-'Reference worksheet'!B511</f>
        <v>3.5399201653082923</v>
      </c>
      <c r="C514" s="5" t="s">
        <v>1036</v>
      </c>
      <c r="D514" s="5">
        <v>3.6255512610253899</v>
      </c>
      <c r="E514" s="5">
        <v>3.7408144003861201</v>
      </c>
      <c r="F514" t="s">
        <v>1036</v>
      </c>
      <c r="G514">
        <v>3.1004012738178601</v>
      </c>
      <c r="H514">
        <v>3.0946826147093698</v>
      </c>
      <c r="I514" s="4">
        <f t="shared" si="22"/>
        <v>0.52514998720752981</v>
      </c>
      <c r="J514" s="4">
        <f t="shared" si="22"/>
        <v>0.64613178567675034</v>
      </c>
      <c r="K514" s="5">
        <v>-3.0577000000000001</v>
      </c>
      <c r="L514" s="6">
        <v>-4.6989999999999998</v>
      </c>
      <c r="M514" s="4">
        <f t="shared" si="23"/>
        <v>3.5828499872075299</v>
      </c>
      <c r="N514" s="4">
        <f t="shared" si="21"/>
        <v>4.0493999872075293</v>
      </c>
    </row>
    <row r="515" spans="2:14">
      <c r="B515" s="4">
        <f ca="1">-'Reference worksheet'!B512</f>
        <v>3.3525071191143629</v>
      </c>
      <c r="C515" s="5" t="s">
        <v>1037</v>
      </c>
      <c r="D515" s="5">
        <v>3.5143414383312002</v>
      </c>
      <c r="E515" s="5">
        <v>3.6191788254967299</v>
      </c>
      <c r="F515" t="s">
        <v>1037</v>
      </c>
      <c r="G515">
        <v>2.7234030736142998</v>
      </c>
      <c r="H515">
        <v>2.7172574219014698</v>
      </c>
      <c r="I515" s="4">
        <f t="shared" si="22"/>
        <v>0.79093836471690038</v>
      </c>
      <c r="J515" s="4">
        <f t="shared" si="22"/>
        <v>0.90192140359526007</v>
      </c>
      <c r="K515" s="5">
        <v>-2.71441</v>
      </c>
      <c r="L515" s="6">
        <v>-3.8759999999999999</v>
      </c>
      <c r="M515" s="4">
        <f t="shared" si="23"/>
        <v>3.5053483647169004</v>
      </c>
      <c r="N515" s="4">
        <f t="shared" si="21"/>
        <v>3.6979383647169004</v>
      </c>
    </row>
    <row r="516" spans="2:14">
      <c r="B516" s="4">
        <f ca="1">-'Reference worksheet'!B513</f>
        <v>3.0721923617962243</v>
      </c>
      <c r="C516" s="5" t="s">
        <v>1038</v>
      </c>
      <c r="D516" s="5">
        <v>3.2952151830546401</v>
      </c>
      <c r="E516" s="5">
        <v>3.39367569380678</v>
      </c>
      <c r="F516" t="s">
        <v>1038</v>
      </c>
      <c r="G516">
        <v>2.3885821068083501</v>
      </c>
      <c r="H516">
        <v>2.3822751864090401</v>
      </c>
      <c r="I516" s="4">
        <f t="shared" si="22"/>
        <v>0.90663307624628997</v>
      </c>
      <c r="J516" s="4">
        <f t="shared" si="22"/>
        <v>1.0114005073977399</v>
      </c>
      <c r="K516" s="5">
        <v>-2.3994399999999998</v>
      </c>
      <c r="L516" s="6">
        <v>-3.2149999999999999</v>
      </c>
      <c r="M516" s="4">
        <f t="shared" si="23"/>
        <v>3.3060730762462898</v>
      </c>
      <c r="N516" s="4">
        <f t="shared" si="21"/>
        <v>3.3178830762462899</v>
      </c>
    </row>
    <row r="517" spans="2:14">
      <c r="B517" s="4">
        <f ca="1">-'Reference worksheet'!B514</f>
        <v>2.140149491879721</v>
      </c>
      <c r="C517" s="5" t="s">
        <v>1039</v>
      </c>
      <c r="D517" s="5">
        <v>2.4349442481246899</v>
      </c>
      <c r="E517" s="5">
        <v>2.5112991321975402</v>
      </c>
      <c r="F517" t="s">
        <v>1039</v>
      </c>
      <c r="G517">
        <v>1.6082087217019301</v>
      </c>
      <c r="H517">
        <v>1.60349893346195</v>
      </c>
      <c r="I517" s="4">
        <f t="shared" si="22"/>
        <v>0.82673552642275983</v>
      </c>
      <c r="J517" s="4">
        <f t="shared" si="22"/>
        <v>0.90780019873559015</v>
      </c>
      <c r="K517" s="5">
        <v>-1.62537</v>
      </c>
      <c r="L517" s="6">
        <v>-1.901</v>
      </c>
      <c r="M517" s="4">
        <f t="shared" si="23"/>
        <v>2.45210552642276</v>
      </c>
      <c r="N517" s="4">
        <f t="shared" si="21"/>
        <v>2.2524855264227597</v>
      </c>
    </row>
    <row r="518" spans="2:14">
      <c r="B518" s="4">
        <f ca="1">-'Reference worksheet'!B515</f>
        <v>1.0607118226013106</v>
      </c>
      <c r="C518" s="5" t="s">
        <v>1040</v>
      </c>
      <c r="D518" s="5">
        <v>1.26116915723104</v>
      </c>
      <c r="E518" s="5">
        <v>1.31311297484206</v>
      </c>
      <c r="F518" t="s">
        <v>1040</v>
      </c>
      <c r="G518">
        <v>0.82163374303826997</v>
      </c>
      <c r="H518">
        <v>0.82121923410793096</v>
      </c>
      <c r="I518" s="4">
        <f t="shared" si="22"/>
        <v>0.43953541419276998</v>
      </c>
      <c r="J518" s="4">
        <f t="shared" si="22"/>
        <v>0.49189374073412906</v>
      </c>
      <c r="K518" s="5">
        <v>-0.82879700000000001</v>
      </c>
      <c r="L518" s="6">
        <v>-0.879</v>
      </c>
      <c r="M518" s="4">
        <f t="shared" si="23"/>
        <v>1.2683324141927699</v>
      </c>
      <c r="N518" s="4">
        <f t="shared" si="21"/>
        <v>1.09878541419277</v>
      </c>
    </row>
    <row r="519" spans="2:14">
      <c r="B519" s="4">
        <f ca="1">-'Reference worksheet'!B516</f>
        <v>0.28310208253108338</v>
      </c>
      <c r="C519" s="5" t="s">
        <v>1041</v>
      </c>
      <c r="D519" s="5">
        <v>0.31593431137684402</v>
      </c>
      <c r="E519" s="5">
        <v>0.330987614809511</v>
      </c>
      <c r="F519" t="s">
        <v>1041</v>
      </c>
      <c r="G519">
        <v>0.22991102699201599</v>
      </c>
      <c r="H519">
        <v>0.23106860568934601</v>
      </c>
      <c r="I519" s="4">
        <f t="shared" si="22"/>
        <v>8.6023284384828036E-2</v>
      </c>
      <c r="J519" s="4">
        <f t="shared" si="22"/>
        <v>9.9919009120164992E-2</v>
      </c>
      <c r="K519" s="5">
        <v>-0.228573</v>
      </c>
      <c r="L519" s="6">
        <v>-0.23699999999999999</v>
      </c>
      <c r="M519" s="4">
        <f t="shared" si="23"/>
        <v>0.31459628438482801</v>
      </c>
      <c r="N519" s="4">
        <f t="shared" si="21"/>
        <v>0.26377328438482806</v>
      </c>
    </row>
    <row r="520" spans="2:14">
      <c r="B520" s="4">
        <f ca="1">-'Reference worksheet'!B517</f>
        <v>2.6914541656190636</v>
      </c>
      <c r="C520" s="5" t="s">
        <v>1042</v>
      </c>
      <c r="D520" s="5">
        <v>2.1356491819629202</v>
      </c>
      <c r="E520" s="5">
        <v>2.2643732629242099</v>
      </c>
      <c r="F520" t="s">
        <v>1042</v>
      </c>
      <c r="G520">
        <v>3.9825736331681401</v>
      </c>
      <c r="H520">
        <v>3.97957989076524</v>
      </c>
      <c r="I520" s="4">
        <f t="shared" si="22"/>
        <v>-1.8469244512052199</v>
      </c>
      <c r="J520" s="4">
        <f t="shared" si="22"/>
        <v>-1.7152066278410301</v>
      </c>
      <c r="K520" s="5">
        <v>-3.9131</v>
      </c>
      <c r="L520" s="6">
        <v>-6.7430000000000003</v>
      </c>
      <c r="M520" s="4">
        <f t="shared" si="23"/>
        <v>2.0661755487947802</v>
      </c>
      <c r="N520" s="4">
        <f t="shared" si="21"/>
        <v>3.2103255487947799</v>
      </c>
    </row>
    <row r="521" spans="2:14">
      <c r="B521" s="4">
        <f ca="1">-'Reference worksheet'!B518</f>
        <v>3.5812366108661182</v>
      </c>
      <c r="C521" s="5" t="s">
        <v>1043</v>
      </c>
      <c r="D521" s="5">
        <v>3.1523683124179298</v>
      </c>
      <c r="E521" s="5">
        <v>3.2657479399712699</v>
      </c>
      <c r="F521" t="s">
        <v>1043</v>
      </c>
      <c r="G521">
        <v>3.44241588151987</v>
      </c>
      <c r="H521">
        <v>3.44108864056899</v>
      </c>
      <c r="I521" s="4">
        <f t="shared" si="22"/>
        <v>-0.29004756910194018</v>
      </c>
      <c r="J521" s="4">
        <f t="shared" si="22"/>
        <v>-0.17534070059772011</v>
      </c>
      <c r="K521" s="5">
        <v>-3.4512499999999999</v>
      </c>
      <c r="L521" s="6">
        <v>-5.5030000000000001</v>
      </c>
      <c r="M521" s="4">
        <f t="shared" si="23"/>
        <v>3.1612024308980597</v>
      </c>
      <c r="N521" s="4">
        <f t="shared" si="21"/>
        <v>3.8372024308980599</v>
      </c>
    </row>
    <row r="522" spans="2:14">
      <c r="B522" s="4">
        <f ca="1">-'Reference worksheet'!B519</f>
        <v>3.7978704215622061</v>
      </c>
      <c r="C522" s="5" t="s">
        <v>1044</v>
      </c>
      <c r="D522" s="5">
        <v>3.5066520322996402</v>
      </c>
      <c r="E522" s="5">
        <v>3.61063614898984</v>
      </c>
      <c r="F522" t="s">
        <v>1044</v>
      </c>
      <c r="G522">
        <v>2.96818054802513</v>
      </c>
      <c r="H522">
        <v>2.9677665862830702</v>
      </c>
      <c r="I522" s="4">
        <f t="shared" si="22"/>
        <v>0.53847148427451019</v>
      </c>
      <c r="J522" s="4">
        <f t="shared" si="22"/>
        <v>0.64286956270676976</v>
      </c>
      <c r="K522" s="5">
        <v>-3.01749</v>
      </c>
      <c r="L522" s="6">
        <v>-4.4080000000000004</v>
      </c>
      <c r="M522" s="4">
        <f t="shared" si="23"/>
        <v>3.5559614842745102</v>
      </c>
      <c r="N522" s="4">
        <f t="shared" si="21"/>
        <v>3.8444714842745102</v>
      </c>
    </row>
    <row r="523" spans="2:14">
      <c r="B523" s="4">
        <f ca="1">-'Reference worksheet'!B520</f>
        <v>3.6603012203105187</v>
      </c>
      <c r="C523" s="5" t="s">
        <v>1045</v>
      </c>
      <c r="D523" s="5">
        <v>3.4904070519309198</v>
      </c>
      <c r="E523" s="5">
        <v>3.5776373960196799</v>
      </c>
      <c r="F523" t="s">
        <v>1045</v>
      </c>
      <c r="G523">
        <v>2.5481262189706602</v>
      </c>
      <c r="H523">
        <v>2.5488839843826301</v>
      </c>
      <c r="I523" s="4">
        <f t="shared" si="22"/>
        <v>0.94228083296025966</v>
      </c>
      <c r="J523" s="4">
        <f t="shared" si="22"/>
        <v>1.0287534116370498</v>
      </c>
      <c r="K523" s="5">
        <v>-2.6172800000000001</v>
      </c>
      <c r="L523" s="6">
        <v>-3.5259999999999998</v>
      </c>
      <c r="M523" s="4">
        <f t="shared" si="23"/>
        <v>3.5595608329602597</v>
      </c>
      <c r="N523" s="4">
        <f t="shared" si="21"/>
        <v>3.5867808329602595</v>
      </c>
    </row>
    <row r="524" spans="2:14">
      <c r="B524" s="4">
        <f ca="1">-'Reference worksheet'!B521</f>
        <v>3.3542505731494057</v>
      </c>
      <c r="C524" s="5" t="s">
        <v>1046</v>
      </c>
      <c r="D524" s="5">
        <v>3.2879474496018699</v>
      </c>
      <c r="E524" s="5">
        <v>3.3628144383691598</v>
      </c>
      <c r="F524" t="s">
        <v>1046</v>
      </c>
      <c r="G524">
        <v>2.1819196184134202</v>
      </c>
      <c r="H524">
        <v>2.1834084537282101</v>
      </c>
      <c r="I524" s="4">
        <f t="shared" si="22"/>
        <v>1.1060278311884497</v>
      </c>
      <c r="J524" s="4">
        <f t="shared" si="22"/>
        <v>1.1794059846409497</v>
      </c>
      <c r="K524" s="5">
        <v>-2.2554500000000002</v>
      </c>
      <c r="L524" s="6">
        <v>-2.8370000000000002</v>
      </c>
      <c r="M524" s="4">
        <f t="shared" si="23"/>
        <v>3.3614778311884499</v>
      </c>
      <c r="N524" s="4">
        <f t="shared" si="21"/>
        <v>3.23377783118845</v>
      </c>
    </row>
    <row r="525" spans="2:14">
      <c r="B525" s="4">
        <f ca="1">-'Reference worksheet'!B522</f>
        <v>2.2600331106721252</v>
      </c>
      <c r="C525" s="5" t="s">
        <v>1047</v>
      </c>
      <c r="D525" s="5">
        <v>2.36392047580317</v>
      </c>
      <c r="E525" s="5">
        <v>2.4105856452221102</v>
      </c>
      <c r="F525" t="s">
        <v>1047</v>
      </c>
      <c r="G525">
        <v>1.3690597169692</v>
      </c>
      <c r="H525">
        <v>1.36969520211495</v>
      </c>
      <c r="I525" s="4">
        <f t="shared" si="22"/>
        <v>0.99486075883396996</v>
      </c>
      <c r="J525" s="4">
        <f t="shared" si="22"/>
        <v>1.0408904431071602</v>
      </c>
      <c r="K525" s="5">
        <v>-1.4065799999999999</v>
      </c>
      <c r="L525" s="6">
        <v>-1.546</v>
      </c>
      <c r="M525" s="4">
        <f t="shared" si="23"/>
        <v>2.4014407588339699</v>
      </c>
      <c r="N525" s="4">
        <f t="shared" si="21"/>
        <v>2.1543607588339699</v>
      </c>
    </row>
    <row r="526" spans="2:14">
      <c r="B526" s="4">
        <f ca="1">-'Reference worksheet'!B523</f>
        <v>1.0404630630831888</v>
      </c>
      <c r="C526" s="5" t="s">
        <v>1048</v>
      </c>
      <c r="D526" s="5">
        <v>1.12895713436756</v>
      </c>
      <c r="E526" s="5">
        <v>1.14987615438756</v>
      </c>
      <c r="F526" t="s">
        <v>1048</v>
      </c>
      <c r="G526">
        <v>0.61553188920089796</v>
      </c>
      <c r="H526">
        <v>0.61542305520823704</v>
      </c>
      <c r="I526" s="4">
        <f t="shared" si="22"/>
        <v>0.51342524516666199</v>
      </c>
      <c r="J526" s="4">
        <f t="shared" si="22"/>
        <v>0.53445309917932293</v>
      </c>
      <c r="K526" s="5">
        <v>-0.61711400000000005</v>
      </c>
      <c r="L526" s="6">
        <v>-0.625</v>
      </c>
      <c r="M526" s="4">
        <f t="shared" si="23"/>
        <v>1.130539245166662</v>
      </c>
      <c r="N526" s="4">
        <f t="shared" si="21"/>
        <v>0.98217524516666199</v>
      </c>
    </row>
    <row r="527" spans="2:14">
      <c r="B527" s="4">
        <f ca="1">-'Reference worksheet'!B524</f>
        <v>0.27148031198872069</v>
      </c>
      <c r="C527" s="5" t="s">
        <v>1049</v>
      </c>
      <c r="D527" s="5">
        <v>0.27191424886774002</v>
      </c>
      <c r="E527" s="5">
        <v>0.27463640390402499</v>
      </c>
      <c r="F527" t="s">
        <v>1049</v>
      </c>
      <c r="G527">
        <v>0.14339846340988599</v>
      </c>
      <c r="H527">
        <v>0.14307191436868999</v>
      </c>
      <c r="I527" s="4">
        <f t="shared" si="22"/>
        <v>0.12851578545785403</v>
      </c>
      <c r="J527" s="4">
        <f t="shared" si="22"/>
        <v>0.13156448953533501</v>
      </c>
      <c r="K527" s="5">
        <v>-0.14105699999999999</v>
      </c>
      <c r="L527" s="6">
        <v>-0.14199999999999999</v>
      </c>
      <c r="M527" s="4">
        <f t="shared" si="23"/>
        <v>0.26957278545785401</v>
      </c>
      <c r="N527" s="4">
        <f t="shared" si="21"/>
        <v>0.23501578545785401</v>
      </c>
    </row>
    <row r="528" spans="2:14">
      <c r="B528" s="4">
        <f ca="1">-'Reference worksheet'!B525</f>
        <v>2.5987888757626498</v>
      </c>
      <c r="C528" s="5" t="s">
        <v>1050</v>
      </c>
      <c r="D528" s="5">
        <v>2.4577626383721598</v>
      </c>
      <c r="E528" s="5">
        <v>2.5405690699788699</v>
      </c>
      <c r="F528" t="s">
        <v>1050</v>
      </c>
      <c r="G528">
        <v>2.45739418550157</v>
      </c>
      <c r="H528">
        <v>2.4609824065594199</v>
      </c>
      <c r="I528" s="4">
        <f t="shared" si="22"/>
        <v>3.6845287058984155E-4</v>
      </c>
      <c r="J528" s="4">
        <f t="shared" si="22"/>
        <v>7.9586663419449977E-2</v>
      </c>
      <c r="K528" s="5">
        <v>-2.4362699999999999</v>
      </c>
      <c r="L528" s="6">
        <v>-4.1539999999999999</v>
      </c>
      <c r="M528" s="4">
        <f t="shared" si="23"/>
        <v>2.4366384528705898</v>
      </c>
      <c r="N528" s="4">
        <f t="shared" si="21"/>
        <v>3.1158684528705898</v>
      </c>
    </row>
    <row r="529" spans="2:14">
      <c r="B529" s="4">
        <f ca="1">-'Reference worksheet'!B526</f>
        <v>2.9520091522755929</v>
      </c>
      <c r="C529" s="5" t="s">
        <v>1051</v>
      </c>
      <c r="D529" s="5">
        <v>2.8788179260278599</v>
      </c>
      <c r="E529" s="5">
        <v>2.9511376924647101</v>
      </c>
      <c r="F529" t="s">
        <v>1051</v>
      </c>
      <c r="G529">
        <v>2.1801855021852599</v>
      </c>
      <c r="H529">
        <v>2.1817836182794799</v>
      </c>
      <c r="I529" s="4">
        <f t="shared" si="22"/>
        <v>0.69863242384260005</v>
      </c>
      <c r="J529" s="4">
        <f t="shared" si="22"/>
        <v>0.76935407418523027</v>
      </c>
      <c r="K529" s="5">
        <v>-2.2008100000000002</v>
      </c>
      <c r="L529" s="6">
        <v>-3.53</v>
      </c>
      <c r="M529" s="4">
        <f t="shared" si="23"/>
        <v>2.8994424238426002</v>
      </c>
      <c r="N529" s="4">
        <f t="shared" si="21"/>
        <v>3.3461324238426</v>
      </c>
    </row>
    <row r="530" spans="2:14">
      <c r="B530" s="4">
        <f ca="1">-'Reference worksheet'!B527</f>
        <v>2.9943462152205562</v>
      </c>
      <c r="C530" s="5" t="s">
        <v>1052</v>
      </c>
      <c r="D530" s="5">
        <v>2.9896748574595602</v>
      </c>
      <c r="E530" s="5">
        <v>3.0540290936045502</v>
      </c>
      <c r="F530" t="s">
        <v>1052</v>
      </c>
      <c r="G530">
        <v>1.92548804886376</v>
      </c>
      <c r="H530">
        <v>1.92590050207297</v>
      </c>
      <c r="I530" s="4">
        <f t="shared" si="22"/>
        <v>1.0641868085958002</v>
      </c>
      <c r="J530" s="4">
        <f t="shared" si="22"/>
        <v>1.1281285915315802</v>
      </c>
      <c r="K530" s="5">
        <v>-1.97557</v>
      </c>
      <c r="L530" s="6">
        <v>-2.9529999999999998</v>
      </c>
      <c r="M530" s="4">
        <f t="shared" si="23"/>
        <v>3.0397568085958002</v>
      </c>
      <c r="N530" s="4">
        <f t="shared" si="21"/>
        <v>3.2789368085957999</v>
      </c>
    </row>
    <row r="531" spans="2:14">
      <c r="B531" s="4">
        <f ca="1">-'Reference worksheet'!B528</f>
        <v>2.8619253989480073</v>
      </c>
      <c r="C531" s="5" t="s">
        <v>1053</v>
      </c>
      <c r="D531" s="5">
        <v>2.9162798214914698</v>
      </c>
      <c r="E531" s="5">
        <v>2.9759219783592901</v>
      </c>
      <c r="F531" t="s">
        <v>1053</v>
      </c>
      <c r="G531">
        <v>1.6932790977704799</v>
      </c>
      <c r="H531">
        <v>1.6929252652437301</v>
      </c>
      <c r="I531" s="4">
        <f t="shared" si="22"/>
        <v>1.2230007237209899</v>
      </c>
      <c r="J531" s="4">
        <f t="shared" si="22"/>
        <v>1.28299671311556</v>
      </c>
      <c r="K531" s="5">
        <v>-1.7622899999999999</v>
      </c>
      <c r="L531" s="6">
        <v>-2.4489999999999998</v>
      </c>
      <c r="M531" s="4">
        <f t="shared" si="23"/>
        <v>2.9852907237209898</v>
      </c>
      <c r="N531" s="4">
        <f t="shared" si="21"/>
        <v>3.05975072372099</v>
      </c>
    </row>
    <row r="532" spans="2:14">
      <c r="B532" s="4">
        <f ca="1">-'Reference worksheet'!B529</f>
        <v>2.6406586663202489</v>
      </c>
      <c r="C532" s="5" t="s">
        <v>1054</v>
      </c>
      <c r="D532" s="5">
        <v>2.7413890608929901</v>
      </c>
      <c r="E532" s="5">
        <v>2.7959949727235198</v>
      </c>
      <c r="F532" t="s">
        <v>1054</v>
      </c>
      <c r="G532">
        <v>1.4869938649493899</v>
      </c>
      <c r="H532">
        <v>1.4854373320272101</v>
      </c>
      <c r="I532" s="4">
        <f t="shared" si="22"/>
        <v>1.2543951959436002</v>
      </c>
      <c r="J532" s="4">
        <f t="shared" si="22"/>
        <v>1.3105576406963098</v>
      </c>
      <c r="K532" s="5">
        <v>-1.5633600000000001</v>
      </c>
      <c r="L532" s="6">
        <v>-2.032</v>
      </c>
      <c r="M532" s="4">
        <f t="shared" si="23"/>
        <v>2.8177551959436</v>
      </c>
      <c r="N532" s="4">
        <f t="shared" si="21"/>
        <v>2.7783951959436002</v>
      </c>
    </row>
    <row r="533" spans="2:14">
      <c r="B533" s="4">
        <f ca="1">-'Reference worksheet'!B530</f>
        <v>1.8686977795193527</v>
      </c>
      <c r="C533" s="5" t="s">
        <v>1055</v>
      </c>
      <c r="D533" s="5">
        <v>2.0327009102646101</v>
      </c>
      <c r="E533" s="5">
        <v>2.0754057241568802</v>
      </c>
      <c r="F533" t="s">
        <v>1055</v>
      </c>
      <c r="G533">
        <v>0.99589988256298001</v>
      </c>
      <c r="H533">
        <v>0.99356620799048401</v>
      </c>
      <c r="I533" s="4">
        <f t="shared" si="22"/>
        <v>1.03680102770163</v>
      </c>
      <c r="J533" s="4">
        <f t="shared" si="22"/>
        <v>1.0818395161663963</v>
      </c>
      <c r="K533" s="5">
        <v>-1.0621700000000001</v>
      </c>
      <c r="L533" s="6">
        <v>-1.19</v>
      </c>
      <c r="M533" s="4">
        <f t="shared" si="23"/>
        <v>2.09897102770163</v>
      </c>
      <c r="N533" s="4">
        <f t="shared" si="21"/>
        <v>1.92930102770163</v>
      </c>
    </row>
    <row r="534" spans="2:14">
      <c r="B534" s="4">
        <f ca="1">-'Reference worksheet'!B531</f>
        <v>0.88990042468675112</v>
      </c>
      <c r="C534" s="5" t="s">
        <v>1056</v>
      </c>
      <c r="D534" s="5">
        <v>0.99262371570439201</v>
      </c>
      <c r="E534" s="5">
        <v>1.0226069127863999</v>
      </c>
      <c r="F534" t="s">
        <v>1056</v>
      </c>
      <c r="G534">
        <v>0.46824863746837397</v>
      </c>
      <c r="H534">
        <v>0.46830938164299302</v>
      </c>
      <c r="I534" s="4">
        <f t="shared" si="22"/>
        <v>0.52437507823601803</v>
      </c>
      <c r="J534" s="4">
        <f t="shared" si="22"/>
        <v>0.55429753114340685</v>
      </c>
      <c r="K534" s="5">
        <v>-0.49951699999999999</v>
      </c>
      <c r="L534" s="6">
        <v>-0.497</v>
      </c>
      <c r="M534" s="4">
        <f t="shared" si="23"/>
        <v>1.0238920782360181</v>
      </c>
      <c r="N534" s="4">
        <f t="shared" si="21"/>
        <v>0.89712507823601806</v>
      </c>
    </row>
    <row r="535" spans="2:14">
      <c r="B535" s="4">
        <f ca="1">-'Reference worksheet'!B532</f>
        <v>0.19379244464900305</v>
      </c>
      <c r="C535" s="5" t="s">
        <v>1057</v>
      </c>
      <c r="D535" s="5">
        <v>0.196162492413261</v>
      </c>
      <c r="E535" s="5">
        <v>0.20200334330914699</v>
      </c>
      <c r="F535" t="s">
        <v>1057</v>
      </c>
      <c r="G535">
        <v>9.2091414829047494E-2</v>
      </c>
      <c r="H535">
        <v>9.2636650930993006E-2</v>
      </c>
      <c r="I535" s="4">
        <f t="shared" si="22"/>
        <v>0.10407107758421351</v>
      </c>
      <c r="J535" s="4">
        <f t="shared" si="22"/>
        <v>0.10936669237815398</v>
      </c>
      <c r="K535" s="5">
        <v>-9.7413100000000002E-2</v>
      </c>
      <c r="L535" s="6">
        <v>-9.5000000000000001E-2</v>
      </c>
      <c r="M535" s="4">
        <f t="shared" si="23"/>
        <v>0.2014841775842135</v>
      </c>
      <c r="N535" s="4">
        <f t="shared" si="21"/>
        <v>0.1753210775842135</v>
      </c>
    </row>
    <row r="536" spans="2:14">
      <c r="B536" s="4">
        <f ca="1">-'Reference worksheet'!B533</f>
        <v>3.7005944085311411</v>
      </c>
      <c r="C536" s="5" t="s">
        <v>1058</v>
      </c>
      <c r="D536" s="5">
        <v>4.3277351068862204</v>
      </c>
      <c r="E536" s="5">
        <v>4.3760661590328196</v>
      </c>
      <c r="F536" t="s">
        <v>1058</v>
      </c>
      <c r="G536">
        <v>1.00261899638257</v>
      </c>
      <c r="H536">
        <v>1.00054482083369</v>
      </c>
      <c r="I536" s="4">
        <f t="shared" si="22"/>
        <v>3.3251161105036502</v>
      </c>
      <c r="J536" s="4">
        <f t="shared" si="22"/>
        <v>3.3755213381991296</v>
      </c>
      <c r="K536" s="5">
        <v>-1.04382</v>
      </c>
      <c r="L536" s="6">
        <v>-1.387</v>
      </c>
      <c r="M536" s="4">
        <f t="shared" si="23"/>
        <v>4.3689361105036504</v>
      </c>
      <c r="N536" s="4">
        <f t="shared" ref="N536:N551" si="24">I536-L536*$N$19</f>
        <v>4.3653661105036505</v>
      </c>
    </row>
    <row r="537" spans="2:14">
      <c r="B537" s="4">
        <f ca="1">-'Reference worksheet'!B534</f>
        <v>4.047988274397345</v>
      </c>
      <c r="C537" s="5" t="s">
        <v>1059</v>
      </c>
      <c r="D537" s="5">
        <v>4.5224179908843798</v>
      </c>
      <c r="E537" s="5">
        <v>4.5689679846996496</v>
      </c>
      <c r="F537" t="s">
        <v>1059</v>
      </c>
      <c r="G537">
        <v>0.90347694881749696</v>
      </c>
      <c r="H537">
        <v>0.90155160722684102</v>
      </c>
      <c r="I537" s="4">
        <f t="shared" ref="I537:J551" si="25">D537-G537</f>
        <v>3.6189410420668828</v>
      </c>
      <c r="J537" s="4">
        <f t="shared" si="25"/>
        <v>3.6674163774728088</v>
      </c>
      <c r="K537" s="5">
        <v>-0.95134600000000002</v>
      </c>
      <c r="L537" s="6">
        <v>-1.2410000000000001</v>
      </c>
      <c r="M537" s="4">
        <f t="shared" ref="M537:M551" si="26">I537-K537</f>
        <v>4.5702870420668829</v>
      </c>
      <c r="N537" s="4">
        <f t="shared" si="24"/>
        <v>4.5496910420668826</v>
      </c>
    </row>
    <row r="538" spans="2:14">
      <c r="B538" s="4">
        <f ca="1">-'Reference worksheet'!B535</f>
        <v>4.10363537737343</v>
      </c>
      <c r="C538" s="5" t="s">
        <v>1060</v>
      </c>
      <c r="D538" s="5">
        <v>4.4692396863842001</v>
      </c>
      <c r="E538" s="5">
        <v>4.5141610150602602</v>
      </c>
      <c r="F538" t="s">
        <v>1060</v>
      </c>
      <c r="G538">
        <v>0.81211326052065702</v>
      </c>
      <c r="H538">
        <v>0.81020203914876898</v>
      </c>
      <c r="I538" s="4">
        <f t="shared" si="25"/>
        <v>3.657126425863543</v>
      </c>
      <c r="J538" s="4">
        <f t="shared" si="25"/>
        <v>3.7039589759114913</v>
      </c>
      <c r="K538" s="5">
        <v>-0.86394099999999996</v>
      </c>
      <c r="L538" s="6">
        <v>-1.1359999999999999</v>
      </c>
      <c r="M538" s="4">
        <f t="shared" si="26"/>
        <v>4.521067425863543</v>
      </c>
      <c r="N538" s="4">
        <f t="shared" si="24"/>
        <v>4.5091264258635428</v>
      </c>
    </row>
    <row r="539" spans="2:14">
      <c r="B539" s="4">
        <f ca="1">-'Reference worksheet'!B536</f>
        <v>3.9804238826464715</v>
      </c>
      <c r="C539" s="5" t="s">
        <v>1061</v>
      </c>
      <c r="D539" s="5">
        <v>4.2687404739339101</v>
      </c>
      <c r="E539" s="5">
        <v>4.3122174721514499</v>
      </c>
      <c r="F539" t="s">
        <v>1061</v>
      </c>
      <c r="G539">
        <v>0.72796707793367299</v>
      </c>
      <c r="H539">
        <v>0.72601166797030503</v>
      </c>
      <c r="I539" s="4">
        <f t="shared" si="25"/>
        <v>3.5407733960002372</v>
      </c>
      <c r="J539" s="4">
        <f t="shared" si="25"/>
        <v>3.5862058041811449</v>
      </c>
      <c r="K539" s="5">
        <v>-0.78160600000000002</v>
      </c>
      <c r="L539" s="6">
        <v>-1.0609999999999999</v>
      </c>
      <c r="M539" s="4">
        <f t="shared" si="26"/>
        <v>4.3223793960002368</v>
      </c>
      <c r="N539" s="4">
        <f t="shared" si="24"/>
        <v>4.3365233960002367</v>
      </c>
    </row>
    <row r="540" spans="2:14">
      <c r="B540" s="4">
        <f ca="1">-'Reference worksheet'!B537</f>
        <v>3.7549273035342363</v>
      </c>
      <c r="C540" s="5" t="s">
        <v>1062</v>
      </c>
      <c r="D540" s="5">
        <v>3.9885908280387401</v>
      </c>
      <c r="E540" s="5">
        <v>4.0307847054983403</v>
      </c>
      <c r="F540" t="s">
        <v>1062</v>
      </c>
      <c r="G540">
        <v>0.650869122211297</v>
      </c>
      <c r="H540">
        <v>0.64887180528098998</v>
      </c>
      <c r="I540" s="4">
        <f t="shared" si="25"/>
        <v>3.3377217058274429</v>
      </c>
      <c r="J540" s="4">
        <f t="shared" si="25"/>
        <v>3.3819129002173502</v>
      </c>
      <c r="K540" s="5">
        <v>-0.70474400000000004</v>
      </c>
      <c r="L540" s="6">
        <v>-0.97599999999999998</v>
      </c>
      <c r="M540" s="4">
        <f t="shared" si="26"/>
        <v>4.0424657058274427</v>
      </c>
      <c r="N540" s="4">
        <f t="shared" si="24"/>
        <v>4.0697217058274431</v>
      </c>
    </row>
    <row r="541" spans="2:14">
      <c r="B541" s="4">
        <f ca="1">-'Reference worksheet'!B538</f>
        <v>2.8876574960786789</v>
      </c>
      <c r="C541" s="5" t="s">
        <v>1063</v>
      </c>
      <c r="D541" s="5">
        <v>3.0259938077473798</v>
      </c>
      <c r="E541" s="5">
        <v>3.0647868554286002</v>
      </c>
      <c r="F541" t="s">
        <v>1063</v>
      </c>
      <c r="G541">
        <v>0.45811767794112002</v>
      </c>
      <c r="H541">
        <v>0.456283499675604</v>
      </c>
      <c r="I541" s="4">
        <f t="shared" si="25"/>
        <v>2.56787612980626</v>
      </c>
      <c r="J541" s="4">
        <f t="shared" si="25"/>
        <v>2.6085033557529962</v>
      </c>
      <c r="K541" s="5">
        <v>-0.50711099999999998</v>
      </c>
      <c r="L541" s="6">
        <v>-0.628</v>
      </c>
      <c r="M541" s="4">
        <f t="shared" si="26"/>
        <v>3.0749871298062601</v>
      </c>
      <c r="N541" s="4">
        <f t="shared" si="24"/>
        <v>3.0388761298062601</v>
      </c>
    </row>
    <row r="542" spans="2:14">
      <c r="B542" s="4">
        <f ca="1">-'Reference worksheet'!B539</f>
        <v>1.6942831853298108</v>
      </c>
      <c r="C542" s="5" t="s">
        <v>1064</v>
      </c>
      <c r="D542" s="5">
        <v>1.75375961799796</v>
      </c>
      <c r="E542" s="5">
        <v>1.7866197798474499</v>
      </c>
      <c r="F542" t="s">
        <v>1064</v>
      </c>
      <c r="G542">
        <v>0.24921047950553901</v>
      </c>
      <c r="H542">
        <v>0.24767075317029399</v>
      </c>
      <c r="I542" s="4">
        <f t="shared" si="25"/>
        <v>1.504549138492421</v>
      </c>
      <c r="J542" s="4">
        <f t="shared" si="25"/>
        <v>1.5389490266771559</v>
      </c>
      <c r="K542" s="5">
        <v>-0.279974</v>
      </c>
      <c r="L542" s="6">
        <v>-0.28299999999999997</v>
      </c>
      <c r="M542" s="4">
        <f t="shared" si="26"/>
        <v>1.7845231384924209</v>
      </c>
      <c r="N542" s="4">
        <f t="shared" si="24"/>
        <v>1.7167991384924211</v>
      </c>
    </row>
    <row r="543" spans="2:14">
      <c r="B543" s="4">
        <f ca="1">-'Reference worksheet'!B540</f>
        <v>0.62730700653270188</v>
      </c>
      <c r="C543" s="5" t="s">
        <v>1065</v>
      </c>
      <c r="D543" s="5">
        <v>0.61609686549669496</v>
      </c>
      <c r="E543" s="5">
        <v>0.63917381726858402</v>
      </c>
      <c r="F543" t="s">
        <v>1065</v>
      </c>
      <c r="G543">
        <v>7.7340658199200496E-2</v>
      </c>
      <c r="H543">
        <v>7.6388120741033003E-2</v>
      </c>
      <c r="I543" s="4">
        <f t="shared" si="25"/>
        <v>0.53875620729749452</v>
      </c>
      <c r="J543" s="4">
        <f t="shared" si="25"/>
        <v>0.56278569652755106</v>
      </c>
      <c r="K543" s="5">
        <v>-8.5177799999999998E-2</v>
      </c>
      <c r="L543" s="6">
        <v>-7.9000000000000001E-2</v>
      </c>
      <c r="M543" s="4">
        <f t="shared" si="26"/>
        <v>0.62393400729749449</v>
      </c>
      <c r="N543" s="4">
        <f t="shared" si="24"/>
        <v>0.59800620729749454</v>
      </c>
    </row>
    <row r="544" spans="2:14">
      <c r="B544" s="4">
        <f ca="1">-'Reference worksheet'!B541</f>
        <v>3.43499285743352</v>
      </c>
      <c r="C544" s="5" t="s">
        <v>1066</v>
      </c>
      <c r="D544" s="5">
        <v>3.4651962164537098</v>
      </c>
      <c r="E544" s="5">
        <v>3.5961375175194599</v>
      </c>
      <c r="F544" t="s">
        <v>1066</v>
      </c>
      <c r="G544">
        <v>2.7522850392145299</v>
      </c>
      <c r="H544">
        <v>2.7494666210833998</v>
      </c>
      <c r="I544" s="4">
        <f t="shared" si="25"/>
        <v>0.71291117723917985</v>
      </c>
      <c r="J544" s="4">
        <f t="shared" si="25"/>
        <v>0.84667089643606008</v>
      </c>
      <c r="K544" s="5">
        <v>-2.6870599999999998</v>
      </c>
      <c r="L544" s="6">
        <v>-4.4770000000000003</v>
      </c>
      <c r="M544" s="4">
        <f t="shared" si="26"/>
        <v>3.3999711772391796</v>
      </c>
      <c r="N544" s="4">
        <f t="shared" si="24"/>
        <v>4.0706611772391801</v>
      </c>
    </row>
    <row r="545" spans="2:14">
      <c r="B545" s="4">
        <f ca="1">-'Reference worksheet'!B542</f>
        <v>3.8699994052066655</v>
      </c>
      <c r="C545" s="5" t="s">
        <v>1067</v>
      </c>
      <c r="D545" s="5">
        <v>3.8599149511022199</v>
      </c>
      <c r="E545" s="5">
        <v>3.9815284621300799</v>
      </c>
      <c r="F545" t="s">
        <v>1067</v>
      </c>
      <c r="G545">
        <v>2.4638233692243499</v>
      </c>
      <c r="H545">
        <v>2.4618000533204398</v>
      </c>
      <c r="I545" s="4">
        <f t="shared" si="25"/>
        <v>1.3960915818778701</v>
      </c>
      <c r="J545" s="4">
        <f t="shared" si="25"/>
        <v>1.5197284088096401</v>
      </c>
      <c r="K545" s="5">
        <v>-2.4507400000000001</v>
      </c>
      <c r="L545" s="6">
        <v>-3.948</v>
      </c>
      <c r="M545" s="4">
        <f t="shared" si="26"/>
        <v>3.8468315818778702</v>
      </c>
      <c r="N545" s="4">
        <f t="shared" si="24"/>
        <v>4.3570915818778699</v>
      </c>
    </row>
    <row r="546" spans="2:14">
      <c r="B546" s="4">
        <f ca="1">-'Reference worksheet'!B543</f>
        <v>3.9642178621910533</v>
      </c>
      <c r="C546" s="5" t="s">
        <v>1068</v>
      </c>
      <c r="D546" s="5">
        <v>3.9535266714750001</v>
      </c>
      <c r="E546" s="5">
        <v>4.0669982981961299</v>
      </c>
      <c r="F546" t="s">
        <v>1068</v>
      </c>
      <c r="G546">
        <v>2.1988178926474902</v>
      </c>
      <c r="H546">
        <v>2.19790480859412</v>
      </c>
      <c r="I546" s="4">
        <f t="shared" si="25"/>
        <v>1.75470877882751</v>
      </c>
      <c r="J546" s="4">
        <f t="shared" si="25"/>
        <v>1.8690934896020099</v>
      </c>
      <c r="K546" s="5">
        <v>-2.2246700000000001</v>
      </c>
      <c r="L546" s="6">
        <v>-3.4670000000000001</v>
      </c>
      <c r="M546" s="4">
        <f t="shared" si="26"/>
        <v>3.9793787788275101</v>
      </c>
      <c r="N546" s="4">
        <f t="shared" si="24"/>
        <v>4.3549587788275099</v>
      </c>
    </row>
    <row r="547" spans="2:14">
      <c r="B547" s="4">
        <f ca="1">-'Reference worksheet'!B544</f>
        <v>3.852033999462753</v>
      </c>
      <c r="C547" s="5" t="s">
        <v>1069</v>
      </c>
      <c r="D547" s="5">
        <v>3.8586864525362201</v>
      </c>
      <c r="E547" s="5">
        <v>3.9647819178105701</v>
      </c>
      <c r="F547" t="s">
        <v>1069</v>
      </c>
      <c r="G547">
        <v>1.95598395509278</v>
      </c>
      <c r="H547">
        <v>1.9565815173294001</v>
      </c>
      <c r="I547" s="4">
        <f t="shared" si="25"/>
        <v>1.9027024974434401</v>
      </c>
      <c r="J547" s="4">
        <f t="shared" si="25"/>
        <v>2.00820040048117</v>
      </c>
      <c r="K547" s="5">
        <v>-2.0097700000000001</v>
      </c>
      <c r="L547" s="6">
        <v>-3.0209999999999999</v>
      </c>
      <c r="M547" s="4">
        <f t="shared" si="26"/>
        <v>3.9124724974434404</v>
      </c>
      <c r="N547" s="4">
        <f t="shared" si="24"/>
        <v>4.1684524974434396</v>
      </c>
    </row>
    <row r="548" spans="2:14">
      <c r="B548" s="4">
        <f ca="1">-'Reference worksheet'!B545</f>
        <v>3.6232247061698679</v>
      </c>
      <c r="C548" s="5" t="s">
        <v>1070</v>
      </c>
      <c r="D548" s="5">
        <v>3.6527444674116398</v>
      </c>
      <c r="E548" s="5">
        <v>3.7508881184967802</v>
      </c>
      <c r="F548" t="s">
        <v>1070</v>
      </c>
      <c r="G548">
        <v>1.7346224915244199</v>
      </c>
      <c r="H548">
        <v>1.73666390793986</v>
      </c>
      <c r="I548" s="4">
        <f t="shared" si="25"/>
        <v>1.9181219758872199</v>
      </c>
      <c r="J548" s="4">
        <f t="shared" si="25"/>
        <v>2.0142242105569199</v>
      </c>
      <c r="K548" s="5">
        <v>-1.8078099999999999</v>
      </c>
      <c r="L548" s="6">
        <v>-2.5950000000000002</v>
      </c>
      <c r="M548" s="4">
        <f t="shared" si="26"/>
        <v>3.72593197588722</v>
      </c>
      <c r="N548" s="4">
        <f t="shared" si="24"/>
        <v>3.8643719758872201</v>
      </c>
    </row>
    <row r="549" spans="2:14">
      <c r="B549" s="4">
        <f ca="1">-'Reference worksheet'!B546</f>
        <v>2.7236432257105543</v>
      </c>
      <c r="C549" s="5" t="s">
        <v>1071</v>
      </c>
      <c r="D549" s="5">
        <v>2.8219944313923699</v>
      </c>
      <c r="E549" s="5">
        <v>2.8996366775598701</v>
      </c>
      <c r="F549" t="s">
        <v>1071</v>
      </c>
      <c r="G549">
        <v>1.2012931627131</v>
      </c>
      <c r="H549">
        <v>1.2047679275433001</v>
      </c>
      <c r="I549" s="4">
        <f t="shared" si="25"/>
        <v>1.6207012686792699</v>
      </c>
      <c r="J549" s="4">
        <f t="shared" si="25"/>
        <v>1.69486875001657</v>
      </c>
      <c r="K549" s="5">
        <v>-1.2857099999999999</v>
      </c>
      <c r="L549" s="6">
        <v>-1.5860000000000001</v>
      </c>
      <c r="M549" s="4">
        <f t="shared" si="26"/>
        <v>2.9064112686792698</v>
      </c>
      <c r="N549" s="4">
        <f t="shared" si="24"/>
        <v>2.8102012686792701</v>
      </c>
    </row>
    <row r="550" spans="2:14">
      <c r="B550" s="4">
        <f ca="1">-'Reference worksheet'!B547</f>
        <v>1.5163446188680871</v>
      </c>
      <c r="C550" s="5" t="s">
        <v>1072</v>
      </c>
      <c r="D550" s="5">
        <v>1.6233371330016699</v>
      </c>
      <c r="E550" s="5">
        <v>1.67195954596674</v>
      </c>
      <c r="F550" t="s">
        <v>1072</v>
      </c>
      <c r="G550">
        <v>0.64771506995642802</v>
      </c>
      <c r="H550">
        <v>0.64935595396061996</v>
      </c>
      <c r="I550" s="4">
        <f t="shared" si="25"/>
        <v>0.97562206304524191</v>
      </c>
      <c r="J550" s="4">
        <f t="shared" si="25"/>
        <v>1.0226035920061201</v>
      </c>
      <c r="K550" s="5">
        <v>-0.69279100000000005</v>
      </c>
      <c r="L550" s="6">
        <v>-0.73799999999999999</v>
      </c>
      <c r="M550" s="4">
        <f t="shared" si="26"/>
        <v>1.6684130630452421</v>
      </c>
      <c r="N550" s="4">
        <f t="shared" si="24"/>
        <v>1.529122063045242</v>
      </c>
    </row>
    <row r="551" spans="2:14">
      <c r="B551" s="4">
        <f ca="1">-'Reference worksheet'!B548</f>
        <v>0.50231456782873862</v>
      </c>
      <c r="C551" s="5" t="s">
        <v>1073</v>
      </c>
      <c r="D551" s="5">
        <v>0.51287965201181096</v>
      </c>
      <c r="E551" s="5">
        <v>0.52637123364624006</v>
      </c>
      <c r="F551" t="s">
        <v>1073</v>
      </c>
      <c r="G551">
        <v>0.189006268026156</v>
      </c>
      <c r="H551">
        <v>0.18856934696651501</v>
      </c>
      <c r="I551" s="4">
        <f t="shared" si="25"/>
        <v>0.32387338398565496</v>
      </c>
      <c r="J551" s="4">
        <f t="shared" si="25"/>
        <v>0.33780188667972505</v>
      </c>
      <c r="K551" s="5">
        <v>-0.19845399999999999</v>
      </c>
      <c r="L551" s="6">
        <v>-0.19900000000000001</v>
      </c>
      <c r="M551" s="4">
        <f t="shared" si="26"/>
        <v>0.52232738398565492</v>
      </c>
      <c r="N551" s="4">
        <f t="shared" si="24"/>
        <v>0.47312338398565496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  <col min="11" max="11" width="10.83203125" style="7"/>
  </cols>
  <sheetData>
    <row r="1" spans="2:14">
      <c r="K1"/>
    </row>
    <row r="2" spans="2:14">
      <c r="C2" t="s">
        <v>1252</v>
      </c>
      <c r="D2" s="4" t="s">
        <v>1276</v>
      </c>
      <c r="I2" t="s">
        <v>1276</v>
      </c>
      <c r="K2"/>
      <c r="M2" t="s">
        <v>1276</v>
      </c>
      <c r="N2" t="s">
        <v>1276</v>
      </c>
    </row>
    <row r="3" spans="2:14">
      <c r="D3" s="4" t="str">
        <f>D22</f>
        <v>BP86-NL</v>
      </c>
      <c r="I3" t="str">
        <f>I22</f>
        <v>BP86</v>
      </c>
      <c r="K3"/>
      <c r="M3" t="str">
        <f>M22</f>
        <v>BP86-D3BJ</v>
      </c>
      <c r="N3" t="str">
        <f>N22</f>
        <v>BP86-D2</v>
      </c>
    </row>
    <row r="4" spans="2:14">
      <c r="D4" t="s">
        <v>1135</v>
      </c>
      <c r="I4" t="s">
        <v>1135</v>
      </c>
      <c r="K4"/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9.9068596558079758E-2</v>
      </c>
      <c r="I5" s="12">
        <f ca="1">AVERAGE(I24:I551)-AVERAGE($B24:$B551)</f>
        <v>-2.785475967272979</v>
      </c>
      <c r="K5"/>
      <c r="M5" s="12">
        <f ca="1">AVERAGE(M24:M551)-AVERAGE($B24:$B551)</f>
        <v>0.22591896965883773</v>
      </c>
      <c r="N5" s="12">
        <f ca="1">AVERAGE(N24:N551)-AVERAGE($B24:$B551)</f>
        <v>-0.11418051272752772</v>
      </c>
    </row>
    <row r="6" spans="2:14">
      <c r="B6" t="s">
        <v>1099</v>
      </c>
      <c r="D6" s="12">
        <f ca="1">AVERAGE(D24:D207)-AVERAGE($B24:$B207)</f>
        <v>0.11736887120173822</v>
      </c>
      <c r="I6" s="12">
        <f ca="1">AVERAGE(I24:I207)-AVERAGE($B24:$B207)</f>
        <v>-1.6983725840037733</v>
      </c>
      <c r="K6"/>
      <c r="M6" s="12">
        <f ca="1">AVERAGE(M24:M207)-AVERAGE($B24:$B207)</f>
        <v>0.10776159045274802</v>
      </c>
      <c r="N6" s="12">
        <f ca="1">AVERAGE(N24:N207)-AVERAGE($B24:$B207)</f>
        <v>-4.0588073134208535E-2</v>
      </c>
    </row>
    <row r="7" spans="2:14">
      <c r="B7" t="s">
        <v>1100</v>
      </c>
      <c r="D7" s="12">
        <f ca="1">AVERAGE(D208:D287)-AVERAGE($B208:$B287)</f>
        <v>-9.8389053392559767E-2</v>
      </c>
      <c r="I7" s="12">
        <f ca="1">AVERAGE(I208:I287)-AVERAGE($B208:$B287)</f>
        <v>-4.4760805139881628</v>
      </c>
      <c r="K7"/>
      <c r="M7" s="12">
        <f ca="1">AVERAGE(M208:M287)-AVERAGE($B208:$B287)</f>
        <v>0.67380132476183618</v>
      </c>
      <c r="N7" s="12">
        <f ca="1">AVERAGE(N208:N287)-AVERAGE($B208:$B287)</f>
        <v>-0.35097176398816288</v>
      </c>
    </row>
    <row r="8" spans="2:14">
      <c r="B8" t="s">
        <v>1101</v>
      </c>
      <c r="D8" s="12">
        <f ca="1">AVERAGE(D288:D391)-AVERAGE($B288:$B391)</f>
        <v>-0.22119788241514637</v>
      </c>
      <c r="I8" s="12">
        <f ca="1">AVERAGE(I288:I391)-AVERAGE($B288:$B391)</f>
        <v>-3.8052533746500208</v>
      </c>
      <c r="K8"/>
      <c r="M8" s="12">
        <f ca="1">AVERAGE(M288:M391)-AVERAGE($B288:$B391)</f>
        <v>0.22678579650382424</v>
      </c>
      <c r="N8" s="12">
        <f ca="1">AVERAGE(N288:N391)-AVERAGE($B288:$B391)</f>
        <v>1.3818740734594659E-2</v>
      </c>
    </row>
    <row r="9" spans="2:14">
      <c r="B9" t="s">
        <v>1102</v>
      </c>
      <c r="D9" s="12">
        <f ca="1">AVERAGE(D392:D551)-AVERAGE($B392:$B551)</f>
        <v>-0.26892742025753424</v>
      </c>
      <c r="I9" s="12">
        <f ca="1">AVERAGE(I392:I551)-AVERAGE($B392:$B551)</f>
        <v>-2.5274872698798969</v>
      </c>
      <c r="K9"/>
      <c r="M9" s="12">
        <f ca="1">AVERAGE(M392:M551)-AVERAGE($B392:$B551)</f>
        <v>0.1372953407451023</v>
      </c>
      <c r="N9" s="12">
        <f ca="1">AVERAGE(N392:N551)-AVERAGE($B392:$B551)</f>
        <v>-0.16361570737989606</v>
      </c>
    </row>
    <row r="10" spans="2:14">
      <c r="B10" t="s">
        <v>1103</v>
      </c>
      <c r="D10" s="12">
        <f ca="1">SQRT(SUMXMY2(D24:D551,$B24:$B551)/COUNT(D24:D551))</f>
        <v>0.43582221391666554</v>
      </c>
      <c r="I10" s="12">
        <f ca="1">SQRT(SUMXMY2(I24:I551,$B24:$B551)/COUNT(I24:I551))</f>
        <v>3.5712838934524087</v>
      </c>
      <c r="K10"/>
      <c r="M10" s="12">
        <f ca="1">SQRT(SUMXMY2(M24:M551,$B24:$B551)/COUNT(M24:M551))</f>
        <v>0.58304441944455965</v>
      </c>
      <c r="N10" s="12">
        <f ca="1">SQRT(SUMXMY2(N24:N551,$B24:$B551)/COUNT(N24:N551))</f>
        <v>0.54313080697667948</v>
      </c>
    </row>
    <row r="11" spans="2:14">
      <c r="B11" t="s">
        <v>1099</v>
      </c>
      <c r="D11" s="12">
        <f ca="1">SQRT(SUMXMY2(D24:D207,$B24:$B207)/COUNT(D24:D207))</f>
        <v>0.58014965978891708</v>
      </c>
      <c r="I11" s="12">
        <f ca="1">SQRT(SUMXMY2(I24:I207,$B24:$B207)/COUNT(I24:I207))</f>
        <v>1.9469161910179049</v>
      </c>
      <c r="K11"/>
      <c r="M11" s="12">
        <f ca="1">SQRT(SUMXMY2(M24:M207,$B24:$B207)/COUNT(M24:M207))</f>
        <v>0.48046506868029448</v>
      </c>
      <c r="N11" s="12">
        <f ca="1">SQRT(SUMXMY2(N24:N207,$B24:$B207)/COUNT(N24:N207))</f>
        <v>0.4066947021608836</v>
      </c>
    </row>
    <row r="12" spans="2:14">
      <c r="B12" t="s">
        <v>1100</v>
      </c>
      <c r="D12" s="12">
        <f ca="1">SQRT(SUMXMY2(D208:D287,$B208:$B287)/COUNT(D208:D287))</f>
        <v>0.32013820508529117</v>
      </c>
      <c r="I12" s="12">
        <f ca="1">SQRT(SUMXMY2(I208:I287,$B208:$B287)/COUNT(I208:I287))</f>
        <v>5.4899024672610492</v>
      </c>
      <c r="K12"/>
      <c r="M12" s="12">
        <f ca="1">SQRT(SUMXMY2(M208:M287,$B208:$B287)/COUNT(M208:M287))</f>
        <v>1.0677604726058989</v>
      </c>
      <c r="N12" s="12">
        <f ca="1">SQRT(SUMXMY2(N208:N287,$B208:$B287)/COUNT(N208:N287))</f>
        <v>0.661933322331413</v>
      </c>
    </row>
    <row r="13" spans="2:14">
      <c r="B13" t="s">
        <v>1101</v>
      </c>
      <c r="D13" s="12">
        <f ca="1">SQRT(SUMXMY2(D288:D391,$B288:$B391)/COUNT(D288:D391))</f>
        <v>0.31491414413380797</v>
      </c>
      <c r="I13" s="12">
        <f ca="1">SQRT(SUMXMY2(I288:I391,$B288:$B391)/COUNT(I288:I391))</f>
        <v>4.5224789279390381</v>
      </c>
      <c r="K13"/>
      <c r="M13" s="12">
        <f ca="1">SQRT(SUMXMY2(M288:M391,$B288:$B391)/COUNT(M288:M391))</f>
        <v>0.4767097606795978</v>
      </c>
      <c r="N13" s="12">
        <f ca="1">SQRT(SUMXMY2(N288:N391,$B288:$B391)/COUNT(N288:N391))</f>
        <v>0.77641677835423917</v>
      </c>
    </row>
    <row r="14" spans="2:14">
      <c r="B14" t="s">
        <v>1102</v>
      </c>
      <c r="D14" s="12">
        <f ca="1">SQRT(SUMXMY2(D392:D551,$B392:$B551)/COUNT(D392:D551))</f>
        <v>0.35219355923235218</v>
      </c>
      <c r="I14" s="12">
        <f ca="1">SQRT(SUMXMY2(I392:I551,$B392:$B551)/COUNT(I392:I551))</f>
        <v>3.0603148137436844</v>
      </c>
      <c r="K14"/>
      <c r="M14" s="12">
        <f ca="1">SQRT(SUMXMY2(M392:M551,$B392:$B551)/COUNT(M392:M551))</f>
        <v>0.37223755628931748</v>
      </c>
      <c r="N14" s="12">
        <f ca="1">SQRT(SUMXMY2(N392:N551,$B392:$B551)/COUNT(N392:N551))</f>
        <v>0.41514702709899542</v>
      </c>
    </row>
    <row r="15" spans="2:14">
      <c r="K15"/>
    </row>
    <row r="16" spans="2:14">
      <c r="K16"/>
    </row>
    <row r="17" spans="1:14">
      <c r="K17"/>
    </row>
    <row r="18" spans="1:14">
      <c r="K18"/>
    </row>
    <row r="19" spans="1:14">
      <c r="D19"/>
      <c r="E19"/>
      <c r="K19"/>
      <c r="M19" t="s">
        <v>1278</v>
      </c>
      <c r="N19">
        <v>1.05</v>
      </c>
    </row>
    <row r="20" spans="1:14">
      <c r="K20"/>
    </row>
    <row r="21" spans="1:14">
      <c r="D21" s="4">
        <f ca="1">SQRT(SUMXMY2(D24:D551,$B24:$B551)/MIN(COUNT(D24:D551),COUNT($B24:$B551)))</f>
        <v>0.43582221391666554</v>
      </c>
      <c r="I21" s="4">
        <f ca="1">SQRT(SUMXMY2(I24:I551,$B24:$B551)/MIN(COUNT(I24:I551),COUNT($B24:$B551)))</f>
        <v>3.5712838934524087</v>
      </c>
      <c r="K21"/>
      <c r="M21" s="4">
        <f ca="1">SQRT(SUMXMY2(M24:M551,$B24:$B551)/MIN(COUNT(M24:M551),COUNT($B24:$B551)))</f>
        <v>0.58304441944455965</v>
      </c>
      <c r="N21" s="4">
        <f ca="1">SQRT(SUMXMY2(N24:N551,$B24:$B551)/MIN(COUNT(N24:N551),COUNT($B24:$B551)))</f>
        <v>0.54313080697667948</v>
      </c>
    </row>
    <row r="22" spans="1:14">
      <c r="D22" t="s">
        <v>1104</v>
      </c>
      <c r="G22" t="s">
        <v>1077</v>
      </c>
      <c r="I22" t="s">
        <v>1105</v>
      </c>
      <c r="K22"/>
      <c r="M22" t="s">
        <v>1106</v>
      </c>
      <c r="N22" t="s">
        <v>1107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s="5" t="s">
        <v>546</v>
      </c>
      <c r="D24" s="5">
        <v>4.9505084130464798</v>
      </c>
      <c r="E24" s="5">
        <v>5.2440851338544903</v>
      </c>
      <c r="F24" s="5" t="s">
        <v>546</v>
      </c>
      <c r="G24" s="5">
        <v>1.15981047314532</v>
      </c>
      <c r="H24" s="5">
        <v>1.1645778830726601</v>
      </c>
      <c r="I24" s="5">
        <f>D24-G24</f>
        <v>3.7906979399011598</v>
      </c>
      <c r="J24" s="5">
        <f>E24-H24</f>
        <v>4.0795072507818304</v>
      </c>
      <c r="K24" s="5">
        <v>-0.84354399999999996</v>
      </c>
      <c r="L24" s="6">
        <v>-0.86099999999999999</v>
      </c>
      <c r="M24" s="4">
        <f>I24-K24</f>
        <v>4.6342419399011598</v>
      </c>
      <c r="N24" s="4">
        <f t="shared" ref="N24:N87" si="0">I24-L24*$N$19</f>
        <v>4.69474793990116</v>
      </c>
    </row>
    <row r="25" spans="1:14">
      <c r="B25" s="4">
        <f ca="1">-'Reference worksheet'!B22</f>
        <v>4.9537722560205308</v>
      </c>
      <c r="C25" s="5" t="s">
        <v>547</v>
      </c>
      <c r="D25" s="5">
        <v>5.0987103907702904</v>
      </c>
      <c r="E25" s="5">
        <v>5.3686777543912196</v>
      </c>
      <c r="F25" s="5" t="s">
        <v>547</v>
      </c>
      <c r="G25" s="5">
        <v>1.03181574835842</v>
      </c>
      <c r="H25" s="5">
        <v>1.0350037727226</v>
      </c>
      <c r="I25" s="5">
        <f t="shared" ref="I25:J88" si="1">D25-G25</f>
        <v>4.0668946424118708</v>
      </c>
      <c r="J25" s="5">
        <f t="shared" si="1"/>
        <v>4.3336739816686194</v>
      </c>
      <c r="K25" s="5">
        <v>-0.78849499999999995</v>
      </c>
      <c r="L25" s="6">
        <v>-0.76500000000000001</v>
      </c>
      <c r="M25" s="4">
        <f t="shared" ref="M25:M88" si="2">I25-K25</f>
        <v>4.855389642411871</v>
      </c>
      <c r="N25" s="4">
        <f t="shared" si="0"/>
        <v>4.8701446424118711</v>
      </c>
    </row>
    <row r="26" spans="1:14">
      <c r="B26" s="4">
        <f ca="1">-'Reference worksheet'!B23</f>
        <v>4.9506519325699001</v>
      </c>
      <c r="C26" s="5" t="s">
        <v>548</v>
      </c>
      <c r="D26" s="5">
        <v>4.9780953759963902</v>
      </c>
      <c r="E26" s="5">
        <v>5.2261454661895401</v>
      </c>
      <c r="F26" s="5" t="s">
        <v>548</v>
      </c>
      <c r="G26" s="5">
        <v>0.91538812455832397</v>
      </c>
      <c r="H26" s="5">
        <v>0.91686361713862097</v>
      </c>
      <c r="I26" s="5">
        <f t="shared" si="1"/>
        <v>4.0627072514380664</v>
      </c>
      <c r="J26" s="5">
        <f t="shared" si="1"/>
        <v>4.3092818490509188</v>
      </c>
      <c r="K26" s="5">
        <v>-0.73313899999999999</v>
      </c>
      <c r="L26" s="6">
        <v>-0.68</v>
      </c>
      <c r="M26" s="4">
        <f t="shared" si="2"/>
        <v>4.795846251438066</v>
      </c>
      <c r="N26" s="4">
        <f t="shared" si="0"/>
        <v>4.7767072514380668</v>
      </c>
    </row>
    <row r="27" spans="1:14">
      <c r="B27" s="4">
        <f ca="1">-'Reference worksheet'!B24</f>
        <v>4.768386274345735</v>
      </c>
      <c r="C27" s="5" t="s">
        <v>549</v>
      </c>
      <c r="D27" s="5">
        <v>4.7038948684289901</v>
      </c>
      <c r="E27" s="5">
        <v>4.9318550160762298</v>
      </c>
      <c r="F27" s="5" t="s">
        <v>549</v>
      </c>
      <c r="G27" s="5">
        <v>0.80936689303031395</v>
      </c>
      <c r="H27" s="5">
        <v>0.80930275026424303</v>
      </c>
      <c r="I27" s="5">
        <f t="shared" si="1"/>
        <v>3.8945279753986761</v>
      </c>
      <c r="J27" s="5">
        <f t="shared" si="1"/>
        <v>4.1225522658119864</v>
      </c>
      <c r="K27" s="5">
        <v>-0.67786500000000005</v>
      </c>
      <c r="L27" s="6">
        <v>-0.62</v>
      </c>
      <c r="M27" s="4">
        <f t="shared" si="2"/>
        <v>4.5723929753986763</v>
      </c>
      <c r="N27" s="4">
        <f t="shared" si="0"/>
        <v>4.5455279753986764</v>
      </c>
    </row>
    <row r="28" spans="1:14">
      <c r="B28" s="4">
        <f ca="1">-'Reference worksheet'!B25</f>
        <v>4.4865628389451162</v>
      </c>
      <c r="C28" s="5" t="s">
        <v>550</v>
      </c>
      <c r="D28" s="5">
        <v>4.3523376616370397</v>
      </c>
      <c r="E28" s="5">
        <v>4.5618783327954002</v>
      </c>
      <c r="F28" s="5" t="s">
        <v>550</v>
      </c>
      <c r="G28" s="5">
        <v>0.71328759948042098</v>
      </c>
      <c r="H28" s="5">
        <v>0.71200037794790005</v>
      </c>
      <c r="I28" s="5">
        <f t="shared" si="1"/>
        <v>3.6390500621566186</v>
      </c>
      <c r="J28" s="5">
        <f t="shared" si="1"/>
        <v>3.8498779548475</v>
      </c>
      <c r="K28" s="5">
        <v>-0.62340200000000001</v>
      </c>
      <c r="L28" s="6">
        <v>-0.58899999999999997</v>
      </c>
      <c r="M28" s="4">
        <f t="shared" si="2"/>
        <v>4.2624520621566191</v>
      </c>
      <c r="N28" s="4">
        <f t="shared" si="0"/>
        <v>4.2575000621566188</v>
      </c>
    </row>
    <row r="29" spans="1:14">
      <c r="B29" s="4">
        <f ca="1">-'Reference worksheet'!B26</f>
        <v>3.4734656513153745</v>
      </c>
      <c r="C29" s="5" t="s">
        <v>551</v>
      </c>
      <c r="D29" s="5">
        <v>3.2333048472908801</v>
      </c>
      <c r="E29" s="5">
        <v>3.3950808300219402</v>
      </c>
      <c r="F29" s="5" t="s">
        <v>551</v>
      </c>
      <c r="G29" s="5">
        <v>0.47925151642580299</v>
      </c>
      <c r="H29" s="5">
        <v>0.47666175020627999</v>
      </c>
      <c r="I29" s="5">
        <f t="shared" si="1"/>
        <v>2.754053330865077</v>
      </c>
      <c r="J29" s="5">
        <f t="shared" si="1"/>
        <v>2.91841907981566</v>
      </c>
      <c r="K29" s="5">
        <v>-0.469611</v>
      </c>
      <c r="L29" s="6">
        <v>-0.49299999999999999</v>
      </c>
      <c r="M29" s="4">
        <f t="shared" si="2"/>
        <v>3.223664330865077</v>
      </c>
      <c r="N29" s="4">
        <f t="shared" si="0"/>
        <v>3.2717033308650771</v>
      </c>
    </row>
    <row r="30" spans="1:14">
      <c r="B30" s="4">
        <f ca="1">-'Reference worksheet'!B27</f>
        <v>2.1131378680719455</v>
      </c>
      <c r="C30" s="5" t="s">
        <v>552</v>
      </c>
      <c r="D30" s="5">
        <v>1.8898738563779101</v>
      </c>
      <c r="E30" s="5">
        <v>1.98890886588252</v>
      </c>
      <c r="F30" s="5" t="s">
        <v>552</v>
      </c>
      <c r="G30" s="5">
        <v>0.232435458804927</v>
      </c>
      <c r="H30" s="5">
        <v>0.23156290433513901</v>
      </c>
      <c r="I30" s="5">
        <f t="shared" si="1"/>
        <v>1.6574383975729829</v>
      </c>
      <c r="J30" s="5">
        <f t="shared" si="1"/>
        <v>1.757345961547381</v>
      </c>
      <c r="K30" s="5">
        <v>-0.26511699999999999</v>
      </c>
      <c r="L30" s="6">
        <v>-0.21199999999999999</v>
      </c>
      <c r="M30" s="4">
        <f t="shared" si="2"/>
        <v>1.922555397572983</v>
      </c>
      <c r="N30" s="4">
        <f t="shared" si="0"/>
        <v>1.8800383975729829</v>
      </c>
    </row>
    <row r="31" spans="1:14">
      <c r="B31" s="4">
        <f ca="1">-'Reference worksheet'!B28</f>
        <v>0.87168333427503775</v>
      </c>
      <c r="C31" s="5" t="s">
        <v>553</v>
      </c>
      <c r="D31" s="5">
        <v>0.80510514908336495</v>
      </c>
      <c r="E31" s="5">
        <v>0.84325995810714705</v>
      </c>
      <c r="F31" s="5" t="s">
        <v>553</v>
      </c>
      <c r="G31" s="5">
        <v>5.6137321782373503E-2</v>
      </c>
      <c r="H31" s="5">
        <v>5.6636960534011002E-2</v>
      </c>
      <c r="I31" s="5">
        <f t="shared" si="1"/>
        <v>0.74896782730099143</v>
      </c>
      <c r="J31" s="5">
        <f t="shared" si="1"/>
        <v>0.78662299757313603</v>
      </c>
      <c r="K31" s="5">
        <v>-6.89192E-2</v>
      </c>
      <c r="L31" s="6">
        <v>-4.7E-2</v>
      </c>
      <c r="M31" s="4">
        <f t="shared" si="2"/>
        <v>0.81788702730099139</v>
      </c>
      <c r="N31" s="4">
        <f t="shared" si="0"/>
        <v>0.79831782730099143</v>
      </c>
    </row>
    <row r="32" spans="1:14">
      <c r="B32" s="4">
        <f ca="1">-'Reference worksheet'!B29</f>
        <v>5.2927845168345797</v>
      </c>
      <c r="C32" s="5" t="s">
        <v>554</v>
      </c>
      <c r="D32" s="5">
        <v>5.4869682907443504</v>
      </c>
      <c r="E32" s="5">
        <v>5.7404372454998498</v>
      </c>
      <c r="F32" s="5" t="s">
        <v>554</v>
      </c>
      <c r="G32" s="5">
        <v>1.71978936799761</v>
      </c>
      <c r="H32" s="5">
        <v>1.7223715796302601</v>
      </c>
      <c r="I32" s="5">
        <f t="shared" si="1"/>
        <v>3.7671789227467407</v>
      </c>
      <c r="J32" s="5">
        <f t="shared" si="1"/>
        <v>4.0180656658695897</v>
      </c>
      <c r="K32" s="5">
        <v>-1.4490400000000001</v>
      </c>
      <c r="L32" s="6">
        <v>-1.47</v>
      </c>
      <c r="M32" s="4">
        <f t="shared" si="2"/>
        <v>5.2162189227467408</v>
      </c>
      <c r="N32" s="4">
        <f t="shared" si="0"/>
        <v>5.3106789227467406</v>
      </c>
    </row>
    <row r="33" spans="2:14">
      <c r="B33" s="4">
        <f ca="1">-'Reference worksheet'!B30</f>
        <v>5.6304617874009404</v>
      </c>
      <c r="C33" s="5" t="s">
        <v>555</v>
      </c>
      <c r="D33" s="5">
        <v>5.6739140792439704</v>
      </c>
      <c r="E33" s="5">
        <v>5.9111664816936296</v>
      </c>
      <c r="F33" s="5" t="s">
        <v>555</v>
      </c>
      <c r="G33" s="5">
        <v>1.5384379390146901</v>
      </c>
      <c r="H33" s="5">
        <v>1.5411001643836899</v>
      </c>
      <c r="I33" s="4">
        <f t="shared" si="1"/>
        <v>4.1354761402292803</v>
      </c>
      <c r="J33" s="4">
        <f t="shared" si="1"/>
        <v>4.3700663173099397</v>
      </c>
      <c r="K33" s="5">
        <v>-1.35162</v>
      </c>
      <c r="L33" s="6">
        <v>-1.3480000000000001</v>
      </c>
      <c r="M33" s="4">
        <f t="shared" si="2"/>
        <v>5.4870961402292799</v>
      </c>
      <c r="N33" s="4">
        <f t="shared" si="0"/>
        <v>5.5508761402292803</v>
      </c>
    </row>
    <row r="34" spans="2:14">
      <c r="B34" s="4">
        <f ca="1">-'Reference worksheet'!B31</f>
        <v>5.6342269479154323</v>
      </c>
      <c r="C34" s="5" t="s">
        <v>556</v>
      </c>
      <c r="D34" s="5">
        <v>5.5553553848636303</v>
      </c>
      <c r="E34" s="5">
        <v>5.7770588323243599</v>
      </c>
      <c r="F34" s="5" t="s">
        <v>556</v>
      </c>
      <c r="G34" s="5">
        <v>1.3731022787504099</v>
      </c>
      <c r="H34" s="5">
        <v>1.3751794832876501</v>
      </c>
      <c r="I34" s="4">
        <f t="shared" si="1"/>
        <v>4.1822531061132207</v>
      </c>
      <c r="J34" s="4">
        <f t="shared" si="1"/>
        <v>4.4018793490367099</v>
      </c>
      <c r="K34" s="5">
        <v>-1.25475</v>
      </c>
      <c r="L34" s="6">
        <v>-1.214</v>
      </c>
      <c r="M34" s="4">
        <f t="shared" si="2"/>
        <v>5.4370031061132202</v>
      </c>
      <c r="N34" s="4">
        <f t="shared" si="0"/>
        <v>5.4569531061132208</v>
      </c>
    </row>
    <row r="35" spans="2:14">
      <c r="B35" s="4">
        <f ca="1">-'Reference worksheet'!B32</f>
        <v>5.4338636486238876</v>
      </c>
      <c r="C35" s="5" t="s">
        <v>557</v>
      </c>
      <c r="D35" s="5">
        <v>5.2591831103159796</v>
      </c>
      <c r="E35" s="5">
        <v>5.46615723624386</v>
      </c>
      <c r="F35" s="5" t="s">
        <v>557</v>
      </c>
      <c r="G35" s="5">
        <v>1.22232121690129</v>
      </c>
      <c r="H35" s="5">
        <v>1.22347955676765</v>
      </c>
      <c r="I35" s="4">
        <f t="shared" si="1"/>
        <v>4.0368618934146898</v>
      </c>
      <c r="J35" s="4">
        <f t="shared" si="1"/>
        <v>4.24267767947621</v>
      </c>
      <c r="K35" s="5">
        <v>-1.1590199999999999</v>
      </c>
      <c r="L35" s="6">
        <v>-1.0900000000000001</v>
      </c>
      <c r="M35" s="4">
        <f t="shared" si="2"/>
        <v>5.1958818934146898</v>
      </c>
      <c r="N35" s="4">
        <f t="shared" si="0"/>
        <v>5.1813618934146897</v>
      </c>
    </row>
    <row r="36" spans="2:14">
      <c r="B36" s="4">
        <f ca="1">-'Reference worksheet'!B33</f>
        <v>5.1185317347335371</v>
      </c>
      <c r="C36" s="5" t="s">
        <v>558</v>
      </c>
      <c r="D36" s="5">
        <v>4.8706469023485504</v>
      </c>
      <c r="E36" s="5">
        <v>5.0637525788690301</v>
      </c>
      <c r="F36" s="5" t="s">
        <v>558</v>
      </c>
      <c r="G36" s="5">
        <v>1.0853236365357399</v>
      </c>
      <c r="H36" s="5">
        <v>1.0855334060589801</v>
      </c>
      <c r="I36" s="4">
        <f t="shared" si="1"/>
        <v>3.7853232658128104</v>
      </c>
      <c r="J36" s="4">
        <f t="shared" si="1"/>
        <v>3.97821917281005</v>
      </c>
      <c r="K36" s="5">
        <v>-1.0655399999999999</v>
      </c>
      <c r="L36" s="6">
        <v>-0.99199999999999999</v>
      </c>
      <c r="M36" s="4">
        <f t="shared" si="2"/>
        <v>4.8508632658128104</v>
      </c>
      <c r="N36" s="4">
        <f t="shared" si="0"/>
        <v>4.8269232658128107</v>
      </c>
    </row>
    <row r="37" spans="2:14">
      <c r="B37" s="4">
        <f ca="1">-'Reference worksheet'!B34</f>
        <v>3.9665792921659624</v>
      </c>
      <c r="C37" s="5" t="s">
        <v>559</v>
      </c>
      <c r="D37" s="5">
        <v>3.6067411843456401</v>
      </c>
      <c r="E37" s="5">
        <v>3.7622975169335899</v>
      </c>
      <c r="F37" s="5" t="s">
        <v>559</v>
      </c>
      <c r="G37" s="5">
        <v>0.74812154728147795</v>
      </c>
      <c r="H37" s="5">
        <v>0.74667530229146695</v>
      </c>
      <c r="I37" s="4">
        <f t="shared" si="1"/>
        <v>2.8586196370641623</v>
      </c>
      <c r="J37" s="4">
        <f t="shared" si="1"/>
        <v>3.0156222146421232</v>
      </c>
      <c r="K37" s="5">
        <v>-0.80512799999999995</v>
      </c>
      <c r="L37" s="6">
        <v>-0.78700000000000003</v>
      </c>
      <c r="M37" s="4">
        <f t="shared" si="2"/>
        <v>3.6637476370641622</v>
      </c>
      <c r="N37" s="4">
        <f t="shared" si="0"/>
        <v>3.6849696370641625</v>
      </c>
    </row>
    <row r="38" spans="2:14">
      <c r="B38" s="4">
        <f ca="1">-'Reference worksheet'!B35</f>
        <v>2.3940702927027404</v>
      </c>
      <c r="C38" s="5" t="s">
        <v>560</v>
      </c>
      <c r="D38" s="5">
        <v>2.0568751910366898</v>
      </c>
      <c r="E38" s="5">
        <v>2.1603972567943002</v>
      </c>
      <c r="F38" s="5" t="s">
        <v>560</v>
      </c>
      <c r="G38" s="5">
        <v>0.38252801283807703</v>
      </c>
      <c r="H38" s="5">
        <v>0.38158652268465698</v>
      </c>
      <c r="I38" s="4">
        <f t="shared" si="1"/>
        <v>1.6743471781986128</v>
      </c>
      <c r="J38" s="4">
        <f t="shared" si="1"/>
        <v>1.7788107341096433</v>
      </c>
      <c r="K38" s="5">
        <v>-0.46431499999999998</v>
      </c>
      <c r="L38" s="6">
        <v>-0.373</v>
      </c>
      <c r="M38" s="4">
        <f t="shared" si="2"/>
        <v>2.1386621781986128</v>
      </c>
      <c r="N38" s="4">
        <f t="shared" si="0"/>
        <v>2.0659971781986126</v>
      </c>
    </row>
    <row r="39" spans="2:14">
      <c r="B39" s="4">
        <f ca="1">-'Reference worksheet'!B36</f>
        <v>0.95466788800031344</v>
      </c>
      <c r="C39" s="5" t="s">
        <v>561</v>
      </c>
      <c r="D39" s="5">
        <v>0.82718178356873695</v>
      </c>
      <c r="E39" s="5">
        <v>0.86871340256226504</v>
      </c>
      <c r="F39" s="5" t="s">
        <v>561</v>
      </c>
      <c r="G39" s="5">
        <v>0.10161515223843701</v>
      </c>
      <c r="H39" s="5">
        <v>0.10122288914738201</v>
      </c>
      <c r="I39" s="4">
        <f t="shared" si="1"/>
        <v>0.72556663133029997</v>
      </c>
      <c r="J39" s="4">
        <f t="shared" si="1"/>
        <v>0.76749051341488306</v>
      </c>
      <c r="K39" s="5">
        <v>-0.13142000000000001</v>
      </c>
      <c r="L39" s="6">
        <v>-9.4E-2</v>
      </c>
      <c r="M39" s="4">
        <f t="shared" si="2"/>
        <v>0.85698663133029995</v>
      </c>
      <c r="N39" s="4">
        <f t="shared" si="0"/>
        <v>0.82426663133029998</v>
      </c>
    </row>
    <row r="40" spans="2:14">
      <c r="B40" s="4">
        <f ca="1">-'Reference worksheet'!B37</f>
        <v>6.5768355537047993</v>
      </c>
      <c r="C40" s="5" t="s">
        <v>562</v>
      </c>
      <c r="D40" s="5">
        <v>7.5415981028152697</v>
      </c>
      <c r="E40" s="5">
        <v>7.8129755882143401</v>
      </c>
      <c r="F40" s="5" t="s">
        <v>562</v>
      </c>
      <c r="G40" s="5">
        <v>1.6208055162049899</v>
      </c>
      <c r="H40" s="5">
        <v>1.6218040507370199</v>
      </c>
      <c r="I40" s="4">
        <f t="shared" si="1"/>
        <v>5.92079258661028</v>
      </c>
      <c r="J40" s="4">
        <f t="shared" si="1"/>
        <v>6.1911715374773202</v>
      </c>
      <c r="K40" s="5">
        <v>-1.52237</v>
      </c>
      <c r="L40" s="6">
        <v>-1.5069999999999999</v>
      </c>
      <c r="M40" s="4">
        <f t="shared" si="2"/>
        <v>7.4431625866102795</v>
      </c>
      <c r="N40" s="4">
        <f t="shared" si="0"/>
        <v>7.5031425866102799</v>
      </c>
    </row>
    <row r="41" spans="2:14">
      <c r="B41" s="4">
        <f ca="1">-'Reference worksheet'!B38</f>
        <v>6.9374772071725612</v>
      </c>
      <c r="C41" s="5" t="s">
        <v>563</v>
      </c>
      <c r="D41" s="5">
        <v>7.6943676901866001</v>
      </c>
      <c r="E41" s="5">
        <v>7.9518347953659596</v>
      </c>
      <c r="F41" s="5" t="s">
        <v>563</v>
      </c>
      <c r="G41" s="5">
        <v>1.4613649274224501</v>
      </c>
      <c r="H41" s="5">
        <v>1.46389088220092</v>
      </c>
      <c r="I41" s="4">
        <f t="shared" si="1"/>
        <v>6.2330027627641496</v>
      </c>
      <c r="J41" s="4">
        <f t="shared" si="1"/>
        <v>6.48794391316504</v>
      </c>
      <c r="K41" s="5">
        <v>-1.4078299999999999</v>
      </c>
      <c r="L41" s="6">
        <v>-1.3360000000000001</v>
      </c>
      <c r="M41" s="4">
        <f t="shared" si="2"/>
        <v>7.6408327627641492</v>
      </c>
      <c r="N41" s="4">
        <f t="shared" si="0"/>
        <v>7.6358027627641496</v>
      </c>
    </row>
    <row r="42" spans="2:14">
      <c r="B42" s="4">
        <f ca="1">-'Reference worksheet'!B39</f>
        <v>6.9285990780252247</v>
      </c>
      <c r="C42" s="5" t="s">
        <v>564</v>
      </c>
      <c r="D42" s="5">
        <v>7.5040821988640101</v>
      </c>
      <c r="E42" s="5">
        <v>7.7477547645873903</v>
      </c>
      <c r="F42" s="5" t="s">
        <v>564</v>
      </c>
      <c r="G42" s="5">
        <v>1.31491786535668</v>
      </c>
      <c r="H42" s="5">
        <v>1.3179086095191901</v>
      </c>
      <c r="I42" s="4">
        <f t="shared" si="1"/>
        <v>6.1891643335073301</v>
      </c>
      <c r="J42" s="4">
        <f t="shared" si="1"/>
        <v>6.4298461550682005</v>
      </c>
      <c r="K42" s="5">
        <v>-1.2960199999999999</v>
      </c>
      <c r="L42" s="6">
        <v>-1.177</v>
      </c>
      <c r="M42" s="4">
        <f t="shared" si="2"/>
        <v>7.4851843335073305</v>
      </c>
      <c r="N42" s="4">
        <f t="shared" si="0"/>
        <v>7.4250143335073302</v>
      </c>
    </row>
    <row r="43" spans="2:14">
      <c r="B43" s="4">
        <f ca="1">-'Reference worksheet'!B40</f>
        <v>6.6892385293256966</v>
      </c>
      <c r="C43" s="5" t="s">
        <v>565</v>
      </c>
      <c r="D43" s="5">
        <v>7.1079933869561103</v>
      </c>
      <c r="E43" s="5">
        <v>7.3381157164770796</v>
      </c>
      <c r="F43" s="5" t="s">
        <v>565</v>
      </c>
      <c r="G43" s="5">
        <v>1.1804665836275801</v>
      </c>
      <c r="H43" s="5">
        <v>1.1832248712883899</v>
      </c>
      <c r="I43" s="4">
        <f t="shared" si="1"/>
        <v>5.9275268033285302</v>
      </c>
      <c r="J43" s="4">
        <f t="shared" si="1"/>
        <v>6.1548908451886897</v>
      </c>
      <c r="K43" s="5">
        <v>-1.1874800000000001</v>
      </c>
      <c r="L43" s="6">
        <v>-1.0469999999999999</v>
      </c>
      <c r="M43" s="4">
        <f t="shared" si="2"/>
        <v>7.1150068033285301</v>
      </c>
      <c r="N43" s="4">
        <f t="shared" si="0"/>
        <v>7.0268768033285305</v>
      </c>
    </row>
    <row r="44" spans="2:14">
      <c r="B44" s="4">
        <f ca="1">-'Reference worksheet'!B41</f>
        <v>6.3154826096052004</v>
      </c>
      <c r="C44" s="5" t="s">
        <v>566</v>
      </c>
      <c r="D44" s="5">
        <v>6.6012523422354796</v>
      </c>
      <c r="E44" s="5">
        <v>6.8182674403182801</v>
      </c>
      <c r="F44" s="5" t="s">
        <v>566</v>
      </c>
      <c r="G44" s="5">
        <v>1.05788438681209</v>
      </c>
      <c r="H44" s="5">
        <v>1.06004194394081</v>
      </c>
      <c r="I44" s="4">
        <f t="shared" si="1"/>
        <v>5.5433679554233901</v>
      </c>
      <c r="J44" s="4">
        <f t="shared" si="1"/>
        <v>5.7582254963774702</v>
      </c>
      <c r="K44" s="5">
        <v>-1.08327</v>
      </c>
      <c r="L44" s="6">
        <v>-0.95399999999999996</v>
      </c>
      <c r="M44" s="4">
        <f t="shared" si="2"/>
        <v>6.6266379554233898</v>
      </c>
      <c r="N44" s="4">
        <f t="shared" si="0"/>
        <v>6.5450679554233897</v>
      </c>
    </row>
    <row r="45" spans="2:14">
      <c r="B45" s="4">
        <f ca="1">-'Reference worksheet'!B42</f>
        <v>4.9316272089710607</v>
      </c>
      <c r="C45" s="5" t="s">
        <v>567</v>
      </c>
      <c r="D45" s="5">
        <v>4.93777754737369</v>
      </c>
      <c r="E45" s="5">
        <v>5.1183221001686396</v>
      </c>
      <c r="F45" s="5" t="s">
        <v>567</v>
      </c>
      <c r="G45" s="5">
        <v>0.75093485497524204</v>
      </c>
      <c r="H45" s="5">
        <v>0.75084341554592104</v>
      </c>
      <c r="I45" s="4">
        <f t="shared" si="1"/>
        <v>4.1868426923984483</v>
      </c>
      <c r="J45" s="4">
        <f t="shared" si="1"/>
        <v>4.3674786846227187</v>
      </c>
      <c r="K45" s="5">
        <v>-0.80140900000000004</v>
      </c>
      <c r="L45" s="6">
        <v>-0.77600000000000002</v>
      </c>
      <c r="M45" s="4">
        <f t="shared" si="2"/>
        <v>4.9882516923984479</v>
      </c>
      <c r="N45" s="4">
        <f t="shared" si="0"/>
        <v>5.0016426923984483</v>
      </c>
    </row>
    <row r="46" spans="2:14">
      <c r="B46" s="4">
        <f ca="1">-'Reference worksheet'!B43</f>
        <v>2.9817034035852026</v>
      </c>
      <c r="C46" s="5" t="s">
        <v>568</v>
      </c>
      <c r="D46" s="5">
        <v>2.8065370030565702</v>
      </c>
      <c r="E46" s="5">
        <v>2.9318659733610501</v>
      </c>
      <c r="F46" s="5" t="s">
        <v>568</v>
      </c>
      <c r="G46" s="5">
        <v>0.40229350410706</v>
      </c>
      <c r="H46" s="5">
        <v>0.40075739097151603</v>
      </c>
      <c r="I46" s="4">
        <f t="shared" si="1"/>
        <v>2.4042434989495103</v>
      </c>
      <c r="J46" s="4">
        <f t="shared" si="1"/>
        <v>2.5311085823895341</v>
      </c>
      <c r="K46" s="5">
        <v>-0.44868799999999998</v>
      </c>
      <c r="L46" s="6">
        <v>-0.36199999999999999</v>
      </c>
      <c r="M46" s="4">
        <f t="shared" si="2"/>
        <v>2.85293149894951</v>
      </c>
      <c r="N46" s="4">
        <f t="shared" si="0"/>
        <v>2.7843434989495104</v>
      </c>
    </row>
    <row r="47" spans="2:14">
      <c r="B47" s="4">
        <f ca="1">-'Reference worksheet'!B44</f>
        <v>1.1433078440898734</v>
      </c>
      <c r="C47" s="5" t="s">
        <v>569</v>
      </c>
      <c r="D47" s="5">
        <v>1.026864075914</v>
      </c>
      <c r="E47" s="5">
        <v>1.07459314752958</v>
      </c>
      <c r="F47" s="5" t="s">
        <v>569</v>
      </c>
      <c r="G47" s="5">
        <v>0.107892917918869</v>
      </c>
      <c r="H47" s="5">
        <v>0.107416044584382</v>
      </c>
      <c r="I47" s="4">
        <f t="shared" si="1"/>
        <v>0.91897115799513096</v>
      </c>
      <c r="J47" s="4">
        <f t="shared" si="1"/>
        <v>0.96717710294519799</v>
      </c>
      <c r="K47" s="5">
        <v>-0.121916</v>
      </c>
      <c r="L47" s="6">
        <v>-8.7999999999999995E-2</v>
      </c>
      <c r="M47" s="4">
        <f t="shared" si="2"/>
        <v>1.0408871579951309</v>
      </c>
      <c r="N47" s="4">
        <f t="shared" si="0"/>
        <v>1.011371157995131</v>
      </c>
    </row>
    <row r="48" spans="2:14">
      <c r="B48" s="4">
        <f ca="1">-'Reference worksheet'!B45</f>
        <v>7.7484369121494554</v>
      </c>
      <c r="C48" s="5" t="s">
        <v>570</v>
      </c>
      <c r="D48" s="5">
        <v>8.1158261351257792</v>
      </c>
      <c r="E48" s="5">
        <v>8.3011311902234901</v>
      </c>
      <c r="F48" s="5" t="s">
        <v>570</v>
      </c>
      <c r="G48" s="5">
        <v>2.4721862197063298</v>
      </c>
      <c r="H48" s="5">
        <v>2.4753869900434702</v>
      </c>
      <c r="I48" s="4">
        <f t="shared" si="1"/>
        <v>5.643639915419449</v>
      </c>
      <c r="J48" s="4">
        <f t="shared" si="1"/>
        <v>5.8257442001800204</v>
      </c>
      <c r="K48" s="5">
        <v>-2.1189800000000001</v>
      </c>
      <c r="L48" s="6">
        <v>-2.125</v>
      </c>
      <c r="M48" s="4">
        <f t="shared" si="2"/>
        <v>7.7626199154194495</v>
      </c>
      <c r="N48" s="4">
        <f t="shared" si="0"/>
        <v>7.8748899154194492</v>
      </c>
    </row>
    <row r="49" spans="2:14">
      <c r="B49" s="4">
        <f ca="1">-'Reference worksheet'!B46</f>
        <v>8.148915159852633</v>
      </c>
      <c r="C49" s="5" t="s">
        <v>571</v>
      </c>
      <c r="D49" s="5">
        <v>8.3214765881218007</v>
      </c>
      <c r="E49" s="5">
        <v>8.4987884818018298</v>
      </c>
      <c r="F49" s="5" t="s">
        <v>571</v>
      </c>
      <c r="G49" s="5">
        <v>2.2545699781901898</v>
      </c>
      <c r="H49" s="5">
        <v>2.25908077438259</v>
      </c>
      <c r="I49" s="4">
        <f t="shared" si="1"/>
        <v>6.0669066099316105</v>
      </c>
      <c r="J49" s="4">
        <f t="shared" si="1"/>
        <v>6.2397077074192397</v>
      </c>
      <c r="K49" s="5">
        <v>-2.00353</v>
      </c>
      <c r="L49" s="6">
        <v>-2.0259999999999998</v>
      </c>
      <c r="M49" s="4">
        <f t="shared" si="2"/>
        <v>8.0704366099316101</v>
      </c>
      <c r="N49" s="4">
        <f t="shared" si="0"/>
        <v>8.1942066099316104</v>
      </c>
    </row>
    <row r="50" spans="2:14">
      <c r="B50" s="4">
        <f ca="1">-'Reference worksheet'!B47</f>
        <v>8.1529961396610169</v>
      </c>
      <c r="C50" s="5" t="s">
        <v>572</v>
      </c>
      <c r="D50" s="5">
        <v>8.1639156042724998</v>
      </c>
      <c r="E50" s="5">
        <v>8.3331245775931997</v>
      </c>
      <c r="F50" s="5" t="s">
        <v>572</v>
      </c>
      <c r="G50" s="5">
        <v>2.0497919855375399</v>
      </c>
      <c r="H50" s="5">
        <v>2.0552227552101101</v>
      </c>
      <c r="I50" s="4">
        <f t="shared" si="1"/>
        <v>6.1141236187349595</v>
      </c>
      <c r="J50" s="4">
        <f t="shared" si="1"/>
        <v>6.2779018223830896</v>
      </c>
      <c r="K50" s="5">
        <v>-1.88734</v>
      </c>
      <c r="L50" s="6">
        <v>-1.887</v>
      </c>
      <c r="M50" s="4">
        <f t="shared" si="2"/>
        <v>8.0014636187349595</v>
      </c>
      <c r="N50" s="4">
        <f t="shared" si="0"/>
        <v>8.0954736187349603</v>
      </c>
    </row>
    <row r="51" spans="2:14">
      <c r="B51" s="4">
        <f ca="1">-'Reference worksheet'!B48</f>
        <v>7.9074768490789102</v>
      </c>
      <c r="C51" s="5" t="s">
        <v>573</v>
      </c>
      <c r="D51" s="5">
        <v>7.7870249799050502</v>
      </c>
      <c r="E51" s="5">
        <v>7.9481019791765597</v>
      </c>
      <c r="F51" s="5" t="s">
        <v>573</v>
      </c>
      <c r="G51" s="5">
        <v>1.8575332956122701</v>
      </c>
      <c r="H51" s="5">
        <v>1.86346966600425</v>
      </c>
      <c r="I51" s="4">
        <f t="shared" si="1"/>
        <v>5.9294916842927803</v>
      </c>
      <c r="J51" s="4">
        <f t="shared" si="1"/>
        <v>6.0846323131723095</v>
      </c>
      <c r="K51" s="5">
        <v>-1.77081</v>
      </c>
      <c r="L51" s="6">
        <v>-1.7290000000000001</v>
      </c>
      <c r="M51" s="4">
        <f t="shared" si="2"/>
        <v>7.7003016842927803</v>
      </c>
      <c r="N51" s="4">
        <f t="shared" si="0"/>
        <v>7.7449416842927805</v>
      </c>
    </row>
    <row r="52" spans="2:14">
      <c r="B52" s="4">
        <f ca="1">-'Reference worksheet'!B49</f>
        <v>7.5141566052628095</v>
      </c>
      <c r="C52" s="5" t="s">
        <v>574</v>
      </c>
      <c r="D52" s="5">
        <v>7.2891390405137502</v>
      </c>
      <c r="E52" s="5">
        <v>7.4424529829636796</v>
      </c>
      <c r="F52" s="5" t="s">
        <v>574</v>
      </c>
      <c r="G52" s="5">
        <v>1.67833649391622</v>
      </c>
      <c r="H52" s="5">
        <v>1.68439002346939</v>
      </c>
      <c r="I52" s="4">
        <f t="shared" si="1"/>
        <v>5.6108025465975304</v>
      </c>
      <c r="J52" s="4">
        <f t="shared" si="1"/>
        <v>5.7580629594942891</v>
      </c>
      <c r="K52" s="5">
        <v>-1.6551199999999999</v>
      </c>
      <c r="L52" s="6">
        <v>-1.579</v>
      </c>
      <c r="M52" s="4">
        <f t="shared" si="2"/>
        <v>7.2659225465975306</v>
      </c>
      <c r="N52" s="4">
        <f t="shared" si="0"/>
        <v>7.2687525465975309</v>
      </c>
    </row>
    <row r="53" spans="2:14">
      <c r="B53" s="4">
        <f ca="1">-'Reference worksheet'!B50</f>
        <v>6.0234438598954938</v>
      </c>
      <c r="C53" s="5" t="s">
        <v>575</v>
      </c>
      <c r="D53" s="5">
        <v>5.6098718257621503</v>
      </c>
      <c r="E53" s="5">
        <v>5.7436243028718899</v>
      </c>
      <c r="F53" s="5" t="s">
        <v>575</v>
      </c>
      <c r="G53" s="5">
        <v>1.21818714917476</v>
      </c>
      <c r="H53" s="5">
        <v>1.22301023048991</v>
      </c>
      <c r="I53" s="4">
        <f t="shared" si="1"/>
        <v>4.3916846765873903</v>
      </c>
      <c r="J53" s="4">
        <f t="shared" si="1"/>
        <v>4.5206140723819797</v>
      </c>
      <c r="K53" s="5">
        <v>-1.3192999999999999</v>
      </c>
      <c r="L53" s="6">
        <v>-1.248</v>
      </c>
      <c r="M53" s="4">
        <f t="shared" si="2"/>
        <v>5.7109846765873904</v>
      </c>
      <c r="N53" s="4">
        <f t="shared" si="0"/>
        <v>5.7020846765873898</v>
      </c>
    </row>
    <row r="54" spans="2:14">
      <c r="B54" s="4">
        <f ca="1">-'Reference worksheet'!B51</f>
        <v>3.8440349245894505</v>
      </c>
      <c r="C54" s="5" t="s">
        <v>576</v>
      </c>
      <c r="D54" s="5">
        <v>3.3947191266435399</v>
      </c>
      <c r="E54" s="5">
        <v>3.4993994914793798</v>
      </c>
      <c r="F54" s="5" t="s">
        <v>576</v>
      </c>
      <c r="G54" s="5">
        <v>0.68966397460983198</v>
      </c>
      <c r="H54" s="5">
        <v>0.691538820511023</v>
      </c>
      <c r="I54" s="4">
        <f t="shared" si="1"/>
        <v>2.7050551520337081</v>
      </c>
      <c r="J54" s="4">
        <f t="shared" si="1"/>
        <v>2.8078606709683567</v>
      </c>
      <c r="K54" s="5">
        <v>-0.83684099999999995</v>
      </c>
      <c r="L54" s="6">
        <v>-0.67</v>
      </c>
      <c r="M54" s="4">
        <f t="shared" si="2"/>
        <v>3.5418961520337078</v>
      </c>
      <c r="N54" s="4">
        <f t="shared" si="0"/>
        <v>3.4085551520337081</v>
      </c>
    </row>
    <row r="55" spans="2:14">
      <c r="B55" s="4">
        <f ca="1">-'Reference worksheet'!B52</f>
        <v>1.4422815811655874</v>
      </c>
      <c r="C55" s="5" t="s">
        <v>577</v>
      </c>
      <c r="D55" s="5">
        <v>1.26288507882124</v>
      </c>
      <c r="E55" s="5">
        <v>1.3054635192028201</v>
      </c>
      <c r="F55" s="5" t="s">
        <v>577</v>
      </c>
      <c r="G55" s="5">
        <v>0.173097772056546</v>
      </c>
      <c r="H55" s="5">
        <v>0.17184461864229</v>
      </c>
      <c r="I55" s="4">
        <f t="shared" si="1"/>
        <v>1.0897873067646939</v>
      </c>
      <c r="J55" s="4">
        <f t="shared" si="1"/>
        <v>1.1336189005605302</v>
      </c>
      <c r="K55" s="5">
        <v>-0.22753699999999999</v>
      </c>
      <c r="L55" s="6">
        <v>-0.158</v>
      </c>
      <c r="M55" s="4">
        <f t="shared" si="2"/>
        <v>1.3173243067646938</v>
      </c>
      <c r="N55" s="4">
        <f t="shared" si="0"/>
        <v>1.2556873067646939</v>
      </c>
    </row>
    <row r="56" spans="2:14">
      <c r="B56" s="4">
        <f ca="1">-'Reference worksheet'!B53</f>
        <v>5.3958827653546919</v>
      </c>
      <c r="C56" s="5" t="s">
        <v>578</v>
      </c>
      <c r="D56" s="5">
        <v>5.6636552602635204</v>
      </c>
      <c r="E56" s="5">
        <v>5.9337091003411304</v>
      </c>
      <c r="F56" s="5" t="s">
        <v>578</v>
      </c>
      <c r="G56" s="5">
        <v>2.1435862333636302</v>
      </c>
      <c r="H56" s="5">
        <v>2.14510587876737</v>
      </c>
      <c r="I56" s="4">
        <f t="shared" si="1"/>
        <v>3.5200690268998902</v>
      </c>
      <c r="J56" s="4">
        <f t="shared" si="1"/>
        <v>3.7886032215737604</v>
      </c>
      <c r="K56" s="5">
        <v>-1.8806700000000001</v>
      </c>
      <c r="L56" s="6">
        <v>-1.806</v>
      </c>
      <c r="M56" s="4">
        <f t="shared" si="2"/>
        <v>5.40073902689989</v>
      </c>
      <c r="N56" s="4">
        <f t="shared" si="0"/>
        <v>5.4163690268998899</v>
      </c>
    </row>
    <row r="57" spans="2:14">
      <c r="B57" s="4">
        <f ca="1">-'Reference worksheet'!B54</f>
        <v>5.7868668818135278</v>
      </c>
      <c r="C57" s="5" t="s">
        <v>579</v>
      </c>
      <c r="D57" s="5">
        <v>5.8870426984935396</v>
      </c>
      <c r="E57" s="5">
        <v>6.1438410517385096</v>
      </c>
      <c r="F57" s="5" t="s">
        <v>579</v>
      </c>
      <c r="G57" s="5">
        <v>1.92251223126972</v>
      </c>
      <c r="H57" s="5">
        <v>1.9241392855920401</v>
      </c>
      <c r="I57" s="4">
        <f t="shared" si="1"/>
        <v>3.9645304672238195</v>
      </c>
      <c r="J57" s="4">
        <f t="shared" si="1"/>
        <v>4.2197017661464695</v>
      </c>
      <c r="K57" s="5">
        <v>-1.7395799999999999</v>
      </c>
      <c r="L57" s="6">
        <v>-1.6439999999999999</v>
      </c>
      <c r="M57" s="4">
        <f t="shared" si="2"/>
        <v>5.7041104672238196</v>
      </c>
      <c r="N57" s="4">
        <f t="shared" si="0"/>
        <v>5.690730467223819</v>
      </c>
    </row>
    <row r="58" spans="2:14">
      <c r="B58" s="4">
        <f ca="1">-'Reference worksheet'!B55</f>
        <v>5.8243710644316833</v>
      </c>
      <c r="C58" s="5" t="s">
        <v>580</v>
      </c>
      <c r="D58" s="5">
        <v>5.7900269210610098</v>
      </c>
      <c r="E58" s="5">
        <v>6.0332995800001203</v>
      </c>
      <c r="F58" s="5" t="s">
        <v>580</v>
      </c>
      <c r="G58" s="5">
        <v>1.7210210587044401</v>
      </c>
      <c r="H58" s="5">
        <v>1.7220086011525499</v>
      </c>
      <c r="I58" s="4">
        <f t="shared" si="1"/>
        <v>4.0690058623565699</v>
      </c>
      <c r="J58" s="4">
        <f t="shared" si="1"/>
        <v>4.3112909788475706</v>
      </c>
      <c r="K58" s="5">
        <v>-1.60307</v>
      </c>
      <c r="L58" s="6">
        <v>-1.476</v>
      </c>
      <c r="M58" s="4">
        <f t="shared" si="2"/>
        <v>5.6720758623565697</v>
      </c>
      <c r="N58" s="4">
        <f t="shared" si="0"/>
        <v>5.6188058623565702</v>
      </c>
    </row>
    <row r="59" spans="2:14">
      <c r="B59" s="4">
        <f ca="1">-'Reference worksheet'!B56</f>
        <v>5.6439130022094046</v>
      </c>
      <c r="C59" s="5" t="s">
        <v>581</v>
      </c>
      <c r="D59" s="5">
        <v>5.5036168663981799</v>
      </c>
      <c r="E59" s="5">
        <v>5.7335057391672999</v>
      </c>
      <c r="F59" s="5" t="s">
        <v>581</v>
      </c>
      <c r="G59" s="5">
        <v>1.5369815490785901</v>
      </c>
      <c r="H59" s="5">
        <v>1.5370184842877599</v>
      </c>
      <c r="I59" s="4">
        <f t="shared" si="1"/>
        <v>3.9666353173195898</v>
      </c>
      <c r="J59" s="4">
        <f t="shared" si="1"/>
        <v>4.19648725487954</v>
      </c>
      <c r="K59" s="5">
        <v>-1.4714700000000001</v>
      </c>
      <c r="L59" s="6">
        <v>-1.321</v>
      </c>
      <c r="M59" s="4">
        <f t="shared" si="2"/>
        <v>5.4381053173195895</v>
      </c>
      <c r="N59" s="4">
        <f t="shared" si="0"/>
        <v>5.3536853173195897</v>
      </c>
    </row>
    <row r="60" spans="2:14">
      <c r="B60" s="4">
        <f ca="1">-'Reference worksheet'!B57</f>
        <v>5.3368244808376932</v>
      </c>
      <c r="C60" s="5" t="s">
        <v>582</v>
      </c>
      <c r="D60" s="5">
        <v>5.1160579222732601</v>
      </c>
      <c r="E60" s="5">
        <v>5.3328427507249598</v>
      </c>
      <c r="F60" s="5" t="s">
        <v>582</v>
      </c>
      <c r="G60" s="5">
        <v>1.3695649261226699</v>
      </c>
      <c r="H60" s="5">
        <v>1.3686167962912299</v>
      </c>
      <c r="I60" s="4">
        <f t="shared" si="1"/>
        <v>3.7464929961505904</v>
      </c>
      <c r="J60" s="4">
        <f t="shared" si="1"/>
        <v>3.9642259544337302</v>
      </c>
      <c r="K60" s="5">
        <v>-1.34579</v>
      </c>
      <c r="L60" s="6">
        <v>-1.1950000000000001</v>
      </c>
      <c r="M60" s="4">
        <f t="shared" si="2"/>
        <v>5.0922829961505904</v>
      </c>
      <c r="N60" s="4">
        <f t="shared" si="0"/>
        <v>5.0012429961505909</v>
      </c>
    </row>
    <row r="61" spans="2:14">
      <c r="B61" s="4">
        <f ca="1">-'Reference worksheet'!B58</f>
        <v>4.1715674800968623</v>
      </c>
      <c r="C61" s="5" t="s">
        <v>583</v>
      </c>
      <c r="D61" s="5">
        <v>3.8259539123138202</v>
      </c>
      <c r="E61" s="5">
        <v>4.00457026709487</v>
      </c>
      <c r="F61" s="5" t="s">
        <v>583</v>
      </c>
      <c r="G61" s="5">
        <v>0.95824878357247201</v>
      </c>
      <c r="H61" s="5">
        <v>0.95560885612604796</v>
      </c>
      <c r="I61" s="4">
        <f t="shared" si="1"/>
        <v>2.8677051287413482</v>
      </c>
      <c r="J61" s="4">
        <f t="shared" si="1"/>
        <v>3.0489614109688219</v>
      </c>
      <c r="K61" s="5">
        <v>-1.0079</v>
      </c>
      <c r="L61" s="6">
        <v>-0.94399999999999995</v>
      </c>
      <c r="M61" s="4">
        <f t="shared" si="2"/>
        <v>3.8756051287413484</v>
      </c>
      <c r="N61" s="4">
        <f t="shared" si="0"/>
        <v>3.8589051287413483</v>
      </c>
    </row>
    <row r="62" spans="2:14">
      <c r="B62" s="4">
        <f ca="1">-'Reference worksheet'!B59</f>
        <v>2.5382439914093178</v>
      </c>
      <c r="C62" s="5" t="s">
        <v>584</v>
      </c>
      <c r="D62" s="5">
        <v>2.20237221124958</v>
      </c>
      <c r="E62" s="5">
        <v>2.3229834678690802</v>
      </c>
      <c r="F62" s="5" t="s">
        <v>584</v>
      </c>
      <c r="G62" s="5">
        <v>0.50757014666757905</v>
      </c>
      <c r="H62" s="5">
        <v>0.50635165436806395</v>
      </c>
      <c r="I62" s="4">
        <f t="shared" si="1"/>
        <v>1.694802064582001</v>
      </c>
      <c r="J62" s="4">
        <f t="shared" si="1"/>
        <v>1.8166318135010162</v>
      </c>
      <c r="K62" s="5">
        <v>-0.58550800000000003</v>
      </c>
      <c r="L62" s="6">
        <v>-0.47799999999999998</v>
      </c>
      <c r="M62" s="4">
        <f t="shared" si="2"/>
        <v>2.2803100645820011</v>
      </c>
      <c r="N62" s="4">
        <f t="shared" si="0"/>
        <v>2.1967020645820012</v>
      </c>
    </row>
    <row r="63" spans="2:14">
      <c r="B63" s="4">
        <f ca="1">-'Reference worksheet'!B60</f>
        <v>1.0150141408962567</v>
      </c>
      <c r="C63" s="5" t="s">
        <v>585</v>
      </c>
      <c r="D63" s="5">
        <v>0.88228749291080999</v>
      </c>
      <c r="E63" s="5">
        <v>0.93082916924858905</v>
      </c>
      <c r="F63" s="5" t="s">
        <v>585</v>
      </c>
      <c r="G63" s="5">
        <v>0.14597378247819001</v>
      </c>
      <c r="H63" s="5">
        <v>0.14606580235379801</v>
      </c>
      <c r="I63" s="4">
        <f t="shared" si="1"/>
        <v>0.73631371043261995</v>
      </c>
      <c r="J63" s="4">
        <f t="shared" si="1"/>
        <v>0.78476336689479109</v>
      </c>
      <c r="K63" s="5">
        <v>-0.17694299999999999</v>
      </c>
      <c r="L63" s="6">
        <v>-0.13300000000000001</v>
      </c>
      <c r="M63" s="4">
        <f t="shared" si="2"/>
        <v>0.91325671043261991</v>
      </c>
      <c r="N63" s="4">
        <f t="shared" si="0"/>
        <v>0.87596371043262</v>
      </c>
    </row>
    <row r="64" spans="2:14">
      <c r="B64" s="4">
        <f ca="1">-'Reference worksheet'!B61</f>
        <v>7.0673083314174683</v>
      </c>
      <c r="C64" s="5" t="s">
        <v>586</v>
      </c>
      <c r="D64" s="5">
        <v>8.0190620969344</v>
      </c>
      <c r="E64" s="5">
        <v>8.2337274518089298</v>
      </c>
      <c r="F64" s="5" t="s">
        <v>586</v>
      </c>
      <c r="G64" s="5">
        <v>2.65103634436647</v>
      </c>
      <c r="H64" s="5">
        <v>2.6679717301398802</v>
      </c>
      <c r="I64" s="4">
        <f t="shared" si="1"/>
        <v>5.36802575256793</v>
      </c>
      <c r="J64" s="4">
        <f t="shared" si="1"/>
        <v>5.5657557216690492</v>
      </c>
      <c r="K64" s="5">
        <v>-2.7227199999999998</v>
      </c>
      <c r="L64" s="6">
        <v>-2.64</v>
      </c>
      <c r="M64" s="4">
        <f t="shared" si="2"/>
        <v>8.0907457525679298</v>
      </c>
      <c r="N64" s="4">
        <f t="shared" si="0"/>
        <v>8.1400257525679294</v>
      </c>
    </row>
    <row r="65" spans="2:14">
      <c r="B65" s="4">
        <f ca="1">-'Reference worksheet'!B62</f>
        <v>7.5496336329989049</v>
      </c>
      <c r="C65" s="5" t="s">
        <v>587</v>
      </c>
      <c r="D65" s="5">
        <v>8.2845083531268209</v>
      </c>
      <c r="E65" s="5">
        <v>8.4907713670915292</v>
      </c>
      <c r="F65" s="5" t="s">
        <v>587</v>
      </c>
      <c r="G65" s="5">
        <v>2.38550096425478</v>
      </c>
      <c r="H65" s="5">
        <v>2.4040179563474702</v>
      </c>
      <c r="I65" s="4">
        <f t="shared" si="1"/>
        <v>5.8990073888720413</v>
      </c>
      <c r="J65" s="4">
        <f t="shared" si="1"/>
        <v>6.0867534107440591</v>
      </c>
      <c r="K65" s="5">
        <v>-2.4944199999999999</v>
      </c>
      <c r="L65" s="6">
        <v>-2.327</v>
      </c>
      <c r="M65" s="4">
        <f t="shared" si="2"/>
        <v>8.3934273888720412</v>
      </c>
      <c r="N65" s="4">
        <f t="shared" si="0"/>
        <v>8.3423573888720419</v>
      </c>
    </row>
    <row r="66" spans="2:14">
      <c r="B66" s="4">
        <f ca="1">-'Reference worksheet'!B63</f>
        <v>7.6031374580597895</v>
      </c>
      <c r="C66" s="5" t="s">
        <v>588</v>
      </c>
      <c r="D66" s="5">
        <v>8.15326934586653</v>
      </c>
      <c r="E66" s="5">
        <v>8.3500162410146892</v>
      </c>
      <c r="F66" s="5" t="s">
        <v>588</v>
      </c>
      <c r="G66" s="5">
        <v>2.1436895961009599</v>
      </c>
      <c r="H66" s="5">
        <v>2.1617737854788599</v>
      </c>
      <c r="I66" s="4">
        <f t="shared" si="1"/>
        <v>6.0095797497655701</v>
      </c>
      <c r="J66" s="4">
        <f t="shared" si="1"/>
        <v>6.1882424555358293</v>
      </c>
      <c r="K66" s="5">
        <v>-2.27515</v>
      </c>
      <c r="L66" s="6">
        <v>-2.04</v>
      </c>
      <c r="M66" s="4">
        <f t="shared" si="2"/>
        <v>8.284729749765571</v>
      </c>
      <c r="N66" s="4">
        <f t="shared" si="0"/>
        <v>8.1515797497655704</v>
      </c>
    </row>
    <row r="67" spans="2:14">
      <c r="B67" s="4">
        <f ca="1">-'Reference worksheet'!B64</f>
        <v>7.3850255301518448</v>
      </c>
      <c r="C67" s="5" t="s">
        <v>589</v>
      </c>
      <c r="D67" s="5">
        <v>7.7821929308516298</v>
      </c>
      <c r="E67" s="5">
        <v>7.9683902473549697</v>
      </c>
      <c r="F67" s="5" t="s">
        <v>589</v>
      </c>
      <c r="G67" s="5">
        <v>1.9267371818246499</v>
      </c>
      <c r="H67" s="5">
        <v>1.9427696485710799</v>
      </c>
      <c r="I67" s="4">
        <f t="shared" si="1"/>
        <v>5.8554557490269801</v>
      </c>
      <c r="J67" s="4">
        <f t="shared" si="1"/>
        <v>6.02562059878389</v>
      </c>
      <c r="K67" s="5">
        <v>-2.0661</v>
      </c>
      <c r="L67" s="6">
        <v>-1.79</v>
      </c>
      <c r="M67" s="4">
        <f t="shared" si="2"/>
        <v>7.9215557490269806</v>
      </c>
      <c r="N67" s="4">
        <f t="shared" si="0"/>
        <v>7.7349557490269802</v>
      </c>
    </row>
    <row r="68" spans="2:14">
      <c r="B68" s="4">
        <f ca="1">-'Reference worksheet'!B65</f>
        <v>7.0045489290719676</v>
      </c>
      <c r="C68" s="5" t="s">
        <v>590</v>
      </c>
      <c r="D68" s="5">
        <v>7.2755320736874802</v>
      </c>
      <c r="E68" s="5">
        <v>7.4512833939116598</v>
      </c>
      <c r="F68" s="5" t="s">
        <v>590</v>
      </c>
      <c r="G68" s="5">
        <v>1.7323794537966</v>
      </c>
      <c r="H68" s="5">
        <v>1.7456226514831901</v>
      </c>
      <c r="I68" s="4">
        <f t="shared" si="1"/>
        <v>5.54315261989088</v>
      </c>
      <c r="J68" s="4">
        <f t="shared" si="1"/>
        <v>5.7056607424284698</v>
      </c>
      <c r="K68" s="5">
        <v>-1.8692200000000001</v>
      </c>
      <c r="L68" s="6">
        <v>-1.591</v>
      </c>
      <c r="M68" s="4">
        <f t="shared" si="2"/>
        <v>7.4123726198908804</v>
      </c>
      <c r="N68" s="4">
        <f t="shared" si="0"/>
        <v>7.2137026198908796</v>
      </c>
    </row>
    <row r="69" spans="2:14">
      <c r="B69" s="4">
        <f ca="1">-'Reference worksheet'!B66</f>
        <v>5.5171940989393677</v>
      </c>
      <c r="C69" s="5" t="s">
        <v>591</v>
      </c>
      <c r="D69" s="5">
        <v>5.5149202207495698</v>
      </c>
      <c r="E69" s="5">
        <v>5.6626490763906903</v>
      </c>
      <c r="F69" s="5" t="s">
        <v>591</v>
      </c>
      <c r="G69" s="5">
        <v>1.23357773080605</v>
      </c>
      <c r="H69" s="5">
        <v>1.24069521652169</v>
      </c>
      <c r="I69" s="4">
        <f t="shared" si="1"/>
        <v>4.28134248994352</v>
      </c>
      <c r="J69" s="4">
        <f t="shared" si="1"/>
        <v>4.4219538598690002</v>
      </c>
      <c r="K69" s="5">
        <v>-1.3567100000000001</v>
      </c>
      <c r="L69" s="6">
        <v>-1.2110000000000001</v>
      </c>
      <c r="M69" s="4">
        <f t="shared" si="2"/>
        <v>5.6380524899435205</v>
      </c>
      <c r="N69" s="4">
        <f t="shared" si="0"/>
        <v>5.5528924899435204</v>
      </c>
    </row>
    <row r="70" spans="2:14">
      <c r="B70" s="4">
        <f ca="1">-'Reference worksheet'!B67</f>
        <v>3.3516287810682801</v>
      </c>
      <c r="C70" s="5" t="s">
        <v>592</v>
      </c>
      <c r="D70" s="5">
        <v>3.1836082717213299</v>
      </c>
      <c r="E70" s="5">
        <v>3.2868758660614401</v>
      </c>
      <c r="F70" s="5" t="s">
        <v>592</v>
      </c>
      <c r="G70" s="5">
        <v>0.68432762942926495</v>
      </c>
      <c r="H70" s="5">
        <v>0.68488636639810296</v>
      </c>
      <c r="I70" s="4">
        <f t="shared" si="1"/>
        <v>2.499280642292065</v>
      </c>
      <c r="J70" s="4">
        <f t="shared" si="1"/>
        <v>2.601989499663337</v>
      </c>
      <c r="K70" s="5">
        <v>-0.75559399999999999</v>
      </c>
      <c r="L70" s="6">
        <v>-0.60899999999999999</v>
      </c>
      <c r="M70" s="4">
        <f t="shared" si="2"/>
        <v>3.2548746422920649</v>
      </c>
      <c r="N70" s="4">
        <f t="shared" si="0"/>
        <v>3.1387306422920651</v>
      </c>
    </row>
    <row r="71" spans="2:14">
      <c r="B71" s="4">
        <f ca="1">-'Reference worksheet'!B68</f>
        <v>1.2770995097079276</v>
      </c>
      <c r="C71" s="5" t="s">
        <v>593</v>
      </c>
      <c r="D71" s="5">
        <v>1.16209402602402</v>
      </c>
      <c r="E71" s="5">
        <v>1.2054124136853199</v>
      </c>
      <c r="F71" s="5" t="s">
        <v>593</v>
      </c>
      <c r="G71" s="5">
        <v>0.19821167614129001</v>
      </c>
      <c r="H71" s="5">
        <v>0.19853303191386401</v>
      </c>
      <c r="I71" s="4">
        <f t="shared" si="1"/>
        <v>0.96388234988273003</v>
      </c>
      <c r="J71" s="4">
        <f t="shared" si="1"/>
        <v>1.0068793817714559</v>
      </c>
      <c r="K71" s="5">
        <v>-0.218391</v>
      </c>
      <c r="L71" s="6">
        <v>-0.16600000000000001</v>
      </c>
      <c r="M71" s="4">
        <f t="shared" si="2"/>
        <v>1.18227334988273</v>
      </c>
      <c r="N71" s="4">
        <f t="shared" si="0"/>
        <v>1.1381823498827299</v>
      </c>
    </row>
    <row r="72" spans="2:14">
      <c r="B72" s="4">
        <f ca="1">-'Reference worksheet'!B69</f>
        <v>7.7838201326337106</v>
      </c>
      <c r="C72" s="5" t="s">
        <v>594</v>
      </c>
      <c r="D72" s="5">
        <v>8.50425310686696</v>
      </c>
      <c r="E72" s="5">
        <v>8.7369585227688198</v>
      </c>
      <c r="F72" s="5" t="s">
        <v>594</v>
      </c>
      <c r="G72" s="5">
        <v>3.1966678293802602</v>
      </c>
      <c r="H72" s="5">
        <v>3.18570894825142</v>
      </c>
      <c r="I72" s="4">
        <f t="shared" si="1"/>
        <v>5.3075852774866998</v>
      </c>
      <c r="J72" s="4">
        <f t="shared" si="1"/>
        <v>5.5512495745173993</v>
      </c>
      <c r="K72" s="5">
        <v>-2.9338700000000002</v>
      </c>
      <c r="L72" s="6">
        <v>-2.7549999999999999</v>
      </c>
      <c r="M72" s="4">
        <f t="shared" si="2"/>
        <v>8.2414552774867005</v>
      </c>
      <c r="N72" s="4">
        <f t="shared" si="0"/>
        <v>8.2003352774866993</v>
      </c>
    </row>
    <row r="73" spans="2:14">
      <c r="B73" s="4">
        <f ca="1">-'Reference worksheet'!B70</f>
        <v>8.2701655433140857</v>
      </c>
      <c r="C73" s="5" t="s">
        <v>595</v>
      </c>
      <c r="D73" s="5">
        <v>8.7623741284010901</v>
      </c>
      <c r="E73" s="5">
        <v>8.9871676133625495</v>
      </c>
      <c r="F73" s="5" t="s">
        <v>595</v>
      </c>
      <c r="G73" s="5">
        <v>2.9263726253035802</v>
      </c>
      <c r="H73" s="5">
        <v>2.9148456692370401</v>
      </c>
      <c r="I73" s="4">
        <f t="shared" si="1"/>
        <v>5.8360015030975099</v>
      </c>
      <c r="J73" s="4">
        <f t="shared" si="1"/>
        <v>6.072321944125509</v>
      </c>
      <c r="K73" s="5">
        <v>-2.7398799999999999</v>
      </c>
      <c r="L73" s="6">
        <v>-2.5910000000000002</v>
      </c>
      <c r="M73" s="4">
        <f t="shared" si="2"/>
        <v>8.5758815030975093</v>
      </c>
      <c r="N73" s="4">
        <f t="shared" si="0"/>
        <v>8.5565515030975092</v>
      </c>
    </row>
    <row r="74" spans="2:14">
      <c r="B74" s="4">
        <f ca="1">-'Reference worksheet'!B71</f>
        <v>8.3295577506464156</v>
      </c>
      <c r="C74" s="5" t="s">
        <v>596</v>
      </c>
      <c r="D74" s="5">
        <v>8.6285610947420697</v>
      </c>
      <c r="E74" s="5">
        <v>8.8462239075032603</v>
      </c>
      <c r="F74" s="5" t="s">
        <v>596</v>
      </c>
      <c r="G74" s="5">
        <v>2.6709849109045698</v>
      </c>
      <c r="H74" s="5">
        <v>2.65936490208178</v>
      </c>
      <c r="I74" s="4">
        <f t="shared" si="1"/>
        <v>5.9575761838374994</v>
      </c>
      <c r="J74" s="4">
        <f t="shared" si="1"/>
        <v>6.1868590054214803</v>
      </c>
      <c r="K74" s="5">
        <v>-2.55124</v>
      </c>
      <c r="L74" s="6">
        <v>-2.395</v>
      </c>
      <c r="M74" s="4">
        <f t="shared" si="2"/>
        <v>8.5088161838374994</v>
      </c>
      <c r="N74" s="4">
        <f t="shared" si="0"/>
        <v>8.4723261838374988</v>
      </c>
    </row>
    <row r="75" spans="2:14">
      <c r="B75" s="4">
        <f ca="1">-'Reference worksheet'!B72</f>
        <v>8.116118370472611</v>
      </c>
      <c r="C75" s="5" t="s">
        <v>597</v>
      </c>
      <c r="D75" s="5">
        <v>8.2526203879806204</v>
      </c>
      <c r="E75" s="5">
        <v>8.4644986286629393</v>
      </c>
      <c r="F75" s="5" t="s">
        <v>597</v>
      </c>
      <c r="G75" s="5">
        <v>2.4294262107059401</v>
      </c>
      <c r="H75" s="5">
        <v>2.4183827337663901</v>
      </c>
      <c r="I75" s="4">
        <f t="shared" si="1"/>
        <v>5.8231941772746802</v>
      </c>
      <c r="J75" s="4">
        <f t="shared" si="1"/>
        <v>6.0461158948965492</v>
      </c>
      <c r="K75" s="5">
        <v>-2.3682099999999999</v>
      </c>
      <c r="L75" s="6">
        <v>-2.1859999999999999</v>
      </c>
      <c r="M75" s="4">
        <f t="shared" si="2"/>
        <v>8.1914041772746806</v>
      </c>
      <c r="N75" s="4">
        <f t="shared" si="0"/>
        <v>8.1184941772746804</v>
      </c>
    </row>
    <row r="76" spans="2:14">
      <c r="B76" s="4">
        <f ca="1">-'Reference worksheet'!B73</f>
        <v>7.7371341764080892</v>
      </c>
      <c r="C76" s="5" t="s">
        <v>598</v>
      </c>
      <c r="D76" s="5">
        <v>7.7387216454805801</v>
      </c>
      <c r="E76" s="5">
        <v>7.9460981907407797</v>
      </c>
      <c r="F76" s="5" t="s">
        <v>598</v>
      </c>
      <c r="G76" s="5">
        <v>2.20245029288417</v>
      </c>
      <c r="H76" s="5">
        <v>2.1927432266918299</v>
      </c>
      <c r="I76" s="4">
        <f t="shared" si="1"/>
        <v>5.53627135259641</v>
      </c>
      <c r="J76" s="4">
        <f t="shared" si="1"/>
        <v>5.7533549640489499</v>
      </c>
      <c r="K76" s="5">
        <v>-2.1920799999999998</v>
      </c>
      <c r="L76" s="6">
        <v>-1.988</v>
      </c>
      <c r="M76" s="4">
        <f t="shared" si="2"/>
        <v>7.7283513525964098</v>
      </c>
      <c r="N76" s="4">
        <f t="shared" si="0"/>
        <v>7.6236713525964106</v>
      </c>
    </row>
    <row r="77" spans="2:14">
      <c r="B77" s="4">
        <f ca="1">-'Reference worksheet'!B74</f>
        <v>6.2281040841640696</v>
      </c>
      <c r="C77" s="5" t="s">
        <v>599</v>
      </c>
      <c r="D77" s="5">
        <v>5.96481212389393</v>
      </c>
      <c r="E77" s="5">
        <v>6.1599865015704198</v>
      </c>
      <c r="F77" s="5" t="s">
        <v>599</v>
      </c>
      <c r="G77" s="5">
        <v>1.6167098451572499</v>
      </c>
      <c r="H77" s="5">
        <v>1.61141116121435</v>
      </c>
      <c r="I77" s="4">
        <f t="shared" si="1"/>
        <v>4.3481022787366799</v>
      </c>
      <c r="J77" s="4">
        <f t="shared" si="1"/>
        <v>4.54857534035607</v>
      </c>
      <c r="K77" s="5">
        <v>-1.7091700000000001</v>
      </c>
      <c r="L77" s="6">
        <v>-1.55</v>
      </c>
      <c r="M77" s="4">
        <f t="shared" si="2"/>
        <v>6.0572722787366802</v>
      </c>
      <c r="N77" s="4">
        <f t="shared" si="0"/>
        <v>5.9756022787366803</v>
      </c>
    </row>
    <row r="78" spans="2:14">
      <c r="B78" s="4">
        <f ca="1">-'Reference worksheet'!B75</f>
        <v>3.6681840531353473</v>
      </c>
      <c r="C78" s="5" t="s">
        <v>600</v>
      </c>
      <c r="D78" s="5">
        <v>3.2694799127879</v>
      </c>
      <c r="E78" s="5">
        <v>3.4317937238712601</v>
      </c>
      <c r="F78" s="5" t="s">
        <v>600</v>
      </c>
      <c r="G78" s="5">
        <v>0.84733560532673802</v>
      </c>
      <c r="H78" s="5">
        <v>0.84480475346413297</v>
      </c>
      <c r="I78" s="4">
        <f t="shared" si="1"/>
        <v>2.4221443074611617</v>
      </c>
      <c r="J78" s="4">
        <f t="shared" si="1"/>
        <v>2.5869889704071269</v>
      </c>
      <c r="K78" s="5">
        <v>-0.98865499999999995</v>
      </c>
      <c r="L78" s="6">
        <v>-0.78500000000000003</v>
      </c>
      <c r="M78" s="4">
        <f t="shared" si="2"/>
        <v>3.4107993074611618</v>
      </c>
      <c r="N78" s="4">
        <f t="shared" si="0"/>
        <v>3.2463943074611619</v>
      </c>
    </row>
    <row r="79" spans="2:14">
      <c r="B79" s="4">
        <f ca="1">-'Reference worksheet'!B76</f>
        <v>1.1041213002288635</v>
      </c>
      <c r="C79" s="5" t="s">
        <v>601</v>
      </c>
      <c r="D79" s="5">
        <v>0.97331710393498405</v>
      </c>
      <c r="E79" s="5">
        <v>1.0353472544801401</v>
      </c>
      <c r="F79" s="5" t="s">
        <v>601</v>
      </c>
      <c r="G79" s="5">
        <v>0.17405413230258801</v>
      </c>
      <c r="H79" s="5">
        <v>0.17221350323941201</v>
      </c>
      <c r="I79" s="4">
        <f t="shared" si="1"/>
        <v>0.79926297163239601</v>
      </c>
      <c r="J79" s="4">
        <f t="shared" si="1"/>
        <v>0.86313375124072811</v>
      </c>
      <c r="K79" s="5">
        <v>-0.21480199999999999</v>
      </c>
      <c r="L79" s="6">
        <v>-0.16</v>
      </c>
      <c r="M79" s="4">
        <f t="shared" si="2"/>
        <v>1.014064971632396</v>
      </c>
      <c r="N79" s="4">
        <f t="shared" si="0"/>
        <v>0.96726297163239605</v>
      </c>
    </row>
    <row r="80" spans="2:14">
      <c r="B80" s="4">
        <f ca="1">-'Reference worksheet'!B77</f>
        <v>4.6843048188421008</v>
      </c>
      <c r="C80" s="5" t="s">
        <v>602</v>
      </c>
      <c r="D80" s="5">
        <v>5.0166468143223204</v>
      </c>
      <c r="E80" s="5">
        <v>5.2996245125019801</v>
      </c>
      <c r="F80" s="5" t="s">
        <v>602</v>
      </c>
      <c r="G80" s="5">
        <v>1.46795276750966</v>
      </c>
      <c r="H80" s="5">
        <v>1.47173836917069</v>
      </c>
      <c r="I80" s="4">
        <f t="shared" si="1"/>
        <v>3.5486940468126607</v>
      </c>
      <c r="J80" s="4">
        <f t="shared" si="1"/>
        <v>3.8278861433312903</v>
      </c>
      <c r="K80" s="5">
        <v>-1.1168400000000001</v>
      </c>
      <c r="L80" s="6">
        <v>-1.071</v>
      </c>
      <c r="M80" s="4">
        <f t="shared" si="2"/>
        <v>4.6655340468126605</v>
      </c>
      <c r="N80" s="4">
        <f t="shared" si="0"/>
        <v>4.6732440468126608</v>
      </c>
    </row>
    <row r="81" spans="2:14">
      <c r="B81" s="4">
        <f ca="1">-'Reference worksheet'!B78</f>
        <v>5.0323332987703688</v>
      </c>
      <c r="C81" s="5" t="s">
        <v>603</v>
      </c>
      <c r="D81" s="5">
        <v>5.2063147453080401</v>
      </c>
      <c r="E81" s="5">
        <v>5.4664271914582701</v>
      </c>
      <c r="F81" s="5" t="s">
        <v>603</v>
      </c>
      <c r="G81" s="5">
        <v>1.3104903804630399</v>
      </c>
      <c r="H81" s="5">
        <v>1.3118190038173501</v>
      </c>
      <c r="I81" s="4">
        <f t="shared" si="1"/>
        <v>3.8958243648450002</v>
      </c>
      <c r="J81" s="4">
        <f t="shared" si="1"/>
        <v>4.1546081876409202</v>
      </c>
      <c r="K81" s="5">
        <v>-1.0343199999999999</v>
      </c>
      <c r="L81" s="6">
        <v>-0.95399999999999996</v>
      </c>
      <c r="M81" s="4">
        <f t="shared" si="2"/>
        <v>4.9301443648449998</v>
      </c>
      <c r="N81" s="4">
        <f t="shared" si="0"/>
        <v>4.8975243648450002</v>
      </c>
    </row>
    <row r="82" spans="2:14">
      <c r="B82" s="4">
        <f ca="1">-'Reference worksheet'!B79</f>
        <v>5.0634582516427002</v>
      </c>
      <c r="C82" s="5" t="s">
        <v>604</v>
      </c>
      <c r="D82" s="5">
        <v>5.1115437306269502</v>
      </c>
      <c r="E82" s="5">
        <v>5.3503155783048202</v>
      </c>
      <c r="F82" s="5" t="s">
        <v>604</v>
      </c>
      <c r="G82" s="5">
        <v>1.1670706852692201</v>
      </c>
      <c r="H82" s="5">
        <v>1.16598380492971</v>
      </c>
      <c r="I82" s="4">
        <f t="shared" si="1"/>
        <v>3.9444730453577304</v>
      </c>
      <c r="J82" s="4">
        <f t="shared" si="1"/>
        <v>4.18433177337511</v>
      </c>
      <c r="K82" s="5">
        <v>-0.95391999999999999</v>
      </c>
      <c r="L82" s="6">
        <v>-0.84799999999999998</v>
      </c>
      <c r="M82" s="4">
        <f t="shared" si="2"/>
        <v>4.8983930453577305</v>
      </c>
      <c r="N82" s="4">
        <f t="shared" si="0"/>
        <v>4.83487304535773</v>
      </c>
    </row>
    <row r="83" spans="2:14">
      <c r="B83" s="4">
        <f ca="1">-'Reference worksheet'!B80</f>
        <v>4.9012576850318341</v>
      </c>
      <c r="C83" s="5" t="s">
        <v>605</v>
      </c>
      <c r="D83" s="5">
        <v>4.8514972658456301</v>
      </c>
      <c r="E83" s="5">
        <v>5.07069343948569</v>
      </c>
      <c r="F83" s="5" t="s">
        <v>605</v>
      </c>
      <c r="G83" s="5">
        <v>1.0363553579045399</v>
      </c>
      <c r="H83" s="5">
        <v>1.03322325153941</v>
      </c>
      <c r="I83" s="4">
        <f t="shared" si="1"/>
        <v>3.81514190794109</v>
      </c>
      <c r="J83" s="4">
        <f t="shared" si="1"/>
        <v>4.0374701879462798</v>
      </c>
      <c r="K83" s="5">
        <v>-0.87590000000000001</v>
      </c>
      <c r="L83" s="6">
        <v>-0.76500000000000001</v>
      </c>
      <c r="M83" s="4">
        <f t="shared" si="2"/>
        <v>4.6910419079410897</v>
      </c>
      <c r="N83" s="4">
        <f t="shared" si="0"/>
        <v>4.6183919079410902</v>
      </c>
    </row>
    <row r="84" spans="2:14">
      <c r="B84" s="4">
        <f ca="1">-'Reference worksheet'!B81</f>
        <v>4.6292230960287108</v>
      </c>
      <c r="C84" s="5" t="s">
        <v>606</v>
      </c>
      <c r="D84" s="5">
        <v>4.5052358181748096</v>
      </c>
      <c r="E84" s="5">
        <v>4.7065057114376003</v>
      </c>
      <c r="F84" s="5" t="s">
        <v>606</v>
      </c>
      <c r="G84" s="5">
        <v>0.91756443418093903</v>
      </c>
      <c r="H84" s="5">
        <v>0.91288956056953197</v>
      </c>
      <c r="I84" s="4">
        <f t="shared" si="1"/>
        <v>3.5876713839938708</v>
      </c>
      <c r="J84" s="4">
        <f t="shared" si="1"/>
        <v>3.7936161508680684</v>
      </c>
      <c r="K84" s="5">
        <v>-0.80094100000000001</v>
      </c>
      <c r="L84" s="6">
        <v>-0.71299999999999997</v>
      </c>
      <c r="M84" s="4">
        <f t="shared" si="2"/>
        <v>4.3886123839938707</v>
      </c>
      <c r="N84" s="4">
        <f t="shared" si="0"/>
        <v>4.3363213839938712</v>
      </c>
    </row>
    <row r="85" spans="2:14">
      <c r="B85" s="4">
        <f ca="1">-'Reference worksheet'!B82</f>
        <v>3.6109446311353599</v>
      </c>
      <c r="C85" s="5" t="s">
        <v>607</v>
      </c>
      <c r="D85" s="5">
        <v>3.3726874080331601</v>
      </c>
      <c r="E85" s="5">
        <v>3.52715515094572</v>
      </c>
      <c r="F85" s="5" t="s">
        <v>607</v>
      </c>
      <c r="G85" s="5">
        <v>0.62700077930336895</v>
      </c>
      <c r="H85" s="5">
        <v>0.62087452516420205</v>
      </c>
      <c r="I85" s="4">
        <f t="shared" si="1"/>
        <v>2.745686628729791</v>
      </c>
      <c r="J85" s="4">
        <f t="shared" si="1"/>
        <v>2.9062806257815179</v>
      </c>
      <c r="K85" s="5">
        <v>-0.59754600000000002</v>
      </c>
      <c r="L85" s="6">
        <v>-0.59799999999999998</v>
      </c>
      <c r="M85" s="4">
        <f t="shared" si="2"/>
        <v>3.3432326287297909</v>
      </c>
      <c r="N85" s="4">
        <f t="shared" si="0"/>
        <v>3.3735866287297909</v>
      </c>
    </row>
    <row r="86" spans="2:14">
      <c r="B86" s="4">
        <f ca="1">-'Reference worksheet'!B83</f>
        <v>2.2079685223985095</v>
      </c>
      <c r="C86" s="5" t="s">
        <v>608</v>
      </c>
      <c r="D86" s="5">
        <v>1.9790023238327701</v>
      </c>
      <c r="E86" s="5">
        <v>2.0709004293402602</v>
      </c>
      <c r="F86" s="5" t="s">
        <v>608</v>
      </c>
      <c r="G86" s="5">
        <v>0.315334850923984</v>
      </c>
      <c r="H86" s="5">
        <v>0.312395787816382</v>
      </c>
      <c r="I86" s="4">
        <f t="shared" si="1"/>
        <v>1.6636674729087861</v>
      </c>
      <c r="J86" s="4">
        <f t="shared" si="1"/>
        <v>1.7585046415238783</v>
      </c>
      <c r="K86" s="5">
        <v>-0.34027299999999999</v>
      </c>
      <c r="L86" s="6">
        <v>-0.27600000000000002</v>
      </c>
      <c r="M86" s="4">
        <f t="shared" si="2"/>
        <v>2.003940472908786</v>
      </c>
      <c r="N86" s="4">
        <f t="shared" si="0"/>
        <v>1.9534674729087862</v>
      </c>
    </row>
    <row r="87" spans="2:14">
      <c r="B87" s="4">
        <f ca="1">-'Reference worksheet'!B84</f>
        <v>0.9094452319202313</v>
      </c>
      <c r="C87" s="5" t="s">
        <v>609</v>
      </c>
      <c r="D87" s="5">
        <v>0.83703677571306301</v>
      </c>
      <c r="E87" s="5">
        <v>0.87326338797796299</v>
      </c>
      <c r="F87" s="5" t="s">
        <v>609</v>
      </c>
      <c r="G87" s="5">
        <v>8.2739231614353495E-2</v>
      </c>
      <c r="H87" s="5">
        <v>8.2977091600366495E-2</v>
      </c>
      <c r="I87" s="4">
        <f t="shared" si="1"/>
        <v>0.75429754409870953</v>
      </c>
      <c r="J87" s="4">
        <f t="shared" si="1"/>
        <v>0.79028629637759651</v>
      </c>
      <c r="K87" s="5">
        <v>-9.5129900000000003E-2</v>
      </c>
      <c r="L87" s="6">
        <v>-6.9000000000000006E-2</v>
      </c>
      <c r="M87" s="4">
        <f t="shared" si="2"/>
        <v>0.84942744409870952</v>
      </c>
      <c r="N87" s="4">
        <f t="shared" si="0"/>
        <v>0.82674754409870954</v>
      </c>
    </row>
    <row r="88" spans="2:14">
      <c r="B88" s="4">
        <f ca="1">-'Reference worksheet'!B85</f>
        <v>2.8622986144419227</v>
      </c>
      <c r="C88" s="5" t="s">
        <v>610</v>
      </c>
      <c r="D88" s="5">
        <v>2.6470163101763098</v>
      </c>
      <c r="E88" s="5">
        <v>2.8038029391449899</v>
      </c>
      <c r="F88" s="5" t="s">
        <v>610</v>
      </c>
      <c r="G88" s="5">
        <v>2.1174171638970201</v>
      </c>
      <c r="H88" s="5">
        <v>2.1216975888017799</v>
      </c>
      <c r="I88" s="4">
        <f t="shared" si="1"/>
        <v>0.52959914627928972</v>
      </c>
      <c r="J88" s="4">
        <f t="shared" si="1"/>
        <v>0.68210535034320996</v>
      </c>
      <c r="K88" s="5">
        <v>-2.2612199999999998</v>
      </c>
      <c r="L88" s="6">
        <v>-2.06</v>
      </c>
      <c r="M88" s="4">
        <f t="shared" si="2"/>
        <v>2.7908191462792895</v>
      </c>
      <c r="N88" s="4">
        <f t="shared" ref="N88:N151" si="3">I88-L88*$N$19</f>
        <v>2.69259914627929</v>
      </c>
    </row>
    <row r="89" spans="2:14">
      <c r="B89" s="4">
        <f ca="1">-'Reference worksheet'!B86</f>
        <v>3.0780163228348463</v>
      </c>
      <c r="C89" s="5" t="s">
        <v>611</v>
      </c>
      <c r="D89" s="5">
        <v>2.7693536954555502</v>
      </c>
      <c r="E89" s="5">
        <v>2.91397117450787</v>
      </c>
      <c r="F89" s="5" t="s">
        <v>611</v>
      </c>
      <c r="G89" s="5">
        <v>1.85693904913585</v>
      </c>
      <c r="H89" s="5">
        <v>1.85886017762772</v>
      </c>
      <c r="I89" s="4">
        <f t="shared" ref="I89:J152" si="4">D89-G89</f>
        <v>0.91241464631970026</v>
      </c>
      <c r="J89" s="4">
        <f t="shared" si="4"/>
        <v>1.05511099688015</v>
      </c>
      <c r="K89" s="5">
        <v>-2.0154700000000001</v>
      </c>
      <c r="L89" s="6">
        <v>-1.7849999999999999</v>
      </c>
      <c r="M89" s="4">
        <f t="shared" ref="M89:M152" si="5">I89-K89</f>
        <v>2.9278846463197006</v>
      </c>
      <c r="N89" s="4">
        <f t="shared" si="3"/>
        <v>2.7866646463197</v>
      </c>
    </row>
    <row r="90" spans="2:14">
      <c r="B90" s="4">
        <f ca="1">-'Reference worksheet'!B87</f>
        <v>3.0632517546036508</v>
      </c>
      <c r="C90" s="5" t="s">
        <v>612</v>
      </c>
      <c r="D90" s="5">
        <v>2.6944375519866002</v>
      </c>
      <c r="E90" s="5">
        <v>2.8272560709394501</v>
      </c>
      <c r="F90" s="5" t="s">
        <v>612</v>
      </c>
      <c r="G90" s="5">
        <v>1.6239526162821101</v>
      </c>
      <c r="H90" s="5">
        <v>1.6237590979998899</v>
      </c>
      <c r="I90" s="4">
        <f t="shared" si="4"/>
        <v>1.0704849357044901</v>
      </c>
      <c r="J90" s="4">
        <f t="shared" si="4"/>
        <v>1.2034969729395602</v>
      </c>
      <c r="K90" s="5">
        <v>-1.7866899999999999</v>
      </c>
      <c r="L90" s="6">
        <v>-1.5780000000000001</v>
      </c>
      <c r="M90" s="4">
        <f t="shared" si="5"/>
        <v>2.85717493570449</v>
      </c>
      <c r="N90" s="4">
        <f t="shared" si="3"/>
        <v>2.7273849357044901</v>
      </c>
    </row>
    <row r="91" spans="2:14">
      <c r="B91" s="4">
        <f ca="1">-'Reference worksheet'!B88</f>
        <v>2.9172283326988087</v>
      </c>
      <c r="C91" s="5" t="s">
        <v>613</v>
      </c>
      <c r="D91" s="5">
        <v>2.5151618993292999</v>
      </c>
      <c r="E91" s="5">
        <v>2.63635994698486</v>
      </c>
      <c r="F91" s="5" t="s">
        <v>613</v>
      </c>
      <c r="G91" s="5">
        <v>1.41482229241108</v>
      </c>
      <c r="H91" s="5">
        <v>1.4133793820065499</v>
      </c>
      <c r="I91" s="4">
        <f t="shared" si="4"/>
        <v>1.1003396069182199</v>
      </c>
      <c r="J91" s="4">
        <f t="shared" si="4"/>
        <v>1.2229805649783101</v>
      </c>
      <c r="K91" s="5">
        <v>-1.5757699999999999</v>
      </c>
      <c r="L91" s="6">
        <v>-1.403</v>
      </c>
      <c r="M91" s="4">
        <f t="shared" si="5"/>
        <v>2.67610960691822</v>
      </c>
      <c r="N91" s="4">
        <f t="shared" si="3"/>
        <v>2.57348960691822</v>
      </c>
    </row>
    <row r="92" spans="2:14">
      <c r="B92" s="4">
        <f ca="1">-'Reference worksheet'!B89</f>
        <v>2.7038702019854188</v>
      </c>
      <c r="C92" s="5" t="s">
        <v>614</v>
      </c>
      <c r="D92" s="5">
        <v>2.28694705875371</v>
      </c>
      <c r="E92" s="5">
        <v>2.3976275000009899</v>
      </c>
      <c r="F92" s="5" t="s">
        <v>614</v>
      </c>
      <c r="G92" s="5">
        <v>1.22839631458349</v>
      </c>
      <c r="H92" s="5">
        <v>1.22643816491364</v>
      </c>
      <c r="I92" s="4">
        <f t="shared" si="4"/>
        <v>1.05855074417022</v>
      </c>
      <c r="J92" s="4">
        <f t="shared" si="4"/>
        <v>1.1711893350873499</v>
      </c>
      <c r="K92" s="5">
        <v>-1.38392</v>
      </c>
      <c r="L92" s="6">
        <v>-1.2250000000000001</v>
      </c>
      <c r="M92" s="4">
        <f t="shared" si="5"/>
        <v>2.4424707441702198</v>
      </c>
      <c r="N92" s="4">
        <f t="shared" si="3"/>
        <v>2.3448007441702199</v>
      </c>
    </row>
    <row r="93" spans="2:14">
      <c r="B93" s="4">
        <f ca="1">-'Reference worksheet'!B90</f>
        <v>1.9838510869908816</v>
      </c>
      <c r="C93" s="5" t="s">
        <v>615</v>
      </c>
      <c r="D93" s="5">
        <v>1.5977452091225901</v>
      </c>
      <c r="E93" s="5">
        <v>1.68152642026169</v>
      </c>
      <c r="F93" s="5" t="s">
        <v>615</v>
      </c>
      <c r="G93" s="5">
        <v>0.79292840002696696</v>
      </c>
      <c r="H93" s="5">
        <v>0.79105113507665303</v>
      </c>
      <c r="I93" s="4">
        <f t="shared" si="4"/>
        <v>0.80481680909562314</v>
      </c>
      <c r="J93" s="4">
        <f t="shared" si="4"/>
        <v>0.89047528518503694</v>
      </c>
      <c r="K93" s="5">
        <v>-0.918713</v>
      </c>
      <c r="L93" s="6">
        <v>-0.74399999999999999</v>
      </c>
      <c r="M93" s="4">
        <f t="shared" si="5"/>
        <v>1.723529809095623</v>
      </c>
      <c r="N93" s="4">
        <f t="shared" si="3"/>
        <v>1.5860168090956233</v>
      </c>
    </row>
    <row r="94" spans="2:14">
      <c r="B94" s="4">
        <f ca="1">-'Reference worksheet'!B91</f>
        <v>1.1041932900781593</v>
      </c>
      <c r="C94" s="5" t="s">
        <v>616</v>
      </c>
      <c r="D94" s="5">
        <v>0.86271400448859903</v>
      </c>
      <c r="E94" s="5">
        <v>0.91669932009129296</v>
      </c>
      <c r="F94" s="5" t="s">
        <v>616</v>
      </c>
      <c r="G94" s="5">
        <v>0.37805406714105999</v>
      </c>
      <c r="H94" s="5">
        <v>0.37692579501990803</v>
      </c>
      <c r="I94" s="4">
        <f t="shared" si="4"/>
        <v>0.48465993734753904</v>
      </c>
      <c r="J94" s="4">
        <f t="shared" si="4"/>
        <v>0.53977352507138487</v>
      </c>
      <c r="K94" s="5">
        <v>-0.44700699999999999</v>
      </c>
      <c r="L94" s="6">
        <v>-0.33500000000000002</v>
      </c>
      <c r="M94" s="4">
        <f t="shared" si="5"/>
        <v>0.93166693734753903</v>
      </c>
      <c r="N94" s="4">
        <f t="shared" si="3"/>
        <v>0.8364099373475391</v>
      </c>
    </row>
    <row r="95" spans="2:14">
      <c r="B95" s="4">
        <f ca="1">-'Reference worksheet'!B92</f>
        <v>0.3964504268470041</v>
      </c>
      <c r="C95" s="5" t="s">
        <v>617</v>
      </c>
      <c r="D95" s="5">
        <v>0.34863558029081998</v>
      </c>
      <c r="E95" s="5">
        <v>0.37525101797260102</v>
      </c>
      <c r="F95" s="5" t="s">
        <v>617</v>
      </c>
      <c r="G95" s="5">
        <v>9.8025560072336496E-2</v>
      </c>
      <c r="H95" s="5">
        <v>9.7673077318524995E-2</v>
      </c>
      <c r="I95" s="4">
        <f t="shared" si="4"/>
        <v>0.2506100202184835</v>
      </c>
      <c r="J95" s="4">
        <f t="shared" si="4"/>
        <v>0.27757794065407604</v>
      </c>
      <c r="K95" s="5">
        <v>-0.113525</v>
      </c>
      <c r="L95" s="6">
        <v>-0.09</v>
      </c>
      <c r="M95" s="4">
        <f t="shared" si="5"/>
        <v>0.36413502021848348</v>
      </c>
      <c r="N95" s="4">
        <f t="shared" si="3"/>
        <v>0.34511002021848347</v>
      </c>
    </row>
    <row r="96" spans="2:14">
      <c r="B96" s="4">
        <f ca="1">-'Reference worksheet'!B93</f>
        <v>3.724442371086349</v>
      </c>
      <c r="C96" s="5" t="s">
        <v>618</v>
      </c>
      <c r="D96" s="5">
        <v>3.9762160200413801</v>
      </c>
      <c r="E96" s="5">
        <v>4.1167008909542702</v>
      </c>
      <c r="F96" s="5" t="s">
        <v>618</v>
      </c>
      <c r="G96" s="5">
        <v>2.89831998755372</v>
      </c>
      <c r="H96" s="5">
        <v>2.9023917166039901</v>
      </c>
      <c r="I96" s="4">
        <f t="shared" si="4"/>
        <v>1.0778960324876601</v>
      </c>
      <c r="J96" s="4">
        <f t="shared" si="4"/>
        <v>1.2143091743502801</v>
      </c>
      <c r="K96" s="5">
        <v>-2.97655</v>
      </c>
      <c r="L96" s="6">
        <v>-3.1850000000000001</v>
      </c>
      <c r="M96" s="4">
        <f t="shared" si="5"/>
        <v>4.0544460324876601</v>
      </c>
      <c r="N96" s="4">
        <f t="shared" si="3"/>
        <v>4.4221460324876602</v>
      </c>
    </row>
    <row r="97" spans="2:14">
      <c r="B97" s="4">
        <f ca="1">-'Reference worksheet'!B94</f>
        <v>4.1126800105697265</v>
      </c>
      <c r="C97" s="5" t="s">
        <v>619</v>
      </c>
      <c r="D97" s="5">
        <v>4.1647071184557802</v>
      </c>
      <c r="E97" s="5">
        <v>4.2965874467001601</v>
      </c>
      <c r="F97" s="5" t="s">
        <v>619</v>
      </c>
      <c r="G97" s="5">
        <v>2.5638699836563599</v>
      </c>
      <c r="H97" s="5">
        <v>2.5677495623951301</v>
      </c>
      <c r="I97" s="4">
        <f t="shared" si="4"/>
        <v>1.6008371347994204</v>
      </c>
      <c r="J97" s="4">
        <f t="shared" si="4"/>
        <v>1.72883788430503</v>
      </c>
      <c r="K97" s="5">
        <v>-2.6985199999999998</v>
      </c>
      <c r="L97" s="6">
        <v>-2.7890000000000001</v>
      </c>
      <c r="M97" s="4">
        <f t="shared" si="5"/>
        <v>4.2993571347994202</v>
      </c>
      <c r="N97" s="4">
        <f t="shared" si="3"/>
        <v>4.5292871347994206</v>
      </c>
    </row>
    <row r="98" spans="2:14">
      <c r="B98" s="4">
        <f ca="1">-'Reference worksheet'!B95</f>
        <v>4.1646635242704226</v>
      </c>
      <c r="C98" s="5" t="s">
        <v>620</v>
      </c>
      <c r="D98" s="5">
        <v>4.0667856515418297</v>
      </c>
      <c r="E98" s="5">
        <v>4.1897549319849601</v>
      </c>
      <c r="F98" s="5" t="s">
        <v>620</v>
      </c>
      <c r="G98" s="5">
        <v>2.2612615832483201</v>
      </c>
      <c r="H98" s="5">
        <v>2.2646925956061499</v>
      </c>
      <c r="I98" s="4">
        <f t="shared" si="4"/>
        <v>1.8055240682935096</v>
      </c>
      <c r="J98" s="4">
        <f t="shared" si="4"/>
        <v>1.9250623363788102</v>
      </c>
      <c r="K98" s="5">
        <v>-2.4315500000000001</v>
      </c>
      <c r="L98" s="6">
        <v>-2.4430000000000001</v>
      </c>
      <c r="M98" s="4">
        <f t="shared" si="5"/>
        <v>4.2370740682935093</v>
      </c>
      <c r="N98" s="4">
        <f t="shared" si="3"/>
        <v>4.3706740682935097</v>
      </c>
    </row>
    <row r="99" spans="2:14">
      <c r="B99" s="4">
        <f ca="1">-'Reference worksheet'!B96</f>
        <v>4.0159096919252919</v>
      </c>
      <c r="C99" s="5" t="s">
        <v>621</v>
      </c>
      <c r="D99" s="5">
        <v>3.80785880301561</v>
      </c>
      <c r="E99" s="5">
        <v>3.9228046064296098</v>
      </c>
      <c r="F99" s="5" t="s">
        <v>621</v>
      </c>
      <c r="G99" s="5">
        <v>1.9885726500574701</v>
      </c>
      <c r="H99" s="5">
        <v>1.99131342267311</v>
      </c>
      <c r="I99" s="4">
        <f t="shared" si="4"/>
        <v>1.8192861529581399</v>
      </c>
      <c r="J99" s="4">
        <f t="shared" si="4"/>
        <v>1.9314911837564999</v>
      </c>
      <c r="K99" s="5">
        <v>-2.1774300000000002</v>
      </c>
      <c r="L99" s="6">
        <v>-2.1469999999999998</v>
      </c>
      <c r="M99" s="4">
        <f t="shared" si="5"/>
        <v>3.9967161529581401</v>
      </c>
      <c r="N99" s="4">
        <f t="shared" si="3"/>
        <v>4.07363615295814</v>
      </c>
    </row>
    <row r="100" spans="2:14">
      <c r="B100" s="4">
        <f ca="1">-'Reference worksheet'!B97</f>
        <v>3.7563511358213066</v>
      </c>
      <c r="C100" s="5" t="s">
        <v>622</v>
      </c>
      <c r="D100" s="5">
        <v>3.4690828785197199</v>
      </c>
      <c r="E100" s="5">
        <v>3.5762933848774101</v>
      </c>
      <c r="F100" s="5" t="s">
        <v>622</v>
      </c>
      <c r="G100" s="5">
        <v>1.7434712175921701</v>
      </c>
      <c r="H100" s="5">
        <v>1.74538804387891</v>
      </c>
      <c r="I100" s="4">
        <f t="shared" si="4"/>
        <v>1.7256116609275498</v>
      </c>
      <c r="J100" s="4">
        <f t="shared" si="4"/>
        <v>1.8309053409985001</v>
      </c>
      <c r="K100" s="5">
        <v>-1.9388700000000001</v>
      </c>
      <c r="L100" s="6">
        <v>-1.8680000000000001</v>
      </c>
      <c r="M100" s="4">
        <f t="shared" si="5"/>
        <v>3.6644816609275499</v>
      </c>
      <c r="N100" s="4">
        <f t="shared" si="3"/>
        <v>3.6870116609275501</v>
      </c>
    </row>
    <row r="101" spans="2:14">
      <c r="B101" s="4">
        <f ca="1">-'Reference worksheet'!B98</f>
        <v>2.7929876187075089</v>
      </c>
      <c r="C101" s="5" t="s">
        <v>623</v>
      </c>
      <c r="D101" s="5">
        <v>2.4014735044714701</v>
      </c>
      <c r="E101" s="5">
        <v>2.4882145248097598</v>
      </c>
      <c r="F101" s="5" t="s">
        <v>623</v>
      </c>
      <c r="G101" s="5">
        <v>1.1489453143253701</v>
      </c>
      <c r="H101" s="5">
        <v>1.1494131333252799</v>
      </c>
      <c r="I101" s="4">
        <f t="shared" si="4"/>
        <v>1.2525281901461001</v>
      </c>
      <c r="J101" s="4">
        <f t="shared" si="4"/>
        <v>1.3388013914844799</v>
      </c>
      <c r="K101" s="5">
        <v>-1.3271900000000001</v>
      </c>
      <c r="L101" s="6">
        <v>-1.129</v>
      </c>
      <c r="M101" s="4">
        <f t="shared" si="5"/>
        <v>2.5797181901461004</v>
      </c>
      <c r="N101" s="4">
        <f t="shared" si="3"/>
        <v>2.4379781901461</v>
      </c>
    </row>
    <row r="102" spans="2:14">
      <c r="B102" s="4">
        <f ca="1">-'Reference worksheet'!B99</f>
        <v>1.3088525892433964</v>
      </c>
      <c r="C102" s="5" t="s">
        <v>624</v>
      </c>
      <c r="D102" s="5">
        <v>1.0261351075404901</v>
      </c>
      <c r="E102" s="5">
        <v>1.08279077915277</v>
      </c>
      <c r="F102" s="5" t="s">
        <v>624</v>
      </c>
      <c r="G102" s="5">
        <v>0.45802830929314903</v>
      </c>
      <c r="H102" s="5">
        <v>0.45751681814207501</v>
      </c>
      <c r="I102" s="4">
        <f t="shared" si="4"/>
        <v>0.56810679824734112</v>
      </c>
      <c r="J102" s="4">
        <f t="shared" si="4"/>
        <v>0.62527396101069499</v>
      </c>
      <c r="K102" s="5">
        <v>-0.54048099999999999</v>
      </c>
      <c r="L102" s="6">
        <v>-0.40500000000000003</v>
      </c>
      <c r="M102" s="4">
        <f t="shared" si="5"/>
        <v>1.1085877982473411</v>
      </c>
      <c r="N102" s="4">
        <f t="shared" si="3"/>
        <v>0.99335679824734124</v>
      </c>
    </row>
    <row r="103" spans="2:14">
      <c r="B103" s="4">
        <f ca="1">-'Reference worksheet'!B100</f>
        <v>0.38974026499316877</v>
      </c>
      <c r="C103" s="5" t="s">
        <v>625</v>
      </c>
      <c r="D103" s="5">
        <v>0.33848924427077798</v>
      </c>
      <c r="E103" s="5">
        <v>0.36299549451112101</v>
      </c>
      <c r="F103" s="5" t="s">
        <v>625</v>
      </c>
      <c r="G103" s="5">
        <v>9.6574847842195E-2</v>
      </c>
      <c r="H103" s="5">
        <v>9.7172275791784002E-2</v>
      </c>
      <c r="I103" s="4">
        <f t="shared" si="4"/>
        <v>0.24191439642858298</v>
      </c>
      <c r="J103" s="4">
        <f t="shared" si="4"/>
        <v>0.26582321871933701</v>
      </c>
      <c r="K103" s="5">
        <v>-0.112552</v>
      </c>
      <c r="L103" s="6">
        <v>-0.09</v>
      </c>
      <c r="M103" s="4">
        <f t="shared" si="5"/>
        <v>0.35446639642858296</v>
      </c>
      <c r="N103" s="4">
        <f t="shared" si="3"/>
        <v>0.33641439642858295</v>
      </c>
    </row>
    <row r="104" spans="2:14">
      <c r="B104" s="4">
        <f ca="1">-'Reference worksheet'!B101</f>
        <v>5.0091335972181392</v>
      </c>
      <c r="C104" s="5" t="s">
        <v>626</v>
      </c>
      <c r="D104" s="5">
        <v>5.1827840407891896</v>
      </c>
      <c r="E104" s="5">
        <v>5.3151000689597199</v>
      </c>
      <c r="F104" s="5" t="s">
        <v>626</v>
      </c>
      <c r="G104" s="5">
        <v>4.1751632678386503</v>
      </c>
      <c r="H104" s="5">
        <v>4.1770447025895896</v>
      </c>
      <c r="I104" s="4">
        <f t="shared" si="4"/>
        <v>1.0076207729505393</v>
      </c>
      <c r="J104" s="4">
        <f t="shared" si="4"/>
        <v>1.1380553663701303</v>
      </c>
      <c r="K104" s="5">
        <v>-4.2049700000000003</v>
      </c>
      <c r="L104" s="6">
        <v>-4.093</v>
      </c>
      <c r="M104" s="4">
        <f t="shared" si="5"/>
        <v>5.2125907729505396</v>
      </c>
      <c r="N104" s="4">
        <f t="shared" si="3"/>
        <v>5.3052707729505393</v>
      </c>
    </row>
    <row r="105" spans="2:14">
      <c r="B105" s="4">
        <f ca="1">-'Reference worksheet'!B102</f>
        <v>5.4090932447895304</v>
      </c>
      <c r="C105" s="5" t="s">
        <v>627</v>
      </c>
      <c r="D105" s="5">
        <v>5.3796139497966102</v>
      </c>
      <c r="E105" s="5">
        <v>5.5071782633074298</v>
      </c>
      <c r="F105" s="5" t="s">
        <v>627</v>
      </c>
      <c r="G105" s="5">
        <v>3.74407775789328</v>
      </c>
      <c r="H105" s="5">
        <v>3.74602835109373</v>
      </c>
      <c r="I105" s="4">
        <f t="shared" si="4"/>
        <v>1.6355361919033302</v>
      </c>
      <c r="J105" s="4">
        <f t="shared" si="4"/>
        <v>1.7611499122136998</v>
      </c>
      <c r="K105" s="5">
        <v>-3.84639</v>
      </c>
      <c r="L105" s="6">
        <v>-3.7069999999999999</v>
      </c>
      <c r="M105" s="4">
        <f t="shared" si="5"/>
        <v>5.4819261919033302</v>
      </c>
      <c r="N105" s="4">
        <f t="shared" si="3"/>
        <v>5.5278861919033302</v>
      </c>
    </row>
    <row r="106" spans="2:14">
      <c r="B106" s="4">
        <f ca="1">-'Reference worksheet'!B103</f>
        <v>5.4528145751186825</v>
      </c>
      <c r="C106" s="5" t="s">
        <v>628</v>
      </c>
      <c r="D106" s="5">
        <v>5.2645221261769697</v>
      </c>
      <c r="E106" s="5">
        <v>5.3866138377219004</v>
      </c>
      <c r="F106" s="5" t="s">
        <v>628</v>
      </c>
      <c r="G106" s="5">
        <v>3.3442879294673999</v>
      </c>
      <c r="H106" s="5">
        <v>3.3463407138449401</v>
      </c>
      <c r="I106" s="4">
        <f t="shared" si="4"/>
        <v>1.9202341967095697</v>
      </c>
      <c r="J106" s="4">
        <f t="shared" si="4"/>
        <v>2.0402731238769602</v>
      </c>
      <c r="K106" s="5">
        <v>-3.5026700000000002</v>
      </c>
      <c r="L106" s="6">
        <v>-3.3340000000000001</v>
      </c>
      <c r="M106" s="4">
        <f t="shared" si="5"/>
        <v>5.4229041967095704</v>
      </c>
      <c r="N106" s="4">
        <f t="shared" si="3"/>
        <v>5.4209341967095703</v>
      </c>
    </row>
    <row r="107" spans="2:14">
      <c r="B107" s="4">
        <f ca="1">-'Reference worksheet'!B104</f>
        <v>5.2774498218022083</v>
      </c>
      <c r="C107" s="5" t="s">
        <v>629</v>
      </c>
      <c r="D107" s="5">
        <v>4.9652663151269998</v>
      </c>
      <c r="E107" s="5">
        <v>5.0827283713950902</v>
      </c>
      <c r="F107" s="5" t="s">
        <v>629</v>
      </c>
      <c r="G107" s="5">
        <v>2.9720398280865901</v>
      </c>
      <c r="H107" s="5">
        <v>2.9746624099154202</v>
      </c>
      <c r="I107" s="4">
        <f t="shared" si="4"/>
        <v>1.9932264870404097</v>
      </c>
      <c r="J107" s="4">
        <f t="shared" si="4"/>
        <v>2.10806596147967</v>
      </c>
      <c r="K107" s="5">
        <v>-3.1748400000000001</v>
      </c>
      <c r="L107" s="6">
        <v>-2.98</v>
      </c>
      <c r="M107" s="4">
        <f t="shared" si="5"/>
        <v>5.1680664870404094</v>
      </c>
      <c r="N107" s="4">
        <f t="shared" si="3"/>
        <v>5.1222264870404093</v>
      </c>
    </row>
    <row r="108" spans="2:14">
      <c r="B108" s="4">
        <f ca="1">-'Reference worksheet'!B105</f>
        <v>4.9758529983376576</v>
      </c>
      <c r="C108" s="5" t="s">
        <v>630</v>
      </c>
      <c r="D108" s="5">
        <v>4.5696084522708302</v>
      </c>
      <c r="E108" s="5">
        <v>4.6827746450179299</v>
      </c>
      <c r="F108" s="5" t="s">
        <v>630</v>
      </c>
      <c r="G108" s="5">
        <v>2.6303050344007501</v>
      </c>
      <c r="H108" s="5">
        <v>2.63366256790616</v>
      </c>
      <c r="I108" s="4">
        <f t="shared" si="4"/>
        <v>1.9393034178700801</v>
      </c>
      <c r="J108" s="4">
        <f t="shared" si="4"/>
        <v>2.0491120771117699</v>
      </c>
      <c r="K108" s="5">
        <v>-2.8654799999999998</v>
      </c>
      <c r="L108" s="6">
        <v>-2.6309999999999998</v>
      </c>
      <c r="M108" s="4">
        <f t="shared" si="5"/>
        <v>4.8047834178700803</v>
      </c>
      <c r="N108" s="4">
        <f t="shared" si="3"/>
        <v>4.7018534178700797</v>
      </c>
    </row>
    <row r="109" spans="2:14">
      <c r="B109" s="4">
        <f ca="1">-'Reference worksheet'!B106</f>
        <v>3.2297969205674182</v>
      </c>
      <c r="C109" s="5" t="s">
        <v>631</v>
      </c>
      <c r="D109" s="5">
        <v>2.6891933904616199</v>
      </c>
      <c r="E109" s="5">
        <v>2.7803806751703499</v>
      </c>
      <c r="F109" s="5" t="s">
        <v>631</v>
      </c>
      <c r="G109" s="5">
        <v>1.45501298321651</v>
      </c>
      <c r="H109" s="5">
        <v>1.45838521675947</v>
      </c>
      <c r="I109" s="4">
        <f t="shared" si="4"/>
        <v>1.2341804072451099</v>
      </c>
      <c r="J109" s="4">
        <f t="shared" si="4"/>
        <v>1.32199545841088</v>
      </c>
      <c r="K109" s="5">
        <v>-1.6951700000000001</v>
      </c>
      <c r="L109" s="6">
        <v>-1.3360000000000001</v>
      </c>
      <c r="M109" s="4">
        <f t="shared" si="5"/>
        <v>2.92935040724511</v>
      </c>
      <c r="N109" s="4">
        <f t="shared" si="3"/>
        <v>2.63698040724511</v>
      </c>
    </row>
    <row r="110" spans="2:14">
      <c r="B110" s="4">
        <f ca="1">-'Reference worksheet'!B107</f>
        <v>1.4127359897449123</v>
      </c>
      <c r="C110" s="5" t="s">
        <v>632</v>
      </c>
      <c r="D110" s="5">
        <v>1.0955165469383801</v>
      </c>
      <c r="E110" s="5">
        <v>1.15528605623171</v>
      </c>
      <c r="F110" s="5" t="s">
        <v>632</v>
      </c>
      <c r="G110" s="5">
        <v>0.53803209019993103</v>
      </c>
      <c r="H110" s="5">
        <v>0.54016530811767205</v>
      </c>
      <c r="I110" s="4">
        <f t="shared" si="4"/>
        <v>0.55748445673844904</v>
      </c>
      <c r="J110" s="4">
        <f t="shared" si="4"/>
        <v>0.61512074811403794</v>
      </c>
      <c r="K110" s="5">
        <v>-0.64507700000000001</v>
      </c>
      <c r="L110" s="6">
        <v>-0.47499999999999998</v>
      </c>
      <c r="M110" s="4">
        <f t="shared" si="5"/>
        <v>1.2025614567384491</v>
      </c>
      <c r="N110" s="4">
        <f t="shared" si="3"/>
        <v>1.056234456738449</v>
      </c>
    </row>
    <row r="111" spans="2:14">
      <c r="B111" s="4">
        <f ca="1">-'Reference worksheet'!B108</f>
        <v>0.46021243694500197</v>
      </c>
      <c r="C111" s="5" t="s">
        <v>633</v>
      </c>
      <c r="D111" s="5">
        <v>0.41226833174060001</v>
      </c>
      <c r="E111" s="5">
        <v>0.42710263059271097</v>
      </c>
      <c r="F111" s="5" t="s">
        <v>633</v>
      </c>
      <c r="G111" s="5">
        <v>0.123192561500932</v>
      </c>
      <c r="H111" s="5">
        <v>0.123086338575301</v>
      </c>
      <c r="I111" s="4">
        <f t="shared" si="4"/>
        <v>0.28907577023966802</v>
      </c>
      <c r="J111" s="4">
        <f t="shared" si="4"/>
        <v>0.30401629201740998</v>
      </c>
      <c r="K111" s="5">
        <v>-0.14305300000000001</v>
      </c>
      <c r="L111" s="6">
        <v>-0.115</v>
      </c>
      <c r="M111" s="4">
        <f t="shared" si="5"/>
        <v>0.432128770239668</v>
      </c>
      <c r="N111" s="4">
        <f t="shared" si="3"/>
        <v>0.40982577023966804</v>
      </c>
    </row>
    <row r="112" spans="2:14">
      <c r="B112" s="4">
        <f ca="1">-'Reference worksheet'!B109</f>
        <v>6.8339316415898459</v>
      </c>
      <c r="C112" s="5" t="s">
        <v>634</v>
      </c>
      <c r="D112" s="5">
        <v>7.6832515426268797</v>
      </c>
      <c r="E112" s="5">
        <v>7.8919973500116196</v>
      </c>
      <c r="F112" s="5" t="s">
        <v>634</v>
      </c>
      <c r="G112" s="5">
        <v>2.08465766335646</v>
      </c>
      <c r="H112" s="5">
        <v>2.0784151530422701</v>
      </c>
      <c r="I112" s="4">
        <f t="shared" si="4"/>
        <v>5.5985938792704193</v>
      </c>
      <c r="J112" s="4">
        <f t="shared" si="4"/>
        <v>5.8135821969693495</v>
      </c>
      <c r="K112" s="5">
        <v>-1.8291200000000001</v>
      </c>
      <c r="L112" s="6">
        <v>-1.885</v>
      </c>
      <c r="M112" s="4">
        <f t="shared" si="5"/>
        <v>7.4277138792704189</v>
      </c>
      <c r="N112" s="4">
        <f t="shared" si="3"/>
        <v>7.5778438792704197</v>
      </c>
    </row>
    <row r="113" spans="2:14">
      <c r="B113" s="4">
        <f ca="1">-'Reference worksheet'!B110</f>
        <v>7.2721234305499918</v>
      </c>
      <c r="C113" s="5" t="s">
        <v>635</v>
      </c>
      <c r="D113" s="5">
        <v>7.91667503459235</v>
      </c>
      <c r="E113" s="5">
        <v>8.1125058512118002</v>
      </c>
      <c r="F113" s="5" t="s">
        <v>635</v>
      </c>
      <c r="G113" s="5">
        <v>1.8847826295857399</v>
      </c>
      <c r="H113" s="5">
        <v>1.8790816995031501</v>
      </c>
      <c r="I113" s="4">
        <f t="shared" si="4"/>
        <v>6.0318924050066105</v>
      </c>
      <c r="J113" s="4">
        <f t="shared" si="4"/>
        <v>6.2334241517086504</v>
      </c>
      <c r="K113" s="5">
        <v>-1.71305</v>
      </c>
      <c r="L113" s="6">
        <v>-1.7490000000000001</v>
      </c>
      <c r="M113" s="4">
        <f t="shared" si="5"/>
        <v>7.7449424050066105</v>
      </c>
      <c r="N113" s="4">
        <f t="shared" si="3"/>
        <v>7.8683424050066106</v>
      </c>
    </row>
    <row r="114" spans="2:14">
      <c r="B114" s="4">
        <f ca="1">-'Reference worksheet'!B111</f>
        <v>7.2999231913583165</v>
      </c>
      <c r="C114" s="5" t="s">
        <v>636</v>
      </c>
      <c r="D114" s="5">
        <v>7.7638055790840896</v>
      </c>
      <c r="E114" s="5">
        <v>7.9481918460670702</v>
      </c>
      <c r="F114" s="5" t="s">
        <v>636</v>
      </c>
      <c r="G114" s="5">
        <v>1.69794231100036</v>
      </c>
      <c r="H114" s="5">
        <v>1.6929613162920201</v>
      </c>
      <c r="I114" s="4">
        <f t="shared" si="4"/>
        <v>6.0658632680837297</v>
      </c>
      <c r="J114" s="4">
        <f t="shared" si="4"/>
        <v>6.2552305297750497</v>
      </c>
      <c r="K114" s="5">
        <v>-1.5962799999999999</v>
      </c>
      <c r="L114" s="6">
        <v>-1.595</v>
      </c>
      <c r="M114" s="4">
        <f t="shared" si="5"/>
        <v>7.6621432680837298</v>
      </c>
      <c r="N114" s="4">
        <f t="shared" si="3"/>
        <v>7.7406132680837292</v>
      </c>
    </row>
    <row r="115" spans="2:14">
      <c r="B115" s="4">
        <f ca="1">-'Reference worksheet'!B112</f>
        <v>7.0700797581951065</v>
      </c>
      <c r="C115" s="5" t="s">
        <v>637</v>
      </c>
      <c r="D115" s="5">
        <v>7.3771489195740596</v>
      </c>
      <c r="E115" s="5">
        <v>7.5511740364648698</v>
      </c>
      <c r="F115" s="5" t="s">
        <v>637</v>
      </c>
      <c r="G115" s="5">
        <v>1.5241373972332399</v>
      </c>
      <c r="H115" s="5">
        <v>1.51992108371907</v>
      </c>
      <c r="I115" s="4">
        <f t="shared" si="4"/>
        <v>5.8530115223408199</v>
      </c>
      <c r="J115" s="4">
        <f t="shared" si="4"/>
        <v>6.0312529527457999</v>
      </c>
      <c r="K115" s="5">
        <v>-1.47963</v>
      </c>
      <c r="L115" s="6">
        <v>-1.4379999999999999</v>
      </c>
      <c r="M115" s="4">
        <f t="shared" si="5"/>
        <v>7.3326415223408201</v>
      </c>
      <c r="N115" s="4">
        <f t="shared" si="3"/>
        <v>7.3629115223408199</v>
      </c>
    </row>
    <row r="116" spans="2:14">
      <c r="B116" s="4">
        <f ca="1">-'Reference worksheet'!B113</f>
        <v>6.6883758217318858</v>
      </c>
      <c r="C116" s="5" t="s">
        <v>638</v>
      </c>
      <c r="D116" s="5">
        <v>6.86238431938561</v>
      </c>
      <c r="E116" s="5">
        <v>7.02694063230369</v>
      </c>
      <c r="F116" s="5" t="s">
        <v>638</v>
      </c>
      <c r="G116" s="5">
        <v>1.3641428687919901</v>
      </c>
      <c r="H116" s="5">
        <v>1.3605985351210701</v>
      </c>
      <c r="I116" s="4">
        <f t="shared" si="4"/>
        <v>5.4982414505936195</v>
      </c>
      <c r="J116" s="4">
        <f t="shared" si="4"/>
        <v>5.6663420971826195</v>
      </c>
      <c r="K116" s="5">
        <v>-1.3646100000000001</v>
      </c>
      <c r="L116" s="6">
        <v>-1.3009999999999999</v>
      </c>
      <c r="M116" s="4">
        <f t="shared" si="5"/>
        <v>6.8628514505936193</v>
      </c>
      <c r="N116" s="4">
        <f t="shared" si="3"/>
        <v>6.864291450593619</v>
      </c>
    </row>
    <row r="117" spans="2:14">
      <c r="B117" s="4">
        <f ca="1">-'Reference worksheet'!B114</f>
        <v>5.2342426505796897</v>
      </c>
      <c r="C117" s="5" t="s">
        <v>639</v>
      </c>
      <c r="D117" s="5">
        <v>5.1320403056039696</v>
      </c>
      <c r="E117" s="5">
        <v>5.2717221350394396</v>
      </c>
      <c r="F117" s="5" t="s">
        <v>639</v>
      </c>
      <c r="G117" s="5">
        <v>0.95957036376015603</v>
      </c>
      <c r="H117" s="5">
        <v>0.95739675180088102</v>
      </c>
      <c r="I117" s="4">
        <f t="shared" si="4"/>
        <v>4.1724699418438131</v>
      </c>
      <c r="J117" s="4">
        <f t="shared" si="4"/>
        <v>4.3143253832385584</v>
      </c>
      <c r="K117" s="5">
        <v>-1.0388299999999999</v>
      </c>
      <c r="L117" s="6">
        <v>-1.0169999999999999</v>
      </c>
      <c r="M117" s="4">
        <f t="shared" si="5"/>
        <v>5.2112999418438131</v>
      </c>
      <c r="N117" s="4">
        <f t="shared" si="3"/>
        <v>5.2403199418438131</v>
      </c>
    </row>
    <row r="118" spans="2:14">
      <c r="B118" s="4">
        <f ca="1">-'Reference worksheet'!B115</f>
        <v>3.157827599953916</v>
      </c>
      <c r="C118" s="5" t="s">
        <v>640</v>
      </c>
      <c r="D118" s="5">
        <v>2.9035864796317701</v>
      </c>
      <c r="E118" s="5">
        <v>3.0032516743368798</v>
      </c>
      <c r="F118" s="5" t="s">
        <v>640</v>
      </c>
      <c r="G118" s="5">
        <v>0.50993959994923699</v>
      </c>
      <c r="H118" s="5">
        <v>0.50831071769174097</v>
      </c>
      <c r="I118" s="4">
        <f t="shared" si="4"/>
        <v>2.393646879682533</v>
      </c>
      <c r="J118" s="4">
        <f t="shared" si="4"/>
        <v>2.4949409566451388</v>
      </c>
      <c r="K118" s="5">
        <v>-0.60220799999999997</v>
      </c>
      <c r="L118" s="6">
        <v>-0.49099999999999999</v>
      </c>
      <c r="M118" s="4">
        <f t="shared" si="5"/>
        <v>2.9958548796825331</v>
      </c>
      <c r="N118" s="4">
        <f t="shared" si="3"/>
        <v>2.9091968796825332</v>
      </c>
    </row>
    <row r="119" spans="2:14">
      <c r="B119" s="4">
        <f ca="1">-'Reference worksheet'!B116</f>
        <v>1.1985331246608295</v>
      </c>
      <c r="C119" s="5" t="s">
        <v>641</v>
      </c>
      <c r="D119" s="5">
        <v>1.0580142925737599</v>
      </c>
      <c r="E119" s="5">
        <v>1.09581447903634</v>
      </c>
      <c r="F119" s="5" t="s">
        <v>641</v>
      </c>
      <c r="G119" s="5">
        <v>0.14014923176907601</v>
      </c>
      <c r="H119" s="5">
        <v>0.13814176612762599</v>
      </c>
      <c r="I119" s="4">
        <f t="shared" si="4"/>
        <v>0.91786506080468389</v>
      </c>
      <c r="J119" s="4">
        <f t="shared" si="4"/>
        <v>0.95767271290871403</v>
      </c>
      <c r="K119" s="5">
        <v>-0.16891800000000001</v>
      </c>
      <c r="L119" s="6">
        <v>-0.121</v>
      </c>
      <c r="M119" s="4">
        <f t="shared" si="5"/>
        <v>1.086783060804684</v>
      </c>
      <c r="N119" s="4">
        <f t="shared" si="3"/>
        <v>1.044915060804684</v>
      </c>
    </row>
    <row r="120" spans="2:14">
      <c r="B120" s="4">
        <f ca="1">-'Reference worksheet'!B117</f>
        <v>5.8110236970986762</v>
      </c>
      <c r="C120" s="5" t="s">
        <v>642</v>
      </c>
      <c r="D120" s="5">
        <v>5.66673108843914</v>
      </c>
      <c r="E120" s="5">
        <v>5.8490508881999297</v>
      </c>
      <c r="F120" s="5" t="s">
        <v>642</v>
      </c>
      <c r="G120" s="5">
        <v>3.2130943727201999</v>
      </c>
      <c r="H120" s="5">
        <v>3.2135864763377602</v>
      </c>
      <c r="I120" s="4">
        <f t="shared" si="4"/>
        <v>2.45363671571894</v>
      </c>
      <c r="J120" s="4">
        <f t="shared" si="4"/>
        <v>2.6354644118621695</v>
      </c>
      <c r="K120" s="5">
        <v>-3.1352799999999998</v>
      </c>
      <c r="L120" s="6">
        <v>-2.8860000000000001</v>
      </c>
      <c r="M120" s="4">
        <f t="shared" si="5"/>
        <v>5.5889167157189394</v>
      </c>
      <c r="N120" s="4">
        <f t="shared" si="3"/>
        <v>5.48393671571894</v>
      </c>
    </row>
    <row r="121" spans="2:14">
      <c r="B121" s="4">
        <f ca="1">-'Reference worksheet'!B118</f>
        <v>6.22382690276714</v>
      </c>
      <c r="C121" s="5" t="s">
        <v>643</v>
      </c>
      <c r="D121" s="5">
        <v>5.9259402629020501</v>
      </c>
      <c r="E121" s="5">
        <v>6.0957521184849099</v>
      </c>
      <c r="F121" s="5" t="s">
        <v>643</v>
      </c>
      <c r="G121" s="5">
        <v>2.8922883913401001</v>
      </c>
      <c r="H121" s="5">
        <v>2.8905517098531099</v>
      </c>
      <c r="I121" s="4">
        <f t="shared" si="4"/>
        <v>3.03365187156195</v>
      </c>
      <c r="J121" s="4">
        <f t="shared" si="4"/>
        <v>3.2052004086318</v>
      </c>
      <c r="K121" s="5">
        <v>-2.8640599999999998</v>
      </c>
      <c r="L121" s="6">
        <v>-2.58</v>
      </c>
      <c r="M121" s="4">
        <f t="shared" si="5"/>
        <v>5.8977118715619499</v>
      </c>
      <c r="N121" s="4">
        <f t="shared" si="3"/>
        <v>5.7426518715619501</v>
      </c>
    </row>
    <row r="122" spans="2:14">
      <c r="B122" s="4">
        <f ca="1">-'Reference worksheet'!B119</f>
        <v>6.278169303681068</v>
      </c>
      <c r="C122" s="5" t="s">
        <v>644</v>
      </c>
      <c r="D122" s="5">
        <v>5.8693680688785497</v>
      </c>
      <c r="E122" s="5">
        <v>6.0264729700381201</v>
      </c>
      <c r="F122" s="5" t="s">
        <v>644</v>
      </c>
      <c r="G122" s="5">
        <v>2.5986310782319801</v>
      </c>
      <c r="H122" s="5">
        <v>2.5946363602850901</v>
      </c>
      <c r="I122" s="4">
        <f t="shared" si="4"/>
        <v>3.2707369906465695</v>
      </c>
      <c r="J122" s="4">
        <f t="shared" si="4"/>
        <v>3.43183660975303</v>
      </c>
      <c r="K122" s="5">
        <v>-2.6079699999999999</v>
      </c>
      <c r="L122" s="6">
        <v>-2.2959999999999998</v>
      </c>
      <c r="M122" s="4">
        <f t="shared" si="5"/>
        <v>5.8787069906465694</v>
      </c>
      <c r="N122" s="4">
        <f t="shared" si="3"/>
        <v>5.6815369906465696</v>
      </c>
    </row>
    <row r="123" spans="2:14">
      <c r="B123" s="4">
        <f ca="1">-'Reference worksheet'!B120</f>
        <v>6.109495085941087</v>
      </c>
      <c r="C123" s="5" t="s">
        <v>645</v>
      </c>
      <c r="D123" s="5">
        <v>5.6244069368697902</v>
      </c>
      <c r="E123" s="5">
        <v>5.7689279802621503</v>
      </c>
      <c r="F123" s="5" t="s">
        <v>645</v>
      </c>
      <c r="G123" s="5">
        <v>2.33034412669367</v>
      </c>
      <c r="H123" s="5">
        <v>2.3242963877981602</v>
      </c>
      <c r="I123" s="4">
        <f t="shared" si="4"/>
        <v>3.2940628101761202</v>
      </c>
      <c r="J123" s="4">
        <f t="shared" si="4"/>
        <v>3.4446315924639901</v>
      </c>
      <c r="K123" s="5">
        <v>-2.3667799999999999</v>
      </c>
      <c r="L123" s="6">
        <v>-2.052</v>
      </c>
      <c r="M123" s="4">
        <f t="shared" si="5"/>
        <v>5.6608428101761206</v>
      </c>
      <c r="N123" s="4">
        <f t="shared" si="3"/>
        <v>5.4486628101761205</v>
      </c>
    </row>
    <row r="124" spans="2:14">
      <c r="B124" s="4">
        <f ca="1">-'Reference worksheet'!B121</f>
        <v>5.810226695537053</v>
      </c>
      <c r="C124" s="5" t="s">
        <v>646</v>
      </c>
      <c r="D124" s="5">
        <v>5.27605808512231</v>
      </c>
      <c r="E124" s="5">
        <v>5.4083283766354402</v>
      </c>
      <c r="F124" s="5" t="s">
        <v>646</v>
      </c>
      <c r="G124" s="5">
        <v>2.0865114399986799</v>
      </c>
      <c r="H124" s="5">
        <v>2.07877912361249</v>
      </c>
      <c r="I124" s="4">
        <f t="shared" si="4"/>
        <v>3.1895466451236301</v>
      </c>
      <c r="J124" s="4">
        <f t="shared" si="4"/>
        <v>3.3295492530229502</v>
      </c>
      <c r="K124" s="5">
        <v>-2.1415700000000002</v>
      </c>
      <c r="L124" s="6">
        <v>-1.855</v>
      </c>
      <c r="M124" s="4">
        <f t="shared" si="5"/>
        <v>5.3311166451236307</v>
      </c>
      <c r="N124" s="4">
        <f t="shared" si="3"/>
        <v>5.1372966451236302</v>
      </c>
    </row>
    <row r="125" spans="2:14">
      <c r="B125" s="4">
        <f ca="1">-'Reference worksheet'!B122</f>
        <v>4.646304601390578</v>
      </c>
      <c r="C125" s="5" t="s">
        <v>647</v>
      </c>
      <c r="D125" s="5">
        <v>4.0737276109276301</v>
      </c>
      <c r="E125" s="5">
        <v>4.1758683230801301</v>
      </c>
      <c r="F125" s="5" t="s">
        <v>647</v>
      </c>
      <c r="G125" s="5">
        <v>1.48132593370888</v>
      </c>
      <c r="H125" s="5">
        <v>1.47296967960676</v>
      </c>
      <c r="I125" s="4">
        <f t="shared" si="4"/>
        <v>2.5924016772187501</v>
      </c>
      <c r="J125" s="4">
        <f t="shared" si="4"/>
        <v>2.7028986434733699</v>
      </c>
      <c r="K125" s="5">
        <v>-1.5604499999999999</v>
      </c>
      <c r="L125" s="6">
        <v>-1.363</v>
      </c>
      <c r="M125" s="4">
        <f t="shared" si="5"/>
        <v>4.1528516772187505</v>
      </c>
      <c r="N125" s="4">
        <f t="shared" si="3"/>
        <v>4.0235516772187498</v>
      </c>
    </row>
    <row r="126" spans="2:14">
      <c r="B126" s="4">
        <f ca="1">-'Reference worksheet'!B123</f>
        <v>2.9698084529166167</v>
      </c>
      <c r="C126" s="5" t="s">
        <v>648</v>
      </c>
      <c r="D126" s="5">
        <v>2.4885634840977202</v>
      </c>
      <c r="E126" s="5">
        <v>2.5605266437883301</v>
      </c>
      <c r="F126" s="5" t="s">
        <v>648</v>
      </c>
      <c r="G126" s="5">
        <v>0.79500088318273099</v>
      </c>
      <c r="H126" s="5">
        <v>0.79336697582915905</v>
      </c>
      <c r="I126" s="4">
        <f t="shared" si="4"/>
        <v>1.6935626009149893</v>
      </c>
      <c r="J126" s="4">
        <f t="shared" si="4"/>
        <v>1.767159667959171</v>
      </c>
      <c r="K126" s="5">
        <v>-0.88126700000000002</v>
      </c>
      <c r="L126" s="6">
        <v>-0.68899999999999995</v>
      </c>
      <c r="M126" s="4">
        <f t="shared" si="5"/>
        <v>2.5748296009149891</v>
      </c>
      <c r="N126" s="4">
        <f t="shared" si="3"/>
        <v>2.4170126009149895</v>
      </c>
    </row>
    <row r="127" spans="2:14">
      <c r="B127" s="4">
        <f ca="1">-'Reference worksheet'!B124</f>
        <v>1.3149254100135475</v>
      </c>
      <c r="C127" s="5" t="s">
        <v>649</v>
      </c>
      <c r="D127" s="5">
        <v>1.12956992186718</v>
      </c>
      <c r="E127" s="5">
        <v>1.1704335739407099</v>
      </c>
      <c r="F127" s="5" t="s">
        <v>649</v>
      </c>
      <c r="G127" s="5">
        <v>0.233474094331551</v>
      </c>
      <c r="H127" s="5">
        <v>0.23529712677332801</v>
      </c>
      <c r="I127" s="4">
        <f t="shared" si="4"/>
        <v>0.896095827535629</v>
      </c>
      <c r="J127" s="4">
        <f t="shared" si="4"/>
        <v>0.93513644716738187</v>
      </c>
      <c r="K127" s="5">
        <v>-0.26939400000000002</v>
      </c>
      <c r="L127" s="6">
        <v>-0.20899999999999999</v>
      </c>
      <c r="M127" s="4">
        <f t="shared" si="5"/>
        <v>1.1654898275356289</v>
      </c>
      <c r="N127" s="4">
        <f t="shared" si="3"/>
        <v>1.1155458275356289</v>
      </c>
    </row>
    <row r="128" spans="2:14">
      <c r="B128" s="4">
        <f ca="1">-'Reference worksheet'!B125</f>
        <v>6.9382152319573427</v>
      </c>
      <c r="C128" s="5" t="s">
        <v>650</v>
      </c>
      <c r="D128" s="5">
        <v>7.5445782389296898</v>
      </c>
      <c r="E128" s="5">
        <v>7.7058729915278104</v>
      </c>
      <c r="F128" s="5" t="s">
        <v>650</v>
      </c>
      <c r="G128" s="5">
        <v>3.59854328791344</v>
      </c>
      <c r="H128" s="5">
        <v>3.61583812556117</v>
      </c>
      <c r="I128" s="4">
        <f t="shared" si="4"/>
        <v>3.9460349510162498</v>
      </c>
      <c r="J128" s="4">
        <f t="shared" si="4"/>
        <v>4.0900348659666399</v>
      </c>
      <c r="K128" s="5">
        <v>-3.8734899999999999</v>
      </c>
      <c r="L128" s="6">
        <v>-3.6309999999999998</v>
      </c>
      <c r="M128" s="4">
        <f t="shared" si="5"/>
        <v>7.8195249510162501</v>
      </c>
      <c r="N128" s="4">
        <f t="shared" si="3"/>
        <v>7.7585849510162497</v>
      </c>
    </row>
    <row r="129" spans="2:14">
      <c r="B129" s="4">
        <f ca="1">-'Reference worksheet'!B126</f>
        <v>7.4460800813562082</v>
      </c>
      <c r="C129" s="5" t="s">
        <v>651</v>
      </c>
      <c r="D129" s="5">
        <v>7.8448891300202499</v>
      </c>
      <c r="E129" s="5">
        <v>7.99849753820566</v>
      </c>
      <c r="F129" s="5" t="s">
        <v>651</v>
      </c>
      <c r="G129" s="5">
        <v>3.2577825546341002</v>
      </c>
      <c r="H129" s="5">
        <v>3.2723991516153799</v>
      </c>
      <c r="I129" s="4">
        <f t="shared" si="4"/>
        <v>4.5871065753861497</v>
      </c>
      <c r="J129" s="4">
        <f t="shared" si="4"/>
        <v>4.7260983865902801</v>
      </c>
      <c r="K129" s="5">
        <v>-3.5298500000000002</v>
      </c>
      <c r="L129" s="6">
        <v>-3.222</v>
      </c>
      <c r="M129" s="4">
        <f t="shared" si="5"/>
        <v>8.1169565753861495</v>
      </c>
      <c r="N129" s="4">
        <f t="shared" si="3"/>
        <v>7.9702065753861504</v>
      </c>
    </row>
    <row r="130" spans="2:14">
      <c r="B130" s="4">
        <f ca="1">-'Reference worksheet'!B127</f>
        <v>7.5364560818551336</v>
      </c>
      <c r="C130" s="5" t="s">
        <v>652</v>
      </c>
      <c r="D130" s="5">
        <v>7.7674224942688399</v>
      </c>
      <c r="E130" s="5">
        <v>7.9124180007317104</v>
      </c>
      <c r="F130" s="5" t="s">
        <v>652</v>
      </c>
      <c r="G130" s="5">
        <v>2.9453727231551099</v>
      </c>
      <c r="H130" s="5">
        <v>2.9565803741501302</v>
      </c>
      <c r="I130" s="4">
        <f t="shared" si="4"/>
        <v>4.82204977111373</v>
      </c>
      <c r="J130" s="4">
        <f t="shared" si="4"/>
        <v>4.9558376265815802</v>
      </c>
      <c r="K130" s="5">
        <v>-3.2052900000000002</v>
      </c>
      <c r="L130" s="6">
        <v>-2.8450000000000002</v>
      </c>
      <c r="M130" s="4">
        <f t="shared" si="5"/>
        <v>8.0273397711137306</v>
      </c>
      <c r="N130" s="4">
        <f t="shared" si="3"/>
        <v>7.8092997711137304</v>
      </c>
    </row>
    <row r="131" spans="2:14">
      <c r="B131" s="4">
        <f ca="1">-'Reference worksheet'!B128</f>
        <v>7.3595837163605555</v>
      </c>
      <c r="C131" s="5" t="s">
        <v>653</v>
      </c>
      <c r="D131" s="5">
        <v>7.4565087251315596</v>
      </c>
      <c r="E131" s="5">
        <v>7.5927371633379099</v>
      </c>
      <c r="F131" s="5" t="s">
        <v>653</v>
      </c>
      <c r="G131" s="5">
        <v>2.6588193986607802</v>
      </c>
      <c r="H131" s="5">
        <v>2.6662623710440299</v>
      </c>
      <c r="I131" s="4">
        <f t="shared" si="4"/>
        <v>4.7976893264707794</v>
      </c>
      <c r="J131" s="4">
        <f t="shared" si="4"/>
        <v>4.9264747922938801</v>
      </c>
      <c r="K131" s="5">
        <v>-2.8997299999999999</v>
      </c>
      <c r="L131" s="6">
        <v>-2.5219999999999998</v>
      </c>
      <c r="M131" s="4">
        <f t="shared" si="5"/>
        <v>7.6974193264707793</v>
      </c>
      <c r="N131" s="4">
        <f t="shared" si="3"/>
        <v>7.4457893264707788</v>
      </c>
    </row>
    <row r="132" spans="2:14">
      <c r="B132" s="4">
        <f ca="1">-'Reference worksheet'!B129</f>
        <v>7.020500329667783</v>
      </c>
      <c r="C132" s="5" t="s">
        <v>654</v>
      </c>
      <c r="D132" s="5">
        <v>7.0117485350647897</v>
      </c>
      <c r="E132" s="5">
        <v>7.1398098273144797</v>
      </c>
      <c r="F132" s="5" t="s">
        <v>654</v>
      </c>
      <c r="G132" s="5">
        <v>2.3972242002728499</v>
      </c>
      <c r="H132" s="5">
        <v>2.4010411102653602</v>
      </c>
      <c r="I132" s="4">
        <f t="shared" si="4"/>
        <v>4.6145243347919394</v>
      </c>
      <c r="J132" s="4">
        <f t="shared" si="4"/>
        <v>4.7387687170491191</v>
      </c>
      <c r="K132" s="5">
        <v>-2.6145999999999998</v>
      </c>
      <c r="L132" s="6">
        <v>-2.2599999999999998</v>
      </c>
      <c r="M132" s="4">
        <f t="shared" si="5"/>
        <v>7.2291243347919387</v>
      </c>
      <c r="N132" s="4">
        <f t="shared" si="3"/>
        <v>6.9875243347919387</v>
      </c>
    </row>
    <row r="133" spans="2:14">
      <c r="B133" s="4">
        <f ca="1">-'Reference worksheet'!B130</f>
        <v>5.6389325286944798</v>
      </c>
      <c r="C133" s="5" t="s">
        <v>655</v>
      </c>
      <c r="D133" s="5">
        <v>5.4331599823939003</v>
      </c>
      <c r="E133" s="5">
        <v>5.5418587743680696</v>
      </c>
      <c r="F133" s="5" t="s">
        <v>655</v>
      </c>
      <c r="G133" s="5">
        <v>1.7348869284202899</v>
      </c>
      <c r="H133" s="5">
        <v>1.7330917875207701</v>
      </c>
      <c r="I133" s="4">
        <f t="shared" si="4"/>
        <v>3.6982730539736104</v>
      </c>
      <c r="J133" s="4">
        <f t="shared" si="4"/>
        <v>3.8087669868472993</v>
      </c>
      <c r="K133" s="5">
        <v>-1.88106</v>
      </c>
      <c r="L133" s="6">
        <v>-1.6240000000000001</v>
      </c>
      <c r="M133" s="4">
        <f t="shared" si="5"/>
        <v>5.5793330539736106</v>
      </c>
      <c r="N133" s="4">
        <f t="shared" si="3"/>
        <v>5.4034730539736104</v>
      </c>
    </row>
    <row r="134" spans="2:14">
      <c r="B134" s="4">
        <f ca="1">-'Reference worksheet'!B131</f>
        <v>3.5673357555144425</v>
      </c>
      <c r="C134" s="5" t="s">
        <v>656</v>
      </c>
      <c r="D134" s="5">
        <v>3.2612665915446799</v>
      </c>
      <c r="E134" s="5">
        <v>3.3438835027321998</v>
      </c>
      <c r="F134" s="5" t="s">
        <v>656</v>
      </c>
      <c r="G134" s="5">
        <v>0.95758996511347905</v>
      </c>
      <c r="H134" s="5">
        <v>0.95739926372141004</v>
      </c>
      <c r="I134" s="4">
        <f t="shared" si="4"/>
        <v>2.303676626431201</v>
      </c>
      <c r="J134" s="4">
        <f t="shared" si="4"/>
        <v>2.3864842390107897</v>
      </c>
      <c r="K134" s="5">
        <v>-1.0354699999999999</v>
      </c>
      <c r="L134" s="6">
        <v>-0.80600000000000005</v>
      </c>
      <c r="M134" s="4">
        <f t="shared" si="5"/>
        <v>3.3391466264312006</v>
      </c>
      <c r="N134" s="4">
        <f t="shared" si="3"/>
        <v>3.1499766264312008</v>
      </c>
    </row>
    <row r="135" spans="2:14">
      <c r="B135" s="4">
        <f ca="1">-'Reference worksheet'!B132</f>
        <v>1.4983230614371392</v>
      </c>
      <c r="C135" s="5" t="s">
        <v>657</v>
      </c>
      <c r="D135" s="5">
        <v>1.3307165440262401</v>
      </c>
      <c r="E135" s="5">
        <v>1.3744966048594101</v>
      </c>
      <c r="F135" s="5" t="s">
        <v>657</v>
      </c>
      <c r="G135" s="5">
        <v>0.28044717324950003</v>
      </c>
      <c r="H135" s="5">
        <v>0.28340771224222999</v>
      </c>
      <c r="I135" s="4">
        <f t="shared" si="4"/>
        <v>1.0502693707767401</v>
      </c>
      <c r="J135" s="4">
        <f t="shared" si="4"/>
        <v>1.09108889261718</v>
      </c>
      <c r="K135" s="5">
        <v>-0.305002</v>
      </c>
      <c r="L135" s="6">
        <v>-0.23899999999999999</v>
      </c>
      <c r="M135" s="4">
        <f t="shared" si="5"/>
        <v>1.3552713707767401</v>
      </c>
      <c r="N135" s="4">
        <f t="shared" si="3"/>
        <v>1.3012193707767401</v>
      </c>
    </row>
    <row r="136" spans="2:14">
      <c r="B136" s="4">
        <f ca="1">-'Reference worksheet'!B133</f>
        <v>8.2042239118842097</v>
      </c>
      <c r="C136" s="5" t="s">
        <v>658</v>
      </c>
      <c r="D136" s="5">
        <v>8.3901496558905002</v>
      </c>
      <c r="E136" s="5">
        <v>8.4934571190467008</v>
      </c>
      <c r="F136" s="5" t="s">
        <v>658</v>
      </c>
      <c r="G136" s="5">
        <v>4.4538467239818598</v>
      </c>
      <c r="H136" s="5">
        <v>4.4492615434408398</v>
      </c>
      <c r="I136" s="4">
        <f t="shared" si="4"/>
        <v>3.9363029319086404</v>
      </c>
      <c r="J136" s="4">
        <f t="shared" si="4"/>
        <v>4.044195575605861</v>
      </c>
      <c r="K136" s="5">
        <v>-4.6963299999999997</v>
      </c>
      <c r="L136" s="6">
        <v>-4.12</v>
      </c>
      <c r="M136" s="4">
        <f t="shared" si="5"/>
        <v>8.6326329319086401</v>
      </c>
      <c r="N136" s="4">
        <f t="shared" si="3"/>
        <v>8.262302931908641</v>
      </c>
    </row>
    <row r="137" spans="2:14">
      <c r="B137" s="4">
        <f ca="1">-'Reference worksheet'!B134</f>
        <v>8.6956464049592928</v>
      </c>
      <c r="C137" s="5" t="s">
        <v>659</v>
      </c>
      <c r="D137" s="5">
        <v>8.6759452275230498</v>
      </c>
      <c r="E137" s="5">
        <v>8.7760975660106393</v>
      </c>
      <c r="F137" s="5" t="s">
        <v>659</v>
      </c>
      <c r="G137" s="5">
        <v>4.0594363255388197</v>
      </c>
      <c r="H137" s="5">
        <v>4.0538977014159103</v>
      </c>
      <c r="I137" s="4">
        <f t="shared" si="4"/>
        <v>4.61650890198423</v>
      </c>
      <c r="J137" s="4">
        <f t="shared" si="4"/>
        <v>4.722199864594729</v>
      </c>
      <c r="K137" s="5">
        <v>-4.32334</v>
      </c>
      <c r="L137" s="6">
        <v>-3.73</v>
      </c>
      <c r="M137" s="4">
        <f t="shared" si="5"/>
        <v>8.9398489019842309</v>
      </c>
      <c r="N137" s="4">
        <f t="shared" si="3"/>
        <v>8.5330089019842301</v>
      </c>
    </row>
    <row r="138" spans="2:14">
      <c r="B138" s="4">
        <f ca="1">-'Reference worksheet'!B135</f>
        <v>8.7672893144301707</v>
      </c>
      <c r="C138" s="5" t="s">
        <v>660</v>
      </c>
      <c r="D138" s="5">
        <v>8.5868464902132793</v>
      </c>
      <c r="E138" s="5">
        <v>8.6839882665333299</v>
      </c>
      <c r="F138" s="5" t="s">
        <v>660</v>
      </c>
      <c r="G138" s="5">
        <v>3.6923005591147402</v>
      </c>
      <c r="H138" s="5">
        <v>3.6856266874750698</v>
      </c>
      <c r="I138" s="4">
        <f t="shared" si="4"/>
        <v>4.8945459310985395</v>
      </c>
      <c r="J138" s="4">
        <f t="shared" si="4"/>
        <v>4.9983615790582601</v>
      </c>
      <c r="K138" s="5">
        <v>-3.96861</v>
      </c>
      <c r="L138" s="6">
        <v>-3.355</v>
      </c>
      <c r="M138" s="4">
        <f t="shared" si="5"/>
        <v>8.8631559310985395</v>
      </c>
      <c r="N138" s="4">
        <f t="shared" si="3"/>
        <v>8.4172959310985398</v>
      </c>
    </row>
    <row r="139" spans="2:14">
      <c r="B139" s="4">
        <f ca="1">-'Reference worksheet'!B136</f>
        <v>8.5686411142782948</v>
      </c>
      <c r="C139" s="5" t="s">
        <v>661</v>
      </c>
      <c r="D139" s="5">
        <v>8.2655666180513503</v>
      </c>
      <c r="E139" s="5">
        <v>8.3586862693195894</v>
      </c>
      <c r="F139" s="5" t="s">
        <v>661</v>
      </c>
      <c r="G139" s="5">
        <v>3.3515502845362399</v>
      </c>
      <c r="H139" s="5">
        <v>3.3440205997527399</v>
      </c>
      <c r="I139" s="4">
        <f t="shared" si="4"/>
        <v>4.9140163335151108</v>
      </c>
      <c r="J139" s="4">
        <f t="shared" si="4"/>
        <v>5.014665669566849</v>
      </c>
      <c r="K139" s="5">
        <v>-3.6319400000000002</v>
      </c>
      <c r="L139" s="6">
        <v>-3.0139999999999998</v>
      </c>
      <c r="M139" s="4">
        <f t="shared" si="5"/>
        <v>8.545956333515111</v>
      </c>
      <c r="N139" s="4">
        <f t="shared" si="3"/>
        <v>8.0787163335151106</v>
      </c>
    </row>
    <row r="140" spans="2:14">
      <c r="B140" s="4">
        <f ca="1">-'Reference worksheet'!B137</f>
        <v>8.2043591353422176</v>
      </c>
      <c r="C140" s="5" t="s">
        <v>662</v>
      </c>
      <c r="D140" s="5">
        <v>7.8117895481961304</v>
      </c>
      <c r="E140" s="5">
        <v>7.8998348865632604</v>
      </c>
      <c r="F140" s="5" t="s">
        <v>662</v>
      </c>
      <c r="G140" s="5">
        <v>3.0385477766095899</v>
      </c>
      <c r="H140" s="5">
        <v>3.0303988579213801</v>
      </c>
      <c r="I140" s="4">
        <f t="shared" si="4"/>
        <v>4.7732417715865409</v>
      </c>
      <c r="J140" s="4">
        <f t="shared" si="4"/>
        <v>4.8694360286418803</v>
      </c>
      <c r="K140" s="5">
        <v>-3.3149299999999999</v>
      </c>
      <c r="L140" s="6">
        <v>-2.7229999999999999</v>
      </c>
      <c r="M140" s="4">
        <f t="shared" si="5"/>
        <v>8.0881717715865413</v>
      </c>
      <c r="N140" s="4">
        <f t="shared" si="3"/>
        <v>7.6323917715865406</v>
      </c>
    </row>
    <row r="141" spans="2:14">
      <c r="B141" s="4">
        <f ca="1">-'Reference worksheet'!B138</f>
        <v>6.7282522033654564</v>
      </c>
      <c r="C141" s="5" t="s">
        <v>663</v>
      </c>
      <c r="D141" s="5">
        <v>6.2086505799112599</v>
      </c>
      <c r="E141" s="5">
        <v>6.2856299193953804</v>
      </c>
      <c r="F141" s="5" t="s">
        <v>663</v>
      </c>
      <c r="G141" s="5">
        <v>2.2495760618062302</v>
      </c>
      <c r="H141" s="5">
        <v>2.2411337391286001</v>
      </c>
      <c r="I141" s="4">
        <f t="shared" si="4"/>
        <v>3.9590745181050297</v>
      </c>
      <c r="J141" s="4">
        <f t="shared" si="4"/>
        <v>4.0444961802667798</v>
      </c>
      <c r="K141" s="5">
        <v>-2.4822000000000002</v>
      </c>
      <c r="L141" s="6">
        <v>-2.0390000000000001</v>
      </c>
      <c r="M141" s="4">
        <f t="shared" si="5"/>
        <v>6.4412745181050299</v>
      </c>
      <c r="N141" s="4">
        <f t="shared" si="3"/>
        <v>6.1000245181050303</v>
      </c>
    </row>
    <row r="142" spans="2:14">
      <c r="B142" s="4">
        <f ca="1">-'Reference worksheet'!B139</f>
        <v>4.4565536216710315</v>
      </c>
      <c r="C142" s="5" t="s">
        <v>664</v>
      </c>
      <c r="D142" s="5">
        <v>3.9273207546505402</v>
      </c>
      <c r="E142" s="5">
        <v>3.9958989988311902</v>
      </c>
      <c r="F142" s="5" t="s">
        <v>664</v>
      </c>
      <c r="G142" s="5">
        <v>1.2975689225848399</v>
      </c>
      <c r="H142" s="5">
        <v>1.2942320755576</v>
      </c>
      <c r="I142" s="4">
        <f t="shared" si="4"/>
        <v>2.6297518320657005</v>
      </c>
      <c r="J142" s="4">
        <f t="shared" si="4"/>
        <v>2.7016669232735904</v>
      </c>
      <c r="K142" s="5">
        <v>-1.47062</v>
      </c>
      <c r="L142" s="6">
        <v>-1.1100000000000001</v>
      </c>
      <c r="M142" s="4">
        <f t="shared" si="5"/>
        <v>4.1003718320657008</v>
      </c>
      <c r="N142" s="4">
        <f t="shared" si="3"/>
        <v>3.7952518320657007</v>
      </c>
    </row>
    <row r="143" spans="2:14">
      <c r="B143" s="4">
        <f ca="1">-'Reference worksheet'!B140</f>
        <v>1.7925000289372508</v>
      </c>
      <c r="C143" s="5" t="s">
        <v>665</v>
      </c>
      <c r="D143" s="5">
        <v>1.5751586453572901</v>
      </c>
      <c r="E143" s="5">
        <v>1.6144471017486</v>
      </c>
      <c r="F143" s="5" t="s">
        <v>665</v>
      </c>
      <c r="G143" s="5">
        <v>0.35190767147520602</v>
      </c>
      <c r="H143" s="5">
        <v>0.35002301948305797</v>
      </c>
      <c r="I143" s="4">
        <f t="shared" si="4"/>
        <v>1.223250973882084</v>
      </c>
      <c r="J143" s="4">
        <f t="shared" si="4"/>
        <v>1.2644240822655419</v>
      </c>
      <c r="K143" s="5">
        <v>-0.403889</v>
      </c>
      <c r="L143" s="6">
        <v>-0.308</v>
      </c>
      <c r="M143" s="4">
        <f t="shared" si="5"/>
        <v>1.627139973882084</v>
      </c>
      <c r="N143" s="4">
        <f t="shared" si="3"/>
        <v>1.5466509738820839</v>
      </c>
    </row>
    <row r="144" spans="2:14">
      <c r="B144" s="4">
        <f ca="1">-'Reference worksheet'!B141</f>
        <v>4.8014379103126572</v>
      </c>
      <c r="C144" s="5" t="s">
        <v>666</v>
      </c>
      <c r="D144" s="5">
        <v>4.6857508799057799</v>
      </c>
      <c r="E144" s="5">
        <v>4.9312784766628699</v>
      </c>
      <c r="F144" s="5" t="s">
        <v>666</v>
      </c>
      <c r="G144" s="5">
        <v>1.89268436600681</v>
      </c>
      <c r="H144" s="5">
        <v>1.88884815570461</v>
      </c>
      <c r="I144" s="4">
        <f t="shared" si="4"/>
        <v>2.7930665138989701</v>
      </c>
      <c r="J144" s="4">
        <f t="shared" si="4"/>
        <v>3.0424303209582599</v>
      </c>
      <c r="K144" s="5">
        <v>-1.59094</v>
      </c>
      <c r="L144" s="6">
        <v>-1.3879999999999999</v>
      </c>
      <c r="M144" s="4">
        <f t="shared" si="5"/>
        <v>4.3840065138989699</v>
      </c>
      <c r="N144" s="4">
        <f t="shared" si="3"/>
        <v>4.2504665138989699</v>
      </c>
    </row>
    <row r="145" spans="2:14">
      <c r="B145" s="4">
        <f ca="1">-'Reference worksheet'!B142</f>
        <v>5.1499963679750955</v>
      </c>
      <c r="C145" s="5" t="s">
        <v>667</v>
      </c>
      <c r="D145" s="5">
        <v>4.9146466492375902</v>
      </c>
      <c r="E145" s="5">
        <v>5.1372917895372998</v>
      </c>
      <c r="F145" s="5" t="s">
        <v>667</v>
      </c>
      <c r="G145" s="5">
        <v>1.6945495980573499</v>
      </c>
      <c r="H145" s="5">
        <v>1.68840628632745</v>
      </c>
      <c r="I145" s="4">
        <f t="shared" si="4"/>
        <v>3.2200970511802405</v>
      </c>
      <c r="J145" s="4">
        <f t="shared" si="4"/>
        <v>3.4488855032098495</v>
      </c>
      <c r="K145" s="5">
        <v>-1.4495</v>
      </c>
      <c r="L145" s="6">
        <v>-1.238</v>
      </c>
      <c r="M145" s="4">
        <f t="shared" si="5"/>
        <v>4.66959705118024</v>
      </c>
      <c r="N145" s="4">
        <f t="shared" si="3"/>
        <v>4.5199970511802405</v>
      </c>
    </row>
    <row r="146" spans="2:14">
      <c r="B146" s="4">
        <f ca="1">-'Reference worksheet'!B143</f>
        <v>5.1909226254853094</v>
      </c>
      <c r="C146" s="5" t="s">
        <v>668</v>
      </c>
      <c r="D146" s="5">
        <v>4.87177802587287</v>
      </c>
      <c r="E146" s="5">
        <v>5.0728375773237504</v>
      </c>
      <c r="F146" s="5" t="s">
        <v>668</v>
      </c>
      <c r="G146" s="5">
        <v>1.51305161423071</v>
      </c>
      <c r="H146" s="5">
        <v>1.50512814841067</v>
      </c>
      <c r="I146" s="4">
        <f t="shared" si="4"/>
        <v>3.3587264116421602</v>
      </c>
      <c r="J146" s="4">
        <f t="shared" si="4"/>
        <v>3.5677094289130804</v>
      </c>
      <c r="K146" s="5">
        <v>-1.3161400000000001</v>
      </c>
      <c r="L146" s="6">
        <v>-1.1120000000000001</v>
      </c>
      <c r="M146" s="4">
        <f t="shared" si="5"/>
        <v>4.6748664116421601</v>
      </c>
      <c r="N146" s="4">
        <f t="shared" si="3"/>
        <v>4.5263264116421604</v>
      </c>
    </row>
    <row r="147" spans="2:14">
      <c r="B147" s="4">
        <f ca="1">-'Reference worksheet'!B144</f>
        <v>5.0442743493435858</v>
      </c>
      <c r="C147" s="5" t="s">
        <v>669</v>
      </c>
      <c r="D147" s="5">
        <v>4.6680067435735202</v>
      </c>
      <c r="E147" s="5">
        <v>4.8486686745304803</v>
      </c>
      <c r="F147" s="5" t="s">
        <v>669</v>
      </c>
      <c r="G147" s="5">
        <v>1.3456052002612799</v>
      </c>
      <c r="H147" s="5">
        <v>1.33650702034199</v>
      </c>
      <c r="I147" s="4">
        <f t="shared" si="4"/>
        <v>3.3224015433122402</v>
      </c>
      <c r="J147" s="4">
        <f t="shared" si="4"/>
        <v>3.5121616541884904</v>
      </c>
      <c r="K147" s="5">
        <v>-1.1906099999999999</v>
      </c>
      <c r="L147" s="6">
        <v>-1.02</v>
      </c>
      <c r="M147" s="4">
        <f t="shared" si="5"/>
        <v>4.5130115433122402</v>
      </c>
      <c r="N147" s="4">
        <f t="shared" si="3"/>
        <v>4.3934015433122404</v>
      </c>
    </row>
    <row r="148" spans="2:14">
      <c r="B148" s="4">
        <f ca="1">-'Reference worksheet'!B145</f>
        <v>4.7904925485129102</v>
      </c>
      <c r="C148" s="5" t="s">
        <v>670</v>
      </c>
      <c r="D148" s="5">
        <v>4.37873557503318</v>
      </c>
      <c r="E148" s="5">
        <v>4.54016320339543</v>
      </c>
      <c r="F148" s="5" t="s">
        <v>670</v>
      </c>
      <c r="G148" s="5">
        <v>1.1924544924850899</v>
      </c>
      <c r="H148" s="5">
        <v>1.1827689235132</v>
      </c>
      <c r="I148" s="4">
        <f t="shared" si="4"/>
        <v>3.1862810825480903</v>
      </c>
      <c r="J148" s="4">
        <f t="shared" si="4"/>
        <v>3.35739427988223</v>
      </c>
      <c r="K148" s="5">
        <v>-1.07348</v>
      </c>
      <c r="L148" s="6">
        <v>-0.95499999999999996</v>
      </c>
      <c r="M148" s="4">
        <f t="shared" si="5"/>
        <v>4.2597610825480903</v>
      </c>
      <c r="N148" s="4">
        <f t="shared" si="3"/>
        <v>4.1890310825480901</v>
      </c>
    </row>
    <row r="149" spans="2:14">
      <c r="B149" s="4">
        <f ca="1">-'Reference worksheet'!B146</f>
        <v>3.825384450700736</v>
      </c>
      <c r="C149" s="5" t="s">
        <v>671</v>
      </c>
      <c r="D149" s="5">
        <v>3.39491825235064</v>
      </c>
      <c r="E149" s="5">
        <v>3.5054328924103202</v>
      </c>
      <c r="F149" s="5" t="s">
        <v>671</v>
      </c>
      <c r="G149" s="5">
        <v>0.81111186078025299</v>
      </c>
      <c r="H149" s="5">
        <v>0.80247994363732</v>
      </c>
      <c r="I149" s="4">
        <f t="shared" si="4"/>
        <v>2.5838063915703868</v>
      </c>
      <c r="J149" s="4">
        <f t="shared" si="4"/>
        <v>2.7029529487730004</v>
      </c>
      <c r="K149" s="5">
        <v>-0.771953</v>
      </c>
      <c r="L149" s="6">
        <v>-0.70099999999999996</v>
      </c>
      <c r="M149" s="4">
        <f t="shared" si="5"/>
        <v>3.3557593915703867</v>
      </c>
      <c r="N149" s="4">
        <f t="shared" si="3"/>
        <v>3.3198563915703869</v>
      </c>
    </row>
    <row r="150" spans="2:14">
      <c r="B150" s="4">
        <f ca="1">-'Reference worksheet'!B147</f>
        <v>2.4680740421561147</v>
      </c>
      <c r="C150" s="5" t="s">
        <v>672</v>
      </c>
      <c r="D150" s="5">
        <v>2.1440298342619002</v>
      </c>
      <c r="E150" s="5">
        <v>2.1963760567725199</v>
      </c>
      <c r="F150" s="5" t="s">
        <v>672</v>
      </c>
      <c r="G150" s="5">
        <v>0.405443811385233</v>
      </c>
      <c r="H150" s="5">
        <v>0.4010893886777</v>
      </c>
      <c r="I150" s="4">
        <f t="shared" si="4"/>
        <v>1.7385860228766672</v>
      </c>
      <c r="J150" s="4">
        <f t="shared" si="4"/>
        <v>1.7952866680948198</v>
      </c>
      <c r="K150" s="5">
        <v>-0.42219000000000001</v>
      </c>
      <c r="L150" s="6">
        <v>-0.32600000000000001</v>
      </c>
      <c r="M150" s="4">
        <f t="shared" si="5"/>
        <v>2.160776022876667</v>
      </c>
      <c r="N150" s="4">
        <f t="shared" si="3"/>
        <v>2.0808860228766672</v>
      </c>
    </row>
    <row r="151" spans="2:14">
      <c r="B151" s="4">
        <f ca="1">-'Reference worksheet'!B148</f>
        <v>1.1389068930324806</v>
      </c>
      <c r="C151" s="5" t="s">
        <v>673</v>
      </c>
      <c r="D151" s="5">
        <v>1.0453374429187301</v>
      </c>
      <c r="E151" s="5">
        <v>1.0686991792095399</v>
      </c>
      <c r="F151" s="5" t="s">
        <v>673</v>
      </c>
      <c r="G151" s="5">
        <v>0.109767044066664</v>
      </c>
      <c r="H151" s="5">
        <v>0.108592993872468</v>
      </c>
      <c r="I151" s="4">
        <f t="shared" si="4"/>
        <v>0.93557039885206605</v>
      </c>
      <c r="J151" s="4">
        <f t="shared" si="4"/>
        <v>0.96010618533707193</v>
      </c>
      <c r="K151" s="5">
        <v>-0.119736</v>
      </c>
      <c r="L151" s="6">
        <v>-9.0999999999999998E-2</v>
      </c>
      <c r="M151" s="4">
        <f t="shared" si="5"/>
        <v>1.0553063988520661</v>
      </c>
      <c r="N151" s="4">
        <f t="shared" si="3"/>
        <v>1.0311203988520661</v>
      </c>
    </row>
    <row r="152" spans="2:14">
      <c r="B152" s="4">
        <f ca="1">-'Reference worksheet'!B149</f>
        <v>16.229164461697049</v>
      </c>
      <c r="C152" s="5" t="s">
        <v>674</v>
      </c>
      <c r="D152" s="5">
        <v>17.793892024244499</v>
      </c>
      <c r="E152" s="5">
        <v>17.891760149085901</v>
      </c>
      <c r="F152" s="5" t="s">
        <v>674</v>
      </c>
      <c r="G152" s="5">
        <v>4.8472304754672804</v>
      </c>
      <c r="H152" s="5">
        <v>4.8488958216743097</v>
      </c>
      <c r="I152" s="4">
        <f t="shared" si="4"/>
        <v>12.946661548777218</v>
      </c>
      <c r="J152" s="4">
        <f t="shared" si="4"/>
        <v>13.042864327411591</v>
      </c>
      <c r="K152" s="5">
        <v>-4.5731900000000003</v>
      </c>
      <c r="L152" s="6">
        <v>-3.6269999999999998</v>
      </c>
      <c r="M152" s="4">
        <f t="shared" si="5"/>
        <v>17.519851548777218</v>
      </c>
      <c r="N152" s="4">
        <f t="shared" ref="N152:N215" si="6">I152-L152*$N$19</f>
        <v>16.755011548777219</v>
      </c>
    </row>
    <row r="153" spans="2:14">
      <c r="B153" s="4">
        <f ca="1">-'Reference worksheet'!B150</f>
        <v>17.358474015636506</v>
      </c>
      <c r="C153" s="5" t="s">
        <v>675</v>
      </c>
      <c r="D153" s="5">
        <v>18.494507447760601</v>
      </c>
      <c r="E153" s="5">
        <v>18.587427804521699</v>
      </c>
      <c r="F153" s="5" t="s">
        <v>675</v>
      </c>
      <c r="G153" s="5">
        <v>4.4431693141217803</v>
      </c>
      <c r="H153" s="5">
        <v>4.4471113018178698</v>
      </c>
      <c r="I153" s="4">
        <f t="shared" ref="I153:J216" si="7">D153-G153</f>
        <v>14.05133813363882</v>
      </c>
      <c r="J153" s="4">
        <f t="shared" si="7"/>
        <v>14.140316502703829</v>
      </c>
      <c r="K153" s="5">
        <v>-4.25108</v>
      </c>
      <c r="L153" s="6">
        <v>-3.4209999999999998</v>
      </c>
      <c r="M153" s="4">
        <f t="shared" ref="M153:M216" si="8">I153-K153</f>
        <v>18.30241813363882</v>
      </c>
      <c r="N153" s="4">
        <f t="shared" si="6"/>
        <v>17.643388133638819</v>
      </c>
    </row>
    <row r="154" spans="2:14">
      <c r="B154" s="4">
        <f ca="1">-'Reference worksheet'!B151</f>
        <v>17.583042823931471</v>
      </c>
      <c r="C154" s="5" t="s">
        <v>676</v>
      </c>
      <c r="D154" s="5">
        <v>18.352864965519899</v>
      </c>
      <c r="E154" s="5">
        <v>18.441868372841501</v>
      </c>
      <c r="F154" s="5" t="s">
        <v>676</v>
      </c>
      <c r="G154" s="5">
        <v>4.0621527162728297</v>
      </c>
      <c r="H154" s="5">
        <v>4.0667855486302704</v>
      </c>
      <c r="I154" s="4">
        <f t="shared" si="7"/>
        <v>14.290712249247068</v>
      </c>
      <c r="J154" s="4">
        <f t="shared" si="7"/>
        <v>14.37508282421123</v>
      </c>
      <c r="K154" s="5">
        <v>-3.94157</v>
      </c>
      <c r="L154" s="6">
        <v>-3.181</v>
      </c>
      <c r="M154" s="4">
        <f t="shared" si="8"/>
        <v>18.232282249247067</v>
      </c>
      <c r="N154" s="4">
        <f t="shared" si="6"/>
        <v>17.63076224924707</v>
      </c>
    </row>
    <row r="155" spans="2:14">
      <c r="B155" s="4">
        <f ca="1">-'Reference worksheet'!B152</f>
        <v>17.213580251132942</v>
      </c>
      <c r="C155" s="5" t="s">
        <v>677</v>
      </c>
      <c r="D155" s="5">
        <v>17.678415765087301</v>
      </c>
      <c r="E155" s="5">
        <v>17.764554366265401</v>
      </c>
      <c r="F155" s="5" t="s">
        <v>677</v>
      </c>
      <c r="G155" s="5">
        <v>3.7049635238670602</v>
      </c>
      <c r="H155" s="5">
        <v>3.7089711063861999</v>
      </c>
      <c r="I155" s="4">
        <f t="shared" si="7"/>
        <v>13.97345224122024</v>
      </c>
      <c r="J155" s="4">
        <f t="shared" si="7"/>
        <v>14.055583259879201</v>
      </c>
      <c r="K155" s="5">
        <v>-3.6448900000000002</v>
      </c>
      <c r="L155" s="6">
        <v>-2.919</v>
      </c>
      <c r="M155" s="4">
        <f t="shared" si="8"/>
        <v>17.61834224122024</v>
      </c>
      <c r="N155" s="4">
        <f t="shared" si="6"/>
        <v>17.03840224122024</v>
      </c>
    </row>
    <row r="156" spans="2:14">
      <c r="B156" s="4">
        <f ca="1">-'Reference worksheet'!B153</f>
        <v>16.473181381139131</v>
      </c>
      <c r="C156" s="5" t="s">
        <v>678</v>
      </c>
      <c r="D156" s="5">
        <v>16.689527617201399</v>
      </c>
      <c r="E156" s="5">
        <v>16.773622488964101</v>
      </c>
      <c r="F156" s="5" t="s">
        <v>678</v>
      </c>
      <c r="G156" s="5">
        <v>3.3737506858578401</v>
      </c>
      <c r="H156" s="5">
        <v>3.3764240564230699</v>
      </c>
      <c r="I156" s="4">
        <f t="shared" si="7"/>
        <v>13.31577693134356</v>
      </c>
      <c r="J156" s="4">
        <f t="shared" si="7"/>
        <v>13.397198432541032</v>
      </c>
      <c r="K156" s="5">
        <v>-3.3628100000000001</v>
      </c>
      <c r="L156" s="6">
        <v>-2.6629999999999998</v>
      </c>
      <c r="M156" s="4">
        <f t="shared" si="8"/>
        <v>16.67858693134356</v>
      </c>
      <c r="N156" s="4">
        <f t="shared" si="6"/>
        <v>16.111926931343561</v>
      </c>
    </row>
    <row r="157" spans="2:14">
      <c r="B157" s="4">
        <f ca="1">-'Reference worksheet'!B154</f>
        <v>13.349614891910363</v>
      </c>
      <c r="C157" s="5" t="s">
        <v>679</v>
      </c>
      <c r="D157" s="5">
        <v>13.0948283571036</v>
      </c>
      <c r="E157" s="5">
        <v>13.1703430065834</v>
      </c>
      <c r="F157" s="5" t="s">
        <v>679</v>
      </c>
      <c r="G157" s="5">
        <v>2.5270562094972902</v>
      </c>
      <c r="H157" s="5">
        <v>2.52571902628589</v>
      </c>
      <c r="I157" s="4">
        <f t="shared" si="7"/>
        <v>10.567772147606309</v>
      </c>
      <c r="J157" s="4">
        <f t="shared" si="7"/>
        <v>10.64462398029751</v>
      </c>
      <c r="K157" s="5">
        <v>-2.6060300000000001</v>
      </c>
      <c r="L157" s="6">
        <v>-2.133</v>
      </c>
      <c r="M157" s="4">
        <f t="shared" si="8"/>
        <v>13.17380214760631</v>
      </c>
      <c r="N157" s="4">
        <f t="shared" si="6"/>
        <v>12.80742214760631</v>
      </c>
    </row>
    <row r="158" spans="2:14">
      <c r="B158" s="4">
        <f ca="1">-'Reference worksheet'!B155</f>
        <v>8.4617463590815305</v>
      </c>
      <c r="C158" s="5" t="s">
        <v>680</v>
      </c>
      <c r="D158" s="5">
        <v>7.9604456771354304</v>
      </c>
      <c r="E158" s="5">
        <v>8.02045844613402</v>
      </c>
      <c r="F158" s="5" t="s">
        <v>680</v>
      </c>
      <c r="G158" s="5">
        <v>1.5129845460153499</v>
      </c>
      <c r="H158" s="5">
        <v>1.5120913809960399</v>
      </c>
      <c r="I158" s="4">
        <f t="shared" si="7"/>
        <v>6.4474611311200807</v>
      </c>
      <c r="J158" s="4">
        <f t="shared" si="7"/>
        <v>6.5083670651379801</v>
      </c>
      <c r="K158" s="5">
        <v>-1.63839</v>
      </c>
      <c r="L158" s="6">
        <v>-1.359</v>
      </c>
      <c r="M158" s="4">
        <f t="shared" si="8"/>
        <v>8.08585113112008</v>
      </c>
      <c r="N158" s="4">
        <f t="shared" si="6"/>
        <v>7.8744111311200804</v>
      </c>
    </row>
    <row r="159" spans="2:14">
      <c r="B159" s="4">
        <f ca="1">-'Reference worksheet'!B156</f>
        <v>3.3800384199721014</v>
      </c>
      <c r="C159" s="5" t="s">
        <v>681</v>
      </c>
      <c r="D159" s="5">
        <v>3.0611851008733701</v>
      </c>
      <c r="E159" s="5">
        <v>3.1001810204933999</v>
      </c>
      <c r="F159" s="5" t="s">
        <v>681</v>
      </c>
      <c r="G159" s="5">
        <v>0.51490406417481804</v>
      </c>
      <c r="H159" s="5">
        <v>0.51053580676533905</v>
      </c>
      <c r="I159" s="4">
        <f t="shared" si="7"/>
        <v>2.5462810366985522</v>
      </c>
      <c r="J159" s="4">
        <f t="shared" si="7"/>
        <v>2.589645213728061</v>
      </c>
      <c r="K159" s="5">
        <v>-0.58817299999999995</v>
      </c>
      <c r="L159" s="6">
        <v>-0.42699999999999999</v>
      </c>
      <c r="M159" s="4">
        <f t="shared" si="8"/>
        <v>3.134454036698552</v>
      </c>
      <c r="N159" s="4">
        <f t="shared" si="6"/>
        <v>2.9946310366985522</v>
      </c>
    </row>
    <row r="160" spans="2:14">
      <c r="B160" s="4">
        <f ca="1">-'Reference worksheet'!B157</f>
        <v>6.5267302205131728</v>
      </c>
      <c r="C160" s="5" t="s">
        <v>682</v>
      </c>
      <c r="D160" s="5">
        <v>7.31817574117155</v>
      </c>
      <c r="E160" s="5">
        <v>7.5829036671590098</v>
      </c>
      <c r="F160" s="5" t="s">
        <v>682</v>
      </c>
      <c r="G160" s="5">
        <v>1.8137255691402701</v>
      </c>
      <c r="H160" s="5">
        <v>1.80294860678054</v>
      </c>
      <c r="I160" s="4">
        <f t="shared" si="7"/>
        <v>5.5044501720312802</v>
      </c>
      <c r="J160" s="4">
        <f t="shared" si="7"/>
        <v>5.7799550603784695</v>
      </c>
      <c r="K160" s="5">
        <v>-1.87565</v>
      </c>
      <c r="L160" s="6">
        <v>-1.5509999999999999</v>
      </c>
      <c r="M160" s="4">
        <f t="shared" si="8"/>
        <v>7.3801001720312804</v>
      </c>
      <c r="N160" s="4">
        <f t="shared" si="6"/>
        <v>7.1330001720312799</v>
      </c>
    </row>
    <row r="161" spans="2:14">
      <c r="B161" s="4">
        <f ca="1">-'Reference worksheet'!B158</f>
        <v>6.9175053209938095</v>
      </c>
      <c r="C161" s="5" t="s">
        <v>683</v>
      </c>
      <c r="D161" s="5">
        <v>7.4831040567814497</v>
      </c>
      <c r="E161" s="5">
        <v>7.7362750217081198</v>
      </c>
      <c r="F161" s="5" t="s">
        <v>683</v>
      </c>
      <c r="G161" s="5">
        <v>1.63581356741757</v>
      </c>
      <c r="H161" s="5">
        <v>1.62652068008557</v>
      </c>
      <c r="I161" s="4">
        <f t="shared" si="7"/>
        <v>5.8472904893638802</v>
      </c>
      <c r="J161" s="4">
        <f t="shared" si="7"/>
        <v>6.1097543416225495</v>
      </c>
      <c r="K161" s="5">
        <v>-1.7307399999999999</v>
      </c>
      <c r="L161" s="6">
        <v>-1.4059999999999999</v>
      </c>
      <c r="M161" s="4">
        <f t="shared" si="8"/>
        <v>7.5780304893638801</v>
      </c>
      <c r="N161" s="4">
        <f t="shared" si="6"/>
        <v>7.3235904893638804</v>
      </c>
    </row>
    <row r="162" spans="2:14">
      <c r="B162" s="4">
        <f ca="1">-'Reference worksheet'!B159</f>
        <v>6.9280761924116341</v>
      </c>
      <c r="C162" s="5" t="s">
        <v>684</v>
      </c>
      <c r="D162" s="5">
        <v>7.3043791635647199</v>
      </c>
      <c r="E162" s="5">
        <v>7.5453979087813501</v>
      </c>
      <c r="F162" s="5" t="s">
        <v>684</v>
      </c>
      <c r="G162" s="5">
        <v>1.4718421523393901</v>
      </c>
      <c r="H162" s="5">
        <v>1.4633196326926501</v>
      </c>
      <c r="I162" s="4">
        <f t="shared" si="7"/>
        <v>5.8325370112253303</v>
      </c>
      <c r="J162" s="4">
        <f t="shared" si="7"/>
        <v>6.0820782760886996</v>
      </c>
      <c r="K162" s="5">
        <v>-1.5903499999999999</v>
      </c>
      <c r="L162" s="6">
        <v>-1.26</v>
      </c>
      <c r="M162" s="4">
        <f t="shared" si="8"/>
        <v>7.4228870112253302</v>
      </c>
      <c r="N162" s="4">
        <f t="shared" si="6"/>
        <v>7.1555370112253307</v>
      </c>
    </row>
    <row r="163" spans="2:14">
      <c r="B163" s="4">
        <f ca="1">-'Reference worksheet'!B160</f>
        <v>6.7013262910715428</v>
      </c>
      <c r="C163" s="5" t="s">
        <v>685</v>
      </c>
      <c r="D163" s="5">
        <v>6.9205409422661202</v>
      </c>
      <c r="E163" s="5">
        <v>7.1489995244742603</v>
      </c>
      <c r="F163" s="5" t="s">
        <v>685</v>
      </c>
      <c r="G163" s="5">
        <v>1.32091779053832</v>
      </c>
      <c r="H163" s="5">
        <v>1.3126273170020799</v>
      </c>
      <c r="I163" s="4">
        <f t="shared" si="7"/>
        <v>5.5996231517278003</v>
      </c>
      <c r="J163" s="4">
        <f t="shared" si="7"/>
        <v>5.8363722074721807</v>
      </c>
      <c r="K163" s="5">
        <v>-1.45499</v>
      </c>
      <c r="L163" s="6">
        <v>-1.131</v>
      </c>
      <c r="M163" s="4">
        <f t="shared" si="8"/>
        <v>7.0546131517277999</v>
      </c>
      <c r="N163" s="4">
        <f t="shared" si="6"/>
        <v>6.7871731517278002</v>
      </c>
    </row>
    <row r="164" spans="2:14">
      <c r="B164" s="4">
        <f ca="1">-'Reference worksheet'!B161</f>
        <v>6.3358265498581057</v>
      </c>
      <c r="C164" s="5" t="s">
        <v>686</v>
      </c>
      <c r="D164" s="5">
        <v>6.4272632167795498</v>
      </c>
      <c r="E164" s="5">
        <v>6.6431716441282198</v>
      </c>
      <c r="F164" s="5" t="s">
        <v>686</v>
      </c>
      <c r="G164" s="5">
        <v>1.1831563503885301</v>
      </c>
      <c r="H164" s="5">
        <v>1.17482892156281</v>
      </c>
      <c r="I164" s="4">
        <f t="shared" si="7"/>
        <v>5.2441068663910198</v>
      </c>
      <c r="J164" s="4">
        <f t="shared" si="7"/>
        <v>5.46834272256541</v>
      </c>
      <c r="K164" s="5">
        <v>-1.3258399999999999</v>
      </c>
      <c r="L164" s="6">
        <v>-1.0349999999999999</v>
      </c>
      <c r="M164" s="4">
        <f t="shared" si="8"/>
        <v>6.5699468663910192</v>
      </c>
      <c r="N164" s="4">
        <f t="shared" si="6"/>
        <v>6.3308568663910201</v>
      </c>
    </row>
    <row r="165" spans="2:14">
      <c r="B165" s="4">
        <f ca="1">-'Reference worksheet'!B162</f>
        <v>4.9648836868684576</v>
      </c>
      <c r="C165" s="5" t="s">
        <v>687</v>
      </c>
      <c r="D165" s="5">
        <v>4.8099120907988002</v>
      </c>
      <c r="E165" s="5">
        <v>4.9907164538620696</v>
      </c>
      <c r="F165" s="5" t="s">
        <v>687</v>
      </c>
      <c r="G165" s="5">
        <v>0.83839081006457705</v>
      </c>
      <c r="H165" s="5">
        <v>0.829817481601131</v>
      </c>
      <c r="I165" s="4">
        <f t="shared" si="7"/>
        <v>3.9715212807342231</v>
      </c>
      <c r="J165" s="4">
        <f t="shared" si="7"/>
        <v>4.1608989722609389</v>
      </c>
      <c r="K165" s="5">
        <v>-0.98062199999999999</v>
      </c>
      <c r="L165" s="6">
        <v>-0.85399999999999998</v>
      </c>
      <c r="M165" s="4">
        <f t="shared" si="8"/>
        <v>4.9521432807342229</v>
      </c>
      <c r="N165" s="4">
        <f t="shared" si="6"/>
        <v>4.8682212807342236</v>
      </c>
    </row>
    <row r="166" spans="2:14">
      <c r="B166" s="4">
        <f ca="1">-'Reference worksheet'!B163</f>
        <v>3.0264852052318689</v>
      </c>
      <c r="C166" s="5" t="s">
        <v>688</v>
      </c>
      <c r="D166" s="5">
        <v>2.7472283122671599</v>
      </c>
      <c r="E166" s="5">
        <v>2.87874489647225</v>
      </c>
      <c r="F166" s="5" t="s">
        <v>688</v>
      </c>
      <c r="G166" s="5">
        <v>0.44740026121286502</v>
      </c>
      <c r="H166" s="5">
        <v>0.44060839833440602</v>
      </c>
      <c r="I166" s="4">
        <f t="shared" si="7"/>
        <v>2.2998280510542948</v>
      </c>
      <c r="J166" s="4">
        <f t="shared" si="7"/>
        <v>2.4381364981378439</v>
      </c>
      <c r="K166" s="5">
        <v>-0.55583099999999996</v>
      </c>
      <c r="L166" s="6">
        <v>-0.41899999999999998</v>
      </c>
      <c r="M166" s="4">
        <f t="shared" si="8"/>
        <v>2.8556590510542947</v>
      </c>
      <c r="N166" s="4">
        <f t="shared" si="6"/>
        <v>2.7397780510542948</v>
      </c>
    </row>
    <row r="167" spans="2:14">
      <c r="B167" s="4">
        <f ca="1">-'Reference worksheet'!B164</f>
        <v>1.1949072987063682</v>
      </c>
      <c r="C167" s="5" t="s">
        <v>689</v>
      </c>
      <c r="D167" s="5">
        <v>1.0445260009716399</v>
      </c>
      <c r="E167" s="5">
        <v>1.0982099946700601</v>
      </c>
      <c r="F167" s="5" t="s">
        <v>689</v>
      </c>
      <c r="G167" s="5">
        <v>0.123756912169757</v>
      </c>
      <c r="H167" s="5">
        <v>0.119750983138144</v>
      </c>
      <c r="I167" s="4">
        <f t="shared" si="7"/>
        <v>0.92076908880188291</v>
      </c>
      <c r="J167" s="4">
        <f t="shared" si="7"/>
        <v>0.97845901153191606</v>
      </c>
      <c r="K167" s="5">
        <v>-0.15879799999999999</v>
      </c>
      <c r="L167" s="6">
        <v>-0.11</v>
      </c>
      <c r="M167" s="4">
        <f t="shared" si="8"/>
        <v>1.0795670888018829</v>
      </c>
      <c r="N167" s="4">
        <f t="shared" si="6"/>
        <v>1.0362690888018828</v>
      </c>
    </row>
    <row r="168" spans="2:14">
      <c r="B168" s="4">
        <f ca="1">-'Reference worksheet'!B165</f>
        <v>6.9444296604064997</v>
      </c>
      <c r="C168" s="5" t="s">
        <v>690</v>
      </c>
      <c r="D168" s="5">
        <v>7.8589667678771002</v>
      </c>
      <c r="E168" s="5">
        <v>8.0685032974727608</v>
      </c>
      <c r="F168" s="5" t="s">
        <v>690</v>
      </c>
      <c r="G168" s="5">
        <v>2.57861751174983</v>
      </c>
      <c r="H168" s="5">
        <v>2.5805175634526201</v>
      </c>
      <c r="I168" s="4">
        <f t="shared" si="7"/>
        <v>5.2803492561272698</v>
      </c>
      <c r="J168" s="4">
        <f t="shared" si="7"/>
        <v>5.4879857340201408</v>
      </c>
      <c r="K168" s="5">
        <v>-2.7443599999999999</v>
      </c>
      <c r="L168" s="6">
        <v>-2.2549999999999999</v>
      </c>
      <c r="M168" s="4">
        <f t="shared" si="8"/>
        <v>8.0247092561272702</v>
      </c>
      <c r="N168" s="4">
        <f t="shared" si="6"/>
        <v>7.6480992561272698</v>
      </c>
    </row>
    <row r="169" spans="2:14">
      <c r="B169" s="4">
        <f ca="1">-'Reference worksheet'!B166</f>
        <v>7.445469854344462</v>
      </c>
      <c r="C169" s="5" t="s">
        <v>691</v>
      </c>
      <c r="D169" s="5">
        <v>8.1198630279861703</v>
      </c>
      <c r="E169" s="5">
        <v>8.3218289252934099</v>
      </c>
      <c r="F169" s="5" t="s">
        <v>691</v>
      </c>
      <c r="G169" s="5">
        <v>2.3352489009605901</v>
      </c>
      <c r="H169" s="5">
        <v>2.33736015792836</v>
      </c>
      <c r="I169" s="4">
        <f t="shared" si="7"/>
        <v>5.7846141270255806</v>
      </c>
      <c r="J169" s="4">
        <f t="shared" si="7"/>
        <v>5.9844687673650494</v>
      </c>
      <c r="K169" s="5">
        <v>-2.52162</v>
      </c>
      <c r="L169" s="6">
        <v>-2.0459999999999998</v>
      </c>
      <c r="M169" s="4">
        <f t="shared" si="8"/>
        <v>8.3062341270255811</v>
      </c>
      <c r="N169" s="4">
        <f t="shared" si="6"/>
        <v>7.9329141270255805</v>
      </c>
    </row>
    <row r="170" spans="2:14">
      <c r="B170" s="4">
        <f ca="1">-'Reference worksheet'!B167</f>
        <v>7.520250759082252</v>
      </c>
      <c r="C170" s="5" t="s">
        <v>692</v>
      </c>
      <c r="D170" s="5">
        <v>7.9932977315621798</v>
      </c>
      <c r="E170" s="5">
        <v>8.1872149899643691</v>
      </c>
      <c r="F170" s="5" t="s">
        <v>692</v>
      </c>
      <c r="G170" s="5">
        <v>2.1109197654990202</v>
      </c>
      <c r="H170" s="5">
        <v>2.1125552472739302</v>
      </c>
      <c r="I170" s="4">
        <f t="shared" si="7"/>
        <v>5.8823779660631601</v>
      </c>
      <c r="J170" s="4">
        <f t="shared" si="7"/>
        <v>6.0746597426904394</v>
      </c>
      <c r="K170" s="5">
        <v>-2.3091400000000002</v>
      </c>
      <c r="L170" s="6">
        <v>-1.8360000000000001</v>
      </c>
      <c r="M170" s="4">
        <f t="shared" si="8"/>
        <v>8.1915179660631594</v>
      </c>
      <c r="N170" s="4">
        <f t="shared" si="6"/>
        <v>7.8101779660631605</v>
      </c>
    </row>
    <row r="171" spans="2:14">
      <c r="B171" s="4">
        <f ca="1">-'Reference worksheet'!B168</f>
        <v>7.3236498298498818</v>
      </c>
      <c r="C171" s="5" t="s">
        <v>693</v>
      </c>
      <c r="D171" s="5">
        <v>7.6289221667028801</v>
      </c>
      <c r="E171" s="5">
        <v>7.8140672941019096</v>
      </c>
      <c r="F171" s="5" t="s">
        <v>693</v>
      </c>
      <c r="G171" s="5">
        <v>1.90399652117894</v>
      </c>
      <c r="H171" s="5">
        <v>1.9045585469250701</v>
      </c>
      <c r="I171" s="4">
        <f t="shared" si="7"/>
        <v>5.7249256455239399</v>
      </c>
      <c r="J171" s="4">
        <f t="shared" si="7"/>
        <v>5.9095087471768393</v>
      </c>
      <c r="K171" s="5">
        <v>-2.1071499999999999</v>
      </c>
      <c r="L171" s="6">
        <v>-1.643</v>
      </c>
      <c r="M171" s="4">
        <f t="shared" si="8"/>
        <v>7.8320756455239398</v>
      </c>
      <c r="N171" s="4">
        <f t="shared" si="6"/>
        <v>7.4500756455239401</v>
      </c>
    </row>
    <row r="172" spans="2:14">
      <c r="B172" s="4">
        <f ca="1">-'Reference worksheet'!B169</f>
        <v>6.9634776824108346</v>
      </c>
      <c r="C172" s="5" t="s">
        <v>694</v>
      </c>
      <c r="D172" s="5">
        <v>7.1309732824611398</v>
      </c>
      <c r="E172" s="5">
        <v>7.3069123604303199</v>
      </c>
      <c r="F172" s="5" t="s">
        <v>694</v>
      </c>
      <c r="G172" s="5">
        <v>1.7143663712852</v>
      </c>
      <c r="H172" s="5">
        <v>1.71352078905626</v>
      </c>
      <c r="I172" s="4">
        <f t="shared" si="7"/>
        <v>5.4166069111759398</v>
      </c>
      <c r="J172" s="4">
        <f t="shared" si="7"/>
        <v>5.5933915713740596</v>
      </c>
      <c r="K172" s="5">
        <v>-1.91686</v>
      </c>
      <c r="L172" s="6">
        <v>-1.4830000000000001</v>
      </c>
      <c r="M172" s="4">
        <f t="shared" si="8"/>
        <v>7.3334669111759396</v>
      </c>
      <c r="N172" s="4">
        <f t="shared" si="6"/>
        <v>6.9737569111759399</v>
      </c>
    </row>
    <row r="173" spans="2:14">
      <c r="B173" s="4">
        <f ca="1">-'Reference worksheet'!B170</f>
        <v>5.5245897927289276</v>
      </c>
      <c r="C173" s="5" t="s">
        <v>695</v>
      </c>
      <c r="D173" s="5">
        <v>5.4251696704968699</v>
      </c>
      <c r="E173" s="5">
        <v>5.5731985917682403</v>
      </c>
      <c r="F173" s="5" t="s">
        <v>695</v>
      </c>
      <c r="G173" s="5">
        <v>1.2428065764010101</v>
      </c>
      <c r="H173" s="5">
        <v>1.23755392090744</v>
      </c>
      <c r="I173" s="4">
        <f t="shared" si="7"/>
        <v>4.1823630940958596</v>
      </c>
      <c r="J173" s="4">
        <f t="shared" si="7"/>
        <v>4.3356446708608001</v>
      </c>
      <c r="K173" s="5">
        <v>-1.4179999999999999</v>
      </c>
      <c r="L173" s="6">
        <v>-1.181</v>
      </c>
      <c r="M173" s="4">
        <f t="shared" si="8"/>
        <v>5.6003630940958598</v>
      </c>
      <c r="N173" s="4">
        <f t="shared" si="6"/>
        <v>5.4224130940958597</v>
      </c>
    </row>
    <row r="174" spans="2:14">
      <c r="B174" s="4">
        <f ca="1">-'Reference worksheet'!B171</f>
        <v>3.4031862746518953</v>
      </c>
      <c r="C174" s="5" t="s">
        <v>696</v>
      </c>
      <c r="D174" s="5">
        <v>3.1444271709103</v>
      </c>
      <c r="E174" s="5">
        <v>3.2544524426663299</v>
      </c>
      <c r="F174" s="5" t="s">
        <v>696</v>
      </c>
      <c r="G174" s="5">
        <v>0.69389542679068805</v>
      </c>
      <c r="H174" s="5">
        <v>0.687898388780252</v>
      </c>
      <c r="I174" s="4">
        <f t="shared" si="7"/>
        <v>2.4505317441196119</v>
      </c>
      <c r="J174" s="4">
        <f t="shared" si="7"/>
        <v>2.5665540538860778</v>
      </c>
      <c r="K174" s="5">
        <v>-0.81867500000000004</v>
      </c>
      <c r="L174" s="6">
        <v>-0.63100000000000001</v>
      </c>
      <c r="M174" s="4">
        <f t="shared" si="8"/>
        <v>3.2692067441196118</v>
      </c>
      <c r="N174" s="4">
        <f t="shared" si="6"/>
        <v>3.1130817441196119</v>
      </c>
    </row>
    <row r="175" spans="2:14">
      <c r="B175" s="4">
        <f ca="1">-'Reference worksheet'!B172</f>
        <v>1.3434657507359791</v>
      </c>
      <c r="C175" s="5" t="s">
        <v>697</v>
      </c>
      <c r="D175" s="5">
        <v>1.18757996354856</v>
      </c>
      <c r="E175" s="5">
        <v>1.2374986774811001</v>
      </c>
      <c r="F175" s="5" t="s">
        <v>697</v>
      </c>
      <c r="G175" s="5">
        <v>0.21231536944760801</v>
      </c>
      <c r="H175" s="5">
        <v>0.20911116475097</v>
      </c>
      <c r="I175" s="4">
        <f t="shared" si="7"/>
        <v>0.97526459410095201</v>
      </c>
      <c r="J175" s="4">
        <f t="shared" si="7"/>
        <v>1.0283875127301301</v>
      </c>
      <c r="K175" s="5">
        <v>-0.25359100000000001</v>
      </c>
      <c r="L175" s="6">
        <v>-0.186</v>
      </c>
      <c r="M175" s="4">
        <f t="shared" si="8"/>
        <v>1.228855594100952</v>
      </c>
      <c r="N175" s="4">
        <f t="shared" si="6"/>
        <v>1.1705645941009519</v>
      </c>
    </row>
    <row r="176" spans="2:14">
      <c r="B176" s="4">
        <f ca="1">-'Reference worksheet'!B173</f>
        <v>17.96986721946466</v>
      </c>
      <c r="C176" s="5" t="s">
        <v>698</v>
      </c>
      <c r="D176" s="5">
        <v>20.6472092455667</v>
      </c>
      <c r="E176" s="5">
        <v>20.772138757756199</v>
      </c>
      <c r="F176" s="5" t="s">
        <v>698</v>
      </c>
      <c r="G176" s="5">
        <v>4.3178639613923497</v>
      </c>
      <c r="H176" s="5">
        <v>4.3221350332680197</v>
      </c>
      <c r="I176" s="4">
        <f t="shared" si="7"/>
        <v>16.329345284174352</v>
      </c>
      <c r="J176" s="4">
        <f t="shared" si="7"/>
        <v>16.45000372448818</v>
      </c>
      <c r="K176" s="5">
        <v>-3.5419100000000001</v>
      </c>
      <c r="L176" s="6">
        <v>-2.8410000000000002</v>
      </c>
      <c r="M176" s="4">
        <f t="shared" si="8"/>
        <v>19.871255284174353</v>
      </c>
      <c r="N176" s="4">
        <f t="shared" si="6"/>
        <v>19.31239528417435</v>
      </c>
    </row>
    <row r="177" spans="2:14">
      <c r="B177" s="4">
        <f ca="1">-'Reference worksheet'!B174</f>
        <v>19.22774174284401</v>
      </c>
      <c r="C177" s="5" t="s">
        <v>699</v>
      </c>
      <c r="D177" s="5">
        <v>21.500172211762301</v>
      </c>
      <c r="E177" s="5">
        <v>21.622958730063502</v>
      </c>
      <c r="F177" s="5" t="s">
        <v>699</v>
      </c>
      <c r="G177" s="5">
        <v>3.99013085871609</v>
      </c>
      <c r="H177" s="5">
        <v>3.9960848018841002</v>
      </c>
      <c r="I177" s="4">
        <f t="shared" si="7"/>
        <v>17.510041353046212</v>
      </c>
      <c r="J177" s="4">
        <f t="shared" si="7"/>
        <v>17.6268739281794</v>
      </c>
      <c r="K177" s="5">
        <v>-3.3441299999999998</v>
      </c>
      <c r="L177" s="6">
        <v>-2.7669999999999999</v>
      </c>
      <c r="M177" s="4">
        <f t="shared" si="8"/>
        <v>20.854171353046212</v>
      </c>
      <c r="N177" s="4">
        <f t="shared" si="6"/>
        <v>20.415391353046211</v>
      </c>
    </row>
    <row r="178" spans="2:14">
      <c r="B178" s="4">
        <f ca="1">-'Reference worksheet'!B175</f>
        <v>19.468743277613321</v>
      </c>
      <c r="C178" s="5" t="s">
        <v>700</v>
      </c>
      <c r="D178" s="5">
        <v>21.355044189098201</v>
      </c>
      <c r="E178" s="5">
        <v>21.4763215734074</v>
      </c>
      <c r="F178" s="5" t="s">
        <v>700</v>
      </c>
      <c r="G178" s="5">
        <v>3.6768803954305902</v>
      </c>
      <c r="H178" s="5">
        <v>3.68399998769562</v>
      </c>
      <c r="I178" s="4">
        <f t="shared" si="7"/>
        <v>17.678163793667611</v>
      </c>
      <c r="J178" s="4">
        <f t="shared" si="7"/>
        <v>17.792321585711779</v>
      </c>
      <c r="K178" s="5">
        <v>-3.14716</v>
      </c>
      <c r="L178" s="6">
        <v>-2.6539999999999999</v>
      </c>
      <c r="M178" s="4">
        <f t="shared" si="8"/>
        <v>20.825323793667611</v>
      </c>
      <c r="N178" s="4">
        <f t="shared" si="6"/>
        <v>20.464863793667611</v>
      </c>
    </row>
    <row r="179" spans="2:14">
      <c r="B179" s="4">
        <f ca="1">-'Reference worksheet'!B176</f>
        <v>19.049319955428942</v>
      </c>
      <c r="C179" s="5" t="s">
        <v>701</v>
      </c>
      <c r="D179" s="5">
        <v>20.580170357490701</v>
      </c>
      <c r="E179" s="5">
        <v>20.6996079648946</v>
      </c>
      <c r="F179" s="5" t="s">
        <v>701</v>
      </c>
      <c r="G179" s="5">
        <v>3.3788732379242501</v>
      </c>
      <c r="H179" s="5">
        <v>3.3862640881134101</v>
      </c>
      <c r="I179" s="4">
        <f t="shared" si="7"/>
        <v>17.201297119566451</v>
      </c>
      <c r="J179" s="4">
        <f t="shared" si="7"/>
        <v>17.31334387678119</v>
      </c>
      <c r="K179" s="5">
        <v>-2.9523799999999998</v>
      </c>
      <c r="L179" s="6">
        <v>-2.4940000000000002</v>
      </c>
      <c r="M179" s="4">
        <f t="shared" si="8"/>
        <v>20.153677119566453</v>
      </c>
      <c r="N179" s="4">
        <f t="shared" si="6"/>
        <v>19.819997119566452</v>
      </c>
    </row>
    <row r="180" spans="2:14">
      <c r="B180" s="4">
        <f ca="1">-'Reference worksheet'!B177</f>
        <v>18.219474114037748</v>
      </c>
      <c r="C180" s="5" t="s">
        <v>702</v>
      </c>
      <c r="D180" s="5">
        <v>19.432965049825199</v>
      </c>
      <c r="E180" s="5">
        <v>19.549593888939</v>
      </c>
      <c r="F180" s="5" t="s">
        <v>702</v>
      </c>
      <c r="G180" s="5">
        <v>3.0985051917401698</v>
      </c>
      <c r="H180" s="5">
        <v>3.1052021626320401</v>
      </c>
      <c r="I180" s="4">
        <f t="shared" si="7"/>
        <v>16.33445985808503</v>
      </c>
      <c r="J180" s="4">
        <f t="shared" si="7"/>
        <v>16.444391726306961</v>
      </c>
      <c r="K180" s="5">
        <v>-2.7617799999999999</v>
      </c>
      <c r="L180" s="6">
        <v>-2.3010000000000002</v>
      </c>
      <c r="M180" s="4">
        <f t="shared" si="8"/>
        <v>19.096239858085028</v>
      </c>
      <c r="N180" s="4">
        <f t="shared" si="6"/>
        <v>18.750509858085032</v>
      </c>
    </row>
    <row r="181" spans="2:14">
      <c r="B181" s="4">
        <f ca="1">-'Reference worksheet'!B178</f>
        <v>14.735822755791821</v>
      </c>
      <c r="C181" s="5" t="s">
        <v>703</v>
      </c>
      <c r="D181" s="5">
        <v>15.232177398923501</v>
      </c>
      <c r="E181" s="5">
        <v>15.3366670893502</v>
      </c>
      <c r="F181" s="5" t="s">
        <v>703</v>
      </c>
      <c r="G181" s="5">
        <v>2.36286933024715</v>
      </c>
      <c r="H181" s="5">
        <v>2.3648030264992901</v>
      </c>
      <c r="I181" s="4">
        <f t="shared" si="7"/>
        <v>12.86930806867635</v>
      </c>
      <c r="J181" s="4">
        <f t="shared" si="7"/>
        <v>12.97186406285091</v>
      </c>
      <c r="K181" s="5">
        <v>-2.2227800000000002</v>
      </c>
      <c r="L181" s="6">
        <v>-1.786</v>
      </c>
      <c r="M181" s="4">
        <f t="shared" si="8"/>
        <v>15.09208806867635</v>
      </c>
      <c r="N181" s="4">
        <f t="shared" si="6"/>
        <v>14.744608068676349</v>
      </c>
    </row>
    <row r="182" spans="2:14">
      <c r="B182" s="4">
        <f ca="1">-'Reference worksheet'!B179</f>
        <v>9.2885041096542782</v>
      </c>
      <c r="C182" s="5" t="s">
        <v>704</v>
      </c>
      <c r="D182" s="5">
        <v>9.1909227002692102</v>
      </c>
      <c r="E182" s="5">
        <v>9.2842895105867491</v>
      </c>
      <c r="F182" s="5" t="s">
        <v>704</v>
      </c>
      <c r="G182" s="5">
        <v>1.45394637708143</v>
      </c>
      <c r="H182" s="5">
        <v>1.45145148402322</v>
      </c>
      <c r="I182" s="4">
        <f t="shared" si="7"/>
        <v>7.7369763231877799</v>
      </c>
      <c r="J182" s="4">
        <f t="shared" si="7"/>
        <v>7.8328380265635289</v>
      </c>
      <c r="K182" s="5">
        <v>-1.4696100000000001</v>
      </c>
      <c r="L182" s="6">
        <v>-1.3160000000000001</v>
      </c>
      <c r="M182" s="4">
        <f t="shared" si="8"/>
        <v>9.2065863231877803</v>
      </c>
      <c r="N182" s="4">
        <f t="shared" si="6"/>
        <v>9.118776323187781</v>
      </c>
    </row>
    <row r="183" spans="2:14">
      <c r="B183" s="4">
        <f ca="1">-'Reference worksheet'!B180</f>
        <v>3.6105628112812505</v>
      </c>
      <c r="C183" s="5" t="s">
        <v>705</v>
      </c>
      <c r="D183" s="5">
        <v>3.3515732789943602</v>
      </c>
      <c r="E183" s="5">
        <v>3.4245525234026899</v>
      </c>
      <c r="F183" s="5" t="s">
        <v>705</v>
      </c>
      <c r="G183" s="5">
        <v>0.49673117005400302</v>
      </c>
      <c r="H183" s="5">
        <v>0.492981947001216</v>
      </c>
      <c r="I183" s="4">
        <f t="shared" si="7"/>
        <v>2.8548421089403573</v>
      </c>
      <c r="J183" s="4">
        <f t="shared" si="7"/>
        <v>2.9315705764014739</v>
      </c>
      <c r="K183" s="5">
        <v>-0.54796400000000001</v>
      </c>
      <c r="L183" s="6">
        <v>-0.38100000000000001</v>
      </c>
      <c r="M183" s="4">
        <f t="shared" si="8"/>
        <v>3.4028061089403572</v>
      </c>
      <c r="N183" s="4">
        <f t="shared" si="6"/>
        <v>3.2548921089403571</v>
      </c>
    </row>
    <row r="184" spans="2:14">
      <c r="B184" s="4">
        <f ca="1">-'Reference worksheet'!B181</f>
        <v>15.335148454885273</v>
      </c>
      <c r="C184" s="5" t="s">
        <v>706</v>
      </c>
      <c r="D184" s="5">
        <v>16.8476233928846</v>
      </c>
      <c r="E184" s="5">
        <v>16.974659613225501</v>
      </c>
      <c r="F184" s="5" t="s">
        <v>706</v>
      </c>
      <c r="G184" s="5">
        <v>4.0860159343106801</v>
      </c>
      <c r="H184" s="5">
        <v>4.0852161037993699</v>
      </c>
      <c r="I184" s="4">
        <f t="shared" si="7"/>
        <v>12.76160745857392</v>
      </c>
      <c r="J184" s="4">
        <f t="shared" si="7"/>
        <v>12.889443509426131</v>
      </c>
      <c r="K184" s="5">
        <v>-3.7295099999999999</v>
      </c>
      <c r="L184" s="6">
        <v>-3.13</v>
      </c>
      <c r="M184" s="4">
        <f t="shared" si="8"/>
        <v>16.491117458573921</v>
      </c>
      <c r="N184" s="4">
        <f t="shared" si="6"/>
        <v>16.04810745857392</v>
      </c>
    </row>
    <row r="185" spans="2:14">
      <c r="B185" s="4">
        <f ca="1">-'Reference worksheet'!B182</f>
        <v>16.375033226158884</v>
      </c>
      <c r="C185" s="5" t="s">
        <v>707</v>
      </c>
      <c r="D185" s="5">
        <v>17.488454336613199</v>
      </c>
      <c r="E185" s="5">
        <v>17.613251694674499</v>
      </c>
      <c r="F185" s="5" t="s">
        <v>707</v>
      </c>
      <c r="G185" s="5">
        <v>3.7353280051339102</v>
      </c>
      <c r="H185" s="5">
        <v>3.7361925212070002</v>
      </c>
      <c r="I185" s="4">
        <f t="shared" si="7"/>
        <v>13.753126331479288</v>
      </c>
      <c r="J185" s="4">
        <f t="shared" si="7"/>
        <v>13.877059173467499</v>
      </c>
      <c r="K185" s="5">
        <v>-3.47079</v>
      </c>
      <c r="L185" s="6">
        <v>-2.9689999999999999</v>
      </c>
      <c r="M185" s="4">
        <f t="shared" si="8"/>
        <v>17.223916331479288</v>
      </c>
      <c r="N185" s="4">
        <f t="shared" si="6"/>
        <v>16.870576331479288</v>
      </c>
    </row>
    <row r="186" spans="2:14">
      <c r="B186" s="4">
        <f ca="1">-'Reference worksheet'!B183</f>
        <v>16.558752047382594</v>
      </c>
      <c r="C186" s="5" t="s">
        <v>708</v>
      </c>
      <c r="D186" s="5">
        <v>17.334334829470201</v>
      </c>
      <c r="E186" s="5">
        <v>17.456437764650001</v>
      </c>
      <c r="F186" s="5" t="s">
        <v>708</v>
      </c>
      <c r="G186" s="5">
        <v>3.4050316303167301</v>
      </c>
      <c r="H186" s="5">
        <v>3.40614482777716</v>
      </c>
      <c r="I186" s="4">
        <f t="shared" si="7"/>
        <v>13.929303199153471</v>
      </c>
      <c r="J186" s="4">
        <f t="shared" si="7"/>
        <v>14.050292936872841</v>
      </c>
      <c r="K186" s="5">
        <v>-3.2200500000000001</v>
      </c>
      <c r="L186" s="6">
        <v>-2.7530000000000001</v>
      </c>
      <c r="M186" s="4">
        <f t="shared" si="8"/>
        <v>17.14935319915347</v>
      </c>
      <c r="N186" s="4">
        <f t="shared" si="6"/>
        <v>16.819953199153471</v>
      </c>
    </row>
    <row r="187" spans="2:14">
      <c r="B187" s="4">
        <f ca="1">-'Reference worksheet'!B184</f>
        <v>16.1882903200435</v>
      </c>
      <c r="C187" s="5" t="s">
        <v>709</v>
      </c>
      <c r="D187" s="5">
        <v>16.683680142942801</v>
      </c>
      <c r="E187" s="5">
        <v>16.8027952236414</v>
      </c>
      <c r="F187" s="5" t="s">
        <v>709</v>
      </c>
      <c r="G187" s="5">
        <v>3.0952875370049102</v>
      </c>
      <c r="H187" s="5">
        <v>3.0955974539068101</v>
      </c>
      <c r="I187" s="4">
        <f t="shared" si="7"/>
        <v>13.588392605937891</v>
      </c>
      <c r="J187" s="4">
        <f t="shared" si="7"/>
        <v>13.70719776973459</v>
      </c>
      <c r="K187" s="5">
        <v>-2.9777100000000001</v>
      </c>
      <c r="L187" s="6">
        <v>-2.512</v>
      </c>
      <c r="M187" s="4">
        <f t="shared" si="8"/>
        <v>16.566102605937893</v>
      </c>
      <c r="N187" s="4">
        <f t="shared" si="6"/>
        <v>16.22599260593789</v>
      </c>
    </row>
    <row r="188" spans="2:14">
      <c r="B188" s="4">
        <f ca="1">-'Reference worksheet'!B185</f>
        <v>15.476366049166623</v>
      </c>
      <c r="C188" s="5" t="s">
        <v>710</v>
      </c>
      <c r="D188" s="5">
        <v>15.744418652263001</v>
      </c>
      <c r="E188" s="5">
        <v>15.860309948086</v>
      </c>
      <c r="F188" s="5" t="s">
        <v>710</v>
      </c>
      <c r="G188" s="5">
        <v>2.8073164200563299</v>
      </c>
      <c r="H188" s="5">
        <v>2.80627194743633</v>
      </c>
      <c r="I188" s="4">
        <f t="shared" si="7"/>
        <v>12.937102232206671</v>
      </c>
      <c r="J188" s="4">
        <f t="shared" si="7"/>
        <v>13.054038000649669</v>
      </c>
      <c r="K188" s="5">
        <v>-2.7454800000000001</v>
      </c>
      <c r="L188" s="6">
        <v>-2.2869999999999999</v>
      </c>
      <c r="M188" s="4">
        <f t="shared" si="8"/>
        <v>15.682582232206672</v>
      </c>
      <c r="N188" s="4">
        <f t="shared" si="6"/>
        <v>15.33845223220667</v>
      </c>
    </row>
    <row r="189" spans="2:14">
      <c r="B189" s="4">
        <f ca="1">-'Reference worksheet'!B186</f>
        <v>12.544425026078958</v>
      </c>
      <c r="C189" s="5" t="s">
        <v>711</v>
      </c>
      <c r="D189" s="5">
        <v>12.3743535794474</v>
      </c>
      <c r="E189" s="5">
        <v>12.4798071558416</v>
      </c>
      <c r="F189" s="5" t="s">
        <v>711</v>
      </c>
      <c r="G189" s="5">
        <v>2.06659028244803</v>
      </c>
      <c r="H189" s="5">
        <v>2.0612779369958001</v>
      </c>
      <c r="I189" s="4">
        <f t="shared" si="7"/>
        <v>10.307763296999369</v>
      </c>
      <c r="J189" s="4">
        <f t="shared" si="7"/>
        <v>10.4185292188458</v>
      </c>
      <c r="K189" s="5">
        <v>-2.11415</v>
      </c>
      <c r="L189" s="6">
        <v>-1.867</v>
      </c>
      <c r="M189" s="4">
        <f t="shared" si="8"/>
        <v>12.421913296999369</v>
      </c>
      <c r="N189" s="4">
        <f t="shared" si="6"/>
        <v>12.268113296999369</v>
      </c>
    </row>
    <row r="190" spans="2:14">
      <c r="B190" s="4">
        <f ca="1">-'Reference worksheet'!B187</f>
        <v>8.0538616764165365</v>
      </c>
      <c r="C190" s="5" t="s">
        <v>712</v>
      </c>
      <c r="D190" s="5">
        <v>7.6384420248485396</v>
      </c>
      <c r="E190" s="5">
        <v>7.7338380289514701</v>
      </c>
      <c r="F190" s="5" t="s">
        <v>712</v>
      </c>
      <c r="G190" s="5">
        <v>1.1897421196944</v>
      </c>
      <c r="H190" s="5">
        <v>1.1850755166582001</v>
      </c>
      <c r="I190" s="4">
        <f t="shared" si="7"/>
        <v>6.4486999051541396</v>
      </c>
      <c r="J190" s="4">
        <f t="shared" si="7"/>
        <v>6.54876251229327</v>
      </c>
      <c r="K190" s="5">
        <v>-1.29579</v>
      </c>
      <c r="L190" s="6">
        <v>-1.0620000000000001</v>
      </c>
      <c r="M190" s="4">
        <f t="shared" si="8"/>
        <v>7.7444899051541398</v>
      </c>
      <c r="N190" s="4">
        <f t="shared" si="6"/>
        <v>7.5637999051541396</v>
      </c>
    </row>
    <row r="191" spans="2:14">
      <c r="B191" s="4">
        <f ca="1">-'Reference worksheet'!B188</f>
        <v>3.0197806775607048</v>
      </c>
      <c r="C191" s="5" t="s">
        <v>713</v>
      </c>
      <c r="D191" s="5">
        <v>2.7872601628478799</v>
      </c>
      <c r="E191" s="5">
        <v>2.8617280141575399</v>
      </c>
      <c r="F191" s="5" t="s">
        <v>713</v>
      </c>
      <c r="G191" s="5">
        <v>0.31523032854909799</v>
      </c>
      <c r="H191" s="5">
        <v>0.31263809558973099</v>
      </c>
      <c r="I191" s="4">
        <f t="shared" si="7"/>
        <v>2.4720298342987821</v>
      </c>
      <c r="J191" s="4">
        <f t="shared" si="7"/>
        <v>2.5490899185678089</v>
      </c>
      <c r="K191" s="5">
        <v>-0.35284300000000002</v>
      </c>
      <c r="L191" s="6">
        <v>-0.252</v>
      </c>
      <c r="M191" s="4">
        <f t="shared" si="8"/>
        <v>2.8248728342987821</v>
      </c>
      <c r="N191" s="4">
        <f t="shared" si="6"/>
        <v>2.7366298342987823</v>
      </c>
    </row>
    <row r="192" spans="2:14">
      <c r="B192" s="4">
        <f ca="1">-'Reference worksheet'!B189</f>
        <v>18.420972245090045</v>
      </c>
      <c r="C192" s="5" t="s">
        <v>714</v>
      </c>
      <c r="D192" s="5">
        <v>20.4316375128328</v>
      </c>
      <c r="E192" s="5">
        <v>20.544684099759198</v>
      </c>
      <c r="F192" s="5" t="s">
        <v>714</v>
      </c>
      <c r="G192" s="5">
        <v>4.5147428142582404</v>
      </c>
      <c r="H192" s="5">
        <v>4.5178054892072304</v>
      </c>
      <c r="I192" s="4">
        <f t="shared" si="7"/>
        <v>15.916894698574559</v>
      </c>
      <c r="J192" s="4">
        <f t="shared" si="7"/>
        <v>16.026878610551968</v>
      </c>
      <c r="K192" s="5">
        <v>-4.0103499999999999</v>
      </c>
      <c r="L192" s="6">
        <v>-3.1920000000000002</v>
      </c>
      <c r="M192" s="4">
        <f t="shared" si="8"/>
        <v>19.927244698574558</v>
      </c>
      <c r="N192" s="4">
        <f t="shared" si="6"/>
        <v>19.26849469857456</v>
      </c>
    </row>
    <row r="193" spans="2:14">
      <c r="B193" s="4">
        <f ca="1">-'Reference worksheet'!B190</f>
        <v>19.631934398701777</v>
      </c>
      <c r="C193" s="5" t="s">
        <v>715</v>
      </c>
      <c r="D193" s="5">
        <v>21.233669136072901</v>
      </c>
      <c r="E193" s="5">
        <v>21.343469372882101</v>
      </c>
      <c r="F193" s="5" t="s">
        <v>715</v>
      </c>
      <c r="G193" s="5">
        <v>4.16213769672175</v>
      </c>
      <c r="H193" s="5">
        <v>4.1670254209280504</v>
      </c>
      <c r="I193" s="4">
        <f t="shared" si="7"/>
        <v>17.071531439351151</v>
      </c>
      <c r="J193" s="4">
        <f t="shared" si="7"/>
        <v>17.176443951954049</v>
      </c>
      <c r="K193" s="5">
        <v>-3.7607699999999999</v>
      </c>
      <c r="L193" s="6">
        <v>-3.069</v>
      </c>
      <c r="M193" s="4">
        <f t="shared" si="8"/>
        <v>20.832301439351152</v>
      </c>
      <c r="N193" s="4">
        <f t="shared" si="6"/>
        <v>20.29398143935115</v>
      </c>
    </row>
    <row r="194" spans="2:14">
      <c r="B194" s="4">
        <f ca="1">-'Reference worksheet'!B191</f>
        <v>19.87745975665986</v>
      </c>
      <c r="C194" s="5" t="s">
        <v>716</v>
      </c>
      <c r="D194" s="5">
        <v>21.110071701677601</v>
      </c>
      <c r="E194" s="5">
        <v>21.216662538011398</v>
      </c>
      <c r="F194" s="5" t="s">
        <v>716</v>
      </c>
      <c r="G194" s="5">
        <v>3.8270196349155299</v>
      </c>
      <c r="H194" s="5">
        <v>3.8327786799079302</v>
      </c>
      <c r="I194" s="4">
        <f t="shared" si="7"/>
        <v>17.283052066762071</v>
      </c>
      <c r="J194" s="4">
        <f t="shared" si="7"/>
        <v>17.383883858103466</v>
      </c>
      <c r="K194" s="5">
        <v>-3.5170699999999999</v>
      </c>
      <c r="L194" s="6">
        <v>-2.9089999999999998</v>
      </c>
      <c r="M194" s="4">
        <f t="shared" si="8"/>
        <v>20.800122066762071</v>
      </c>
      <c r="N194" s="4">
        <f t="shared" si="6"/>
        <v>20.33750206676207</v>
      </c>
    </row>
    <row r="195" spans="2:14">
      <c r="B195" s="4">
        <f ca="1">-'Reference worksheet'!B192</f>
        <v>19.488061384154701</v>
      </c>
      <c r="C195" s="5" t="s">
        <v>717</v>
      </c>
      <c r="D195" s="5">
        <v>20.3953673721165</v>
      </c>
      <c r="E195" s="5">
        <v>20.498462993713002</v>
      </c>
      <c r="F195" s="5" t="s">
        <v>717</v>
      </c>
      <c r="G195" s="5">
        <v>3.5098906207518201</v>
      </c>
      <c r="H195" s="5">
        <v>3.51542601759337</v>
      </c>
      <c r="I195" s="4">
        <f t="shared" si="7"/>
        <v>16.885476751364678</v>
      </c>
      <c r="J195" s="4">
        <f t="shared" si="7"/>
        <v>16.983036976119632</v>
      </c>
      <c r="K195" s="5">
        <v>-3.2800099999999999</v>
      </c>
      <c r="L195" s="6">
        <v>-2.71</v>
      </c>
      <c r="M195" s="4">
        <f t="shared" si="8"/>
        <v>20.165486751364678</v>
      </c>
      <c r="N195" s="4">
        <f t="shared" si="6"/>
        <v>19.730976751364679</v>
      </c>
    </row>
    <row r="196" spans="2:14">
      <c r="B196" s="4">
        <f ca="1">-'Reference worksheet'!B193</f>
        <v>18.697467415362549</v>
      </c>
      <c r="C196" s="5" t="s">
        <v>718</v>
      </c>
      <c r="D196" s="5">
        <v>19.325947205826701</v>
      </c>
      <c r="E196" s="5">
        <v>19.4252634042208</v>
      </c>
      <c r="F196" s="5" t="s">
        <v>718</v>
      </c>
      <c r="G196" s="5">
        <v>3.2128270900687501</v>
      </c>
      <c r="H196" s="5">
        <v>3.2172612604486002</v>
      </c>
      <c r="I196" s="4">
        <f t="shared" si="7"/>
        <v>16.113120115757951</v>
      </c>
      <c r="J196" s="4">
        <f t="shared" si="7"/>
        <v>16.208002143772198</v>
      </c>
      <c r="K196" s="5">
        <v>-3.05145</v>
      </c>
      <c r="L196" s="6">
        <v>-2.4900000000000002</v>
      </c>
      <c r="M196" s="4">
        <f t="shared" si="8"/>
        <v>19.16457011575795</v>
      </c>
      <c r="N196" s="4">
        <f t="shared" si="6"/>
        <v>18.727620115757951</v>
      </c>
    </row>
    <row r="197" spans="2:14">
      <c r="B197" s="4">
        <f ca="1">-'Reference worksheet'!B194</f>
        <v>15.324870459683998</v>
      </c>
      <c r="C197" s="5" t="s">
        <v>719</v>
      </c>
      <c r="D197" s="5">
        <v>15.363703338667801</v>
      </c>
      <c r="E197" s="5">
        <v>15.4516647947025</v>
      </c>
      <c r="F197" s="5" t="s">
        <v>719</v>
      </c>
      <c r="G197" s="5">
        <v>2.43861755884322</v>
      </c>
      <c r="H197" s="5">
        <v>2.4384676775716398</v>
      </c>
      <c r="I197" s="4">
        <f t="shared" si="7"/>
        <v>12.925085779824581</v>
      </c>
      <c r="J197" s="4">
        <f t="shared" si="7"/>
        <v>13.013197117130861</v>
      </c>
      <c r="K197" s="5">
        <v>-2.42123</v>
      </c>
      <c r="L197" s="6">
        <v>-1.9610000000000001</v>
      </c>
      <c r="M197" s="4">
        <f t="shared" si="8"/>
        <v>15.346315779824581</v>
      </c>
      <c r="N197" s="4">
        <f t="shared" si="6"/>
        <v>14.98413577982458</v>
      </c>
    </row>
    <row r="198" spans="2:14">
      <c r="B198" s="4">
        <f ca="1">-'Reference worksheet'!B195</f>
        <v>9.9531644655110618</v>
      </c>
      <c r="C198" s="5" t="s">
        <v>720</v>
      </c>
      <c r="D198" s="5">
        <v>9.5721743016809295</v>
      </c>
      <c r="E198" s="5">
        <v>9.6488063786627603</v>
      </c>
      <c r="F198" s="5" t="s">
        <v>720</v>
      </c>
      <c r="G198" s="5">
        <v>1.49039090770795</v>
      </c>
      <c r="H198" s="5">
        <v>1.4881733669461299</v>
      </c>
      <c r="I198" s="4">
        <f t="shared" si="7"/>
        <v>8.0817833939729802</v>
      </c>
      <c r="J198" s="4">
        <f t="shared" si="7"/>
        <v>8.1606330117166301</v>
      </c>
      <c r="K198" s="5">
        <v>-1.5748</v>
      </c>
      <c r="L198" s="6">
        <v>-1.37</v>
      </c>
      <c r="M198" s="4">
        <f t="shared" si="8"/>
        <v>9.6565833939729799</v>
      </c>
      <c r="N198" s="4">
        <f t="shared" si="6"/>
        <v>9.5202833939729796</v>
      </c>
    </row>
    <row r="199" spans="2:14">
      <c r="B199" s="4">
        <f ca="1">-'Reference worksheet'!B196</f>
        <v>4.1793384760245891</v>
      </c>
      <c r="C199" s="5" t="s">
        <v>721</v>
      </c>
      <c r="D199" s="5">
        <v>3.82439672050667</v>
      </c>
      <c r="E199" s="5">
        <v>3.8802973199777502</v>
      </c>
      <c r="F199" s="5" t="s">
        <v>721</v>
      </c>
      <c r="G199" s="5">
        <v>0.51331246539426501</v>
      </c>
      <c r="H199" s="5">
        <v>0.50955532066155096</v>
      </c>
      <c r="I199" s="4">
        <f t="shared" si="7"/>
        <v>3.3110842551124051</v>
      </c>
      <c r="J199" s="4">
        <f t="shared" si="7"/>
        <v>3.3707419993161993</v>
      </c>
      <c r="K199" s="5">
        <v>-0.58472000000000002</v>
      </c>
      <c r="L199" s="6">
        <v>-0.41499999999999998</v>
      </c>
      <c r="M199" s="4">
        <f t="shared" si="8"/>
        <v>3.895804255112405</v>
      </c>
      <c r="N199" s="4">
        <f t="shared" si="6"/>
        <v>3.7468342551124052</v>
      </c>
    </row>
    <row r="200" spans="2:14">
      <c r="B200" s="4">
        <f ca="1">-'Reference worksheet'!B197</f>
        <v>18.182392621712498</v>
      </c>
      <c r="C200" s="5" t="s">
        <v>722</v>
      </c>
      <c r="D200" s="5">
        <v>19.693353450180599</v>
      </c>
      <c r="E200" s="5">
        <v>19.804863115111701</v>
      </c>
      <c r="F200" s="5" t="s">
        <v>722</v>
      </c>
      <c r="G200" s="5">
        <v>4.5068549972529004</v>
      </c>
      <c r="H200" s="5">
        <v>4.5061633870299698</v>
      </c>
      <c r="I200" s="4">
        <f t="shared" si="7"/>
        <v>15.186498452927697</v>
      </c>
      <c r="J200" s="4">
        <f t="shared" si="7"/>
        <v>15.298699728081731</v>
      </c>
      <c r="K200" s="5">
        <v>-4.2058099999999996</v>
      </c>
      <c r="L200" s="6">
        <v>-3.4279999999999999</v>
      </c>
      <c r="M200" s="4">
        <f t="shared" si="8"/>
        <v>19.392308452927697</v>
      </c>
      <c r="N200" s="4">
        <f t="shared" si="6"/>
        <v>18.785898452927697</v>
      </c>
    </row>
    <row r="201" spans="2:14">
      <c r="B201" s="4">
        <f ca="1">-'Reference worksheet'!B198</f>
        <v>19.310143382583139</v>
      </c>
      <c r="C201" s="5" t="s">
        <v>723</v>
      </c>
      <c r="D201" s="5">
        <v>20.437515878129201</v>
      </c>
      <c r="E201" s="5">
        <v>20.546600909730699</v>
      </c>
      <c r="F201" s="5" t="s">
        <v>723</v>
      </c>
      <c r="G201" s="5">
        <v>4.1468439272561204</v>
      </c>
      <c r="H201" s="5">
        <v>4.14773976107334</v>
      </c>
      <c r="I201" s="4">
        <f t="shared" si="7"/>
        <v>16.29067195087308</v>
      </c>
      <c r="J201" s="4">
        <f t="shared" si="7"/>
        <v>16.39886114865736</v>
      </c>
      <c r="K201" s="5">
        <v>-3.9281299999999999</v>
      </c>
      <c r="L201" s="6">
        <v>-3.266</v>
      </c>
      <c r="M201" s="4">
        <f t="shared" si="8"/>
        <v>20.218801950873079</v>
      </c>
      <c r="N201" s="4">
        <f t="shared" si="6"/>
        <v>19.719971950873081</v>
      </c>
    </row>
    <row r="202" spans="2:14">
      <c r="B202" s="4">
        <f ca="1">-'Reference worksheet'!B199</f>
        <v>19.556683687225952</v>
      </c>
      <c r="C202" s="5" t="s">
        <v>724</v>
      </c>
      <c r="D202" s="5">
        <v>20.351768079827501</v>
      </c>
      <c r="E202" s="5">
        <v>20.4576784291718</v>
      </c>
      <c r="F202" s="5" t="s">
        <v>724</v>
      </c>
      <c r="G202" s="5">
        <v>3.80645240236881</v>
      </c>
      <c r="H202" s="5">
        <v>3.80787134253795</v>
      </c>
      <c r="I202" s="4">
        <f t="shared" si="7"/>
        <v>16.545315677458692</v>
      </c>
      <c r="J202" s="4">
        <f t="shared" si="7"/>
        <v>16.649807086633849</v>
      </c>
      <c r="K202" s="5">
        <v>-3.6591300000000002</v>
      </c>
      <c r="L202" s="6">
        <v>-3.0640000000000001</v>
      </c>
      <c r="M202" s="4">
        <f t="shared" si="8"/>
        <v>20.204445677458693</v>
      </c>
      <c r="N202" s="4">
        <f t="shared" si="6"/>
        <v>19.762515677458694</v>
      </c>
    </row>
    <row r="203" spans="2:14">
      <c r="B203" s="4">
        <f ca="1">-'Reference worksheet'!B200</f>
        <v>19.216910922669332</v>
      </c>
      <c r="C203" s="5" t="s">
        <v>725</v>
      </c>
      <c r="D203" s="5">
        <v>19.7291725684439</v>
      </c>
      <c r="E203" s="5">
        <v>19.831228165835299</v>
      </c>
      <c r="F203" s="5" t="s">
        <v>725</v>
      </c>
      <c r="G203" s="5">
        <v>3.4858117684869501</v>
      </c>
      <c r="H203" s="5">
        <v>3.4868683131346998</v>
      </c>
      <c r="I203" s="4">
        <f t="shared" si="7"/>
        <v>16.24336079995695</v>
      </c>
      <c r="J203" s="4">
        <f t="shared" si="7"/>
        <v>16.344359852700599</v>
      </c>
      <c r="K203" s="5">
        <v>-3.3993199999999999</v>
      </c>
      <c r="L203" s="6">
        <v>-2.8340000000000001</v>
      </c>
      <c r="M203" s="4">
        <f t="shared" si="8"/>
        <v>19.642680799956949</v>
      </c>
      <c r="N203" s="4">
        <f t="shared" si="6"/>
        <v>19.219060799956949</v>
      </c>
    </row>
    <row r="204" spans="2:14">
      <c r="B204" s="4">
        <f ca="1">-'Reference worksheet'!B201</f>
        <v>18.5010452641651</v>
      </c>
      <c r="C204" s="5" t="s">
        <v>726</v>
      </c>
      <c r="D204" s="5">
        <v>18.778974106757001</v>
      </c>
      <c r="E204" s="5">
        <v>18.8773152984602</v>
      </c>
      <c r="F204" s="5" t="s">
        <v>726</v>
      </c>
      <c r="G204" s="5">
        <v>3.1864581908293599</v>
      </c>
      <c r="H204" s="5">
        <v>3.1866261167641299</v>
      </c>
      <c r="I204" s="4">
        <f t="shared" si="7"/>
        <v>15.592515915927642</v>
      </c>
      <c r="J204" s="4">
        <f t="shared" si="7"/>
        <v>15.690689181696071</v>
      </c>
      <c r="K204" s="5">
        <v>-3.1504400000000001</v>
      </c>
      <c r="L204" s="6">
        <v>-2.6019999999999999</v>
      </c>
      <c r="M204" s="4">
        <f t="shared" si="8"/>
        <v>18.742955915927642</v>
      </c>
      <c r="N204" s="4">
        <f t="shared" si="6"/>
        <v>18.324615915927641</v>
      </c>
    </row>
    <row r="205" spans="2:14">
      <c r="B205" s="4">
        <f ca="1">-'Reference worksheet'!B202</f>
        <v>15.385818219599299</v>
      </c>
      <c r="C205" s="5" t="s">
        <v>727</v>
      </c>
      <c r="D205" s="5">
        <v>15.1936713345545</v>
      </c>
      <c r="E205" s="5">
        <v>15.2831355810878</v>
      </c>
      <c r="F205" s="5" t="s">
        <v>727</v>
      </c>
      <c r="G205" s="5">
        <v>2.4076130844023802</v>
      </c>
      <c r="H205" s="5">
        <v>2.4048600489960901</v>
      </c>
      <c r="I205" s="4">
        <f t="shared" si="7"/>
        <v>12.78605825015212</v>
      </c>
      <c r="J205" s="4">
        <f t="shared" si="7"/>
        <v>12.87827553209171</v>
      </c>
      <c r="K205" s="5">
        <v>-2.4725000000000001</v>
      </c>
      <c r="L205" s="6">
        <v>-2.0859999999999999</v>
      </c>
      <c r="M205" s="4">
        <f t="shared" si="8"/>
        <v>15.25855825015212</v>
      </c>
      <c r="N205" s="4">
        <f t="shared" si="6"/>
        <v>14.976358250152121</v>
      </c>
    </row>
    <row r="206" spans="2:14">
      <c r="B206" s="4">
        <f ca="1">-'Reference worksheet'!B203</f>
        <v>10.319572522327368</v>
      </c>
      <c r="C206" s="5" t="s">
        <v>728</v>
      </c>
      <c r="D206" s="5">
        <v>9.8281874014602799</v>
      </c>
      <c r="E206" s="5">
        <v>9.9068951336584092</v>
      </c>
      <c r="F206" s="5" t="s">
        <v>728</v>
      </c>
      <c r="G206" s="5">
        <v>1.4530599872821901</v>
      </c>
      <c r="H206" s="5">
        <v>1.4503561442281301</v>
      </c>
      <c r="I206" s="4">
        <f t="shared" si="7"/>
        <v>8.37512741417809</v>
      </c>
      <c r="J206" s="4">
        <f t="shared" si="7"/>
        <v>8.4565389894302783</v>
      </c>
      <c r="K206" s="5">
        <v>-1.5812999999999999</v>
      </c>
      <c r="L206" s="6">
        <v>-1.3380000000000001</v>
      </c>
      <c r="M206" s="4">
        <f t="shared" si="8"/>
        <v>9.9564274141780906</v>
      </c>
      <c r="N206" s="4">
        <f t="shared" si="6"/>
        <v>9.7800274141780896</v>
      </c>
    </row>
    <row r="207" spans="2:14">
      <c r="B207" s="4">
        <f ca="1">-'Reference worksheet'!B204</f>
        <v>4.6906066117493808</v>
      </c>
      <c r="C207" s="5" t="s">
        <v>729</v>
      </c>
      <c r="D207" s="5">
        <v>4.3118002053168496</v>
      </c>
      <c r="E207" s="5">
        <v>4.3713582050030997</v>
      </c>
      <c r="F207" s="5" t="s">
        <v>729</v>
      </c>
      <c r="G207" s="5">
        <v>0.49882976011500502</v>
      </c>
      <c r="H207" s="5">
        <v>0.49489098087498701</v>
      </c>
      <c r="I207" s="4">
        <f t="shared" si="7"/>
        <v>3.8129704452018447</v>
      </c>
      <c r="J207" s="4">
        <f t="shared" si="7"/>
        <v>3.8764672241281128</v>
      </c>
      <c r="K207" s="5">
        <v>-0.57446699999999995</v>
      </c>
      <c r="L207" s="6">
        <v>-0.41199999999999998</v>
      </c>
      <c r="M207" s="4">
        <f t="shared" si="8"/>
        <v>4.3874374452018445</v>
      </c>
      <c r="N207" s="4">
        <f t="shared" si="6"/>
        <v>4.245570445201845</v>
      </c>
    </row>
    <row r="208" spans="2:14">
      <c r="B208" s="4">
        <f ca="1">-'Reference worksheet'!B205</f>
        <v>0.10537601126007434</v>
      </c>
      <c r="C208" s="5" t="s">
        <v>730</v>
      </c>
      <c r="D208" s="5">
        <v>0.76109362007595105</v>
      </c>
      <c r="E208" s="5">
        <v>0.83886794444301604</v>
      </c>
      <c r="F208" s="5" t="s">
        <v>730</v>
      </c>
      <c r="G208" s="5">
        <v>9.2121648964668505</v>
      </c>
      <c r="H208" s="5">
        <v>9.2084611007092896</v>
      </c>
      <c r="I208" s="4">
        <f t="shared" si="7"/>
        <v>-8.4510712763909002</v>
      </c>
      <c r="J208" s="4">
        <f t="shared" si="7"/>
        <v>-8.3695931562662729</v>
      </c>
      <c r="K208" s="5">
        <v>-11.495900000000001</v>
      </c>
      <c r="L208" s="6">
        <v>-9.1389999999999993</v>
      </c>
      <c r="M208" s="4">
        <f t="shared" si="8"/>
        <v>3.0448287236091005</v>
      </c>
      <c r="N208" s="4">
        <f t="shared" si="6"/>
        <v>1.1448787236091</v>
      </c>
    </row>
    <row r="209" spans="2:14">
      <c r="B209" s="4">
        <f ca="1">-'Reference worksheet'!B206</f>
        <v>2.0159816818945808</v>
      </c>
      <c r="C209" s="5" t="s">
        <v>731</v>
      </c>
      <c r="D209" s="5">
        <v>2.3296808347194502</v>
      </c>
      <c r="E209" s="5">
        <v>2.3988122360544599</v>
      </c>
      <c r="F209" s="5" t="s">
        <v>731</v>
      </c>
      <c r="G209" s="5">
        <v>7.7247127927050698</v>
      </c>
      <c r="H209" s="5">
        <v>7.7156470575369802</v>
      </c>
      <c r="I209" s="4">
        <f t="shared" si="7"/>
        <v>-5.3950319579856192</v>
      </c>
      <c r="J209" s="4">
        <f t="shared" si="7"/>
        <v>-5.3168348214825203</v>
      </c>
      <c r="K209" s="5">
        <v>-9.5649200000000008</v>
      </c>
      <c r="L209" s="6">
        <v>-7.1849999999999996</v>
      </c>
      <c r="M209" s="4">
        <f t="shared" si="8"/>
        <v>4.1698880420143816</v>
      </c>
      <c r="N209" s="4">
        <f t="shared" si="6"/>
        <v>2.1492180420143807</v>
      </c>
    </row>
    <row r="210" spans="2:14">
      <c r="B210" s="4">
        <f ca="1">-'Reference worksheet'!B207</f>
        <v>2.7248786464055095</v>
      </c>
      <c r="C210" s="5" t="s">
        <v>732</v>
      </c>
      <c r="D210" s="5">
        <v>2.7779912513988498</v>
      </c>
      <c r="E210" s="5">
        <v>2.8256768391161202</v>
      </c>
      <c r="F210" s="5" t="s">
        <v>732</v>
      </c>
      <c r="G210" s="5">
        <v>6.41535922162993</v>
      </c>
      <c r="H210" s="5">
        <v>6.4069531690014099</v>
      </c>
      <c r="I210" s="4">
        <f t="shared" si="7"/>
        <v>-3.6373679702310802</v>
      </c>
      <c r="J210" s="4">
        <f t="shared" si="7"/>
        <v>-3.5812763298852897</v>
      </c>
      <c r="K210" s="5">
        <v>-7.8562099999999999</v>
      </c>
      <c r="L210" s="6">
        <v>-5.6120000000000001</v>
      </c>
      <c r="M210" s="4">
        <f t="shared" si="8"/>
        <v>4.2188420297689202</v>
      </c>
      <c r="N210" s="4">
        <f t="shared" si="6"/>
        <v>2.2552320297689206</v>
      </c>
    </row>
    <row r="211" spans="2:14">
      <c r="B211" s="4">
        <f ca="1">-'Reference worksheet'!B208</f>
        <v>2.8133452367883125</v>
      </c>
      <c r="C211" s="5" t="s">
        <v>733</v>
      </c>
      <c r="D211" s="5">
        <v>2.6810323815478601</v>
      </c>
      <c r="E211" s="5">
        <v>2.73155228534945</v>
      </c>
      <c r="F211" s="5" t="s">
        <v>733</v>
      </c>
      <c r="G211" s="5">
        <v>5.2922838486400998</v>
      </c>
      <c r="H211" s="5">
        <v>5.2887326751156296</v>
      </c>
      <c r="I211" s="4">
        <f t="shared" si="7"/>
        <v>-2.6112514670922398</v>
      </c>
      <c r="J211" s="4">
        <f t="shared" si="7"/>
        <v>-2.5571803897661796</v>
      </c>
      <c r="K211" s="5">
        <v>-6.3900100000000002</v>
      </c>
      <c r="L211" s="6">
        <v>-4.4020000000000001</v>
      </c>
      <c r="M211" s="4">
        <f t="shared" si="8"/>
        <v>3.7787585329077604</v>
      </c>
      <c r="N211" s="4">
        <f t="shared" si="6"/>
        <v>2.0108485329077608</v>
      </c>
    </row>
    <row r="212" spans="2:14">
      <c r="B212" s="4">
        <f ca="1">-'Reference worksheet'!B209</f>
        <v>2.6070822816642845</v>
      </c>
      <c r="C212" s="5" t="s">
        <v>734</v>
      </c>
      <c r="D212" s="5">
        <v>2.3633493806622399</v>
      </c>
      <c r="E212" s="5">
        <v>2.4084794158604499</v>
      </c>
      <c r="F212" s="5" t="s">
        <v>734</v>
      </c>
      <c r="G212" s="5">
        <v>4.3600694879383104</v>
      </c>
      <c r="H212" s="5">
        <v>4.3582082414230001</v>
      </c>
      <c r="I212" s="4">
        <f t="shared" si="7"/>
        <v>-1.9967201072760705</v>
      </c>
      <c r="J212" s="4">
        <f t="shared" si="7"/>
        <v>-1.9497288255625502</v>
      </c>
      <c r="K212" s="5">
        <v>-5.1665599999999996</v>
      </c>
      <c r="L212" s="6">
        <v>-3.4820000000000002</v>
      </c>
      <c r="M212" s="4">
        <f t="shared" si="8"/>
        <v>3.1698398927239291</v>
      </c>
      <c r="N212" s="4">
        <f t="shared" si="6"/>
        <v>1.6593798927239298</v>
      </c>
    </row>
    <row r="213" spans="2:14">
      <c r="B213" s="4">
        <f ca="1">-'Reference worksheet'!B210</f>
        <v>1.577561766191065</v>
      </c>
      <c r="C213" s="5" t="s">
        <v>735</v>
      </c>
      <c r="D213" s="5">
        <v>1.2376537539038399</v>
      </c>
      <c r="E213" s="5">
        <v>1.26802544148978</v>
      </c>
      <c r="F213" s="5" t="s">
        <v>735</v>
      </c>
      <c r="G213" s="5">
        <v>2.3399830899074798</v>
      </c>
      <c r="H213" s="5">
        <v>2.3421820770959201</v>
      </c>
      <c r="I213" s="4">
        <f t="shared" si="7"/>
        <v>-1.1023293360036399</v>
      </c>
      <c r="J213" s="4">
        <f t="shared" si="7"/>
        <v>-1.0741566356061401</v>
      </c>
      <c r="K213" s="5">
        <v>-2.6446800000000001</v>
      </c>
      <c r="L213" s="6">
        <v>-1.77</v>
      </c>
      <c r="M213" s="4">
        <f t="shared" si="8"/>
        <v>1.5423506639963602</v>
      </c>
      <c r="N213" s="4">
        <f t="shared" si="6"/>
        <v>0.75617066399636013</v>
      </c>
    </row>
    <row r="214" spans="2:14">
      <c r="B214" s="4">
        <f ca="1">-'Reference worksheet'!B211</f>
        <v>0.51514530591855157</v>
      </c>
      <c r="C214" s="5" t="s">
        <v>736</v>
      </c>
      <c r="D214" s="5">
        <v>0.34791410877330903</v>
      </c>
      <c r="E214" s="5">
        <v>0.36144968698131102</v>
      </c>
      <c r="F214" s="5" t="s">
        <v>736</v>
      </c>
      <c r="G214" s="5">
        <v>0.78832501731787497</v>
      </c>
      <c r="H214" s="5">
        <v>0.79186133518244495</v>
      </c>
      <c r="I214" s="4">
        <f t="shared" si="7"/>
        <v>-0.44041090854456594</v>
      </c>
      <c r="J214" s="4">
        <f t="shared" si="7"/>
        <v>-0.43041164820113392</v>
      </c>
      <c r="K214" s="5">
        <v>-0.87476900000000002</v>
      </c>
      <c r="L214" s="6">
        <v>-0.629</v>
      </c>
      <c r="M214" s="4">
        <f t="shared" si="8"/>
        <v>0.43435809145543408</v>
      </c>
      <c r="N214" s="4">
        <f t="shared" si="6"/>
        <v>0.22003909145543404</v>
      </c>
    </row>
    <row r="215" spans="2:14">
      <c r="B215" s="4">
        <f ca="1">-'Reference worksheet'!B212</f>
        <v>7.1803302263252433E-2</v>
      </c>
      <c r="C215" s="5" t="s">
        <v>737</v>
      </c>
      <c r="D215" s="5">
        <v>7.0614017403152499E-2</v>
      </c>
      <c r="E215" s="5">
        <v>7.5290929165416007E-2</v>
      </c>
      <c r="F215" s="5" t="s">
        <v>737</v>
      </c>
      <c r="G215" s="5">
        <v>0.13661663001576499</v>
      </c>
      <c r="H215" s="5">
        <v>0.13943274079446599</v>
      </c>
      <c r="I215" s="4">
        <f t="shared" si="7"/>
        <v>-6.6002612612612491E-2</v>
      </c>
      <c r="J215" s="4">
        <f t="shared" si="7"/>
        <v>-6.4141811629049986E-2</v>
      </c>
      <c r="K215" s="5">
        <v>-0.151369</v>
      </c>
      <c r="L215" s="6">
        <v>-0.125</v>
      </c>
      <c r="M215" s="4">
        <f t="shared" si="8"/>
        <v>8.5366387387387513E-2</v>
      </c>
      <c r="N215" s="4">
        <f t="shared" si="6"/>
        <v>6.5247387387387515E-2</v>
      </c>
    </row>
    <row r="216" spans="2:14">
      <c r="B216" s="4">
        <f ca="1">-'Reference worksheet'!B213</f>
        <v>1.2009507584768064</v>
      </c>
      <c r="C216" s="5" t="s">
        <v>738</v>
      </c>
      <c r="D216" s="5">
        <v>1.80441654916653</v>
      </c>
      <c r="E216" s="5">
        <v>1.8843488360334499</v>
      </c>
      <c r="F216" s="5" t="s">
        <v>738</v>
      </c>
      <c r="G216" s="5">
        <v>9.40272465901419</v>
      </c>
      <c r="H216" s="5">
        <v>9.3939519519573107</v>
      </c>
      <c r="I216" s="4">
        <f t="shared" si="7"/>
        <v>-7.5983081098476601</v>
      </c>
      <c r="J216" s="4">
        <f t="shared" si="7"/>
        <v>-7.509603115923861</v>
      </c>
      <c r="K216" s="5">
        <v>-11.646699999999999</v>
      </c>
      <c r="L216" s="6">
        <v>-9.4770000000000003</v>
      </c>
      <c r="M216" s="4">
        <f t="shared" si="8"/>
        <v>4.048391890152339</v>
      </c>
      <c r="N216" s="4">
        <f t="shared" ref="N216:N279" si="9">I216-L216*$N$19</f>
        <v>2.3525418901523407</v>
      </c>
    </row>
    <row r="217" spans="2:14">
      <c r="B217" s="4">
        <f ca="1">-'Reference worksheet'!B214</f>
        <v>3.1105146303436797</v>
      </c>
      <c r="C217" s="5" t="s">
        <v>739</v>
      </c>
      <c r="D217" s="5">
        <v>3.3607674760247699</v>
      </c>
      <c r="E217" s="5">
        <v>3.4295647994595999</v>
      </c>
      <c r="F217" s="5" t="s">
        <v>739</v>
      </c>
      <c r="G217" s="5">
        <v>7.9465124844353596</v>
      </c>
      <c r="H217" s="5">
        <v>7.9359471069838596</v>
      </c>
      <c r="I217" s="4">
        <f t="shared" ref="I217:J280" si="10">D217-G217</f>
        <v>-4.5857450084105897</v>
      </c>
      <c r="J217" s="4">
        <f t="shared" si="10"/>
        <v>-4.5063823075242597</v>
      </c>
      <c r="K217" s="5">
        <v>-9.8545200000000008</v>
      </c>
      <c r="L217" s="6">
        <v>-7.6189999999999998</v>
      </c>
      <c r="M217" s="4">
        <f t="shared" ref="M217:M280" si="11">I217-K217</f>
        <v>5.2687749915894111</v>
      </c>
      <c r="N217" s="4">
        <f t="shared" si="9"/>
        <v>3.4142049915894104</v>
      </c>
    </row>
    <row r="218" spans="2:14">
      <c r="B218" s="4">
        <f ca="1">-'Reference worksheet'!B215</f>
        <v>3.8090655592068083</v>
      </c>
      <c r="C218" s="5" t="s">
        <v>740</v>
      </c>
      <c r="D218" s="5">
        <v>3.79954414651825</v>
      </c>
      <c r="E218" s="5">
        <v>3.85767083280304</v>
      </c>
      <c r="F218" s="5" t="s">
        <v>740</v>
      </c>
      <c r="G218" s="5">
        <v>6.6641682914659404</v>
      </c>
      <c r="H218" s="5">
        <v>6.6523791180046299</v>
      </c>
      <c r="I218" s="4">
        <f t="shared" si="10"/>
        <v>-2.8646241449476904</v>
      </c>
      <c r="J218" s="4">
        <f t="shared" si="10"/>
        <v>-2.7947082852015899</v>
      </c>
      <c r="K218" s="5">
        <v>-8.2269299999999994</v>
      </c>
      <c r="L218" s="6">
        <v>-6.0339999999999998</v>
      </c>
      <c r="M218" s="4">
        <f t="shared" si="11"/>
        <v>5.3623058550523091</v>
      </c>
      <c r="N218" s="4">
        <f t="shared" si="9"/>
        <v>3.4710758550523098</v>
      </c>
    </row>
    <row r="219" spans="2:14">
      <c r="B219" s="4">
        <f ca="1">-'Reference worksheet'!B216</f>
        <v>3.8652087912765696</v>
      </c>
      <c r="C219" s="5" t="s">
        <v>741</v>
      </c>
      <c r="D219" s="5">
        <v>3.6801725029130101</v>
      </c>
      <c r="E219" s="5">
        <v>3.7328045472157401</v>
      </c>
      <c r="F219" s="5" t="s">
        <v>741</v>
      </c>
      <c r="G219" s="5">
        <v>5.5561173382740101</v>
      </c>
      <c r="H219" s="5">
        <v>5.5459905836879102</v>
      </c>
      <c r="I219" s="4">
        <f t="shared" si="10"/>
        <v>-1.875944835361</v>
      </c>
      <c r="J219" s="4">
        <f t="shared" si="10"/>
        <v>-1.8131860364721701</v>
      </c>
      <c r="K219" s="5">
        <v>-6.7937900000000004</v>
      </c>
      <c r="L219" s="6">
        <v>-4.7789999999999999</v>
      </c>
      <c r="M219" s="4">
        <f t="shared" si="11"/>
        <v>4.9178451646390009</v>
      </c>
      <c r="N219" s="4">
        <f t="shared" si="9"/>
        <v>3.1420051646389999</v>
      </c>
    </row>
    <row r="220" spans="2:14">
      <c r="B220" s="4">
        <f ca="1">-'Reference worksheet'!B217</f>
        <v>3.606511367469206</v>
      </c>
      <c r="C220" s="5" t="s">
        <v>742</v>
      </c>
      <c r="D220" s="5">
        <v>3.31272539388545</v>
      </c>
      <c r="E220" s="5">
        <v>3.35883571689445</v>
      </c>
      <c r="F220" s="5" t="s">
        <v>742</v>
      </c>
      <c r="G220" s="5">
        <v>4.6167207730367901</v>
      </c>
      <c r="H220" s="5">
        <v>4.6087244314009697</v>
      </c>
      <c r="I220" s="4">
        <f t="shared" si="10"/>
        <v>-1.3039953791513401</v>
      </c>
      <c r="J220" s="4">
        <f t="shared" si="10"/>
        <v>-1.2498887145065196</v>
      </c>
      <c r="K220" s="5">
        <v>-5.5686299999999997</v>
      </c>
      <c r="L220" s="6">
        <v>-3.8079999999999998</v>
      </c>
      <c r="M220" s="4">
        <f t="shared" si="11"/>
        <v>4.2646346208486596</v>
      </c>
      <c r="N220" s="4">
        <f t="shared" si="9"/>
        <v>2.6944046208486601</v>
      </c>
    </row>
    <row r="221" spans="2:14">
      <c r="B221" s="4">
        <f ca="1">-'Reference worksheet'!B218</f>
        <v>2.3964664020380089</v>
      </c>
      <c r="C221" s="5" t="s">
        <v>743</v>
      </c>
      <c r="D221" s="5">
        <v>1.99399630628236</v>
      </c>
      <c r="E221" s="5">
        <v>2.02605106784622</v>
      </c>
      <c r="F221" s="5" t="s">
        <v>743</v>
      </c>
      <c r="G221" s="5">
        <v>2.5809823578567399</v>
      </c>
      <c r="H221" s="5">
        <v>2.5771021327831898</v>
      </c>
      <c r="I221" s="4">
        <f t="shared" si="10"/>
        <v>-0.58698605157437989</v>
      </c>
      <c r="J221" s="4">
        <f t="shared" si="10"/>
        <v>-0.55105106493696976</v>
      </c>
      <c r="K221" s="5">
        <v>-3.0125199999999999</v>
      </c>
      <c r="L221" s="6">
        <v>-2.0150000000000001</v>
      </c>
      <c r="M221" s="4">
        <f t="shared" si="11"/>
        <v>2.42553394842562</v>
      </c>
      <c r="N221" s="4">
        <f t="shared" si="9"/>
        <v>1.5287639484256204</v>
      </c>
    </row>
    <row r="222" spans="2:14">
      <c r="B222" s="4">
        <f ca="1">-'Reference worksheet'!B219</f>
        <v>0.99007858740559129</v>
      </c>
      <c r="C222" s="5" t="s">
        <v>744</v>
      </c>
      <c r="D222" s="5">
        <v>0.77865700480677402</v>
      </c>
      <c r="E222" s="5">
        <v>0.79269355836164901</v>
      </c>
      <c r="F222" s="5" t="s">
        <v>744</v>
      </c>
      <c r="G222" s="5">
        <v>0.91613474163651898</v>
      </c>
      <c r="H222" s="5">
        <v>0.91463002593880804</v>
      </c>
      <c r="I222" s="4">
        <f t="shared" si="10"/>
        <v>-0.13747773682974496</v>
      </c>
      <c r="J222" s="4">
        <f t="shared" si="10"/>
        <v>-0.12193646757715904</v>
      </c>
      <c r="K222" s="5">
        <v>-1.0427200000000001</v>
      </c>
      <c r="L222" s="6">
        <v>-0.74</v>
      </c>
      <c r="M222" s="4">
        <f t="shared" si="11"/>
        <v>0.90524226317025513</v>
      </c>
      <c r="N222" s="4">
        <f t="shared" si="9"/>
        <v>0.63952226317025507</v>
      </c>
    </row>
    <row r="223" spans="2:14">
      <c r="B223" s="4">
        <f ca="1">-'Reference worksheet'!B220</f>
        <v>0.24561426708014311</v>
      </c>
      <c r="C223" s="5" t="s">
        <v>745</v>
      </c>
      <c r="D223" s="5">
        <v>0.23466947294614299</v>
      </c>
      <c r="E223" s="5">
        <v>0.23577105897078801</v>
      </c>
      <c r="F223" s="5" t="s">
        <v>745</v>
      </c>
      <c r="G223" s="5">
        <v>0.16457104746864601</v>
      </c>
      <c r="H223" s="5">
        <v>0.16352411626643201</v>
      </c>
      <c r="I223" s="4">
        <f t="shared" si="10"/>
        <v>7.0098425477496978E-2</v>
      </c>
      <c r="J223" s="4">
        <f t="shared" si="10"/>
        <v>7.2246942704355999E-2</v>
      </c>
      <c r="K223" s="5">
        <v>-0.18320400000000001</v>
      </c>
      <c r="L223" s="6">
        <v>-0.14899999999999999</v>
      </c>
      <c r="M223" s="4">
        <f t="shared" si="11"/>
        <v>0.25330242547749698</v>
      </c>
      <c r="N223" s="4">
        <f t="shared" si="9"/>
        <v>0.22654842547749698</v>
      </c>
    </row>
    <row r="224" spans="2:14">
      <c r="B224" s="4">
        <f ca="1">-'Reference worksheet'!B221</f>
        <v>7.9757700434700052</v>
      </c>
      <c r="C224" s="5" t="s">
        <v>746</v>
      </c>
      <c r="D224" s="5">
        <v>8.77618483689435</v>
      </c>
      <c r="E224" s="5">
        <v>8.9983943889645897</v>
      </c>
      <c r="F224" s="5" t="s">
        <v>746</v>
      </c>
      <c r="G224" s="5">
        <v>13.2526431716832</v>
      </c>
      <c r="H224" s="5">
        <v>13.2485749585686</v>
      </c>
      <c r="I224" s="4">
        <f t="shared" si="10"/>
        <v>-4.47645833478885</v>
      </c>
      <c r="J224" s="4">
        <f t="shared" si="10"/>
        <v>-4.2501805696040105</v>
      </c>
      <c r="K224" s="5">
        <v>-14.4297</v>
      </c>
      <c r="L224" s="6">
        <v>-12.555999999999999</v>
      </c>
      <c r="M224" s="4">
        <f t="shared" si="11"/>
        <v>9.9532416652111504</v>
      </c>
      <c r="N224" s="4">
        <f t="shared" si="9"/>
        <v>8.7073416652111497</v>
      </c>
    </row>
    <row r="225" spans="2:14">
      <c r="B225" s="4">
        <f ca="1">-'Reference worksheet'!B222</f>
        <v>9.6400589725795491</v>
      </c>
      <c r="C225" s="5" t="s">
        <v>747</v>
      </c>
      <c r="D225" s="5">
        <v>9.99781859392054</v>
      </c>
      <c r="E225" s="5">
        <v>10.196581072173</v>
      </c>
      <c r="F225" s="5" t="s">
        <v>747</v>
      </c>
      <c r="G225" s="5">
        <v>11.460891307272499</v>
      </c>
      <c r="H225" s="5">
        <v>11.4575453412772</v>
      </c>
      <c r="I225" s="4">
        <f t="shared" si="10"/>
        <v>-1.4630727133519592</v>
      </c>
      <c r="J225" s="4">
        <f t="shared" si="10"/>
        <v>-1.2609642691041998</v>
      </c>
      <c r="K225" s="5">
        <v>-12.699199999999999</v>
      </c>
      <c r="L225" s="6">
        <v>-10.78</v>
      </c>
      <c r="M225" s="4">
        <f t="shared" si="11"/>
        <v>11.23612728664804</v>
      </c>
      <c r="N225" s="4">
        <f t="shared" si="9"/>
        <v>9.8559272866480399</v>
      </c>
    </row>
    <row r="226" spans="2:14">
      <c r="B226" s="4">
        <f ca="1">-'Reference worksheet'!B223</f>
        <v>9.9763864342707222</v>
      </c>
      <c r="C226" s="5" t="s">
        <v>748</v>
      </c>
      <c r="D226" s="5">
        <v>9.99835440608482</v>
      </c>
      <c r="E226" s="5">
        <v>10.184580741764901</v>
      </c>
      <c r="F226" s="5" t="s">
        <v>748</v>
      </c>
      <c r="G226" s="5">
        <v>9.8458938244715899</v>
      </c>
      <c r="H226" s="5">
        <v>9.8456103018742809</v>
      </c>
      <c r="I226" s="4">
        <f t="shared" si="10"/>
        <v>0.15246058161323006</v>
      </c>
      <c r="J226" s="4">
        <f t="shared" si="10"/>
        <v>0.3389704398906197</v>
      </c>
      <c r="K226" s="5">
        <v>-11.063800000000001</v>
      </c>
      <c r="L226" s="6">
        <v>-9.0150000000000006</v>
      </c>
      <c r="M226" s="4">
        <f t="shared" si="11"/>
        <v>11.216260581613231</v>
      </c>
      <c r="N226" s="4">
        <f t="shared" si="9"/>
        <v>9.6182105816132317</v>
      </c>
    </row>
    <row r="227" spans="2:14">
      <c r="B227" s="4">
        <f ca="1">-'Reference worksheet'!B224</f>
        <v>9.5898673370480711</v>
      </c>
      <c r="C227" s="5" t="s">
        <v>749</v>
      </c>
      <c r="D227" s="5">
        <v>9.3739037494607995</v>
      </c>
      <c r="E227" s="5">
        <v>9.5468613584853905</v>
      </c>
      <c r="F227" s="5" t="s">
        <v>749</v>
      </c>
      <c r="G227" s="5">
        <v>8.4220104115972703</v>
      </c>
      <c r="H227" s="5">
        <v>8.4237721394984497</v>
      </c>
      <c r="I227" s="4">
        <f t="shared" si="10"/>
        <v>0.95189333786352925</v>
      </c>
      <c r="J227" s="4">
        <f t="shared" si="10"/>
        <v>1.1230892189869408</v>
      </c>
      <c r="K227" s="5">
        <v>-9.5494299999999992</v>
      </c>
      <c r="L227" s="6">
        <v>-7.4429999999999996</v>
      </c>
      <c r="M227" s="4">
        <f t="shared" si="11"/>
        <v>10.501323337863528</v>
      </c>
      <c r="N227" s="4">
        <f t="shared" si="9"/>
        <v>8.7670433378635302</v>
      </c>
    </row>
    <row r="228" spans="2:14">
      <c r="B228" s="4">
        <f ca="1">-'Reference worksheet'!B225</f>
        <v>8.8482371825780923</v>
      </c>
      <c r="C228" s="5" t="s">
        <v>750</v>
      </c>
      <c r="D228" s="5">
        <v>8.47847252978681</v>
      </c>
      <c r="E228" s="5">
        <v>8.63185359128037</v>
      </c>
      <c r="F228" s="5" t="s">
        <v>750</v>
      </c>
      <c r="G228" s="5">
        <v>7.18431754314377</v>
      </c>
      <c r="H228" s="5">
        <v>7.1868103459678396</v>
      </c>
      <c r="I228" s="4">
        <f t="shared" si="10"/>
        <v>1.29415498664304</v>
      </c>
      <c r="J228" s="4">
        <f t="shared" si="10"/>
        <v>1.4450432453125304</v>
      </c>
      <c r="K228" s="5">
        <v>-8.1799300000000006</v>
      </c>
      <c r="L228" s="6">
        <v>-6.1319999999999997</v>
      </c>
      <c r="M228" s="4">
        <f t="shared" si="11"/>
        <v>9.4740849866430406</v>
      </c>
      <c r="N228" s="4">
        <f t="shared" si="9"/>
        <v>7.7327549866430401</v>
      </c>
    </row>
    <row r="229" spans="2:14">
      <c r="B229" s="4">
        <f ca="1">-'Reference worksheet'!B226</f>
        <v>6.2170894543287831</v>
      </c>
      <c r="C229" s="5" t="s">
        <v>751</v>
      </c>
      <c r="D229" s="5">
        <v>5.6735481157035696</v>
      </c>
      <c r="E229" s="5">
        <v>5.7928171928810297</v>
      </c>
      <c r="F229" s="5" t="s">
        <v>751</v>
      </c>
      <c r="G229" s="5">
        <v>4.3720995717093096</v>
      </c>
      <c r="H229" s="5">
        <v>4.3778842247369001</v>
      </c>
      <c r="I229" s="4">
        <f t="shared" si="10"/>
        <v>1.30144854399426</v>
      </c>
      <c r="J229" s="4">
        <f t="shared" si="10"/>
        <v>1.4149329681441296</v>
      </c>
      <c r="K229" s="5">
        <v>-4.99064</v>
      </c>
      <c r="L229" s="6">
        <v>-3.5169999999999999</v>
      </c>
      <c r="M229" s="4">
        <f t="shared" si="11"/>
        <v>6.29208854399426</v>
      </c>
      <c r="N229" s="4">
        <f t="shared" si="9"/>
        <v>4.99429854399426</v>
      </c>
    </row>
    <row r="230" spans="2:14">
      <c r="B230" s="4">
        <f ca="1">-'Reference worksheet'!B227</f>
        <v>3.1956479908732001</v>
      </c>
      <c r="C230" s="5" t="s">
        <v>752</v>
      </c>
      <c r="D230" s="5">
        <v>2.86358489508926</v>
      </c>
      <c r="E230" s="5">
        <v>2.92577492250483</v>
      </c>
      <c r="F230" s="5" t="s">
        <v>752</v>
      </c>
      <c r="G230" s="5">
        <v>1.9021792938275499</v>
      </c>
      <c r="H230" s="5">
        <v>1.90701267194609</v>
      </c>
      <c r="I230" s="4">
        <f t="shared" si="10"/>
        <v>0.96140560126171004</v>
      </c>
      <c r="J230" s="4">
        <f t="shared" si="10"/>
        <v>1.0187622505587399</v>
      </c>
      <c r="K230" s="5">
        <v>-2.1600299999999999</v>
      </c>
      <c r="L230" s="6">
        <v>-1.5429999999999999</v>
      </c>
      <c r="M230" s="4">
        <f t="shared" si="11"/>
        <v>3.1214356012617097</v>
      </c>
      <c r="N230" s="4">
        <f t="shared" si="9"/>
        <v>2.58155560126171</v>
      </c>
    </row>
    <row r="231" spans="2:14">
      <c r="B231" s="4">
        <f ca="1">-'Reference worksheet'!B228</f>
        <v>1.0338624139712342</v>
      </c>
      <c r="C231" s="5" t="s">
        <v>753</v>
      </c>
      <c r="D231" s="5">
        <v>1.0508106529413299</v>
      </c>
      <c r="E231" s="5">
        <v>1.0626869667643699</v>
      </c>
      <c r="F231" s="5" t="s">
        <v>753</v>
      </c>
      <c r="G231" s="5">
        <v>0.44449514134913598</v>
      </c>
      <c r="H231" s="5">
        <v>0.44638128932393201</v>
      </c>
      <c r="I231" s="4">
        <f t="shared" si="10"/>
        <v>0.60631551159219388</v>
      </c>
      <c r="J231" s="4">
        <f t="shared" si="10"/>
        <v>0.61630567744043785</v>
      </c>
      <c r="K231" s="5">
        <v>-0.49215999999999999</v>
      </c>
      <c r="L231" s="6">
        <v>-0.39300000000000002</v>
      </c>
      <c r="M231" s="4">
        <f t="shared" si="11"/>
        <v>1.0984755115921938</v>
      </c>
      <c r="N231" s="4">
        <f t="shared" si="9"/>
        <v>1.0189655115921938</v>
      </c>
    </row>
    <row r="232" spans="2:14">
      <c r="B232" s="4">
        <f ca="1">-'Reference worksheet'!B229</f>
        <v>0.60215071430885692</v>
      </c>
      <c r="C232" s="5" t="s">
        <v>754</v>
      </c>
      <c r="D232" s="5">
        <v>1.2556287378034501</v>
      </c>
      <c r="E232" s="5">
        <v>1.3299075255208399</v>
      </c>
      <c r="F232" s="5" t="s">
        <v>754</v>
      </c>
      <c r="G232" s="5">
        <v>9.4180428191465797</v>
      </c>
      <c r="H232" s="5">
        <v>9.4081966711211393</v>
      </c>
      <c r="I232" s="4">
        <f t="shared" si="10"/>
        <v>-8.1624140813431296</v>
      </c>
      <c r="J232" s="4">
        <f t="shared" si="10"/>
        <v>-8.0782891456002996</v>
      </c>
      <c r="K232" s="5">
        <v>-11.682399999999999</v>
      </c>
      <c r="L232" s="6">
        <v>-9.4469999999999992</v>
      </c>
      <c r="M232" s="4">
        <f t="shared" si="11"/>
        <v>3.5199859186568698</v>
      </c>
      <c r="N232" s="4">
        <f t="shared" si="9"/>
        <v>1.75693591865687</v>
      </c>
    </row>
    <row r="233" spans="2:14">
      <c r="B233" s="4">
        <f ca="1">-'Reference worksheet'!B230</f>
        <v>2.6357855752203285</v>
      </c>
      <c r="C233" s="5" t="s">
        <v>755</v>
      </c>
      <c r="D233" s="5">
        <v>2.9123619182375</v>
      </c>
      <c r="E233" s="5">
        <v>2.9889075739834898</v>
      </c>
      <c r="F233" s="5" t="s">
        <v>755</v>
      </c>
      <c r="G233" s="5">
        <v>7.8813437961802002</v>
      </c>
      <c r="H233" s="5">
        <v>7.8732615409637203</v>
      </c>
      <c r="I233" s="4">
        <f t="shared" si="10"/>
        <v>-4.9689818779427002</v>
      </c>
      <c r="J233" s="4">
        <f t="shared" si="10"/>
        <v>-4.8843539669802301</v>
      </c>
      <c r="K233" s="5">
        <v>-9.7619100000000003</v>
      </c>
      <c r="L233" s="6">
        <v>-7.468</v>
      </c>
      <c r="M233" s="4">
        <f t="shared" si="11"/>
        <v>4.7929281220573001</v>
      </c>
      <c r="N233" s="4">
        <f t="shared" si="9"/>
        <v>2.8724181220573</v>
      </c>
    </row>
    <row r="234" spans="2:14">
      <c r="B234" s="4">
        <f ca="1">-'Reference worksheet'!B231</f>
        <v>3.3579507129750783</v>
      </c>
      <c r="C234" s="5" t="s">
        <v>756</v>
      </c>
      <c r="D234" s="5">
        <v>3.3632310620065198</v>
      </c>
      <c r="E234" s="5">
        <v>3.4237698195081601</v>
      </c>
      <c r="F234" s="5" t="s">
        <v>756</v>
      </c>
      <c r="G234" s="5">
        <v>6.5415059008188798</v>
      </c>
      <c r="H234" s="5">
        <v>6.5368106532290202</v>
      </c>
      <c r="I234" s="4">
        <f t="shared" si="10"/>
        <v>-3.1782748388123601</v>
      </c>
      <c r="J234" s="4">
        <f t="shared" si="10"/>
        <v>-3.1130408337208602</v>
      </c>
      <c r="K234" s="5">
        <v>-8.0496499999999997</v>
      </c>
      <c r="L234" s="6">
        <v>-5.84</v>
      </c>
      <c r="M234" s="4">
        <f t="shared" si="11"/>
        <v>4.8713751611876397</v>
      </c>
      <c r="N234" s="4">
        <f t="shared" si="9"/>
        <v>2.9537251611876396</v>
      </c>
    </row>
    <row r="235" spans="2:14">
      <c r="B235" s="4">
        <f ca="1">-'Reference worksheet'!B232</f>
        <v>3.4139839834969621</v>
      </c>
      <c r="C235" s="5" t="s">
        <v>757</v>
      </c>
      <c r="D235" s="5">
        <v>3.2312196382424498</v>
      </c>
      <c r="E235" s="5">
        <v>3.2902493916464599</v>
      </c>
      <c r="F235" s="5" t="s">
        <v>757</v>
      </c>
      <c r="G235" s="5">
        <v>5.3970550906567603</v>
      </c>
      <c r="H235" s="5">
        <v>5.3971685029587304</v>
      </c>
      <c r="I235" s="4">
        <f t="shared" si="10"/>
        <v>-2.1658354524143104</v>
      </c>
      <c r="J235" s="4">
        <f t="shared" si="10"/>
        <v>-2.1069191113122705</v>
      </c>
      <c r="K235" s="5">
        <v>-6.5703899999999997</v>
      </c>
      <c r="L235" s="6">
        <v>-4.5789999999999997</v>
      </c>
      <c r="M235" s="4">
        <f t="shared" si="11"/>
        <v>4.4045545475856898</v>
      </c>
      <c r="N235" s="4">
        <f t="shared" si="9"/>
        <v>2.6421145475856895</v>
      </c>
    </row>
    <row r="236" spans="2:14">
      <c r="B236" s="4">
        <f ca="1">-'Reference worksheet'!B233</f>
        <v>3.1586682115215123</v>
      </c>
      <c r="C236" s="5" t="s">
        <v>758</v>
      </c>
      <c r="D236" s="5">
        <v>2.87191926856261</v>
      </c>
      <c r="E236" s="5">
        <v>2.92717847363099</v>
      </c>
      <c r="F236" s="5" t="s">
        <v>758</v>
      </c>
      <c r="G236" s="5">
        <v>4.4529778322850202</v>
      </c>
      <c r="H236" s="5">
        <v>4.4536351359360804</v>
      </c>
      <c r="I236" s="4">
        <f t="shared" si="10"/>
        <v>-1.5810585637224102</v>
      </c>
      <c r="J236" s="4">
        <f t="shared" si="10"/>
        <v>-1.5264566623050904</v>
      </c>
      <c r="K236" s="5">
        <v>-5.32883</v>
      </c>
      <c r="L236" s="6">
        <v>-3.6190000000000002</v>
      </c>
      <c r="M236" s="4">
        <f t="shared" si="11"/>
        <v>3.7477714362775898</v>
      </c>
      <c r="N236" s="4">
        <f t="shared" si="9"/>
        <v>2.2188914362775902</v>
      </c>
    </row>
    <row r="237" spans="2:14">
      <c r="B237" s="4">
        <f ca="1">-'Reference worksheet'!B234</f>
        <v>2.012486436943044</v>
      </c>
      <c r="C237" s="5" t="s">
        <v>759</v>
      </c>
      <c r="D237" s="5">
        <v>1.6399698797283699</v>
      </c>
      <c r="E237" s="5">
        <v>1.6761350945812601</v>
      </c>
      <c r="F237" s="5" t="s">
        <v>759</v>
      </c>
      <c r="G237" s="5">
        <v>2.4519985049052102</v>
      </c>
      <c r="H237" s="5">
        <v>2.45467907488693</v>
      </c>
      <c r="I237" s="4">
        <f t="shared" si="10"/>
        <v>-0.81202862517684027</v>
      </c>
      <c r="J237" s="4">
        <f t="shared" si="10"/>
        <v>-0.77854398030566996</v>
      </c>
      <c r="K237" s="5">
        <v>-2.8139500000000002</v>
      </c>
      <c r="L237" s="6">
        <v>-1.883</v>
      </c>
      <c r="M237" s="4">
        <f t="shared" si="11"/>
        <v>2.0019213748231599</v>
      </c>
      <c r="N237" s="4">
        <f t="shared" si="9"/>
        <v>1.1651213748231599</v>
      </c>
    </row>
    <row r="238" spans="2:14">
      <c r="B238" s="4">
        <f ca="1">-'Reference worksheet'!B235</f>
        <v>0.75201693600642383</v>
      </c>
      <c r="C238" s="5" t="s">
        <v>760</v>
      </c>
      <c r="D238" s="5">
        <v>0.56620164677484897</v>
      </c>
      <c r="E238" s="5">
        <v>0.58160455081019502</v>
      </c>
      <c r="F238" s="5" t="s">
        <v>760</v>
      </c>
      <c r="G238" s="5">
        <v>0.83923854527862096</v>
      </c>
      <c r="H238" s="5">
        <v>0.84265410270497298</v>
      </c>
      <c r="I238" s="4">
        <f t="shared" si="10"/>
        <v>-0.273036898503772</v>
      </c>
      <c r="J238" s="4">
        <f t="shared" si="10"/>
        <v>-0.26104955189477796</v>
      </c>
      <c r="K238" s="5">
        <v>-0.94141699999999995</v>
      </c>
      <c r="L238" s="6">
        <v>-0.67300000000000004</v>
      </c>
      <c r="M238" s="4">
        <f t="shared" si="11"/>
        <v>0.66838010149622795</v>
      </c>
      <c r="N238" s="4">
        <f t="shared" si="9"/>
        <v>0.43361310149622811</v>
      </c>
    </row>
    <row r="239" spans="2:14">
      <c r="B239" s="4">
        <f ca="1">-'Reference worksheet'!B236</f>
        <v>0.15533548733661975</v>
      </c>
      <c r="C239" s="5" t="s">
        <v>761</v>
      </c>
      <c r="D239" s="5">
        <v>0.149381833008393</v>
      </c>
      <c r="E239" s="5">
        <v>0.15387279676304999</v>
      </c>
      <c r="F239" s="5" t="s">
        <v>761</v>
      </c>
      <c r="G239" s="5">
        <v>0.14617580163160099</v>
      </c>
      <c r="H239" s="5">
        <v>0.14870957455092901</v>
      </c>
      <c r="I239" s="4">
        <f t="shared" si="10"/>
        <v>3.2060313767920123E-3</v>
      </c>
      <c r="J239" s="4">
        <f t="shared" si="10"/>
        <v>5.1632222121209825E-3</v>
      </c>
      <c r="K239" s="5">
        <v>-0.161827</v>
      </c>
      <c r="L239" s="6">
        <v>-0.13300000000000001</v>
      </c>
      <c r="M239" s="4">
        <f t="shared" si="11"/>
        <v>0.16503303137679201</v>
      </c>
      <c r="N239" s="4">
        <f t="shared" si="9"/>
        <v>0.14285603137679204</v>
      </c>
    </row>
    <row r="240" spans="2:14">
      <c r="B240" s="4">
        <f ca="1">-'Reference worksheet'!B237</f>
        <v>3.4915647003890062</v>
      </c>
      <c r="C240" s="5" t="s">
        <v>762</v>
      </c>
      <c r="D240" s="5">
        <v>4.00374367330339</v>
      </c>
      <c r="E240" s="5">
        <v>4.1456917187850904</v>
      </c>
      <c r="F240" s="5" t="s">
        <v>762</v>
      </c>
      <c r="G240" s="5">
        <v>11.5206909288642</v>
      </c>
      <c r="H240" s="5">
        <v>11.5137634354549</v>
      </c>
      <c r="I240" s="4">
        <f t="shared" si="10"/>
        <v>-7.5169472555608099</v>
      </c>
      <c r="J240" s="4">
        <f t="shared" si="10"/>
        <v>-7.3680717166698093</v>
      </c>
      <c r="K240" s="5">
        <v>-13.2538</v>
      </c>
      <c r="L240" s="6">
        <v>-11.169</v>
      </c>
      <c r="M240" s="4">
        <f t="shared" si="11"/>
        <v>5.7368527444391901</v>
      </c>
      <c r="N240" s="4">
        <f t="shared" si="9"/>
        <v>4.2105027444391911</v>
      </c>
    </row>
    <row r="241" spans="2:14">
      <c r="B241" s="4">
        <f ca="1">-'Reference worksheet'!B238</f>
        <v>5.2219432614497689</v>
      </c>
      <c r="C241" s="5" t="s">
        <v>763</v>
      </c>
      <c r="D241" s="5">
        <v>5.3767492421721901</v>
      </c>
      <c r="E241" s="5">
        <v>5.5118136584136597</v>
      </c>
      <c r="F241" s="5" t="s">
        <v>763</v>
      </c>
      <c r="G241" s="5">
        <v>9.8643824361921197</v>
      </c>
      <c r="H241" s="5">
        <v>9.8568018315227395</v>
      </c>
      <c r="I241" s="4">
        <f t="shared" si="10"/>
        <v>-4.4876331940199297</v>
      </c>
      <c r="J241" s="4">
        <f t="shared" si="10"/>
        <v>-4.3449881731090798</v>
      </c>
      <c r="K241" s="5">
        <v>-11.434799999999999</v>
      </c>
      <c r="L241" s="6">
        <v>-9.2159999999999993</v>
      </c>
      <c r="M241" s="4">
        <f t="shared" si="11"/>
        <v>6.9471668059800695</v>
      </c>
      <c r="N241" s="4">
        <f t="shared" si="9"/>
        <v>5.1891668059800704</v>
      </c>
    </row>
    <row r="242" spans="2:14">
      <c r="B242" s="4">
        <f ca="1">-'Reference worksheet'!B239</f>
        <v>5.7411941863884071</v>
      </c>
      <c r="C242" s="5" t="s">
        <v>764</v>
      </c>
      <c r="D242" s="5">
        <v>5.6392193168150699</v>
      </c>
      <c r="E242" s="5">
        <v>5.7598033470523902</v>
      </c>
      <c r="F242" s="5" t="s">
        <v>764</v>
      </c>
      <c r="G242" s="5">
        <v>8.3891069930079105</v>
      </c>
      <c r="H242" s="5">
        <v>8.3823979017700498</v>
      </c>
      <c r="I242" s="4">
        <f t="shared" si="10"/>
        <v>-2.7498876761928406</v>
      </c>
      <c r="J242" s="4">
        <f t="shared" si="10"/>
        <v>-2.6225945547176597</v>
      </c>
      <c r="K242" s="5">
        <v>-9.7421299999999995</v>
      </c>
      <c r="L242" s="6">
        <v>-7.4660000000000002</v>
      </c>
      <c r="M242" s="4">
        <f t="shared" si="11"/>
        <v>6.9922423238071589</v>
      </c>
      <c r="N242" s="4">
        <f t="shared" si="9"/>
        <v>5.08941232380716</v>
      </c>
    </row>
    <row r="243" spans="2:14">
      <c r="B243" s="4">
        <f ca="1">-'Reference worksheet'!B240</f>
        <v>5.6041089524063539</v>
      </c>
      <c r="C243" s="5" t="s">
        <v>765</v>
      </c>
      <c r="D243" s="5">
        <v>5.3030014197356996</v>
      </c>
      <c r="E243" s="5">
        <v>5.4064922480703901</v>
      </c>
      <c r="F243" s="5" t="s">
        <v>765</v>
      </c>
      <c r="G243" s="5">
        <v>7.0785076091246397</v>
      </c>
      <c r="H243" s="5">
        <v>7.0761701456497796</v>
      </c>
      <c r="I243" s="4">
        <f t="shared" si="10"/>
        <v>-1.7755061893889401</v>
      </c>
      <c r="J243" s="4">
        <f t="shared" si="10"/>
        <v>-1.6696778975793896</v>
      </c>
      <c r="K243" s="5">
        <v>-8.2100000000000009</v>
      </c>
      <c r="L243" s="6">
        <v>-6.0209999999999999</v>
      </c>
      <c r="M243" s="4">
        <f t="shared" si="11"/>
        <v>6.4344938106110607</v>
      </c>
      <c r="N243" s="4">
        <f t="shared" si="9"/>
        <v>4.5465438106110598</v>
      </c>
    </row>
    <row r="244" spans="2:14">
      <c r="B244" s="4">
        <f ca="1">-'Reference worksheet'!B241</f>
        <v>5.1435693045308764</v>
      </c>
      <c r="C244" s="5" t="s">
        <v>766</v>
      </c>
      <c r="D244" s="5">
        <v>4.71676605401111</v>
      </c>
      <c r="E244" s="5">
        <v>4.8149436621453301</v>
      </c>
      <c r="F244" s="5" t="s">
        <v>766</v>
      </c>
      <c r="G244" s="5">
        <v>5.95264029011945</v>
      </c>
      <c r="H244" s="5">
        <v>5.9526878678897397</v>
      </c>
      <c r="I244" s="4">
        <f t="shared" si="10"/>
        <v>-1.2358742361083399</v>
      </c>
      <c r="J244" s="4">
        <f t="shared" si="10"/>
        <v>-1.1377442057444096</v>
      </c>
      <c r="K244" s="5">
        <v>-6.8623799999999999</v>
      </c>
      <c r="L244" s="6">
        <v>-4.8710000000000004</v>
      </c>
      <c r="M244" s="4">
        <f t="shared" si="11"/>
        <v>5.62650576389166</v>
      </c>
      <c r="N244" s="4">
        <f t="shared" si="9"/>
        <v>3.8786757638916605</v>
      </c>
    </row>
    <row r="245" spans="2:14">
      <c r="B245" s="4">
        <f ca="1">-'Reference worksheet'!B242</f>
        <v>3.3630111714882007</v>
      </c>
      <c r="C245" s="5" t="s">
        <v>767</v>
      </c>
      <c r="D245" s="5">
        <v>2.82319776431738</v>
      </c>
      <c r="E245" s="5">
        <v>2.8905183570956798</v>
      </c>
      <c r="F245" s="5" t="s">
        <v>767</v>
      </c>
      <c r="G245" s="5">
        <v>3.46467730563031</v>
      </c>
      <c r="H245" s="5">
        <v>3.4692745337262298</v>
      </c>
      <c r="I245" s="4">
        <f t="shared" si="10"/>
        <v>-0.64147954131292995</v>
      </c>
      <c r="J245" s="4">
        <f t="shared" si="10"/>
        <v>-0.57875617663055001</v>
      </c>
      <c r="K245" s="5">
        <v>-3.9052899999999999</v>
      </c>
      <c r="L245" s="6">
        <v>-2.6720000000000002</v>
      </c>
      <c r="M245" s="4">
        <f t="shared" si="11"/>
        <v>3.26381045868707</v>
      </c>
      <c r="N245" s="4">
        <f t="shared" si="9"/>
        <v>2.1641204586870701</v>
      </c>
    </row>
    <row r="246" spans="2:14">
      <c r="B246" s="4">
        <f ca="1">-'Reference worksheet'!B243</f>
        <v>1.4123671465192553</v>
      </c>
      <c r="C246" s="5" t="s">
        <v>768</v>
      </c>
      <c r="D246" s="5">
        <v>1.08323366343519</v>
      </c>
      <c r="E246" s="5">
        <v>1.1196524046762699</v>
      </c>
      <c r="F246" s="5" t="s">
        <v>768</v>
      </c>
      <c r="G246" s="5">
        <v>1.38395020051191</v>
      </c>
      <c r="H246" s="5">
        <v>1.3894340744309399</v>
      </c>
      <c r="I246" s="4">
        <f t="shared" si="10"/>
        <v>-0.30071653707671997</v>
      </c>
      <c r="J246" s="4">
        <f t="shared" si="10"/>
        <v>-0.26978166975466999</v>
      </c>
      <c r="K246" s="5">
        <v>-1.5451699999999999</v>
      </c>
      <c r="L246" s="6">
        <v>-1.1000000000000001</v>
      </c>
      <c r="M246" s="4">
        <f t="shared" si="11"/>
        <v>1.24445346292328</v>
      </c>
      <c r="N246" s="4">
        <f t="shared" si="9"/>
        <v>0.85428346292328028</v>
      </c>
    </row>
    <row r="247" spans="2:14">
      <c r="B247" s="4">
        <f ca="1">-'Reference worksheet'!B244</f>
        <v>0.27105355027315481</v>
      </c>
      <c r="C247" s="5" t="s">
        <v>769</v>
      </c>
      <c r="D247" s="5">
        <v>0.24819188474981599</v>
      </c>
      <c r="E247" s="5">
        <v>0.25602412825881898</v>
      </c>
      <c r="F247" s="5" t="s">
        <v>769</v>
      </c>
      <c r="G247" s="5">
        <v>0.28570982998948102</v>
      </c>
      <c r="H247" s="5">
        <v>0.28919201198197603</v>
      </c>
      <c r="I247" s="4">
        <f t="shared" si="10"/>
        <v>-3.7517945239665035E-2</v>
      </c>
      <c r="J247" s="4">
        <f t="shared" si="10"/>
        <v>-3.3167883723157043E-2</v>
      </c>
      <c r="K247" s="5">
        <v>-0.31431100000000001</v>
      </c>
      <c r="L247" s="6">
        <v>-0.254</v>
      </c>
      <c r="M247" s="4">
        <f t="shared" si="11"/>
        <v>0.276793054760335</v>
      </c>
      <c r="N247" s="4">
        <f t="shared" si="9"/>
        <v>0.22918205476033496</v>
      </c>
    </row>
    <row r="248" spans="2:14">
      <c r="B248" s="4">
        <f ca="1">-'Reference worksheet'!B245</f>
        <v>3.679344807480676</v>
      </c>
      <c r="C248" s="5" t="s">
        <v>770</v>
      </c>
      <c r="D248" s="5">
        <v>4.37689065003996</v>
      </c>
      <c r="E248" s="5">
        <v>4.5434660758033196</v>
      </c>
      <c r="F248" s="5" t="s">
        <v>770</v>
      </c>
      <c r="G248" s="5">
        <v>11.918155689637899</v>
      </c>
      <c r="H248" s="5">
        <v>11.917318260639901</v>
      </c>
      <c r="I248" s="4">
        <f t="shared" si="10"/>
        <v>-7.5412650395979393</v>
      </c>
      <c r="J248" s="4">
        <f t="shared" si="10"/>
        <v>-7.373852184836581</v>
      </c>
      <c r="K248" s="5">
        <v>-13.471399999999999</v>
      </c>
      <c r="L248" s="6">
        <v>-11.454000000000001</v>
      </c>
      <c r="M248" s="4">
        <f t="shared" si="11"/>
        <v>5.9301349604020599</v>
      </c>
      <c r="N248" s="4">
        <f t="shared" si="9"/>
        <v>4.4854349604020625</v>
      </c>
    </row>
    <row r="249" spans="2:14">
      <c r="B249" s="4">
        <f ca="1">-'Reference worksheet'!B246</f>
        <v>6.1703092780415485</v>
      </c>
      <c r="C249" s="5" t="s">
        <v>771</v>
      </c>
      <c r="D249" s="5">
        <v>6.3659377637954497</v>
      </c>
      <c r="E249" s="5">
        <v>6.5131649519467096</v>
      </c>
      <c r="F249" s="5" t="s">
        <v>771</v>
      </c>
      <c r="G249" s="5">
        <v>9.9749383895947492</v>
      </c>
      <c r="H249" s="5">
        <v>9.9733783463844308</v>
      </c>
      <c r="I249" s="4">
        <f t="shared" si="10"/>
        <v>-3.6090006257992995</v>
      </c>
      <c r="J249" s="4">
        <f t="shared" si="10"/>
        <v>-3.4602133944377211</v>
      </c>
      <c r="K249" s="5">
        <v>-11.446</v>
      </c>
      <c r="L249" s="6">
        <v>-9.3659999999999997</v>
      </c>
      <c r="M249" s="4">
        <f t="shared" si="11"/>
        <v>7.8369993742007003</v>
      </c>
      <c r="N249" s="4">
        <f t="shared" si="9"/>
        <v>6.2252993742007012</v>
      </c>
    </row>
    <row r="250" spans="2:14">
      <c r="B250" s="4">
        <f ca="1">-'Reference worksheet'!B247</f>
        <v>6.8471103810088723</v>
      </c>
      <c r="C250" s="5" t="s">
        <v>772</v>
      </c>
      <c r="D250" s="5">
        <v>6.7119177897707702</v>
      </c>
      <c r="E250" s="5">
        <v>6.8456137816128697</v>
      </c>
      <c r="F250" s="5" t="s">
        <v>772</v>
      </c>
      <c r="G250" s="5">
        <v>8.2953598629876399</v>
      </c>
      <c r="H250" s="5">
        <v>8.2944323550009003</v>
      </c>
      <c r="I250" s="4">
        <f t="shared" si="10"/>
        <v>-1.5834420732168697</v>
      </c>
      <c r="J250" s="4">
        <f t="shared" si="10"/>
        <v>-1.4488185733880306</v>
      </c>
      <c r="K250" s="5">
        <v>-9.5793499999999998</v>
      </c>
      <c r="L250" s="6">
        <v>-7.4260000000000002</v>
      </c>
      <c r="M250" s="4">
        <f t="shared" si="11"/>
        <v>7.9959079267831301</v>
      </c>
      <c r="N250" s="4">
        <f t="shared" si="9"/>
        <v>6.2138579267831311</v>
      </c>
    </row>
    <row r="251" spans="2:14">
      <c r="B251" s="4">
        <f ca="1">-'Reference worksheet'!B248</f>
        <v>6.6367252834154922</v>
      </c>
      <c r="C251" s="5" t="s">
        <v>773</v>
      </c>
      <c r="D251" s="5">
        <v>6.2619484883496499</v>
      </c>
      <c r="E251" s="5">
        <v>6.3798241631121098</v>
      </c>
      <c r="F251" s="5" t="s">
        <v>773</v>
      </c>
      <c r="G251" s="5">
        <v>6.8387435716632998</v>
      </c>
      <c r="H251" s="5">
        <v>6.84074117348292</v>
      </c>
      <c r="I251" s="4">
        <f t="shared" si="10"/>
        <v>-0.57679508331364993</v>
      </c>
      <c r="J251" s="4">
        <f t="shared" si="10"/>
        <v>-0.46091701037081023</v>
      </c>
      <c r="K251" s="5">
        <v>-7.9174699999999998</v>
      </c>
      <c r="L251" s="6">
        <v>-5.8410000000000002</v>
      </c>
      <c r="M251" s="4">
        <f t="shared" si="11"/>
        <v>7.3406749166863499</v>
      </c>
      <c r="N251" s="4">
        <f t="shared" si="9"/>
        <v>5.5562549166863509</v>
      </c>
    </row>
    <row r="252" spans="2:14">
      <c r="B252" s="4">
        <f ca="1">-'Reference worksheet'!B249</f>
        <v>6.0388437325964297</v>
      </c>
      <c r="C252" s="5" t="s">
        <v>774</v>
      </c>
      <c r="D252" s="5">
        <v>5.5380925721632401</v>
      </c>
      <c r="E252" s="5">
        <v>5.6384271871003504</v>
      </c>
      <c r="F252" s="5" t="s">
        <v>774</v>
      </c>
      <c r="G252" s="5">
        <v>5.6255504844547</v>
      </c>
      <c r="H252" s="5">
        <v>5.6270905458800202</v>
      </c>
      <c r="I252" s="4">
        <f t="shared" si="10"/>
        <v>-8.7457912291459827E-2</v>
      </c>
      <c r="J252" s="4">
        <f t="shared" si="10"/>
        <v>1.1336641220330179E-2</v>
      </c>
      <c r="K252" s="5">
        <v>-6.4863799999999996</v>
      </c>
      <c r="L252" s="6">
        <v>-4.6150000000000002</v>
      </c>
      <c r="M252" s="4">
        <f t="shared" si="11"/>
        <v>6.3989220877085398</v>
      </c>
      <c r="N252" s="4">
        <f t="shared" si="9"/>
        <v>4.7582920877085408</v>
      </c>
    </row>
    <row r="253" spans="2:14">
      <c r="B253" s="4">
        <f ca="1">-'Reference worksheet'!B250</f>
        <v>3.9369284926230108</v>
      </c>
      <c r="C253" s="5" t="s">
        <v>775</v>
      </c>
      <c r="D253" s="5">
        <v>3.3585419464394999</v>
      </c>
      <c r="E253" s="5">
        <v>3.4260967182330799</v>
      </c>
      <c r="F253" s="5" t="s">
        <v>775</v>
      </c>
      <c r="G253" s="5">
        <v>3.0667388862533098</v>
      </c>
      <c r="H253" s="5">
        <v>3.07053019574075</v>
      </c>
      <c r="I253" s="4">
        <f t="shared" si="10"/>
        <v>0.29180306018619007</v>
      </c>
      <c r="J253" s="4">
        <f t="shared" si="10"/>
        <v>0.3555665224923299</v>
      </c>
      <c r="K253" s="5">
        <v>-3.4892300000000001</v>
      </c>
      <c r="L253" s="6">
        <v>-2.3959999999999999</v>
      </c>
      <c r="M253" s="4">
        <f t="shared" si="11"/>
        <v>3.7810330601861901</v>
      </c>
      <c r="N253" s="4">
        <f t="shared" si="9"/>
        <v>2.8076030601861901</v>
      </c>
    </row>
    <row r="254" spans="2:14">
      <c r="B254" s="4">
        <f ca="1">-'Reference worksheet'!B251</f>
        <v>1.824465521394449</v>
      </c>
      <c r="C254" s="5" t="s">
        <v>776</v>
      </c>
      <c r="D254" s="5">
        <v>1.52732341105698</v>
      </c>
      <c r="E254" s="5">
        <v>1.5609052151065701</v>
      </c>
      <c r="F254" s="5" t="s">
        <v>776</v>
      </c>
      <c r="G254" s="5">
        <v>1.1414534589520799</v>
      </c>
      <c r="H254" s="5">
        <v>1.1457580235197999</v>
      </c>
      <c r="I254" s="4">
        <f t="shared" si="10"/>
        <v>0.38586995210490005</v>
      </c>
      <c r="J254" s="4">
        <f t="shared" si="10"/>
        <v>0.41514719158677016</v>
      </c>
      <c r="K254" s="5">
        <v>-1.29365</v>
      </c>
      <c r="L254" s="6">
        <v>-0.93300000000000005</v>
      </c>
      <c r="M254" s="4">
        <f t="shared" si="11"/>
        <v>1.6795199521049</v>
      </c>
      <c r="N254" s="4">
        <f t="shared" si="9"/>
        <v>1.3655199521049002</v>
      </c>
    </row>
    <row r="255" spans="2:14">
      <c r="B255" s="4">
        <f ca="1">-'Reference worksheet'!B252</f>
        <v>0.55207073989286159</v>
      </c>
      <c r="C255" s="5" t="s">
        <v>777</v>
      </c>
      <c r="D255" s="5">
        <v>0.535111270048513</v>
      </c>
      <c r="E255" s="5">
        <v>0.54139909031366296</v>
      </c>
      <c r="F255" s="5" t="s">
        <v>777</v>
      </c>
      <c r="G255" s="5">
        <v>0.22256311163035999</v>
      </c>
      <c r="H255" s="5">
        <v>0.22526727408675101</v>
      </c>
      <c r="I255" s="4">
        <f t="shared" si="10"/>
        <v>0.31254815841815298</v>
      </c>
      <c r="J255" s="4">
        <f t="shared" si="10"/>
        <v>0.31613181622691194</v>
      </c>
      <c r="K255" s="5">
        <v>-0.24876000000000001</v>
      </c>
      <c r="L255" s="6">
        <v>-0.20499999999999999</v>
      </c>
      <c r="M255" s="4">
        <f t="shared" si="11"/>
        <v>0.56130815841815296</v>
      </c>
      <c r="N255" s="4">
        <f t="shared" si="9"/>
        <v>0.52779815841815303</v>
      </c>
    </row>
    <row r="256" spans="2:14">
      <c r="B256" s="4">
        <f ca="1">-'Reference worksheet'!B253</f>
        <v>0.11096319237565599</v>
      </c>
      <c r="C256" s="5" t="s">
        <v>778</v>
      </c>
      <c r="D256" s="5">
        <v>0.494928643995177</v>
      </c>
      <c r="E256" s="5">
        <v>0.53000841299527301</v>
      </c>
      <c r="F256" s="5" t="s">
        <v>778</v>
      </c>
      <c r="G256" s="5">
        <v>5.1836361415868204</v>
      </c>
      <c r="H256" s="5">
        <v>5.1747631654144497</v>
      </c>
      <c r="I256" s="4">
        <f t="shared" si="10"/>
        <v>-4.6887074975916434</v>
      </c>
      <c r="J256" s="4">
        <f t="shared" si="10"/>
        <v>-4.6447547524191766</v>
      </c>
      <c r="K256" s="5">
        <v>-6.4175599999999999</v>
      </c>
      <c r="L256" s="6">
        <v>-5.1020000000000003</v>
      </c>
      <c r="M256" s="4">
        <f t="shared" si="11"/>
        <v>1.7288525024083565</v>
      </c>
      <c r="N256" s="4">
        <f t="shared" si="9"/>
        <v>0.66839250240835746</v>
      </c>
    </row>
    <row r="257" spans="2:14">
      <c r="B257" s="4">
        <f ca="1">-'Reference worksheet'!B254</f>
        <v>1.0272905481970174</v>
      </c>
      <c r="C257" s="5" t="s">
        <v>779</v>
      </c>
      <c r="D257" s="5">
        <v>1.14716895541269</v>
      </c>
      <c r="E257" s="5">
        <v>1.1758512136045101</v>
      </c>
      <c r="F257" s="5" t="s">
        <v>779</v>
      </c>
      <c r="G257" s="5">
        <v>4.3378533361282496</v>
      </c>
      <c r="H257" s="5">
        <v>4.3294777120628902</v>
      </c>
      <c r="I257" s="4">
        <f t="shared" si="10"/>
        <v>-3.1906843807155596</v>
      </c>
      <c r="J257" s="4">
        <f t="shared" si="10"/>
        <v>-3.1536264984583804</v>
      </c>
      <c r="K257" s="5">
        <v>-5.3502200000000002</v>
      </c>
      <c r="L257" s="6">
        <v>-3.98</v>
      </c>
      <c r="M257" s="4">
        <f t="shared" si="11"/>
        <v>2.1595356192844406</v>
      </c>
      <c r="N257" s="4">
        <f t="shared" si="9"/>
        <v>0.98831561928444067</v>
      </c>
    </row>
    <row r="258" spans="2:14">
      <c r="B258" s="4">
        <f ca="1">-'Reference worksheet'!B255</f>
        <v>1.3504089124927141</v>
      </c>
      <c r="C258" s="5" t="s">
        <v>780</v>
      </c>
      <c r="D258" s="5">
        <v>1.29291421775627</v>
      </c>
      <c r="E258" s="5">
        <v>1.3179219340559101</v>
      </c>
      <c r="F258" s="5" t="s">
        <v>780</v>
      </c>
      <c r="G258" s="5">
        <v>3.60497061232557</v>
      </c>
      <c r="H258" s="5">
        <v>3.5985386983089498</v>
      </c>
      <c r="I258" s="4">
        <f t="shared" si="10"/>
        <v>-2.3120563945693</v>
      </c>
      <c r="J258" s="4">
        <f t="shared" si="10"/>
        <v>-2.2806167642530397</v>
      </c>
      <c r="K258" s="5">
        <v>-4.3917999999999999</v>
      </c>
      <c r="L258" s="6">
        <v>-3.089</v>
      </c>
      <c r="M258" s="4">
        <f t="shared" si="11"/>
        <v>2.0797436054306999</v>
      </c>
      <c r="N258" s="4">
        <f t="shared" si="9"/>
        <v>0.93139360543070016</v>
      </c>
    </row>
    <row r="259" spans="2:14">
      <c r="B259" s="4">
        <f ca="1">-'Reference worksheet'!B256</f>
        <v>1.3658341414378299</v>
      </c>
      <c r="C259" s="5" t="s">
        <v>781</v>
      </c>
      <c r="D259" s="5">
        <v>1.19129970808756</v>
      </c>
      <c r="E259" s="5">
        <v>1.21184187037473</v>
      </c>
      <c r="F259" s="5" t="s">
        <v>781</v>
      </c>
      <c r="G259" s="5">
        <v>2.97633219512465</v>
      </c>
      <c r="H259" s="5">
        <v>2.97169672408977</v>
      </c>
      <c r="I259" s="4">
        <f t="shared" si="10"/>
        <v>-1.7850324870370899</v>
      </c>
      <c r="J259" s="4">
        <f t="shared" si="10"/>
        <v>-1.75985485371504</v>
      </c>
      <c r="K259" s="5">
        <v>-3.5622500000000001</v>
      </c>
      <c r="L259" s="6">
        <v>-2.4079999999999999</v>
      </c>
      <c r="M259" s="4">
        <f t="shared" si="11"/>
        <v>1.7772175129629102</v>
      </c>
      <c r="N259" s="4">
        <f t="shared" si="9"/>
        <v>0.74336751296291004</v>
      </c>
    </row>
    <row r="260" spans="2:14">
      <c r="B260" s="4">
        <f ca="1">-'Reference worksheet'!B257</f>
        <v>1.2368944243527049</v>
      </c>
      <c r="C260" s="5" t="s">
        <v>782</v>
      </c>
      <c r="D260" s="5">
        <v>0.99657340796212501</v>
      </c>
      <c r="E260" s="5">
        <v>1.01292358590595</v>
      </c>
      <c r="F260" s="5" t="s">
        <v>782</v>
      </c>
      <c r="G260" s="5">
        <v>2.44729115704967</v>
      </c>
      <c r="H260" s="5">
        <v>2.4434557725499699</v>
      </c>
      <c r="I260" s="4">
        <f t="shared" si="10"/>
        <v>-1.4507177490875449</v>
      </c>
      <c r="J260" s="4">
        <f t="shared" si="10"/>
        <v>-1.4305321866440199</v>
      </c>
      <c r="K260" s="5">
        <v>-2.8675899999999999</v>
      </c>
      <c r="L260" s="6">
        <v>-1.893</v>
      </c>
      <c r="M260" s="4">
        <f t="shared" si="11"/>
        <v>1.4168722509124549</v>
      </c>
      <c r="N260" s="4">
        <f t="shared" si="9"/>
        <v>0.53693225091245522</v>
      </c>
    </row>
    <row r="261" spans="2:14">
      <c r="B261" s="4">
        <f ca="1">-'Reference worksheet'!B258</f>
        <v>0.69202976093744695</v>
      </c>
      <c r="C261" s="5" t="s">
        <v>783</v>
      </c>
      <c r="D261" s="5">
        <v>0.41662012455581898</v>
      </c>
      <c r="E261" s="5">
        <v>0.42804457694553699</v>
      </c>
      <c r="F261" s="5" t="s">
        <v>783</v>
      </c>
      <c r="G261" s="5">
        <v>1.33229229756441</v>
      </c>
      <c r="H261" s="5">
        <v>1.3311249554467699</v>
      </c>
      <c r="I261" s="4">
        <f t="shared" si="10"/>
        <v>-0.91567217300859105</v>
      </c>
      <c r="J261" s="4">
        <f t="shared" si="10"/>
        <v>-0.90308037850123291</v>
      </c>
      <c r="K261" s="5">
        <v>-1.4763999999999999</v>
      </c>
      <c r="L261" s="6">
        <v>-0.96599999999999997</v>
      </c>
      <c r="M261" s="4">
        <f t="shared" si="11"/>
        <v>0.56072782699140888</v>
      </c>
      <c r="N261" s="4">
        <f t="shared" si="9"/>
        <v>9.8627826991408929E-2</v>
      </c>
    </row>
    <row r="262" spans="2:14">
      <c r="B262" s="4">
        <f ca="1">-'Reference worksheet'!B259</f>
        <v>0.1827713119235046</v>
      </c>
      <c r="C262" s="5" t="s">
        <v>784</v>
      </c>
      <c r="D262" s="5">
        <v>3.6012999873477003E-2</v>
      </c>
      <c r="E262" s="5">
        <v>4.5775095511422503E-2</v>
      </c>
      <c r="F262" s="5" t="s">
        <v>784</v>
      </c>
      <c r="G262" s="5">
        <v>0.48105336728440701</v>
      </c>
      <c r="H262" s="5">
        <v>0.48433366880308998</v>
      </c>
      <c r="I262" s="4">
        <f t="shared" si="10"/>
        <v>-0.44504036741093</v>
      </c>
      <c r="J262" s="4">
        <f t="shared" si="10"/>
        <v>-0.43855857329166748</v>
      </c>
      <c r="K262" s="5">
        <v>-0.51855099999999998</v>
      </c>
      <c r="L262" s="6">
        <v>-0.36199999999999999</v>
      </c>
      <c r="M262" s="4">
        <f t="shared" si="11"/>
        <v>7.351063258906998E-2</v>
      </c>
      <c r="N262" s="4">
        <f t="shared" si="9"/>
        <v>-6.4940367410930011E-2</v>
      </c>
    </row>
    <row r="263" spans="2:14">
      <c r="B263" s="4">
        <f ca="1">-'Reference worksheet'!B260</f>
        <v>-6.4555881111960107E-3</v>
      </c>
      <c r="C263" s="5" t="s">
        <v>785</v>
      </c>
      <c r="D263" s="5">
        <v>-1.1125696371787499E-2</v>
      </c>
      <c r="E263" s="5">
        <v>-5.5302518911615004E-3</v>
      </c>
      <c r="F263" s="5" t="s">
        <v>785</v>
      </c>
      <c r="G263" s="5">
        <v>8.1751029026243996E-2</v>
      </c>
      <c r="H263" s="5">
        <v>8.5329721352329496E-2</v>
      </c>
      <c r="I263" s="4">
        <f t="shared" si="10"/>
        <v>-9.287672539803149E-2</v>
      </c>
      <c r="J263" s="4">
        <f t="shared" si="10"/>
        <v>-9.0859973243491002E-2</v>
      </c>
      <c r="K263" s="5">
        <v>-9.1879100000000005E-2</v>
      </c>
      <c r="L263" s="6">
        <v>-7.2999999999999995E-2</v>
      </c>
      <c r="M263" s="4">
        <f t="shared" si="11"/>
        <v>-9.9762539803148476E-4</v>
      </c>
      <c r="N263" s="4">
        <f t="shared" si="9"/>
        <v>-1.6226725398031494E-2</v>
      </c>
    </row>
    <row r="264" spans="2:14">
      <c r="B264" s="4">
        <f ca="1">-'Reference worksheet'!B261</f>
        <v>2.5191595478293247</v>
      </c>
      <c r="C264" s="5" t="s">
        <v>786</v>
      </c>
      <c r="D264" s="5">
        <v>2.46914196341619</v>
      </c>
      <c r="E264" s="5">
        <v>2.5391369822306902</v>
      </c>
      <c r="F264" s="5" t="s">
        <v>786</v>
      </c>
      <c r="G264" s="5">
        <v>5.77782713675838</v>
      </c>
      <c r="H264" s="5">
        <v>5.7710408605970001</v>
      </c>
      <c r="I264" s="4">
        <f t="shared" si="10"/>
        <v>-3.30868517334219</v>
      </c>
      <c r="J264" s="4">
        <f t="shared" si="10"/>
        <v>-3.2319038783663099</v>
      </c>
      <c r="K264" s="5">
        <v>-6.7260799999999996</v>
      </c>
      <c r="L264" s="6">
        <v>-5.8369999999999997</v>
      </c>
      <c r="M264" s="4">
        <f t="shared" si="11"/>
        <v>3.4173948266578096</v>
      </c>
      <c r="N264" s="4">
        <f t="shared" si="9"/>
        <v>2.8201648266578099</v>
      </c>
    </row>
    <row r="265" spans="2:14">
      <c r="B265" s="4">
        <f ca="1">-'Reference worksheet'!B262</f>
        <v>3.208897016923526</v>
      </c>
      <c r="C265" s="5" t="s">
        <v>787</v>
      </c>
      <c r="D265" s="5">
        <v>2.9722214393760402</v>
      </c>
      <c r="E265" s="5">
        <v>3.0353093487998399</v>
      </c>
      <c r="F265" s="5" t="s">
        <v>787</v>
      </c>
      <c r="G265" s="5">
        <v>4.9298502562557402</v>
      </c>
      <c r="H265" s="5">
        <v>4.9231712666485903</v>
      </c>
      <c r="I265" s="4">
        <f t="shared" si="10"/>
        <v>-1.9576288168797</v>
      </c>
      <c r="J265" s="4">
        <f t="shared" si="10"/>
        <v>-1.8878619178487503</v>
      </c>
      <c r="K265" s="5">
        <v>-5.8146800000000001</v>
      </c>
      <c r="L265" s="6">
        <v>-4.758</v>
      </c>
      <c r="M265" s="4">
        <f t="shared" si="11"/>
        <v>3.8570511831203</v>
      </c>
      <c r="N265" s="4">
        <f t="shared" si="9"/>
        <v>3.0382711831202998</v>
      </c>
    </row>
    <row r="266" spans="2:14">
      <c r="B266" s="4">
        <f ca="1">-'Reference worksheet'!B263</f>
        <v>3.3654121363043963</v>
      </c>
      <c r="C266" s="5" t="s">
        <v>788</v>
      </c>
      <c r="D266" s="5">
        <v>3.0029627005645501</v>
      </c>
      <c r="E266" s="5">
        <v>3.05708411921273</v>
      </c>
      <c r="F266" s="5" t="s">
        <v>788</v>
      </c>
      <c r="G266" s="5">
        <v>4.1802978869127401</v>
      </c>
      <c r="H266" s="5">
        <v>4.1750142556677199</v>
      </c>
      <c r="I266" s="4">
        <f t="shared" si="10"/>
        <v>-1.17733518634819</v>
      </c>
      <c r="J266" s="4">
        <f t="shared" si="10"/>
        <v>-1.1179301364549898</v>
      </c>
      <c r="K266" s="5">
        <v>-4.9667300000000001</v>
      </c>
      <c r="L266" s="6">
        <v>-3.823</v>
      </c>
      <c r="M266" s="4">
        <f t="shared" si="11"/>
        <v>3.7893948136518101</v>
      </c>
      <c r="N266" s="4">
        <f t="shared" si="9"/>
        <v>2.8368148136518099</v>
      </c>
    </row>
    <row r="267" spans="2:14">
      <c r="B267" s="4">
        <f ca="1">-'Reference worksheet'!B264</f>
        <v>3.2350585541841985</v>
      </c>
      <c r="C267" s="5" t="s">
        <v>789</v>
      </c>
      <c r="D267" s="5">
        <v>2.7990654871487002</v>
      </c>
      <c r="E267" s="5">
        <v>2.8479025792713402</v>
      </c>
      <c r="F267" s="5" t="s">
        <v>789</v>
      </c>
      <c r="G267" s="5">
        <v>3.5283267482052798</v>
      </c>
      <c r="H267" s="5">
        <v>3.5242426258423798</v>
      </c>
      <c r="I267" s="4">
        <f t="shared" si="10"/>
        <v>-0.72926126105657962</v>
      </c>
      <c r="J267" s="4">
        <f t="shared" si="10"/>
        <v>-0.67634004657103963</v>
      </c>
      <c r="K267" s="5">
        <v>-4.1974999999999998</v>
      </c>
      <c r="L267" s="6">
        <v>-3.07</v>
      </c>
      <c r="M267" s="4">
        <f t="shared" si="11"/>
        <v>3.4682387389434202</v>
      </c>
      <c r="N267" s="4">
        <f t="shared" si="9"/>
        <v>2.4942387389434204</v>
      </c>
    </row>
    <row r="268" spans="2:14">
      <c r="B268" s="4">
        <f ca="1">-'Reference worksheet'!B265</f>
        <v>2.9658158727262998</v>
      </c>
      <c r="C268" s="5" t="s">
        <v>790</v>
      </c>
      <c r="D268" s="5">
        <v>2.4949148284045801</v>
      </c>
      <c r="E268" s="5">
        <v>2.5395433442051898</v>
      </c>
      <c r="F268" s="5" t="s">
        <v>790</v>
      </c>
      <c r="G268" s="5">
        <v>2.9689312119120901</v>
      </c>
      <c r="H268" s="5">
        <v>2.96522244941684</v>
      </c>
      <c r="I268" s="4">
        <f t="shared" si="10"/>
        <v>-0.47401638350750996</v>
      </c>
      <c r="J268" s="4">
        <f t="shared" si="10"/>
        <v>-0.4256791052116502</v>
      </c>
      <c r="K268" s="5">
        <v>-3.5183800000000001</v>
      </c>
      <c r="L268" s="6">
        <v>-2.4780000000000002</v>
      </c>
      <c r="M268" s="4">
        <f t="shared" si="11"/>
        <v>3.0443636164924901</v>
      </c>
      <c r="N268" s="4">
        <f t="shared" si="9"/>
        <v>2.1278836164924901</v>
      </c>
    </row>
    <row r="269" spans="2:14">
      <c r="B269" s="4">
        <f ca="1">-'Reference worksheet'!B266</f>
        <v>2.0089536796061722</v>
      </c>
      <c r="C269" s="5" t="s">
        <v>791</v>
      </c>
      <c r="D269" s="5">
        <v>1.5680860190407899</v>
      </c>
      <c r="E269" s="5">
        <v>1.60046724430456</v>
      </c>
      <c r="F269" s="5" t="s">
        <v>791</v>
      </c>
      <c r="G269" s="5">
        <v>1.74274751214084</v>
      </c>
      <c r="H269" s="5">
        <v>1.7414793217164399</v>
      </c>
      <c r="I269" s="4">
        <f t="shared" si="10"/>
        <v>-0.17466149310005008</v>
      </c>
      <c r="J269" s="4">
        <f t="shared" si="10"/>
        <v>-0.14101207741187993</v>
      </c>
      <c r="K269" s="5">
        <v>-2.0162200000000001</v>
      </c>
      <c r="L269" s="6">
        <v>-1.3560000000000001</v>
      </c>
      <c r="M269" s="4">
        <f t="shared" si="11"/>
        <v>1.84155850689995</v>
      </c>
      <c r="N269" s="4">
        <f t="shared" si="9"/>
        <v>1.2491385068999501</v>
      </c>
    </row>
    <row r="270" spans="2:14">
      <c r="B270" s="4">
        <f ca="1">-'Reference worksheet'!B267</f>
        <v>0.95138520542073302</v>
      </c>
      <c r="C270" s="5" t="s">
        <v>792</v>
      </c>
      <c r="D270" s="5">
        <v>0.70757094902983197</v>
      </c>
      <c r="E270" s="5">
        <v>0.72458208273000901</v>
      </c>
      <c r="F270" s="5" t="s">
        <v>792</v>
      </c>
      <c r="G270" s="5">
        <v>0.70689283528122404</v>
      </c>
      <c r="H270" s="5">
        <v>0.70680365551361202</v>
      </c>
      <c r="I270" s="4">
        <f t="shared" si="10"/>
        <v>6.7811374860793361E-4</v>
      </c>
      <c r="J270" s="4">
        <f t="shared" si="10"/>
        <v>1.7778427216396997E-2</v>
      </c>
      <c r="K270" s="5">
        <v>-0.80336399999999997</v>
      </c>
      <c r="L270" s="6">
        <v>-0.55800000000000005</v>
      </c>
      <c r="M270" s="4">
        <f t="shared" si="11"/>
        <v>0.8040421137486079</v>
      </c>
      <c r="N270" s="4">
        <f t="shared" si="9"/>
        <v>0.58657811374860802</v>
      </c>
    </row>
    <row r="271" spans="2:14">
      <c r="B271" s="4">
        <f ca="1">-'Reference worksheet'!B268</f>
        <v>0.26172947293030702</v>
      </c>
      <c r="C271" s="5" t="s">
        <v>793</v>
      </c>
      <c r="D271" s="5">
        <v>0.23862337955767701</v>
      </c>
      <c r="E271" s="5">
        <v>0.24090534860239299</v>
      </c>
      <c r="F271" s="5" t="s">
        <v>793</v>
      </c>
      <c r="G271" s="5">
        <v>0.14455680453125899</v>
      </c>
      <c r="H271" s="5">
        <v>0.14330378226648799</v>
      </c>
      <c r="I271" s="4">
        <f t="shared" si="10"/>
        <v>9.406657502641802E-2</v>
      </c>
      <c r="J271" s="4">
        <f t="shared" si="10"/>
        <v>9.7601566335904999E-2</v>
      </c>
      <c r="K271" s="5">
        <v>-0.16248299999999999</v>
      </c>
      <c r="L271" s="6">
        <v>-0.127</v>
      </c>
      <c r="M271" s="4">
        <f t="shared" si="11"/>
        <v>0.25654957502641801</v>
      </c>
      <c r="N271" s="4">
        <f t="shared" si="9"/>
        <v>0.22741657502641802</v>
      </c>
    </row>
    <row r="272" spans="2:14">
      <c r="B272" s="4">
        <f ca="1">-'Reference worksheet'!B269</f>
        <v>2.7083579197030483</v>
      </c>
      <c r="C272" s="5" t="s">
        <v>794</v>
      </c>
      <c r="D272" s="5">
        <v>2.7536086299426499</v>
      </c>
      <c r="E272" s="5">
        <v>2.8277425696421599</v>
      </c>
      <c r="F272" s="5" t="s">
        <v>794</v>
      </c>
      <c r="G272" s="5">
        <v>5.2375595019215604</v>
      </c>
      <c r="H272" s="5">
        <v>5.2401696232942498</v>
      </c>
      <c r="I272" s="4">
        <f t="shared" si="10"/>
        <v>-2.4839508719789105</v>
      </c>
      <c r="J272" s="4">
        <f t="shared" si="10"/>
        <v>-2.41242705365209</v>
      </c>
      <c r="K272" s="5">
        <v>-6.0012999999999996</v>
      </c>
      <c r="L272" s="6">
        <v>-4.8339999999999996</v>
      </c>
      <c r="M272" s="4">
        <f t="shared" si="11"/>
        <v>3.5173491280210891</v>
      </c>
      <c r="N272" s="4">
        <f t="shared" si="9"/>
        <v>2.5917491280210889</v>
      </c>
    </row>
    <row r="273" spans="2:14">
      <c r="B273" s="4">
        <f ca="1">-'Reference worksheet'!B270</f>
        <v>3.5074433968471515</v>
      </c>
      <c r="C273" s="5" t="s">
        <v>795</v>
      </c>
      <c r="D273" s="5">
        <v>3.3491002351894199</v>
      </c>
      <c r="E273" s="5">
        <v>3.4162134542757401</v>
      </c>
      <c r="F273" s="5" t="s">
        <v>795</v>
      </c>
      <c r="G273" s="5">
        <v>4.4784256655501897</v>
      </c>
      <c r="H273" s="5">
        <v>4.48093169878456</v>
      </c>
      <c r="I273" s="4">
        <f t="shared" si="10"/>
        <v>-1.1293254303607698</v>
      </c>
      <c r="J273" s="4">
        <f t="shared" si="10"/>
        <v>-1.0647182445088199</v>
      </c>
      <c r="K273" s="5">
        <v>-5.2065299999999999</v>
      </c>
      <c r="L273" s="6">
        <v>-4.0330000000000004</v>
      </c>
      <c r="M273" s="4">
        <f t="shared" si="11"/>
        <v>4.0772045696392301</v>
      </c>
      <c r="N273" s="4">
        <f t="shared" si="9"/>
        <v>3.1053245696392304</v>
      </c>
    </row>
    <row r="274" spans="2:14">
      <c r="B274" s="4">
        <f ca="1">-'Reference worksheet'!B271</f>
        <v>3.7020361595008979</v>
      </c>
      <c r="C274" s="5" t="s">
        <v>796</v>
      </c>
      <c r="D274" s="5">
        <v>3.41473179641461</v>
      </c>
      <c r="E274" s="5">
        <v>3.4738710935245298</v>
      </c>
      <c r="F274" s="5" t="s">
        <v>796</v>
      </c>
      <c r="G274" s="5">
        <v>3.8093699098975802</v>
      </c>
      <c r="H274" s="5">
        <v>3.8117410342370301</v>
      </c>
      <c r="I274" s="4">
        <f t="shared" si="10"/>
        <v>-0.39463811348297018</v>
      </c>
      <c r="J274" s="4">
        <f t="shared" si="10"/>
        <v>-0.33786994071250032</v>
      </c>
      <c r="K274" s="5">
        <v>-4.4615</v>
      </c>
      <c r="L274" s="6">
        <v>-3.2970000000000002</v>
      </c>
      <c r="M274" s="4">
        <f t="shared" si="11"/>
        <v>4.0668618865170298</v>
      </c>
      <c r="N274" s="4">
        <f t="shared" si="9"/>
        <v>3.0672118865170299</v>
      </c>
    </row>
    <row r="275" spans="2:14">
      <c r="B275" s="4">
        <f ca="1">-'Reference worksheet'!B272</f>
        <v>3.5710447734878334</v>
      </c>
      <c r="C275" s="5" t="s">
        <v>797</v>
      </c>
      <c r="D275" s="5">
        <v>3.2016330039465899</v>
      </c>
      <c r="E275" s="5">
        <v>3.2532979161752</v>
      </c>
      <c r="F275" s="5" t="s">
        <v>797</v>
      </c>
      <c r="G275" s="5">
        <v>3.2221696830557498</v>
      </c>
      <c r="H275" s="5">
        <v>3.2242240330694898</v>
      </c>
      <c r="I275" s="4">
        <f t="shared" si="10"/>
        <v>-2.0536679109159905E-2</v>
      </c>
      <c r="J275" s="4">
        <f t="shared" si="10"/>
        <v>2.9073883105710241E-2</v>
      </c>
      <c r="K275" s="5">
        <v>-3.7813099999999999</v>
      </c>
      <c r="L275" s="6">
        <v>-2.6680000000000001</v>
      </c>
      <c r="M275" s="4">
        <f t="shared" si="11"/>
        <v>3.76077332089084</v>
      </c>
      <c r="N275" s="4">
        <f t="shared" si="9"/>
        <v>2.7808633208908402</v>
      </c>
    </row>
    <row r="276" spans="2:14">
      <c r="B276" s="4">
        <f ca="1">-'Reference worksheet'!B273</f>
        <v>3.2814238564649263</v>
      </c>
      <c r="C276" s="5" t="s">
        <v>798</v>
      </c>
      <c r="D276" s="5">
        <v>2.8673982734583001</v>
      </c>
      <c r="E276" s="5">
        <v>2.9130119584660998</v>
      </c>
      <c r="F276" s="5" t="s">
        <v>798</v>
      </c>
      <c r="G276" s="5">
        <v>2.71281052437394</v>
      </c>
      <c r="H276" s="5">
        <v>2.71469585721389</v>
      </c>
      <c r="I276" s="4">
        <f t="shared" si="10"/>
        <v>0.15458774908436013</v>
      </c>
      <c r="J276" s="4">
        <f t="shared" si="10"/>
        <v>0.19831610125220989</v>
      </c>
      <c r="K276" s="5">
        <v>-3.1773400000000001</v>
      </c>
      <c r="L276" s="6">
        <v>-2.1579999999999999</v>
      </c>
      <c r="M276" s="4">
        <f t="shared" si="11"/>
        <v>3.3319277490843602</v>
      </c>
      <c r="N276" s="4">
        <f t="shared" si="9"/>
        <v>2.4204877490843599</v>
      </c>
    </row>
    <row r="277" spans="2:14">
      <c r="B277" s="4">
        <f ca="1">-'Reference worksheet'!B274</f>
        <v>2.2320775990252608</v>
      </c>
      <c r="C277" s="5" t="s">
        <v>799</v>
      </c>
      <c r="D277" s="5">
        <v>1.8185271946506001</v>
      </c>
      <c r="E277" s="5">
        <v>1.8475503021976101</v>
      </c>
      <c r="F277" s="5" t="s">
        <v>799</v>
      </c>
      <c r="G277" s="5">
        <v>1.58800992320052</v>
      </c>
      <c r="H277" s="5">
        <v>1.58905711983925</v>
      </c>
      <c r="I277" s="4">
        <f t="shared" si="10"/>
        <v>0.23051727145008005</v>
      </c>
      <c r="J277" s="4">
        <f t="shared" si="10"/>
        <v>0.25849318235836005</v>
      </c>
      <c r="K277" s="5">
        <v>-1.8289800000000001</v>
      </c>
      <c r="L277" s="6">
        <v>-1.177</v>
      </c>
      <c r="M277" s="4">
        <f t="shared" si="11"/>
        <v>2.0594972714500801</v>
      </c>
      <c r="N277" s="4">
        <f t="shared" si="9"/>
        <v>1.4663672714500802</v>
      </c>
    </row>
    <row r="278" spans="2:14">
      <c r="B278" s="4">
        <f ca="1">-'Reference worksheet'!B275</f>
        <v>1.0536678167350999</v>
      </c>
      <c r="C278" s="5" t="s">
        <v>800</v>
      </c>
      <c r="D278" s="5">
        <v>0.82099727960521396</v>
      </c>
      <c r="E278" s="5">
        <v>0.83574946695672103</v>
      </c>
      <c r="F278" s="5" t="s">
        <v>800</v>
      </c>
      <c r="G278" s="5">
        <v>0.64312970618262899</v>
      </c>
      <c r="H278" s="5">
        <v>0.64389258767955404</v>
      </c>
      <c r="I278" s="4">
        <f t="shared" si="10"/>
        <v>0.17786757342258497</v>
      </c>
      <c r="J278" s="4">
        <f t="shared" si="10"/>
        <v>0.19185687927716699</v>
      </c>
      <c r="K278" s="5">
        <v>-0.728495</v>
      </c>
      <c r="L278" s="6">
        <v>-0.48199999999999998</v>
      </c>
      <c r="M278" s="4">
        <f t="shared" si="11"/>
        <v>0.90636257342258497</v>
      </c>
      <c r="N278" s="4">
        <f t="shared" si="9"/>
        <v>0.68396757342258496</v>
      </c>
    </row>
    <row r="279" spans="2:14">
      <c r="B279" s="4">
        <f ca="1">-'Reference worksheet'!B276</f>
        <v>0.27791206671891844</v>
      </c>
      <c r="C279" s="5" t="s">
        <v>801</v>
      </c>
      <c r="D279" s="5">
        <v>0.25629508497838999</v>
      </c>
      <c r="E279" s="5">
        <v>0.26064452651551201</v>
      </c>
      <c r="F279" s="5" t="s">
        <v>801</v>
      </c>
      <c r="G279" s="5">
        <v>0.13133458511476201</v>
      </c>
      <c r="H279" s="5">
        <v>0.132344913060332</v>
      </c>
      <c r="I279" s="4">
        <f t="shared" si="10"/>
        <v>0.12496049986362798</v>
      </c>
      <c r="J279" s="4">
        <f t="shared" si="10"/>
        <v>0.12829961345518001</v>
      </c>
      <c r="K279" s="5">
        <v>-0.14821100000000001</v>
      </c>
      <c r="L279" s="6">
        <v>-0.111</v>
      </c>
      <c r="M279" s="4">
        <f t="shared" si="11"/>
        <v>0.27317149986362799</v>
      </c>
      <c r="N279" s="4">
        <f t="shared" si="9"/>
        <v>0.24151049986362799</v>
      </c>
    </row>
    <row r="280" spans="2:14">
      <c r="B280" s="4">
        <f ca="1">-'Reference worksheet'!B277</f>
        <v>0.76455106500668757</v>
      </c>
      <c r="C280" s="5" t="s">
        <v>802</v>
      </c>
      <c r="D280" s="5">
        <v>1.05360587832134</v>
      </c>
      <c r="E280" s="5">
        <v>1.0951090479166601</v>
      </c>
      <c r="F280" s="5" t="s">
        <v>802</v>
      </c>
      <c r="G280" s="5">
        <v>5.1107178214483397</v>
      </c>
      <c r="H280" s="5">
        <v>5.1106893551073798</v>
      </c>
      <c r="I280" s="4">
        <f t="shared" si="10"/>
        <v>-4.0571119431269995</v>
      </c>
      <c r="J280" s="4">
        <f t="shared" si="10"/>
        <v>-4.0155803071907199</v>
      </c>
      <c r="K280" s="5">
        <v>-6.2711800000000002</v>
      </c>
      <c r="L280" s="6">
        <v>-5.117</v>
      </c>
      <c r="M280" s="4">
        <f t="shared" si="11"/>
        <v>2.2140680568730007</v>
      </c>
      <c r="N280" s="4">
        <f t="shared" ref="N280:N343" si="12">I280-L280*$N$19</f>
        <v>1.315738056873001</v>
      </c>
    </row>
    <row r="281" spans="2:14">
      <c r="B281" s="4">
        <f ca="1">-'Reference worksheet'!B278</f>
        <v>1.5409382029219256</v>
      </c>
      <c r="C281" s="5" t="s">
        <v>803</v>
      </c>
      <c r="D281" s="5">
        <v>1.58034096456602</v>
      </c>
      <c r="E281" s="5">
        <v>1.6182976161298499</v>
      </c>
      <c r="F281" s="5" t="s">
        <v>803</v>
      </c>
      <c r="G281" s="5">
        <v>4.32785222400428</v>
      </c>
      <c r="H281" s="5">
        <v>4.32876873990711</v>
      </c>
      <c r="I281" s="4">
        <f t="shared" ref="I281:J344" si="13">D281-G281</f>
        <v>-2.74751125943826</v>
      </c>
      <c r="J281" s="4">
        <f t="shared" si="13"/>
        <v>-2.7104711237772601</v>
      </c>
      <c r="K281" s="5">
        <v>-5.3324100000000003</v>
      </c>
      <c r="L281" s="6">
        <v>-4.0890000000000004</v>
      </c>
      <c r="M281" s="4">
        <f t="shared" ref="M281:M344" si="14">I281-K281</f>
        <v>2.5848987405617403</v>
      </c>
      <c r="N281" s="4">
        <f t="shared" si="12"/>
        <v>1.5459387405617409</v>
      </c>
    </row>
    <row r="282" spans="2:14">
      <c r="B282" s="4">
        <f ca="1">-'Reference worksheet'!B279</f>
        <v>1.8082967617299723</v>
      </c>
      <c r="C282" s="5" t="s">
        <v>804</v>
      </c>
      <c r="D282" s="5">
        <v>1.6848881674934</v>
      </c>
      <c r="E282" s="5">
        <v>1.7184984692594201</v>
      </c>
      <c r="F282" s="5" t="s">
        <v>804</v>
      </c>
      <c r="G282" s="5">
        <v>3.64874867956105</v>
      </c>
      <c r="H282" s="5">
        <v>3.64976276817106</v>
      </c>
      <c r="I282" s="4">
        <f t="shared" si="13"/>
        <v>-1.96386051206765</v>
      </c>
      <c r="J282" s="4">
        <f t="shared" si="13"/>
        <v>-1.93126429891164</v>
      </c>
      <c r="K282" s="5">
        <v>-4.4715800000000003</v>
      </c>
      <c r="L282" s="6">
        <v>-3.2370000000000001</v>
      </c>
      <c r="M282" s="4">
        <f t="shared" si="14"/>
        <v>2.5077194879323503</v>
      </c>
      <c r="N282" s="4">
        <f t="shared" si="12"/>
        <v>1.4349894879323504</v>
      </c>
    </row>
    <row r="283" spans="2:14">
      <c r="B283" s="4">
        <f ca="1">-'Reference worksheet'!B280</f>
        <v>1.7985272634570348</v>
      </c>
      <c r="C283" s="5" t="s">
        <v>805</v>
      </c>
      <c r="D283" s="5">
        <v>1.5753376298919699</v>
      </c>
      <c r="E283" s="5">
        <v>1.6041037835939</v>
      </c>
      <c r="F283" s="5" t="s">
        <v>805</v>
      </c>
      <c r="G283" s="5">
        <v>3.0607893933826702</v>
      </c>
      <c r="H283" s="5">
        <v>3.0607303811342699</v>
      </c>
      <c r="I283" s="4">
        <f t="shared" si="13"/>
        <v>-1.4854517634907003</v>
      </c>
      <c r="J283" s="4">
        <f t="shared" si="13"/>
        <v>-1.4566265975403698</v>
      </c>
      <c r="K283" s="5">
        <v>-3.7067700000000001</v>
      </c>
      <c r="L283" s="6">
        <v>-2.5670000000000002</v>
      </c>
      <c r="M283" s="4">
        <f t="shared" si="14"/>
        <v>2.2213182365092998</v>
      </c>
      <c r="N283" s="4">
        <f t="shared" si="12"/>
        <v>1.2098982365093001</v>
      </c>
    </row>
    <row r="284" spans="2:14">
      <c r="B284" s="4">
        <f ca="1">-'Reference worksheet'!B281</f>
        <v>1.6510263931478022</v>
      </c>
      <c r="C284" s="5" t="s">
        <v>806</v>
      </c>
      <c r="D284" s="5">
        <v>1.3692183796087301</v>
      </c>
      <c r="E284" s="5">
        <v>1.39279596096976</v>
      </c>
      <c r="F284" s="5" t="s">
        <v>806</v>
      </c>
      <c r="G284" s="5">
        <v>2.5579518135499302</v>
      </c>
      <c r="H284" s="5">
        <v>2.5572411082129101</v>
      </c>
      <c r="I284" s="4">
        <f t="shared" si="13"/>
        <v>-1.1887334339412001</v>
      </c>
      <c r="J284" s="4">
        <f t="shared" si="13"/>
        <v>-1.1644451472431501</v>
      </c>
      <c r="K284" s="5">
        <v>-3.0478499999999999</v>
      </c>
      <c r="L284" s="6">
        <v>-2.048</v>
      </c>
      <c r="M284" s="4">
        <f t="shared" si="14"/>
        <v>1.8591165660587998</v>
      </c>
      <c r="N284" s="4">
        <f t="shared" si="12"/>
        <v>0.96166656605880019</v>
      </c>
    </row>
    <row r="285" spans="2:14">
      <c r="B285" s="4">
        <f ca="1">-'Reference worksheet'!B282</f>
        <v>1.0295928195927089</v>
      </c>
      <c r="C285" s="5" t="s">
        <v>807</v>
      </c>
      <c r="D285" s="5">
        <v>0.70807055013090003</v>
      </c>
      <c r="E285" s="5">
        <v>0.72538453121094804</v>
      </c>
      <c r="F285" s="5" t="s">
        <v>807</v>
      </c>
      <c r="G285" s="5">
        <v>1.44700633473716</v>
      </c>
      <c r="H285" s="5">
        <v>1.44763825562894</v>
      </c>
      <c r="I285" s="4">
        <f t="shared" si="13"/>
        <v>-0.73893578460625997</v>
      </c>
      <c r="J285" s="4">
        <f t="shared" si="13"/>
        <v>-0.72225372441799196</v>
      </c>
      <c r="K285" s="5">
        <v>-1.65832</v>
      </c>
      <c r="L285" s="6">
        <v>-1.0860000000000001</v>
      </c>
      <c r="M285" s="4">
        <f t="shared" si="14"/>
        <v>0.91938421539374005</v>
      </c>
      <c r="N285" s="4">
        <f t="shared" si="12"/>
        <v>0.40136421539374012</v>
      </c>
    </row>
    <row r="286" spans="2:14">
      <c r="B286" s="4">
        <f ca="1">-'Reference worksheet'!B283</f>
        <v>0.37359845452293666</v>
      </c>
      <c r="C286" s="5" t="s">
        <v>808</v>
      </c>
      <c r="D286" s="5">
        <v>0.194795580939297</v>
      </c>
      <c r="E286" s="5">
        <v>0.20541920256756799</v>
      </c>
      <c r="F286" s="5" t="s">
        <v>808</v>
      </c>
      <c r="G286" s="5">
        <v>0.55672401562597196</v>
      </c>
      <c r="H286" s="5">
        <v>0.55800978133645296</v>
      </c>
      <c r="I286" s="4">
        <f t="shared" si="13"/>
        <v>-0.36192843468667496</v>
      </c>
      <c r="J286" s="4">
        <f t="shared" si="13"/>
        <v>-0.352590578768885</v>
      </c>
      <c r="K286" s="5">
        <v>-0.62046500000000004</v>
      </c>
      <c r="L286" s="6">
        <v>-0.42699999999999999</v>
      </c>
      <c r="M286" s="4">
        <f t="shared" si="14"/>
        <v>0.25853656531332508</v>
      </c>
      <c r="N286" s="4">
        <f t="shared" si="12"/>
        <v>8.6421565313325066E-2</v>
      </c>
    </row>
    <row r="287" spans="2:14">
      <c r="B287" s="4">
        <f ca="1">-'Reference worksheet'!B284</f>
        <v>4.9269375062121278E-2</v>
      </c>
      <c r="C287" s="5" t="s">
        <v>809</v>
      </c>
      <c r="D287" s="5">
        <v>3.8016182135079998E-2</v>
      </c>
      <c r="E287" s="5">
        <v>4.2921114534396503E-2</v>
      </c>
      <c r="F287" s="5" t="s">
        <v>809</v>
      </c>
      <c r="G287" s="5">
        <v>0.104622255573615</v>
      </c>
      <c r="H287" s="5">
        <v>0.10689058946440499</v>
      </c>
      <c r="I287" s="4">
        <f t="shared" si="13"/>
        <v>-6.6606073438535002E-2</v>
      </c>
      <c r="J287" s="4">
        <f t="shared" si="13"/>
        <v>-6.3969474930008485E-2</v>
      </c>
      <c r="K287" s="5">
        <v>-0.117802</v>
      </c>
      <c r="L287" s="6">
        <v>-9.1999999999999998E-2</v>
      </c>
      <c r="M287" s="4">
        <f t="shared" si="14"/>
        <v>5.1195926561465002E-2</v>
      </c>
      <c r="N287" s="4">
        <f t="shared" si="12"/>
        <v>2.9993926561465004E-2</v>
      </c>
    </row>
    <row r="288" spans="2:14">
      <c r="B288" s="4">
        <f ca="1">-'Reference worksheet'!B285</f>
        <v>2.9188683831842455</v>
      </c>
      <c r="C288" s="5" t="s">
        <v>810</v>
      </c>
      <c r="D288" s="5">
        <v>3.2547206101061699</v>
      </c>
      <c r="E288" s="5">
        <v>3.3023467758113401</v>
      </c>
      <c r="F288" s="5" t="s">
        <v>810</v>
      </c>
      <c r="G288" s="5">
        <v>8.8208263710070405</v>
      </c>
      <c r="H288" s="5">
        <v>8.8615221686818906</v>
      </c>
      <c r="I288" s="4">
        <f t="shared" si="13"/>
        <v>-5.5661057609008706</v>
      </c>
      <c r="J288" s="4">
        <f t="shared" si="13"/>
        <v>-5.5591753928705501</v>
      </c>
      <c r="K288" s="5">
        <v>-9.6909399999999994</v>
      </c>
      <c r="L288" s="6">
        <v>-10.863</v>
      </c>
      <c r="M288" s="4">
        <f t="shared" si="14"/>
        <v>4.1248342390991288</v>
      </c>
      <c r="N288" s="4">
        <f t="shared" si="12"/>
        <v>5.8400442390991296</v>
      </c>
    </row>
    <row r="289" spans="2:14">
      <c r="B289" s="4">
        <f ca="1">-'Reference worksheet'!B286</f>
        <v>3.6744472251122215</v>
      </c>
      <c r="C289" s="5" t="s">
        <v>811</v>
      </c>
      <c r="D289" s="5">
        <v>3.69867607697006</v>
      </c>
      <c r="E289" s="5">
        <v>3.7423498125935502</v>
      </c>
      <c r="F289" s="5" t="s">
        <v>811</v>
      </c>
      <c r="G289" s="5">
        <v>7.5825500975587499</v>
      </c>
      <c r="H289" s="5">
        <v>7.6079812905269897</v>
      </c>
      <c r="I289" s="4">
        <f t="shared" si="13"/>
        <v>-3.8838740205886899</v>
      </c>
      <c r="J289" s="4">
        <f t="shared" si="13"/>
        <v>-3.8656314779334395</v>
      </c>
      <c r="K289" s="5">
        <v>-8.4016999999999999</v>
      </c>
      <c r="L289" s="6">
        <v>-8.6180000000000003</v>
      </c>
      <c r="M289" s="4">
        <f t="shared" si="14"/>
        <v>4.5178259794113096</v>
      </c>
      <c r="N289" s="4">
        <f t="shared" si="12"/>
        <v>5.1650259794113111</v>
      </c>
    </row>
    <row r="290" spans="2:14">
      <c r="B290" s="4">
        <f ca="1">-'Reference worksheet'!B287</f>
        <v>3.8197885791452215</v>
      </c>
      <c r="C290" s="5" t="s">
        <v>812</v>
      </c>
      <c r="D290" s="5">
        <v>3.6485976631247801</v>
      </c>
      <c r="E290" s="5">
        <v>3.6567352609141102</v>
      </c>
      <c r="F290" s="5" t="s">
        <v>812</v>
      </c>
      <c r="G290" s="5">
        <v>6.53358324762364</v>
      </c>
      <c r="H290" s="5">
        <v>6.5325795712787702</v>
      </c>
      <c r="I290" s="4">
        <f t="shared" si="13"/>
        <v>-2.8849855844988599</v>
      </c>
      <c r="J290" s="4">
        <f t="shared" si="13"/>
        <v>-2.87584431036466</v>
      </c>
      <c r="K290" s="5">
        <v>-7.2438900000000004</v>
      </c>
      <c r="L290" s="6">
        <v>-6.8639999999999999</v>
      </c>
      <c r="M290" s="4">
        <f t="shared" si="14"/>
        <v>4.3589044155011401</v>
      </c>
      <c r="N290" s="4">
        <f t="shared" si="12"/>
        <v>4.3222144155011399</v>
      </c>
    </row>
    <row r="291" spans="2:14">
      <c r="B291" s="4">
        <f ca="1">-'Reference worksheet'!B288</f>
        <v>3.6512784801717788</v>
      </c>
      <c r="C291" s="5" t="s">
        <v>813</v>
      </c>
      <c r="D291" s="5">
        <v>3.3198519377007099</v>
      </c>
      <c r="E291" s="5">
        <v>3.3053765793026799</v>
      </c>
      <c r="F291" s="5" t="s">
        <v>813</v>
      </c>
      <c r="G291" s="5">
        <v>5.5926553013000202</v>
      </c>
      <c r="H291" s="5">
        <v>5.5744995808592002</v>
      </c>
      <c r="I291" s="4">
        <f t="shared" si="13"/>
        <v>-2.2728033635993103</v>
      </c>
      <c r="J291" s="4">
        <f t="shared" si="13"/>
        <v>-2.2691230015565202</v>
      </c>
      <c r="K291" s="5">
        <v>-6.2137700000000002</v>
      </c>
      <c r="L291" s="6">
        <v>-5.5190000000000001</v>
      </c>
      <c r="M291" s="4">
        <f t="shared" si="14"/>
        <v>3.9409666364006899</v>
      </c>
      <c r="N291" s="4">
        <f t="shared" si="12"/>
        <v>3.5221466364006897</v>
      </c>
    </row>
    <row r="292" spans="2:14">
      <c r="B292" s="4">
        <f ca="1">-'Reference worksheet'!B289</f>
        <v>3.3368101517287125</v>
      </c>
      <c r="C292" s="5" t="s">
        <v>814</v>
      </c>
      <c r="D292" s="5">
        <v>2.8390358361508201</v>
      </c>
      <c r="E292" s="5">
        <v>2.83429526354979</v>
      </c>
      <c r="F292" s="5" t="s">
        <v>814</v>
      </c>
      <c r="G292" s="5">
        <v>4.7170664076682298</v>
      </c>
      <c r="H292" s="5">
        <v>4.6970986619297701</v>
      </c>
      <c r="I292" s="4">
        <f t="shared" si="13"/>
        <v>-1.8780305715174097</v>
      </c>
      <c r="J292" s="4">
        <f t="shared" si="13"/>
        <v>-1.8628033983799801</v>
      </c>
      <c r="K292" s="5">
        <v>-5.3090700000000002</v>
      </c>
      <c r="L292" s="6">
        <v>-4.484</v>
      </c>
      <c r="M292" s="4">
        <f t="shared" si="14"/>
        <v>3.4310394284825905</v>
      </c>
      <c r="N292" s="4">
        <f t="shared" si="12"/>
        <v>2.8301694284825909</v>
      </c>
    </row>
    <row r="293" spans="2:14">
      <c r="B293" s="4">
        <f ca="1">-'Reference worksheet'!B290</f>
        <v>2.2571122857213841</v>
      </c>
      <c r="C293" s="5" t="s">
        <v>815</v>
      </c>
      <c r="D293" s="5">
        <v>1.7113725818190899</v>
      </c>
      <c r="E293" s="5">
        <v>1.68010308878107</v>
      </c>
      <c r="F293" s="5" t="s">
        <v>815</v>
      </c>
      <c r="G293" s="5">
        <v>2.9350337825066801</v>
      </c>
      <c r="H293" s="5">
        <v>2.90435878883142</v>
      </c>
      <c r="I293" s="4">
        <f t="shared" si="13"/>
        <v>-1.2236612006875902</v>
      </c>
      <c r="J293" s="4">
        <f t="shared" si="13"/>
        <v>-1.22425570005035</v>
      </c>
      <c r="K293" s="5">
        <v>-3.26166</v>
      </c>
      <c r="L293" s="6">
        <v>-2.5419999999999998</v>
      </c>
      <c r="M293" s="4">
        <f t="shared" si="14"/>
        <v>2.03799879931241</v>
      </c>
      <c r="N293" s="4">
        <f t="shared" si="12"/>
        <v>1.4454387993124096</v>
      </c>
    </row>
    <row r="294" spans="2:14">
      <c r="B294" s="4">
        <f ca="1">-'Reference worksheet'!B291</f>
        <v>1.0663832770178978</v>
      </c>
      <c r="C294" s="5" t="s">
        <v>816</v>
      </c>
      <c r="D294" s="5">
        <v>0.68127483587237303</v>
      </c>
      <c r="E294" s="5">
        <v>0.672348129826569</v>
      </c>
      <c r="F294" s="5" t="s">
        <v>816</v>
      </c>
      <c r="G294" s="5">
        <v>1.2791893682503499</v>
      </c>
      <c r="H294" s="5">
        <v>1.2718127725670001</v>
      </c>
      <c r="I294" s="4">
        <f t="shared" si="13"/>
        <v>-0.59791453237797687</v>
      </c>
      <c r="J294" s="4">
        <f t="shared" si="13"/>
        <v>-0.5994646427404311</v>
      </c>
      <c r="K294" s="5">
        <v>-1.4548399999999999</v>
      </c>
      <c r="L294" s="6">
        <v>-1.1339999999999999</v>
      </c>
      <c r="M294" s="4">
        <f t="shared" si="14"/>
        <v>0.85692546762202304</v>
      </c>
      <c r="N294" s="4">
        <f t="shared" si="12"/>
        <v>0.592785467622023</v>
      </c>
    </row>
    <row r="295" spans="2:14">
      <c r="B295" s="4">
        <f ca="1">-'Reference worksheet'!B292</f>
        <v>0.27844053134540087</v>
      </c>
      <c r="C295" s="5" t="s">
        <v>817</v>
      </c>
      <c r="D295" s="5">
        <v>0.24471342890873199</v>
      </c>
      <c r="E295" s="5">
        <v>0.24543023489311</v>
      </c>
      <c r="F295" s="5" t="s">
        <v>817</v>
      </c>
      <c r="G295" s="5">
        <v>0.32089833383573702</v>
      </c>
      <c r="H295" s="5">
        <v>0.32601521070622602</v>
      </c>
      <c r="I295" s="4">
        <f t="shared" si="13"/>
        <v>-7.6184904927005026E-2</v>
      </c>
      <c r="J295" s="4">
        <f t="shared" si="13"/>
        <v>-8.0584975813116022E-2</v>
      </c>
      <c r="K295" s="5">
        <v>-0.35965999999999998</v>
      </c>
      <c r="L295" s="6">
        <v>-0.311</v>
      </c>
      <c r="M295" s="4">
        <f t="shared" si="14"/>
        <v>0.28347509507299495</v>
      </c>
      <c r="N295" s="4">
        <f t="shared" si="12"/>
        <v>0.25036509507299498</v>
      </c>
    </row>
    <row r="296" spans="2:14">
      <c r="B296" s="4">
        <f ca="1">-'Reference worksheet'!B293</f>
        <v>1.9134389900035407</v>
      </c>
      <c r="C296" s="5" t="s">
        <v>818</v>
      </c>
      <c r="D296" s="5">
        <v>2.16602832185169</v>
      </c>
      <c r="E296" s="5">
        <v>2.1573676610086001</v>
      </c>
      <c r="F296" s="5" t="s">
        <v>818</v>
      </c>
      <c r="G296" s="5">
        <v>6.2174328382902502</v>
      </c>
      <c r="H296" s="5">
        <v>6.20966838777007</v>
      </c>
      <c r="I296" s="4">
        <f t="shared" si="13"/>
        <v>-4.0514045164385601</v>
      </c>
      <c r="J296" s="4">
        <f t="shared" si="13"/>
        <v>-4.0523007267614695</v>
      </c>
      <c r="K296" s="5">
        <v>-6.8087400000000002</v>
      </c>
      <c r="L296" s="6">
        <v>-7.5640000000000001</v>
      </c>
      <c r="M296" s="4">
        <f t="shared" si="14"/>
        <v>2.7573354835614401</v>
      </c>
      <c r="N296" s="4">
        <f t="shared" si="12"/>
        <v>3.8907954835614404</v>
      </c>
    </row>
    <row r="297" spans="2:14">
      <c r="B297" s="4">
        <f ca="1">-'Reference worksheet'!B294</f>
        <v>2.5421677712756097</v>
      </c>
      <c r="C297" s="5" t="s">
        <v>819</v>
      </c>
      <c r="D297" s="5">
        <v>2.5219676075773698</v>
      </c>
      <c r="E297" s="5">
        <v>2.5034522313216399</v>
      </c>
      <c r="F297" s="5" t="s">
        <v>819</v>
      </c>
      <c r="G297" s="5">
        <v>5.2395975486109796</v>
      </c>
      <c r="H297" s="5">
        <v>5.2260688560647299</v>
      </c>
      <c r="I297" s="4">
        <f t="shared" si="13"/>
        <v>-2.7176299410336098</v>
      </c>
      <c r="J297" s="4">
        <f t="shared" si="13"/>
        <v>-2.7226166247430901</v>
      </c>
      <c r="K297" s="5">
        <v>-5.7552599999999998</v>
      </c>
      <c r="L297" s="6">
        <v>-5.859</v>
      </c>
      <c r="M297" s="4">
        <f t="shared" si="14"/>
        <v>3.03763005896639</v>
      </c>
      <c r="N297" s="4">
        <f t="shared" si="12"/>
        <v>3.4343200589663905</v>
      </c>
    </row>
    <row r="298" spans="2:14">
      <c r="B298" s="4">
        <f ca="1">-'Reference worksheet'!B295</f>
        <v>2.6513399398039237</v>
      </c>
      <c r="C298" s="5" t="s">
        <v>820</v>
      </c>
      <c r="D298" s="5">
        <v>2.47793755950959</v>
      </c>
      <c r="E298" s="5">
        <v>2.45540711329136</v>
      </c>
      <c r="F298" s="5" t="s">
        <v>820</v>
      </c>
      <c r="G298" s="5">
        <v>4.4511032449177499</v>
      </c>
      <c r="H298" s="5">
        <v>4.4297189441737599</v>
      </c>
      <c r="I298" s="4">
        <f t="shared" si="13"/>
        <v>-1.9731656854081598</v>
      </c>
      <c r="J298" s="4">
        <f t="shared" si="13"/>
        <v>-1.9743118308823999</v>
      </c>
      <c r="K298" s="5">
        <v>-4.8629100000000003</v>
      </c>
      <c r="L298" s="6">
        <v>-4.569</v>
      </c>
      <c r="M298" s="4">
        <f t="shared" si="14"/>
        <v>2.8897443145918404</v>
      </c>
      <c r="N298" s="4">
        <f t="shared" si="12"/>
        <v>2.8242843145918406</v>
      </c>
    </row>
    <row r="299" spans="2:14">
      <c r="B299" s="4">
        <f ca="1">-'Reference worksheet'!B296</f>
        <v>2.5175350686687366</v>
      </c>
      <c r="C299" s="5" t="s">
        <v>821</v>
      </c>
      <c r="D299" s="5">
        <v>2.2299823230249398</v>
      </c>
      <c r="E299" s="5">
        <v>2.20202895978802</v>
      </c>
      <c r="F299" s="5" t="s">
        <v>821</v>
      </c>
      <c r="G299" s="5">
        <v>3.7676715189592498</v>
      </c>
      <c r="H299" s="5">
        <v>3.73914338714079</v>
      </c>
      <c r="I299" s="4">
        <f t="shared" si="13"/>
        <v>-1.53768919593431</v>
      </c>
      <c r="J299" s="4">
        <f t="shared" si="13"/>
        <v>-1.5371144273527699</v>
      </c>
      <c r="K299" s="5">
        <v>-4.1044999999999998</v>
      </c>
      <c r="L299" s="6">
        <v>-3.6160000000000001</v>
      </c>
      <c r="M299" s="4">
        <f t="shared" si="14"/>
        <v>2.5668108040656898</v>
      </c>
      <c r="N299" s="4">
        <f t="shared" si="12"/>
        <v>2.2591108040656902</v>
      </c>
    </row>
    <row r="300" spans="2:14">
      <c r="B300" s="4">
        <f ca="1">-'Reference worksheet'!B297</f>
        <v>2.2818581581057806</v>
      </c>
      <c r="C300" s="5" t="s">
        <v>822</v>
      </c>
      <c r="D300" s="5">
        <v>1.9099571059075</v>
      </c>
      <c r="E300" s="5">
        <v>1.88234406993787</v>
      </c>
      <c r="F300" s="5" t="s">
        <v>822</v>
      </c>
      <c r="G300" s="5">
        <v>3.17296060518404</v>
      </c>
      <c r="H300" s="5">
        <v>3.14343052643689</v>
      </c>
      <c r="I300" s="4">
        <f t="shared" si="13"/>
        <v>-1.26300349927654</v>
      </c>
      <c r="J300" s="4">
        <f t="shared" si="13"/>
        <v>-1.2610864564990201</v>
      </c>
      <c r="K300" s="5">
        <v>-3.4615999999999998</v>
      </c>
      <c r="L300" s="6">
        <v>-2.9039999999999999</v>
      </c>
      <c r="M300" s="4">
        <f t="shared" si="14"/>
        <v>2.1985965007234598</v>
      </c>
      <c r="N300" s="4">
        <f t="shared" si="12"/>
        <v>1.7861965007234599</v>
      </c>
    </row>
    <row r="301" spans="2:14">
      <c r="B301" s="4">
        <f ca="1">-'Reference worksheet'!B298</f>
        <v>1.5157919412877914</v>
      </c>
      <c r="C301" s="5" t="s">
        <v>823</v>
      </c>
      <c r="D301" s="5">
        <v>1.09607215514485</v>
      </c>
      <c r="E301" s="5">
        <v>1.0666297758704</v>
      </c>
      <c r="F301" s="5" t="s">
        <v>823</v>
      </c>
      <c r="G301" s="5">
        <v>1.91086358228584</v>
      </c>
      <c r="H301" s="5">
        <v>1.8853735408491701</v>
      </c>
      <c r="I301" s="4">
        <f t="shared" si="13"/>
        <v>-0.81479142714098995</v>
      </c>
      <c r="J301" s="4">
        <f t="shared" si="13"/>
        <v>-0.81874376497877011</v>
      </c>
      <c r="K301" s="5">
        <v>-2.0729199999999999</v>
      </c>
      <c r="L301" s="6">
        <v>-1.619</v>
      </c>
      <c r="M301" s="4">
        <f t="shared" si="14"/>
        <v>1.2581285728590099</v>
      </c>
      <c r="N301" s="4">
        <f t="shared" si="12"/>
        <v>0.88515857285901012</v>
      </c>
    </row>
    <row r="302" spans="2:14">
      <c r="B302" s="4">
        <f ca="1">-'Reference worksheet'!B299</f>
        <v>0.71123093057172349</v>
      </c>
      <c r="C302" s="5" t="s">
        <v>824</v>
      </c>
      <c r="D302" s="5">
        <v>0.44563800494869199</v>
      </c>
      <c r="E302" s="5">
        <v>0.43396076474946499</v>
      </c>
      <c r="F302" s="5" t="s">
        <v>824</v>
      </c>
      <c r="G302" s="5">
        <v>0.83104737700328002</v>
      </c>
      <c r="H302" s="5">
        <v>0.82324796541882606</v>
      </c>
      <c r="I302" s="4">
        <f t="shared" si="13"/>
        <v>-0.38540937205458803</v>
      </c>
      <c r="J302" s="4">
        <f t="shared" si="13"/>
        <v>-0.38928720066936107</v>
      </c>
      <c r="K302" s="5">
        <v>-0.91311299999999995</v>
      </c>
      <c r="L302" s="6">
        <v>-0.72199999999999998</v>
      </c>
      <c r="M302" s="4">
        <f t="shared" si="14"/>
        <v>0.52770362794541192</v>
      </c>
      <c r="N302" s="4">
        <f t="shared" si="12"/>
        <v>0.37269062794541197</v>
      </c>
    </row>
    <row r="303" spans="2:14">
      <c r="B303" s="4">
        <f ca="1">-'Reference worksheet'!B300</f>
        <v>0.19130815051794425</v>
      </c>
      <c r="C303" s="5" t="s">
        <v>825</v>
      </c>
      <c r="D303" s="5">
        <v>0.16840964607200801</v>
      </c>
      <c r="E303" s="5">
        <v>0.16629258589638299</v>
      </c>
      <c r="F303" s="5" t="s">
        <v>825</v>
      </c>
      <c r="G303" s="5">
        <v>0.21567418620994999</v>
      </c>
      <c r="H303" s="5">
        <v>0.21691138143011199</v>
      </c>
      <c r="I303" s="4">
        <f t="shared" si="13"/>
        <v>-4.7264540137941985E-2</v>
      </c>
      <c r="J303" s="4">
        <f t="shared" si="13"/>
        <v>-5.0618795533729E-2</v>
      </c>
      <c r="K303" s="5">
        <v>-0.23163</v>
      </c>
      <c r="L303" s="6">
        <v>-0.20399999999999999</v>
      </c>
      <c r="M303" s="4">
        <f t="shared" si="14"/>
        <v>0.18436545986205802</v>
      </c>
      <c r="N303" s="4">
        <f t="shared" si="12"/>
        <v>0.16693545986205802</v>
      </c>
    </row>
    <row r="304" spans="2:14">
      <c r="B304" s="4">
        <f ca="1">-'Reference worksheet'!B301</f>
        <v>1.4841924560178137</v>
      </c>
      <c r="C304" s="5" t="s">
        <v>826</v>
      </c>
      <c r="D304" s="5">
        <v>1.5589822210289499</v>
      </c>
      <c r="E304" s="5">
        <v>1.55004126863497</v>
      </c>
      <c r="F304" s="5" t="s">
        <v>826</v>
      </c>
      <c r="G304" s="5">
        <v>4.2314318997489604</v>
      </c>
      <c r="H304" s="5">
        <v>4.2224723385607499</v>
      </c>
      <c r="I304" s="4">
        <f t="shared" si="13"/>
        <v>-2.6724496787200103</v>
      </c>
      <c r="J304" s="4">
        <f t="shared" si="13"/>
        <v>-2.6724310699257798</v>
      </c>
      <c r="K304" s="5">
        <v>-4.7178000000000004</v>
      </c>
      <c r="L304" s="6">
        <v>-4.7619999999999996</v>
      </c>
      <c r="M304" s="4">
        <f t="shared" si="14"/>
        <v>2.0453503212799902</v>
      </c>
      <c r="N304" s="4">
        <f t="shared" si="12"/>
        <v>2.3276503212799895</v>
      </c>
    </row>
    <row r="305" spans="2:14">
      <c r="B305" s="4">
        <f ca="1">-'Reference worksheet'!B302</f>
        <v>1.7578812779108106</v>
      </c>
      <c r="C305" s="5" t="s">
        <v>827</v>
      </c>
      <c r="D305" s="5">
        <v>1.6530225868660799</v>
      </c>
      <c r="E305" s="5">
        <v>1.6381873404746301</v>
      </c>
      <c r="F305" s="5" t="s">
        <v>827</v>
      </c>
      <c r="G305" s="5">
        <v>3.5928000963210298</v>
      </c>
      <c r="H305" s="5">
        <v>3.57829325263384</v>
      </c>
      <c r="I305" s="4">
        <f t="shared" si="13"/>
        <v>-1.9397775094549499</v>
      </c>
      <c r="J305" s="4">
        <f t="shared" si="13"/>
        <v>-1.9401059121592099</v>
      </c>
      <c r="K305" s="5">
        <v>-3.9788999999999999</v>
      </c>
      <c r="L305" s="6">
        <v>-3.746</v>
      </c>
      <c r="M305" s="4">
        <f t="shared" si="14"/>
        <v>2.0391224905450498</v>
      </c>
      <c r="N305" s="4">
        <f t="shared" si="12"/>
        <v>1.9935224905450502</v>
      </c>
    </row>
    <row r="306" spans="2:14">
      <c r="B306" s="4">
        <f ca="1">-'Reference worksheet'!B303</f>
        <v>1.7901092257868221</v>
      </c>
      <c r="C306" s="5" t="s">
        <v>828</v>
      </c>
      <c r="D306" s="5">
        <v>1.57125748844934</v>
      </c>
      <c r="E306" s="5">
        <v>1.5506238672800501</v>
      </c>
      <c r="F306" s="5" t="s">
        <v>828</v>
      </c>
      <c r="G306" s="5">
        <v>3.0626003619543098</v>
      </c>
      <c r="H306" s="5">
        <v>3.0437084931762799</v>
      </c>
      <c r="I306" s="4">
        <f t="shared" si="13"/>
        <v>-1.4913428735049699</v>
      </c>
      <c r="J306" s="4">
        <f t="shared" si="13"/>
        <v>-1.4930846258962298</v>
      </c>
      <c r="K306" s="5">
        <v>-3.3559899999999998</v>
      </c>
      <c r="L306" s="6">
        <v>-2.976</v>
      </c>
      <c r="M306" s="4">
        <f t="shared" si="14"/>
        <v>1.8646471264950299</v>
      </c>
      <c r="N306" s="4">
        <f t="shared" si="12"/>
        <v>1.6334571264950302</v>
      </c>
    </row>
    <row r="307" spans="2:14">
      <c r="B307" s="4">
        <f ca="1">-'Reference worksheet'!B304</f>
        <v>1.6983994708627312</v>
      </c>
      <c r="C307" s="5" t="s">
        <v>829</v>
      </c>
      <c r="D307" s="5">
        <v>1.41039391519894</v>
      </c>
      <c r="E307" s="5">
        <v>1.3872454097737801</v>
      </c>
      <c r="F307" s="5" t="s">
        <v>829</v>
      </c>
      <c r="G307" s="5">
        <v>2.6103643004362298</v>
      </c>
      <c r="H307" s="5">
        <v>2.5907149668232798</v>
      </c>
      <c r="I307" s="4">
        <f t="shared" si="13"/>
        <v>-1.1999703852372898</v>
      </c>
      <c r="J307" s="4">
        <f t="shared" si="13"/>
        <v>-1.2034695570494998</v>
      </c>
      <c r="K307" s="5">
        <v>-2.83005</v>
      </c>
      <c r="L307" s="6">
        <v>-2.3940000000000001</v>
      </c>
      <c r="M307" s="4">
        <f t="shared" si="14"/>
        <v>1.6300796147627101</v>
      </c>
      <c r="N307" s="4">
        <f t="shared" si="12"/>
        <v>1.3137296147627102</v>
      </c>
    </row>
    <row r="308" spans="2:14">
      <c r="B308" s="4">
        <f ca="1">-'Reference worksheet'!B305</f>
        <v>1.5509197694271262</v>
      </c>
      <c r="C308" s="5" t="s">
        <v>830</v>
      </c>
      <c r="D308" s="5">
        <v>1.2150631627825601</v>
      </c>
      <c r="E308" s="5">
        <v>1.1929914228712899</v>
      </c>
      <c r="F308" s="5" t="s">
        <v>830</v>
      </c>
      <c r="G308" s="5">
        <v>2.2178871740488999</v>
      </c>
      <c r="H308" s="5">
        <v>2.1997212434010098</v>
      </c>
      <c r="I308" s="4">
        <f t="shared" si="13"/>
        <v>-1.0028240112663398</v>
      </c>
      <c r="J308" s="4">
        <f t="shared" si="13"/>
        <v>-1.0067298205297199</v>
      </c>
      <c r="K308" s="5">
        <v>-2.3869400000000001</v>
      </c>
      <c r="L308" s="6">
        <v>-1.9490000000000001</v>
      </c>
      <c r="M308" s="4">
        <f t="shared" si="14"/>
        <v>1.3841159887336603</v>
      </c>
      <c r="N308" s="4">
        <f t="shared" si="12"/>
        <v>1.0436259887336603</v>
      </c>
    </row>
    <row r="309" spans="2:14">
      <c r="B309" s="4">
        <f ca="1">-'Reference worksheet'!B306</f>
        <v>1.0604587371525442</v>
      </c>
      <c r="C309" s="5" t="s">
        <v>831</v>
      </c>
      <c r="D309" s="5">
        <v>0.70368929950971304</v>
      </c>
      <c r="E309" s="5">
        <v>0.68447681793036197</v>
      </c>
      <c r="F309" s="5" t="s">
        <v>831</v>
      </c>
      <c r="G309" s="5">
        <v>1.3490703039552201</v>
      </c>
      <c r="H309" s="5">
        <v>1.33512868694011</v>
      </c>
      <c r="I309" s="4">
        <f t="shared" si="13"/>
        <v>-0.64538100444550706</v>
      </c>
      <c r="J309" s="4">
        <f t="shared" si="13"/>
        <v>-0.65065186900974803</v>
      </c>
      <c r="K309" s="5">
        <v>-1.4352499999999999</v>
      </c>
      <c r="L309" s="6">
        <v>-1.1160000000000001</v>
      </c>
      <c r="M309" s="4">
        <f t="shared" si="14"/>
        <v>0.78986899555449286</v>
      </c>
      <c r="N309" s="4">
        <f t="shared" si="12"/>
        <v>0.52641899555449312</v>
      </c>
    </row>
    <row r="310" spans="2:14">
      <c r="B310" s="4">
        <f ca="1">-'Reference worksheet'!B307</f>
        <v>0.51229740438914928</v>
      </c>
      <c r="C310" s="5" t="s">
        <v>832</v>
      </c>
      <c r="D310" s="5">
        <v>0.30329288902565799</v>
      </c>
      <c r="E310" s="5">
        <v>0.293774489212075</v>
      </c>
      <c r="F310" s="5" t="s">
        <v>832</v>
      </c>
      <c r="G310" s="5">
        <v>0.60336894535350005</v>
      </c>
      <c r="H310" s="5">
        <v>0.59763189080400902</v>
      </c>
      <c r="I310" s="4">
        <f t="shared" si="13"/>
        <v>-0.30007605632784207</v>
      </c>
      <c r="J310" s="4">
        <f t="shared" si="13"/>
        <v>-0.30385740159193403</v>
      </c>
      <c r="K310" s="5">
        <v>-0.63833899999999999</v>
      </c>
      <c r="L310" s="6">
        <v>-0.50800000000000001</v>
      </c>
      <c r="M310" s="4">
        <f t="shared" si="14"/>
        <v>0.33826294367215792</v>
      </c>
      <c r="N310" s="4">
        <f t="shared" si="12"/>
        <v>0.23332394367215792</v>
      </c>
    </row>
    <row r="311" spans="2:14">
      <c r="B311" s="4">
        <f ca="1">-'Reference worksheet'!B308</f>
        <v>0.13890848640105663</v>
      </c>
      <c r="C311" s="5" t="s">
        <v>833</v>
      </c>
      <c r="D311" s="5">
        <v>0.11993822820788699</v>
      </c>
      <c r="E311" s="5">
        <v>0.118654136065243</v>
      </c>
      <c r="F311" s="5" t="s">
        <v>833</v>
      </c>
      <c r="G311" s="5">
        <v>0.157785287120075</v>
      </c>
      <c r="H311" s="5">
        <v>0.15861541316253</v>
      </c>
      <c r="I311" s="4">
        <f t="shared" si="13"/>
        <v>-3.7847058912188009E-2</v>
      </c>
      <c r="J311" s="4">
        <f t="shared" si="13"/>
        <v>-3.9961277097287001E-2</v>
      </c>
      <c r="K311" s="5">
        <v>-0.16392300000000001</v>
      </c>
      <c r="L311" s="6">
        <v>-0.14599999999999999</v>
      </c>
      <c r="M311" s="4">
        <f t="shared" si="14"/>
        <v>0.126075941087812</v>
      </c>
      <c r="N311" s="4">
        <f t="shared" si="12"/>
        <v>0.11545294108781198</v>
      </c>
    </row>
    <row r="312" spans="2:14">
      <c r="B312" s="4">
        <f ca="1">-'Reference worksheet'!B309</f>
        <v>1.668855908352453</v>
      </c>
      <c r="C312" s="5" t="s">
        <v>834</v>
      </c>
      <c r="D312" s="5">
        <v>1.9524195185275099</v>
      </c>
      <c r="E312" s="5">
        <v>1.9682743040764901</v>
      </c>
      <c r="F312" s="5" t="s">
        <v>834</v>
      </c>
      <c r="G312" s="5">
        <v>6.05260125138724</v>
      </c>
      <c r="H312" s="5">
        <v>6.0661770353839204</v>
      </c>
      <c r="I312" s="4">
        <f t="shared" si="13"/>
        <v>-4.1001817328597303</v>
      </c>
      <c r="J312" s="4">
        <f t="shared" si="13"/>
        <v>-4.0979027313074301</v>
      </c>
      <c r="K312" s="5">
        <v>-6.7416999999999998</v>
      </c>
      <c r="L312" s="6">
        <v>-7.5259999999999998</v>
      </c>
      <c r="M312" s="4">
        <f t="shared" si="14"/>
        <v>2.6415182671402695</v>
      </c>
      <c r="N312" s="4">
        <f t="shared" si="12"/>
        <v>3.80211826714027</v>
      </c>
    </row>
    <row r="313" spans="2:14">
      <c r="B313" s="4">
        <f ca="1">-'Reference worksheet'!B310</f>
        <v>2.299063658867659</v>
      </c>
      <c r="C313" s="5" t="s">
        <v>835</v>
      </c>
      <c r="D313" s="5">
        <v>2.2677345916070801</v>
      </c>
      <c r="E313" s="5">
        <v>2.2881976544392399</v>
      </c>
      <c r="F313" s="5" t="s">
        <v>835</v>
      </c>
      <c r="G313" s="5">
        <v>5.0388116157749696</v>
      </c>
      <c r="H313" s="5">
        <v>5.0535909761703603</v>
      </c>
      <c r="I313" s="4">
        <f t="shared" si="13"/>
        <v>-2.7710770241678895</v>
      </c>
      <c r="J313" s="4">
        <f t="shared" si="13"/>
        <v>-2.7653933217311204</v>
      </c>
      <c r="K313" s="5">
        <v>-5.6914100000000003</v>
      </c>
      <c r="L313" s="6">
        <v>-5.8639999999999999</v>
      </c>
      <c r="M313" s="4">
        <f t="shared" si="14"/>
        <v>2.9203329758321108</v>
      </c>
      <c r="N313" s="4">
        <f t="shared" si="12"/>
        <v>3.386122975832111</v>
      </c>
    </row>
    <row r="314" spans="2:14">
      <c r="B314" s="4">
        <f ca="1">-'Reference worksheet'!B311</f>
        <v>2.4427744125529443</v>
      </c>
      <c r="C314" s="5" t="s">
        <v>836</v>
      </c>
      <c r="D314" s="5">
        <v>2.2366736099357598</v>
      </c>
      <c r="E314" s="5">
        <v>2.24556789758577</v>
      </c>
      <c r="F314" s="5" t="s">
        <v>836</v>
      </c>
      <c r="G314" s="5">
        <v>4.2453461918628896</v>
      </c>
      <c r="H314" s="5">
        <v>4.2514282812559303</v>
      </c>
      <c r="I314" s="4">
        <f t="shared" si="13"/>
        <v>-2.0086725819271298</v>
      </c>
      <c r="J314" s="4">
        <f t="shared" si="13"/>
        <v>-2.0058603836701603</v>
      </c>
      <c r="K314" s="5">
        <v>-4.8064099999999996</v>
      </c>
      <c r="L314" s="6">
        <v>-4.59</v>
      </c>
      <c r="M314" s="4">
        <f t="shared" si="14"/>
        <v>2.7977374180728698</v>
      </c>
      <c r="N314" s="4">
        <f t="shared" si="12"/>
        <v>2.8108274180728698</v>
      </c>
    </row>
    <row r="315" spans="2:14">
      <c r="B315" s="4">
        <f ca="1">-'Reference worksheet'!B312</f>
        <v>2.3536171892877005</v>
      </c>
      <c r="C315" s="5" t="s">
        <v>837</v>
      </c>
      <c r="D315" s="5">
        <v>2.0531260840731602</v>
      </c>
      <c r="E315" s="5">
        <v>2.0509627049113099</v>
      </c>
      <c r="F315" s="5" t="s">
        <v>837</v>
      </c>
      <c r="G315" s="5">
        <v>3.60574292968285</v>
      </c>
      <c r="H315" s="5">
        <v>3.6015845516107698</v>
      </c>
      <c r="I315" s="4">
        <f t="shared" si="13"/>
        <v>-1.5526168456096898</v>
      </c>
      <c r="J315" s="4">
        <f t="shared" si="13"/>
        <v>-1.5506218466994599</v>
      </c>
      <c r="K315" s="5">
        <v>-4.0578599999999998</v>
      </c>
      <c r="L315" s="6">
        <v>-3.64</v>
      </c>
      <c r="M315" s="4">
        <f t="shared" si="14"/>
        <v>2.50524315439031</v>
      </c>
      <c r="N315" s="4">
        <f t="shared" si="12"/>
        <v>2.2693831543903107</v>
      </c>
    </row>
    <row r="316" spans="2:14">
      <c r="B316" s="4">
        <f ca="1">-'Reference worksheet'!B313</f>
        <v>2.1609248420710947</v>
      </c>
      <c r="C316" s="5" t="s">
        <v>838</v>
      </c>
      <c r="D316" s="5">
        <v>1.7982129507164299</v>
      </c>
      <c r="E316" s="5">
        <v>1.7855546678124901</v>
      </c>
      <c r="F316" s="5" t="s">
        <v>838</v>
      </c>
      <c r="G316" s="5">
        <v>3.0595103482989301</v>
      </c>
      <c r="H316" s="5">
        <v>3.0488650198620402</v>
      </c>
      <c r="I316" s="4">
        <f t="shared" si="13"/>
        <v>-1.2612973975825001</v>
      </c>
      <c r="J316" s="4">
        <f t="shared" si="13"/>
        <v>-1.2633103520495501</v>
      </c>
      <c r="K316" s="5">
        <v>-3.4263499999999998</v>
      </c>
      <c r="L316" s="6">
        <v>-2.9289999999999998</v>
      </c>
      <c r="M316" s="4">
        <f t="shared" si="14"/>
        <v>2.1650526024174996</v>
      </c>
      <c r="N316" s="4">
        <f t="shared" si="12"/>
        <v>1.8141526024174999</v>
      </c>
    </row>
    <row r="317" spans="2:14">
      <c r="B317" s="4">
        <f ca="1">-'Reference worksheet'!B314</f>
        <v>1.4815284431695976</v>
      </c>
      <c r="C317" s="5" t="s">
        <v>839</v>
      </c>
      <c r="D317" s="5">
        <v>1.10208786909303</v>
      </c>
      <c r="E317" s="5">
        <v>1.07945710606858</v>
      </c>
      <c r="F317" s="5" t="s">
        <v>839</v>
      </c>
      <c r="G317" s="5">
        <v>1.90085885068708</v>
      </c>
      <c r="H317" s="5">
        <v>1.8812512765763401</v>
      </c>
      <c r="I317" s="4">
        <f t="shared" si="13"/>
        <v>-0.79877098159405002</v>
      </c>
      <c r="J317" s="4">
        <f t="shared" si="13"/>
        <v>-0.80179417050776003</v>
      </c>
      <c r="K317" s="5">
        <v>-2.0691700000000002</v>
      </c>
      <c r="L317" s="6">
        <v>-1.637</v>
      </c>
      <c r="M317" s="4">
        <f t="shared" si="14"/>
        <v>1.2703990184059502</v>
      </c>
      <c r="N317" s="4">
        <f t="shared" si="12"/>
        <v>0.92007901840594997</v>
      </c>
    </row>
    <row r="318" spans="2:14">
      <c r="B318" s="4">
        <f ca="1">-'Reference worksheet'!B315</f>
        <v>0.7164799725789307</v>
      </c>
      <c r="C318" s="5" t="s">
        <v>840</v>
      </c>
      <c r="D318" s="5">
        <v>0.45897308696883898</v>
      </c>
      <c r="E318" s="5">
        <v>0.44553469554966901</v>
      </c>
      <c r="F318" s="5" t="s">
        <v>840</v>
      </c>
      <c r="G318" s="5">
        <v>0.85496675212129503</v>
      </c>
      <c r="H318" s="5">
        <v>0.84380656845489699</v>
      </c>
      <c r="I318" s="4">
        <f t="shared" si="13"/>
        <v>-0.39599366515245604</v>
      </c>
      <c r="J318" s="4">
        <f t="shared" si="13"/>
        <v>-0.39827187290522797</v>
      </c>
      <c r="K318" s="5">
        <v>-0.92461099999999996</v>
      </c>
      <c r="L318" s="6">
        <v>-0.73199999999999998</v>
      </c>
      <c r="M318" s="4">
        <f t="shared" si="14"/>
        <v>0.52861733484754392</v>
      </c>
      <c r="N318" s="4">
        <f t="shared" si="12"/>
        <v>0.37260633484754402</v>
      </c>
    </row>
    <row r="319" spans="2:14">
      <c r="B319" s="4">
        <f ca="1">-'Reference worksheet'!B316</f>
        <v>0.1944532795920913</v>
      </c>
      <c r="C319" s="5" t="s">
        <v>841</v>
      </c>
      <c r="D319" s="5">
        <v>0.156215907823407</v>
      </c>
      <c r="E319" s="5">
        <v>0.154519354313922</v>
      </c>
      <c r="F319" s="5" t="s">
        <v>841</v>
      </c>
      <c r="G319" s="5">
        <v>0.218368444056394</v>
      </c>
      <c r="H319" s="5">
        <v>0.217499632053264</v>
      </c>
      <c r="I319" s="4">
        <f t="shared" si="13"/>
        <v>-6.2152536232986999E-2</v>
      </c>
      <c r="J319" s="4">
        <f t="shared" si="13"/>
        <v>-6.2980277739342005E-2</v>
      </c>
      <c r="K319" s="5">
        <v>-0.23530899999999999</v>
      </c>
      <c r="L319" s="6">
        <v>-0.20699999999999999</v>
      </c>
      <c r="M319" s="4">
        <f t="shared" si="14"/>
        <v>0.17315646376701299</v>
      </c>
      <c r="N319" s="4">
        <f t="shared" si="12"/>
        <v>0.15519746376701299</v>
      </c>
    </row>
    <row r="320" spans="2:14">
      <c r="B320" s="4">
        <f ca="1">-'Reference worksheet'!B317</f>
        <v>2.3009141447226029</v>
      </c>
      <c r="C320" s="5" t="s">
        <v>842</v>
      </c>
      <c r="D320" s="5">
        <v>2.5673745746406098</v>
      </c>
      <c r="E320" s="5">
        <v>2.6025078814962299</v>
      </c>
      <c r="F320" s="5" t="s">
        <v>842</v>
      </c>
      <c r="G320" s="5">
        <v>6.7256234544287397</v>
      </c>
      <c r="H320" s="5">
        <v>6.7471061235619496</v>
      </c>
      <c r="I320" s="4">
        <f t="shared" si="13"/>
        <v>-4.1582488797881298</v>
      </c>
      <c r="J320" s="4">
        <f t="shared" si="13"/>
        <v>-4.1445982420657197</v>
      </c>
      <c r="K320" s="5">
        <v>-7.4861899999999997</v>
      </c>
      <c r="L320" s="6">
        <v>-8.4960000000000004</v>
      </c>
      <c r="M320" s="4">
        <f t="shared" si="14"/>
        <v>3.3279411202118698</v>
      </c>
      <c r="N320" s="4">
        <f t="shared" si="12"/>
        <v>4.7625511202118718</v>
      </c>
    </row>
    <row r="321" spans="2:14">
      <c r="B321" s="4">
        <f ca="1">-'Reference worksheet'!B318</f>
        <v>2.8942448320706733</v>
      </c>
      <c r="C321" s="5" t="s">
        <v>843</v>
      </c>
      <c r="D321" s="5">
        <v>2.9190933657563201</v>
      </c>
      <c r="E321" s="5">
        <v>2.94106871330579</v>
      </c>
      <c r="F321" s="5" t="s">
        <v>843</v>
      </c>
      <c r="G321" s="5">
        <v>5.8508110278745598</v>
      </c>
      <c r="H321" s="5">
        <v>5.8584674808722301</v>
      </c>
      <c r="I321" s="4">
        <f t="shared" si="13"/>
        <v>-2.9317176621182397</v>
      </c>
      <c r="J321" s="4">
        <f t="shared" si="13"/>
        <v>-2.9173987675664401</v>
      </c>
      <c r="K321" s="5">
        <v>-6.5277099999999999</v>
      </c>
      <c r="L321" s="6">
        <v>-6.8840000000000003</v>
      </c>
      <c r="M321" s="4">
        <f t="shared" si="14"/>
        <v>3.5959923378817602</v>
      </c>
      <c r="N321" s="4">
        <f t="shared" si="12"/>
        <v>4.2964823378817609</v>
      </c>
    </row>
    <row r="322" spans="2:14">
      <c r="B322" s="4">
        <f ca="1">-'Reference worksheet'!B319</f>
        <v>3.0381505152151682</v>
      </c>
      <c r="C322" s="5" t="s">
        <v>844</v>
      </c>
      <c r="D322" s="5">
        <v>2.8950490032960898</v>
      </c>
      <c r="E322" s="5">
        <v>2.8976796825075102</v>
      </c>
      <c r="F322" s="5" t="s">
        <v>844</v>
      </c>
      <c r="G322" s="5">
        <v>5.0162319094334897</v>
      </c>
      <c r="H322" s="5">
        <v>5.0054976014045103</v>
      </c>
      <c r="I322" s="4">
        <f t="shared" si="13"/>
        <v>-2.1211829061373999</v>
      </c>
      <c r="J322" s="4">
        <f t="shared" si="13"/>
        <v>-2.1078179188970001</v>
      </c>
      <c r="K322" s="5">
        <v>-5.5741500000000004</v>
      </c>
      <c r="L322" s="6">
        <v>-5.4260000000000002</v>
      </c>
      <c r="M322" s="4">
        <f t="shared" si="14"/>
        <v>3.4529670938626005</v>
      </c>
      <c r="N322" s="4">
        <f t="shared" si="12"/>
        <v>3.5761170938626003</v>
      </c>
    </row>
    <row r="323" spans="2:14">
      <c r="B323" s="4">
        <f ca="1">-'Reference worksheet'!B320</f>
        <v>2.8930995212323007</v>
      </c>
      <c r="C323" s="5" t="s">
        <v>845</v>
      </c>
      <c r="D323" s="5">
        <v>2.62170797039047</v>
      </c>
      <c r="E323" s="5">
        <v>2.6019787918412298</v>
      </c>
      <c r="F323" s="5" t="s">
        <v>845</v>
      </c>
      <c r="G323" s="5">
        <v>4.26369439519525</v>
      </c>
      <c r="H323" s="5">
        <v>4.2401238438231497</v>
      </c>
      <c r="I323" s="4">
        <f t="shared" si="13"/>
        <v>-1.64198642480478</v>
      </c>
      <c r="J323" s="4">
        <f t="shared" si="13"/>
        <v>-1.6381450519819198</v>
      </c>
      <c r="K323" s="5">
        <v>-4.7209199999999996</v>
      </c>
      <c r="L323" s="6">
        <v>-4.2910000000000004</v>
      </c>
      <c r="M323" s="4">
        <f t="shared" si="14"/>
        <v>3.0789335751952196</v>
      </c>
      <c r="N323" s="4">
        <f t="shared" si="12"/>
        <v>2.8635635751952204</v>
      </c>
    </row>
    <row r="324" spans="2:14">
      <c r="B324" s="4">
        <f ca="1">-'Reference worksheet'!B321</f>
        <v>2.6212903468565107</v>
      </c>
      <c r="C324" s="5" t="s">
        <v>846</v>
      </c>
      <c r="D324" s="5">
        <v>2.2362743877643498</v>
      </c>
      <c r="E324" s="5">
        <v>2.2169041139011498</v>
      </c>
      <c r="F324" s="5" t="s">
        <v>846</v>
      </c>
      <c r="G324" s="5">
        <v>3.5847185928609302</v>
      </c>
      <c r="H324" s="5">
        <v>3.55756505135018</v>
      </c>
      <c r="I324" s="4">
        <f t="shared" si="13"/>
        <v>-1.3484442050965804</v>
      </c>
      <c r="J324" s="4">
        <f t="shared" si="13"/>
        <v>-1.3406609374490301</v>
      </c>
      <c r="K324" s="5">
        <v>-3.9928400000000002</v>
      </c>
      <c r="L324" s="6">
        <v>-3.4430000000000001</v>
      </c>
      <c r="M324" s="4">
        <f t="shared" si="14"/>
        <v>2.6443957949034198</v>
      </c>
      <c r="N324" s="4">
        <f t="shared" si="12"/>
        <v>2.2667057949034199</v>
      </c>
    </row>
    <row r="325" spans="2:14">
      <c r="B325" s="4">
        <f ca="1">-'Reference worksheet'!B322</f>
        <v>1.7307188902149204</v>
      </c>
      <c r="C325" s="5" t="s">
        <v>847</v>
      </c>
      <c r="D325" s="5">
        <v>1.2690569347032801</v>
      </c>
      <c r="E325" s="5">
        <v>1.24695821062849</v>
      </c>
      <c r="F325" s="5" t="s">
        <v>847</v>
      </c>
      <c r="G325" s="5">
        <v>2.1552623164353402</v>
      </c>
      <c r="H325" s="5">
        <v>2.1300986928903902</v>
      </c>
      <c r="I325" s="4">
        <f t="shared" si="13"/>
        <v>-0.88620538173206009</v>
      </c>
      <c r="J325" s="4">
        <f t="shared" si="13"/>
        <v>-0.88314048226190023</v>
      </c>
      <c r="K325" s="5">
        <v>-2.4064399999999999</v>
      </c>
      <c r="L325" s="6">
        <v>-1.913</v>
      </c>
      <c r="M325" s="4">
        <f t="shared" si="14"/>
        <v>1.5202346182679398</v>
      </c>
      <c r="N325" s="4">
        <f t="shared" si="12"/>
        <v>1.1224446182679402</v>
      </c>
    </row>
    <row r="326" spans="2:14">
      <c r="B326" s="4">
        <f ca="1">-'Reference worksheet'!B323</f>
        <v>0.80385522305710055</v>
      </c>
      <c r="C326" s="5" t="s">
        <v>848</v>
      </c>
      <c r="D326" s="5">
        <v>0.48944983533282499</v>
      </c>
      <c r="E326" s="5">
        <v>0.48421039330679599</v>
      </c>
      <c r="F326" s="5" t="s">
        <v>848</v>
      </c>
      <c r="G326" s="5">
        <v>0.92389108410644005</v>
      </c>
      <c r="H326" s="5">
        <v>0.91702402550957696</v>
      </c>
      <c r="I326" s="4">
        <f t="shared" si="13"/>
        <v>-0.43444124877361506</v>
      </c>
      <c r="J326" s="4">
        <f t="shared" si="13"/>
        <v>-0.43281363220278096</v>
      </c>
      <c r="K326" s="5">
        <v>-1.0620499999999999</v>
      </c>
      <c r="L326" s="6">
        <v>-0.84699999999999998</v>
      </c>
      <c r="M326" s="4">
        <f t="shared" si="14"/>
        <v>0.62760875122638482</v>
      </c>
      <c r="N326" s="4">
        <f t="shared" si="12"/>
        <v>0.45490875122638491</v>
      </c>
    </row>
    <row r="327" spans="2:14">
      <c r="B327" s="4">
        <f ca="1">-'Reference worksheet'!B324</f>
        <v>0.211229660682347</v>
      </c>
      <c r="C327" s="5" t="s">
        <v>849</v>
      </c>
      <c r="D327" s="5">
        <v>0.17968955917851601</v>
      </c>
      <c r="E327" s="5">
        <v>0.18033334501992701</v>
      </c>
      <c r="F327" s="5" t="s">
        <v>849</v>
      </c>
      <c r="G327" s="5">
        <v>0.23707093611490501</v>
      </c>
      <c r="H327" s="5">
        <v>0.23953555936986201</v>
      </c>
      <c r="I327" s="4">
        <f t="shared" si="13"/>
        <v>-5.7381376936389006E-2</v>
      </c>
      <c r="J327" s="4">
        <f t="shared" si="13"/>
        <v>-5.9202214349935001E-2</v>
      </c>
      <c r="K327" s="5">
        <v>-0.26510899999999998</v>
      </c>
      <c r="L327" s="6">
        <v>-0.23599999999999999</v>
      </c>
      <c r="M327" s="4">
        <f t="shared" si="14"/>
        <v>0.20772762306361098</v>
      </c>
      <c r="N327" s="4">
        <f t="shared" si="12"/>
        <v>0.19041862306361099</v>
      </c>
    </row>
    <row r="328" spans="2:14">
      <c r="B328" s="4">
        <f ca="1">-'Reference worksheet'!B325</f>
        <v>2.1425437885494127</v>
      </c>
      <c r="C328" s="5" t="s">
        <v>850</v>
      </c>
      <c r="D328" s="5">
        <v>2.5737386536252602</v>
      </c>
      <c r="E328" s="5">
        <v>2.6141589595693802</v>
      </c>
      <c r="F328" s="5" t="s">
        <v>850</v>
      </c>
      <c r="G328" s="5">
        <v>8.0449962149215306</v>
      </c>
      <c r="H328" s="5">
        <v>8.0352691876520002</v>
      </c>
      <c r="I328" s="4">
        <f t="shared" si="13"/>
        <v>-5.4712575612962704</v>
      </c>
      <c r="J328" s="4">
        <f t="shared" si="13"/>
        <v>-5.42111022808262</v>
      </c>
      <c r="K328" s="5">
        <v>-9.34056</v>
      </c>
      <c r="L328" s="6">
        <v>-8.91</v>
      </c>
      <c r="M328" s="4">
        <f t="shared" si="14"/>
        <v>3.8693024387037296</v>
      </c>
      <c r="N328" s="4">
        <f t="shared" si="12"/>
        <v>3.8842424387037306</v>
      </c>
    </row>
    <row r="329" spans="2:14">
      <c r="B329" s="4">
        <f ca="1">-'Reference worksheet'!B326</f>
        <v>3.2425426125071821</v>
      </c>
      <c r="C329" s="5" t="s">
        <v>851</v>
      </c>
      <c r="D329" s="5">
        <v>3.3757211365964199</v>
      </c>
      <c r="E329" s="5">
        <v>3.4081860979828802</v>
      </c>
      <c r="F329" s="5" t="s">
        <v>851</v>
      </c>
      <c r="G329" s="5">
        <v>6.8754995308620899</v>
      </c>
      <c r="H329" s="5">
        <v>6.8654798532420598</v>
      </c>
      <c r="I329" s="4">
        <f t="shared" si="13"/>
        <v>-3.4997783942656699</v>
      </c>
      <c r="J329" s="4">
        <f t="shared" si="13"/>
        <v>-3.4572937552591796</v>
      </c>
      <c r="K329" s="5">
        <v>-8.0299600000000009</v>
      </c>
      <c r="L329" s="6">
        <v>-7.2069999999999999</v>
      </c>
      <c r="M329" s="4">
        <f t="shared" si="14"/>
        <v>4.5301816057343309</v>
      </c>
      <c r="N329" s="4">
        <f t="shared" si="12"/>
        <v>4.0675716057343303</v>
      </c>
    </row>
    <row r="330" spans="2:14">
      <c r="B330" s="4">
        <f ca="1">-'Reference worksheet'!B327</f>
        <v>3.5835712461556906</v>
      </c>
      <c r="C330" s="5" t="s">
        <v>852</v>
      </c>
      <c r="D330" s="5">
        <v>3.5015401573073799</v>
      </c>
      <c r="E330" s="5">
        <v>3.5325389527872399</v>
      </c>
      <c r="F330" s="5" t="s">
        <v>852</v>
      </c>
      <c r="G330" s="5">
        <v>5.8184898320520899</v>
      </c>
      <c r="H330" s="5">
        <v>5.8099431557996297</v>
      </c>
      <c r="I330" s="4">
        <f t="shared" si="13"/>
        <v>-2.31694967474471</v>
      </c>
      <c r="J330" s="4">
        <f t="shared" si="13"/>
        <v>-2.2774042030123898</v>
      </c>
      <c r="K330" s="5">
        <v>-6.8078799999999999</v>
      </c>
      <c r="L330" s="6">
        <v>-5.7220000000000004</v>
      </c>
      <c r="M330" s="4">
        <f t="shared" si="14"/>
        <v>4.4909303252552899</v>
      </c>
      <c r="N330" s="4">
        <f t="shared" si="12"/>
        <v>3.6911503252552906</v>
      </c>
    </row>
    <row r="331" spans="2:14">
      <c r="B331" s="4">
        <f ca="1">-'Reference worksheet'!B328</f>
        <v>3.491814768983986</v>
      </c>
      <c r="C331" s="5" t="s">
        <v>853</v>
      </c>
      <c r="D331" s="5">
        <v>3.25093495385181</v>
      </c>
      <c r="E331" s="5">
        <v>3.2797163152464801</v>
      </c>
      <c r="F331" s="5" t="s">
        <v>853</v>
      </c>
      <c r="G331" s="5">
        <v>4.8708966900351403</v>
      </c>
      <c r="H331" s="5">
        <v>4.8647939336167099</v>
      </c>
      <c r="I331" s="4">
        <f t="shared" si="13"/>
        <v>-1.6199617361833303</v>
      </c>
      <c r="J331" s="4">
        <f t="shared" si="13"/>
        <v>-1.5850776183702298</v>
      </c>
      <c r="K331" s="5">
        <v>-5.6978900000000001</v>
      </c>
      <c r="L331" s="6">
        <v>-4.5270000000000001</v>
      </c>
      <c r="M331" s="4">
        <f t="shared" si="14"/>
        <v>4.0779282638166698</v>
      </c>
      <c r="N331" s="4">
        <f t="shared" si="12"/>
        <v>3.1333882638166699</v>
      </c>
    </row>
    <row r="332" spans="2:14">
      <c r="B332" s="4">
        <f ca="1">-'Reference worksheet'!B329</f>
        <v>3.1934382001364798</v>
      </c>
      <c r="C332" s="5" t="s">
        <v>854</v>
      </c>
      <c r="D332" s="5">
        <v>2.8434995164199299</v>
      </c>
      <c r="E332" s="5">
        <v>2.8627437619026601</v>
      </c>
      <c r="F332" s="5" t="s">
        <v>854</v>
      </c>
      <c r="G332" s="5">
        <v>4.0668772127079897</v>
      </c>
      <c r="H332" s="5">
        <v>4.0610040149523998</v>
      </c>
      <c r="I332" s="4">
        <f t="shared" si="13"/>
        <v>-1.2233776962880598</v>
      </c>
      <c r="J332" s="4">
        <f t="shared" si="13"/>
        <v>-1.1982602530497397</v>
      </c>
      <c r="K332" s="5">
        <v>-4.7448100000000002</v>
      </c>
      <c r="L332" s="6">
        <v>-3.6190000000000002</v>
      </c>
      <c r="M332" s="4">
        <f t="shared" si="14"/>
        <v>3.5214323037119404</v>
      </c>
      <c r="N332" s="4">
        <f t="shared" si="12"/>
        <v>2.5765723037119406</v>
      </c>
    </row>
    <row r="333" spans="2:14">
      <c r="B333" s="4">
        <f ca="1">-'Reference worksheet'!B330</f>
        <v>2.0943498993908398</v>
      </c>
      <c r="C333" s="5" t="s">
        <v>855</v>
      </c>
      <c r="D333" s="5">
        <v>1.6622171277716999</v>
      </c>
      <c r="E333" s="5">
        <v>1.67730829952016</v>
      </c>
      <c r="F333" s="5" t="s">
        <v>855</v>
      </c>
      <c r="G333" s="5">
        <v>2.3642236225050701</v>
      </c>
      <c r="H333" s="5">
        <v>2.3601963029296198</v>
      </c>
      <c r="I333" s="4">
        <f t="shared" si="13"/>
        <v>-0.70200649473337018</v>
      </c>
      <c r="J333" s="4">
        <f t="shared" si="13"/>
        <v>-0.68288800340945977</v>
      </c>
      <c r="K333" s="5">
        <v>-2.70099</v>
      </c>
      <c r="L333" s="6">
        <v>-1.9610000000000001</v>
      </c>
      <c r="M333" s="4">
        <f t="shared" si="14"/>
        <v>1.9989835052666298</v>
      </c>
      <c r="N333" s="4">
        <f t="shared" si="12"/>
        <v>1.3570435052666299</v>
      </c>
    </row>
    <row r="334" spans="2:14">
      <c r="B334" s="4">
        <f ca="1">-'Reference worksheet'!B331</f>
        <v>0.91841021366031139</v>
      </c>
      <c r="C334" s="5" t="s">
        <v>856</v>
      </c>
      <c r="D334" s="5">
        <v>0.66190358999695498</v>
      </c>
      <c r="E334" s="5">
        <v>0.665362247913314</v>
      </c>
      <c r="F334" s="5" t="s">
        <v>856</v>
      </c>
      <c r="G334" s="5">
        <v>0.970523100315968</v>
      </c>
      <c r="H334" s="5">
        <v>0.96905921226885505</v>
      </c>
      <c r="I334" s="4">
        <f t="shared" si="13"/>
        <v>-0.30861951031901302</v>
      </c>
      <c r="J334" s="4">
        <f t="shared" si="13"/>
        <v>-0.30369696435554105</v>
      </c>
      <c r="K334" s="5">
        <v>-1.0777000000000001</v>
      </c>
      <c r="L334" s="6">
        <v>-0.81</v>
      </c>
      <c r="M334" s="4">
        <f t="shared" si="14"/>
        <v>0.76908048968098708</v>
      </c>
      <c r="N334" s="4">
        <f t="shared" si="12"/>
        <v>0.54188048968098712</v>
      </c>
    </row>
    <row r="335" spans="2:14">
      <c r="B335" s="4">
        <f ca="1">-'Reference worksheet'!B332</f>
        <v>0.19948118281402313</v>
      </c>
      <c r="C335" s="5" t="s">
        <v>857</v>
      </c>
      <c r="D335" s="5">
        <v>0.17890947513615699</v>
      </c>
      <c r="E335" s="5">
        <v>0.18038090145489399</v>
      </c>
      <c r="F335" s="5" t="s">
        <v>857</v>
      </c>
      <c r="G335" s="5">
        <v>0.196451086542349</v>
      </c>
      <c r="H335" s="5">
        <v>0.19610707077422099</v>
      </c>
      <c r="I335" s="4">
        <f t="shared" si="13"/>
        <v>-1.7541611406192009E-2</v>
      </c>
      <c r="J335" s="4">
        <f t="shared" si="13"/>
        <v>-1.5726169319326994E-2</v>
      </c>
      <c r="K335" s="5">
        <v>-0.21050199999999999</v>
      </c>
      <c r="L335" s="6">
        <v>-0.18</v>
      </c>
      <c r="M335" s="4">
        <f t="shared" si="14"/>
        <v>0.19296038859380799</v>
      </c>
      <c r="N335" s="4">
        <f t="shared" si="12"/>
        <v>0.17145838859380799</v>
      </c>
    </row>
    <row r="336" spans="2:14">
      <c r="B336" s="4">
        <f ca="1">-'Reference worksheet'!B333</f>
        <v>1.8587758069019289</v>
      </c>
      <c r="C336" s="5" t="s">
        <v>858</v>
      </c>
      <c r="D336" s="5">
        <v>2.0697240818337899</v>
      </c>
      <c r="E336" s="5">
        <v>2.0892005641899001</v>
      </c>
      <c r="F336" s="5" t="s">
        <v>858</v>
      </c>
      <c r="G336" s="5">
        <v>6.3383064698093996</v>
      </c>
      <c r="H336" s="5">
        <v>6.3197038314551</v>
      </c>
      <c r="I336" s="4">
        <f t="shared" si="13"/>
        <v>-4.2685823879756093</v>
      </c>
      <c r="J336" s="4">
        <f t="shared" si="13"/>
        <v>-4.2305032672651999</v>
      </c>
      <c r="K336" s="5">
        <v>-7.3295599999999999</v>
      </c>
      <c r="L336" s="6">
        <v>-6.7910000000000004</v>
      </c>
      <c r="M336" s="4">
        <f t="shared" si="14"/>
        <v>3.0609776120243906</v>
      </c>
      <c r="N336" s="4">
        <f t="shared" si="12"/>
        <v>2.8619676120243911</v>
      </c>
    </row>
    <row r="337" spans="2:14">
      <c r="B337" s="4">
        <f ca="1">-'Reference worksheet'!B334</f>
        <v>2.6828096217691044</v>
      </c>
      <c r="C337" s="5" t="s">
        <v>859</v>
      </c>
      <c r="D337" s="5">
        <v>2.6834423556279798</v>
      </c>
      <c r="E337" s="5">
        <v>2.6949037783673999</v>
      </c>
      <c r="F337" s="5" t="s">
        <v>859</v>
      </c>
      <c r="G337" s="5">
        <v>5.3767611817954499</v>
      </c>
      <c r="H337" s="5">
        <v>5.3599934954258703</v>
      </c>
      <c r="I337" s="4">
        <f t="shared" si="13"/>
        <v>-2.6933188261674701</v>
      </c>
      <c r="J337" s="4">
        <f t="shared" si="13"/>
        <v>-2.6650897170584704</v>
      </c>
      <c r="K337" s="5">
        <v>-6.2108999999999996</v>
      </c>
      <c r="L337" s="6">
        <v>-5.3940000000000001</v>
      </c>
      <c r="M337" s="4">
        <f t="shared" si="14"/>
        <v>3.5175811738325296</v>
      </c>
      <c r="N337" s="4">
        <f t="shared" si="12"/>
        <v>2.9703811738325303</v>
      </c>
    </row>
    <row r="338" spans="2:14">
      <c r="B338" s="4">
        <f ca="1">-'Reference worksheet'!B335</f>
        <v>2.9094128643217982</v>
      </c>
      <c r="C338" s="5" t="s">
        <v>860</v>
      </c>
      <c r="D338" s="5">
        <v>2.7787524160297798</v>
      </c>
      <c r="E338" s="5">
        <v>2.7911532079405101</v>
      </c>
      <c r="F338" s="5" t="s">
        <v>860</v>
      </c>
      <c r="G338" s="5">
        <v>4.5593609604643603</v>
      </c>
      <c r="H338" s="5">
        <v>4.5429275979786903</v>
      </c>
      <c r="I338" s="4">
        <f t="shared" si="13"/>
        <v>-1.7806085444345805</v>
      </c>
      <c r="J338" s="4">
        <f t="shared" si="13"/>
        <v>-1.7517743900381801</v>
      </c>
      <c r="K338" s="5">
        <v>-5.2296199999999997</v>
      </c>
      <c r="L338" s="6">
        <v>-4.2640000000000002</v>
      </c>
      <c r="M338" s="4">
        <f t="shared" si="14"/>
        <v>3.4490114555654192</v>
      </c>
      <c r="N338" s="4">
        <f t="shared" si="12"/>
        <v>2.6965914555654202</v>
      </c>
    </row>
    <row r="339" spans="2:14">
      <c r="B339" s="4">
        <f ca="1">-'Reference worksheet'!B336</f>
        <v>2.8240099907738023</v>
      </c>
      <c r="C339" s="5" t="s">
        <v>861</v>
      </c>
      <c r="D339" s="5">
        <v>2.5902618083278202</v>
      </c>
      <c r="E339" s="5">
        <v>2.5980925213411501</v>
      </c>
      <c r="F339" s="5" t="s">
        <v>861</v>
      </c>
      <c r="G339" s="5">
        <v>3.8446369565979102</v>
      </c>
      <c r="H339" s="5">
        <v>3.8293072866862699</v>
      </c>
      <c r="I339" s="4">
        <f t="shared" si="13"/>
        <v>-1.25437514827009</v>
      </c>
      <c r="J339" s="4">
        <f t="shared" si="13"/>
        <v>-1.2312147653451198</v>
      </c>
      <c r="K339" s="5">
        <v>-4.3761999999999999</v>
      </c>
      <c r="L339" s="6">
        <v>-3.3919999999999999</v>
      </c>
      <c r="M339" s="4">
        <f t="shared" si="14"/>
        <v>3.1218248517299099</v>
      </c>
      <c r="N339" s="4">
        <f t="shared" si="12"/>
        <v>2.3072248517299099</v>
      </c>
    </row>
    <row r="340" spans="2:14">
      <c r="B340" s="4">
        <f ca="1">-'Reference worksheet'!B337</f>
        <v>2.5906472844367081</v>
      </c>
      <c r="C340" s="5" t="s">
        <v>862</v>
      </c>
      <c r="D340" s="5">
        <v>2.2968268174429798</v>
      </c>
      <c r="E340" s="5">
        <v>2.3030803894946401</v>
      </c>
      <c r="F340" s="5" t="s">
        <v>862</v>
      </c>
      <c r="G340" s="5">
        <v>3.2397020481094598</v>
      </c>
      <c r="H340" s="5">
        <v>3.2241868255211998</v>
      </c>
      <c r="I340" s="4">
        <f t="shared" si="13"/>
        <v>-0.94287523066648005</v>
      </c>
      <c r="J340" s="4">
        <f t="shared" si="13"/>
        <v>-0.92110643602655973</v>
      </c>
      <c r="K340" s="5">
        <v>-3.6446800000000001</v>
      </c>
      <c r="L340" s="6">
        <v>-2.726</v>
      </c>
      <c r="M340" s="4">
        <f t="shared" si="14"/>
        <v>2.7018047693335201</v>
      </c>
      <c r="N340" s="4">
        <f t="shared" si="12"/>
        <v>1.9194247693335202</v>
      </c>
    </row>
    <row r="341" spans="2:14">
      <c r="B341" s="4">
        <f ca="1">-'Reference worksheet'!B338</f>
        <v>1.7294754052365984</v>
      </c>
      <c r="C341" s="5" t="s">
        <v>863</v>
      </c>
      <c r="D341" s="5">
        <v>1.37652977391749</v>
      </c>
      <c r="E341" s="5">
        <v>1.3797439698203799</v>
      </c>
      <c r="F341" s="5" t="s">
        <v>863</v>
      </c>
      <c r="G341" s="5">
        <v>1.9073468809957499</v>
      </c>
      <c r="H341" s="5">
        <v>1.8985490013952799</v>
      </c>
      <c r="I341" s="4">
        <f t="shared" si="13"/>
        <v>-0.53081710707825991</v>
      </c>
      <c r="J341" s="4">
        <f t="shared" si="13"/>
        <v>-0.51880503157489999</v>
      </c>
      <c r="K341" s="5">
        <v>-2.07708</v>
      </c>
      <c r="L341" s="6">
        <v>-1.4970000000000001</v>
      </c>
      <c r="M341" s="4">
        <f t="shared" si="14"/>
        <v>1.5462628929217401</v>
      </c>
      <c r="N341" s="4">
        <f t="shared" si="12"/>
        <v>1.0410328929217403</v>
      </c>
    </row>
    <row r="342" spans="2:14">
      <c r="B342" s="4">
        <f ca="1">-'Reference worksheet'!B339</f>
        <v>0.7862067956748956</v>
      </c>
      <c r="C342" s="5" t="s">
        <v>864</v>
      </c>
      <c r="D342" s="5">
        <v>0.55268391368200798</v>
      </c>
      <c r="E342" s="5">
        <v>0.55476954943689205</v>
      </c>
      <c r="F342" s="5" t="s">
        <v>864</v>
      </c>
      <c r="G342" s="5">
        <v>0.78449213030598197</v>
      </c>
      <c r="H342" s="5">
        <v>0.78358391760885704</v>
      </c>
      <c r="I342" s="4">
        <f t="shared" si="13"/>
        <v>-0.23180821662397399</v>
      </c>
      <c r="J342" s="4">
        <f t="shared" si="13"/>
        <v>-0.22881436817196499</v>
      </c>
      <c r="K342" s="5">
        <v>-0.84494800000000003</v>
      </c>
      <c r="L342" s="6">
        <v>-0.63600000000000001</v>
      </c>
      <c r="M342" s="4">
        <f t="shared" si="14"/>
        <v>0.61313978337602604</v>
      </c>
      <c r="N342" s="4">
        <f t="shared" si="12"/>
        <v>0.43599178337602607</v>
      </c>
    </row>
    <row r="343" spans="2:14">
      <c r="B343" s="4">
        <f ca="1">-'Reference worksheet'!B340</f>
        <v>0.19560136862123587</v>
      </c>
      <c r="C343" s="5" t="s">
        <v>865</v>
      </c>
      <c r="D343" s="5">
        <v>0.17181716259162699</v>
      </c>
      <c r="E343" s="5">
        <v>0.17535013771308999</v>
      </c>
      <c r="F343" s="5" t="s">
        <v>865</v>
      </c>
      <c r="G343" s="5">
        <v>0.179175050961766</v>
      </c>
      <c r="H343" s="5">
        <v>0.18210673518515799</v>
      </c>
      <c r="I343" s="4">
        <f t="shared" si="13"/>
        <v>-7.3578883701390096E-3</v>
      </c>
      <c r="J343" s="4">
        <f t="shared" si="13"/>
        <v>-6.7565974720679989E-3</v>
      </c>
      <c r="K343" s="5">
        <v>-0.18946099999999999</v>
      </c>
      <c r="L343" s="6">
        <v>-0.161</v>
      </c>
      <c r="M343" s="4">
        <f t="shared" si="14"/>
        <v>0.18210311162986098</v>
      </c>
      <c r="N343" s="4">
        <f t="shared" si="12"/>
        <v>0.161692111629861</v>
      </c>
    </row>
    <row r="344" spans="2:14">
      <c r="B344" s="4">
        <f ca="1">-'Reference worksheet'!B341</f>
        <v>3.9323210547487042</v>
      </c>
      <c r="C344" s="5" t="s">
        <v>866</v>
      </c>
      <c r="D344" s="5">
        <v>4.0301484585560603</v>
      </c>
      <c r="E344" s="5">
        <v>4.1621643206948198</v>
      </c>
      <c r="F344" s="5" t="s">
        <v>866</v>
      </c>
      <c r="G344" s="5">
        <v>9.9508027841156803</v>
      </c>
      <c r="H344" s="5">
        <v>9.9591420935787607</v>
      </c>
      <c r="I344" s="4">
        <f t="shared" si="13"/>
        <v>-5.92065432555962</v>
      </c>
      <c r="J344" s="4">
        <f t="shared" si="13"/>
        <v>-5.7969777728839409</v>
      </c>
      <c r="K344" s="5">
        <v>-11.011200000000001</v>
      </c>
      <c r="L344" s="6">
        <v>-11.07</v>
      </c>
      <c r="M344" s="4">
        <f t="shared" si="14"/>
        <v>5.0905456744403805</v>
      </c>
      <c r="N344" s="4">
        <f t="shared" ref="N344:N407" si="15">I344-L344*$N$19</f>
        <v>5.7028456744403799</v>
      </c>
    </row>
    <row r="345" spans="2:14">
      <c r="B345" s="4">
        <f ca="1">-'Reference worksheet'!B342</f>
        <v>4.792417187416552</v>
      </c>
      <c r="C345" s="5" t="s">
        <v>867</v>
      </c>
      <c r="D345" s="5">
        <v>4.6589127962058097</v>
      </c>
      <c r="E345" s="5">
        <v>4.7809704264547799</v>
      </c>
      <c r="F345" s="5" t="s">
        <v>867</v>
      </c>
      <c r="G345" s="5">
        <v>8.6211811268226608</v>
      </c>
      <c r="H345" s="5">
        <v>8.6242956742169596</v>
      </c>
      <c r="I345" s="4">
        <f t="shared" ref="I345:J408" si="16">D345-G345</f>
        <v>-3.9622683306168511</v>
      </c>
      <c r="J345" s="4">
        <f t="shared" si="16"/>
        <v>-3.8433252477621798</v>
      </c>
      <c r="K345" s="5">
        <v>-9.6287599999999998</v>
      </c>
      <c r="L345" s="6">
        <v>-9.01</v>
      </c>
      <c r="M345" s="4">
        <f t="shared" ref="M345:M408" si="17">I345-K345</f>
        <v>5.6664916693831486</v>
      </c>
      <c r="N345" s="4">
        <f t="shared" si="15"/>
        <v>5.4982316693831486</v>
      </c>
    </row>
    <row r="346" spans="2:14">
      <c r="B346" s="4">
        <f ca="1">-'Reference worksheet'!B343</f>
        <v>4.9337588984409804</v>
      </c>
      <c r="C346" s="5" t="s">
        <v>868</v>
      </c>
      <c r="D346" s="5">
        <v>4.6381982463913296</v>
      </c>
      <c r="E346" s="5">
        <v>4.74479217383701</v>
      </c>
      <c r="F346" s="5" t="s">
        <v>868</v>
      </c>
      <c r="G346" s="5">
        <v>7.4368562018878199</v>
      </c>
      <c r="H346" s="5">
        <v>7.4356896836901596</v>
      </c>
      <c r="I346" s="4">
        <f t="shared" si="16"/>
        <v>-2.7986579554964903</v>
      </c>
      <c r="J346" s="4">
        <f t="shared" si="16"/>
        <v>-2.6908975098531496</v>
      </c>
      <c r="K346" s="5">
        <v>-8.3423800000000004</v>
      </c>
      <c r="L346" s="6">
        <v>-7.2889999999999997</v>
      </c>
      <c r="M346" s="4">
        <f t="shared" si="17"/>
        <v>5.54372204450351</v>
      </c>
      <c r="N346" s="4">
        <f t="shared" si="15"/>
        <v>4.85479204450351</v>
      </c>
    </row>
    <row r="347" spans="2:14">
      <c r="B347" s="4">
        <f ca="1">-'Reference worksheet'!B344</f>
        <v>4.6892800402020685</v>
      </c>
      <c r="C347" s="5" t="s">
        <v>869</v>
      </c>
      <c r="D347" s="5">
        <v>4.2556828314339796</v>
      </c>
      <c r="E347" s="5">
        <v>4.3448624860937697</v>
      </c>
      <c r="F347" s="5" t="s">
        <v>869</v>
      </c>
      <c r="G347" s="5">
        <v>6.3526487378350502</v>
      </c>
      <c r="H347" s="5">
        <v>6.3498297731431501</v>
      </c>
      <c r="I347" s="4">
        <f t="shared" si="16"/>
        <v>-2.0969659064010706</v>
      </c>
      <c r="J347" s="4">
        <f t="shared" si="16"/>
        <v>-2.0049672870493804</v>
      </c>
      <c r="K347" s="5">
        <v>-7.1602600000000001</v>
      </c>
      <c r="L347" s="6">
        <v>-5.907</v>
      </c>
      <c r="M347" s="4">
        <f t="shared" si="17"/>
        <v>5.0632940935989295</v>
      </c>
      <c r="N347" s="4">
        <f t="shared" si="15"/>
        <v>4.1053840935989294</v>
      </c>
    </row>
    <row r="348" spans="2:14">
      <c r="B348" s="4">
        <f ca="1">-'Reference worksheet'!B345</f>
        <v>4.1628024481428412</v>
      </c>
      <c r="C348" s="5" t="s">
        <v>870</v>
      </c>
      <c r="D348" s="5">
        <v>3.61287134535895</v>
      </c>
      <c r="E348" s="5">
        <v>3.6940912403042399</v>
      </c>
      <c r="F348" s="5" t="s">
        <v>870</v>
      </c>
      <c r="G348" s="5">
        <v>5.20797819329883</v>
      </c>
      <c r="H348" s="5">
        <v>5.2043340805973299</v>
      </c>
      <c r="I348" s="4">
        <f t="shared" si="16"/>
        <v>-1.59510684793988</v>
      </c>
      <c r="J348" s="4">
        <f t="shared" si="16"/>
        <v>-1.5102428402930901</v>
      </c>
      <c r="K348" s="5">
        <v>-5.8992800000000001</v>
      </c>
      <c r="L348" s="6">
        <v>-4.6239999999999997</v>
      </c>
      <c r="M348" s="4">
        <f t="shared" si="17"/>
        <v>4.3041731520601196</v>
      </c>
      <c r="N348" s="4">
        <f t="shared" si="15"/>
        <v>3.26009315206012</v>
      </c>
    </row>
    <row r="349" spans="2:14">
      <c r="B349" s="4">
        <f ca="1">-'Reference worksheet'!B346</f>
        <v>2.5079403765622579</v>
      </c>
      <c r="C349" s="5" t="s">
        <v>871</v>
      </c>
      <c r="D349" s="5">
        <v>1.9182160226185001</v>
      </c>
      <c r="E349" s="5">
        <v>1.97742267659815</v>
      </c>
      <c r="F349" s="5" t="s">
        <v>871</v>
      </c>
      <c r="G349" s="5">
        <v>2.84742944965853</v>
      </c>
      <c r="H349" s="5">
        <v>2.8457468513328101</v>
      </c>
      <c r="I349" s="4">
        <f t="shared" si="16"/>
        <v>-0.92921342704002985</v>
      </c>
      <c r="J349" s="4">
        <f t="shared" si="16"/>
        <v>-0.86832417473466017</v>
      </c>
      <c r="K349" s="5">
        <v>-3.2254499999999999</v>
      </c>
      <c r="L349" s="6">
        <v>-2.3820000000000001</v>
      </c>
      <c r="M349" s="4">
        <f t="shared" si="17"/>
        <v>2.2962365729599701</v>
      </c>
      <c r="N349" s="4">
        <f t="shared" si="15"/>
        <v>1.5718865729599703</v>
      </c>
    </row>
    <row r="350" spans="2:14">
      <c r="B350" s="4">
        <f ca="1">-'Reference worksheet'!B347</f>
        <v>1.0117804867068245</v>
      </c>
      <c r="C350" s="5" t="s">
        <v>872</v>
      </c>
      <c r="D350" s="5">
        <v>0.73774012172986503</v>
      </c>
      <c r="E350" s="5">
        <v>0.76402067265172402</v>
      </c>
      <c r="F350" s="5" t="s">
        <v>872</v>
      </c>
      <c r="G350" s="5">
        <v>1.10203821928637</v>
      </c>
      <c r="H350" s="5">
        <v>1.1026684810430301</v>
      </c>
      <c r="I350" s="4">
        <f t="shared" si="16"/>
        <v>-0.364298097556505</v>
      </c>
      <c r="J350" s="4">
        <f t="shared" si="16"/>
        <v>-0.33864780839130604</v>
      </c>
      <c r="K350" s="5">
        <v>-1.2414400000000001</v>
      </c>
      <c r="L350" s="6">
        <v>-0.95099999999999996</v>
      </c>
      <c r="M350" s="4">
        <f t="shared" si="17"/>
        <v>0.8771419024434951</v>
      </c>
      <c r="N350" s="4">
        <f t="shared" si="15"/>
        <v>0.63425190244349505</v>
      </c>
    </row>
    <row r="351" spans="2:14">
      <c r="B351" s="4">
        <f ca="1">-'Reference worksheet'!B348</f>
        <v>0.22790167354900501</v>
      </c>
      <c r="C351" s="5" t="s">
        <v>873</v>
      </c>
      <c r="D351" s="5">
        <v>0.22233269704456399</v>
      </c>
      <c r="E351" s="5">
        <v>0.22754334265963799</v>
      </c>
      <c r="F351" s="5" t="s">
        <v>873</v>
      </c>
      <c r="G351" s="5">
        <v>0.24364888602488999</v>
      </c>
      <c r="H351" s="5">
        <v>0.24626668811385399</v>
      </c>
      <c r="I351" s="4">
        <f t="shared" si="16"/>
        <v>-2.1316188980326001E-2</v>
      </c>
      <c r="J351" s="4">
        <f t="shared" si="16"/>
        <v>-1.8723345454216E-2</v>
      </c>
      <c r="K351" s="5">
        <v>-0.26368900000000001</v>
      </c>
      <c r="L351" s="6">
        <v>-0.22800000000000001</v>
      </c>
      <c r="M351" s="4">
        <f t="shared" si="17"/>
        <v>0.24237281101967401</v>
      </c>
      <c r="N351" s="4">
        <f t="shared" si="15"/>
        <v>0.21808381101967403</v>
      </c>
    </row>
    <row r="352" spans="2:14">
      <c r="B352" s="4">
        <f ca="1">-'Reference worksheet'!B349</f>
        <v>3.1459270769042309</v>
      </c>
      <c r="C352" s="5" t="s">
        <v>874</v>
      </c>
      <c r="D352" s="5">
        <v>3.2476908401784899</v>
      </c>
      <c r="E352" s="5">
        <v>3.3618347812054301</v>
      </c>
      <c r="F352" s="5" t="s">
        <v>874</v>
      </c>
      <c r="G352" s="5">
        <v>8.9837338556506605</v>
      </c>
      <c r="H352" s="5">
        <v>8.9905874616988601</v>
      </c>
      <c r="I352" s="4">
        <f t="shared" si="16"/>
        <v>-5.7360430154721707</v>
      </c>
      <c r="J352" s="4">
        <f t="shared" si="16"/>
        <v>-5.62875268049343</v>
      </c>
      <c r="K352" s="5">
        <v>-9.8764299999999992</v>
      </c>
      <c r="L352" s="6">
        <v>-9.7910000000000004</v>
      </c>
      <c r="M352" s="4">
        <f t="shared" si="17"/>
        <v>4.1403869845278285</v>
      </c>
      <c r="N352" s="4">
        <f t="shared" si="15"/>
        <v>4.544506984527831</v>
      </c>
    </row>
    <row r="353" spans="2:14">
      <c r="B353" s="4">
        <f ca="1">-'Reference worksheet'!B350</f>
        <v>4.0617787250110782</v>
      </c>
      <c r="C353" s="5" t="s">
        <v>875</v>
      </c>
      <c r="D353" s="5">
        <v>3.9164940602804101</v>
      </c>
      <c r="E353" s="5">
        <v>4.0115535467262298</v>
      </c>
      <c r="F353" s="5" t="s">
        <v>875</v>
      </c>
      <c r="G353" s="5">
        <v>7.6638148952013303</v>
      </c>
      <c r="H353" s="5">
        <v>7.6642325987825304</v>
      </c>
      <c r="I353" s="4">
        <f t="shared" si="16"/>
        <v>-3.7473208349209202</v>
      </c>
      <c r="J353" s="4">
        <f t="shared" si="16"/>
        <v>-3.6526790520563006</v>
      </c>
      <c r="K353" s="5">
        <v>-8.5178100000000008</v>
      </c>
      <c r="L353" s="6">
        <v>-7.9249999999999998</v>
      </c>
      <c r="M353" s="4">
        <f t="shared" si="17"/>
        <v>4.7704891650790806</v>
      </c>
      <c r="N353" s="4">
        <f t="shared" si="15"/>
        <v>4.5739291650790808</v>
      </c>
    </row>
    <row r="354" spans="2:14">
      <c r="B354" s="4">
        <f ca="1">-'Reference worksheet'!B351</f>
        <v>4.2208650623972641</v>
      </c>
      <c r="C354" s="5" t="s">
        <v>876</v>
      </c>
      <c r="D354" s="5">
        <v>3.8957239965829902</v>
      </c>
      <c r="E354" s="5">
        <v>3.9733374181016199</v>
      </c>
      <c r="F354" s="5" t="s">
        <v>876</v>
      </c>
      <c r="G354" s="5">
        <v>6.5015888869867</v>
      </c>
      <c r="H354" s="5">
        <v>6.4973734005300496</v>
      </c>
      <c r="I354" s="4">
        <f t="shared" si="16"/>
        <v>-2.6058648904037098</v>
      </c>
      <c r="J354" s="4">
        <f t="shared" si="16"/>
        <v>-2.5240359824284297</v>
      </c>
      <c r="K354" s="5">
        <v>-7.2906399999999998</v>
      </c>
      <c r="L354" s="6">
        <v>-6.3470000000000004</v>
      </c>
      <c r="M354" s="4">
        <f t="shared" si="17"/>
        <v>4.6847751095962895</v>
      </c>
      <c r="N354" s="4">
        <f t="shared" si="15"/>
        <v>4.0584851095962904</v>
      </c>
    </row>
    <row r="355" spans="2:14">
      <c r="B355" s="4">
        <f ca="1">-'Reference worksheet'!B352</f>
        <v>4.001226461749785</v>
      </c>
      <c r="C355" s="5" t="s">
        <v>877</v>
      </c>
      <c r="D355" s="5">
        <v>3.5348180992942302</v>
      </c>
      <c r="E355" s="5">
        <v>3.6086536582264901</v>
      </c>
      <c r="F355" s="5" t="s">
        <v>877</v>
      </c>
      <c r="G355" s="5">
        <v>5.4746865995092104</v>
      </c>
      <c r="H355" s="5">
        <v>5.4701806677704496</v>
      </c>
      <c r="I355" s="4">
        <f t="shared" si="16"/>
        <v>-1.9398685002149803</v>
      </c>
      <c r="J355" s="4">
        <f t="shared" si="16"/>
        <v>-1.8615270095439596</v>
      </c>
      <c r="K355" s="5">
        <v>-6.1957000000000004</v>
      </c>
      <c r="L355" s="6">
        <v>-5.0990000000000002</v>
      </c>
      <c r="M355" s="4">
        <f t="shared" si="17"/>
        <v>4.2558314997850202</v>
      </c>
      <c r="N355" s="4">
        <f t="shared" si="15"/>
        <v>3.41408149978502</v>
      </c>
    </row>
    <row r="356" spans="2:14">
      <c r="B356" s="4">
        <f ca="1">-'Reference worksheet'!B353</f>
        <v>3.615063916585501</v>
      </c>
      <c r="C356" s="5" t="s">
        <v>878</v>
      </c>
      <c r="D356" s="5">
        <v>3.0692683224544801</v>
      </c>
      <c r="E356" s="5">
        <v>3.1339622796925801</v>
      </c>
      <c r="F356" s="5" t="s">
        <v>878</v>
      </c>
      <c r="G356" s="5">
        <v>4.5996229821571903</v>
      </c>
      <c r="H356" s="5">
        <v>4.5948838377677701</v>
      </c>
      <c r="I356" s="4">
        <f t="shared" si="16"/>
        <v>-1.5303546597027102</v>
      </c>
      <c r="J356" s="4">
        <f t="shared" si="16"/>
        <v>-1.46092155807519</v>
      </c>
      <c r="K356" s="5">
        <v>-5.2353100000000001</v>
      </c>
      <c r="L356" s="6">
        <v>-4.1289999999999996</v>
      </c>
      <c r="M356" s="4">
        <f t="shared" si="17"/>
        <v>3.7049553402972899</v>
      </c>
      <c r="N356" s="4">
        <f t="shared" si="15"/>
        <v>2.8050953402972896</v>
      </c>
    </row>
    <row r="357" spans="2:14">
      <c r="B357" s="4">
        <f ca="1">-'Reference worksheet'!B354</f>
        <v>2.3520147766036739</v>
      </c>
      <c r="C357" s="5" t="s">
        <v>879</v>
      </c>
      <c r="D357" s="5">
        <v>1.7920480921928299</v>
      </c>
      <c r="E357" s="5">
        <v>1.83479941520671</v>
      </c>
      <c r="F357" s="5" t="s">
        <v>879</v>
      </c>
      <c r="G357" s="5">
        <v>2.7184773581003401</v>
      </c>
      <c r="H357" s="5">
        <v>2.7128812202217198</v>
      </c>
      <c r="I357" s="4">
        <f t="shared" si="16"/>
        <v>-0.92642926590751018</v>
      </c>
      <c r="J357" s="4">
        <f t="shared" si="16"/>
        <v>-0.87808180501500988</v>
      </c>
      <c r="K357" s="5">
        <v>-3.0947</v>
      </c>
      <c r="L357" s="6">
        <v>-2.3050000000000002</v>
      </c>
      <c r="M357" s="4">
        <f t="shared" si="17"/>
        <v>2.1682707340924896</v>
      </c>
      <c r="N357" s="4">
        <f t="shared" si="15"/>
        <v>1.4938207340924901</v>
      </c>
    </row>
    <row r="358" spans="2:14">
      <c r="B358" s="4">
        <f ca="1">-'Reference worksheet'!B355</f>
        <v>1.0520338492141661</v>
      </c>
      <c r="C358" s="5" t="s">
        <v>880</v>
      </c>
      <c r="D358" s="5">
        <v>0.74154191815607096</v>
      </c>
      <c r="E358" s="5">
        <v>0.76344902279239502</v>
      </c>
      <c r="F358" s="5" t="s">
        <v>880</v>
      </c>
      <c r="G358" s="5">
        <v>1.1513483644656599</v>
      </c>
      <c r="H358" s="5">
        <v>1.1498530563903699</v>
      </c>
      <c r="I358" s="4">
        <f t="shared" si="16"/>
        <v>-0.40980644630958896</v>
      </c>
      <c r="J358" s="4">
        <f t="shared" si="16"/>
        <v>-0.38640403359797493</v>
      </c>
      <c r="K358" s="5">
        <v>-1.3038400000000001</v>
      </c>
      <c r="L358" s="6">
        <v>-0.995</v>
      </c>
      <c r="M358" s="4">
        <f t="shared" si="17"/>
        <v>0.89403355369041115</v>
      </c>
      <c r="N358" s="4">
        <f t="shared" si="15"/>
        <v>0.63494355369041111</v>
      </c>
    </row>
    <row r="359" spans="2:14">
      <c r="B359" s="4">
        <f ca="1">-'Reference worksheet'!B356</f>
        <v>0.26272060054386054</v>
      </c>
      <c r="C359" s="5" t="s">
        <v>881</v>
      </c>
      <c r="D359" s="5">
        <v>0.243628619978078</v>
      </c>
      <c r="E359" s="5">
        <v>0.24771920882637399</v>
      </c>
      <c r="F359" s="5" t="s">
        <v>881</v>
      </c>
      <c r="G359" s="5">
        <v>0.27262194529670702</v>
      </c>
      <c r="H359" s="5">
        <v>0.27296161869909502</v>
      </c>
      <c r="I359" s="4">
        <f t="shared" si="16"/>
        <v>-2.8993325318629026E-2</v>
      </c>
      <c r="J359" s="4">
        <f t="shared" si="16"/>
        <v>-2.5242409872721028E-2</v>
      </c>
      <c r="K359" s="5">
        <v>-0.29637000000000002</v>
      </c>
      <c r="L359" s="6">
        <v>-0.254</v>
      </c>
      <c r="M359" s="4">
        <f t="shared" si="17"/>
        <v>0.267376674681371</v>
      </c>
      <c r="N359" s="4">
        <f t="shared" si="15"/>
        <v>0.23770667468137097</v>
      </c>
    </row>
    <row r="360" spans="2:14">
      <c r="B360" s="4">
        <f ca="1">-'Reference worksheet'!B357</f>
        <v>2.9543342969130331</v>
      </c>
      <c r="C360" s="5" t="s">
        <v>882</v>
      </c>
      <c r="D360" s="5">
        <v>2.87686473431057</v>
      </c>
      <c r="E360" s="5">
        <v>2.9713076738473498</v>
      </c>
      <c r="F360" s="5" t="s">
        <v>882</v>
      </c>
      <c r="G360" s="5">
        <v>7.2109023382816497</v>
      </c>
      <c r="H360" s="5">
        <v>7.2180418414231102</v>
      </c>
      <c r="I360" s="4">
        <f t="shared" si="16"/>
        <v>-4.3340376039710797</v>
      </c>
      <c r="J360" s="4">
        <f t="shared" si="16"/>
        <v>-4.2467341675757604</v>
      </c>
      <c r="K360" s="5">
        <v>-7.9851400000000003</v>
      </c>
      <c r="L360" s="6">
        <v>-7.8339999999999996</v>
      </c>
      <c r="M360" s="4">
        <f t="shared" si="17"/>
        <v>3.6511023960289206</v>
      </c>
      <c r="N360" s="4">
        <f t="shared" si="15"/>
        <v>3.8916623960289201</v>
      </c>
    </row>
    <row r="361" spans="2:14">
      <c r="B361" s="4">
        <f ca="1">-'Reference worksheet'!B358</f>
        <v>3.6836758933645388</v>
      </c>
      <c r="C361" s="5" t="s">
        <v>883</v>
      </c>
      <c r="D361" s="5">
        <v>3.4058175872205001</v>
      </c>
      <c r="E361" s="5">
        <v>3.4953441812151702</v>
      </c>
      <c r="F361" s="5" t="s">
        <v>883</v>
      </c>
      <c r="G361" s="5">
        <v>6.1242636821700396</v>
      </c>
      <c r="H361" s="5">
        <v>6.1276126959789803</v>
      </c>
      <c r="I361" s="4">
        <f t="shared" si="16"/>
        <v>-2.7184460949495395</v>
      </c>
      <c r="J361" s="4">
        <f t="shared" si="16"/>
        <v>-2.6322685147638101</v>
      </c>
      <c r="K361" s="5">
        <v>-6.8669599999999997</v>
      </c>
      <c r="L361" s="6">
        <v>-6.26</v>
      </c>
      <c r="M361" s="4">
        <f t="shared" si="17"/>
        <v>4.1485139050504607</v>
      </c>
      <c r="N361" s="4">
        <f t="shared" si="15"/>
        <v>3.8545539050504609</v>
      </c>
    </row>
    <row r="362" spans="2:14">
      <c r="B362" s="4">
        <f ca="1">-'Reference worksheet'!B359</f>
        <v>3.7816576766465957</v>
      </c>
      <c r="C362" s="5" t="s">
        <v>884</v>
      </c>
      <c r="D362" s="5">
        <v>3.38265690811104</v>
      </c>
      <c r="E362" s="5">
        <v>3.4515303879813199</v>
      </c>
      <c r="F362" s="5" t="s">
        <v>884</v>
      </c>
      <c r="G362" s="5">
        <v>5.1922573201596798</v>
      </c>
      <c r="H362" s="5">
        <v>5.1921628266416198</v>
      </c>
      <c r="I362" s="4">
        <f t="shared" si="16"/>
        <v>-1.8096004120486398</v>
      </c>
      <c r="J362" s="4">
        <f t="shared" si="16"/>
        <v>-1.7406324386602998</v>
      </c>
      <c r="K362" s="5">
        <v>-5.8573300000000001</v>
      </c>
      <c r="L362" s="6">
        <v>-4.9859999999999998</v>
      </c>
      <c r="M362" s="4">
        <f t="shared" si="17"/>
        <v>4.0477295879513608</v>
      </c>
      <c r="N362" s="4">
        <f t="shared" si="15"/>
        <v>3.4256995879513599</v>
      </c>
    </row>
    <row r="363" spans="2:14">
      <c r="B363" s="4">
        <f ca="1">-'Reference worksheet'!B360</f>
        <v>3.5664932525422501</v>
      </c>
      <c r="C363" s="5" t="s">
        <v>885</v>
      </c>
      <c r="D363" s="5">
        <v>3.0844364406728499</v>
      </c>
      <c r="E363" s="5">
        <v>3.1434021887353798</v>
      </c>
      <c r="F363" s="5" t="s">
        <v>885</v>
      </c>
      <c r="G363" s="5">
        <v>4.37706649326209</v>
      </c>
      <c r="H363" s="5">
        <v>4.3746099391518003</v>
      </c>
      <c r="I363" s="4">
        <f t="shared" si="16"/>
        <v>-1.29263005258924</v>
      </c>
      <c r="J363" s="4">
        <f t="shared" si="16"/>
        <v>-1.2312077504164205</v>
      </c>
      <c r="K363" s="5">
        <v>-4.9583199999999996</v>
      </c>
      <c r="L363" s="6">
        <v>-3.9969999999999999</v>
      </c>
      <c r="M363" s="4">
        <f t="shared" si="17"/>
        <v>3.6656899474107596</v>
      </c>
      <c r="N363" s="4">
        <f t="shared" si="15"/>
        <v>2.9042199474107604</v>
      </c>
    </row>
    <row r="364" spans="2:14">
      <c r="B364" s="4">
        <f ca="1">-'Reference worksheet'!B361</f>
        <v>3.2171454557705959</v>
      </c>
      <c r="C364" s="5" t="s">
        <v>886</v>
      </c>
      <c r="D364" s="5">
        <v>2.7012899262336498</v>
      </c>
      <c r="E364" s="5">
        <v>2.7557547946363901</v>
      </c>
      <c r="F364" s="5" t="s">
        <v>886</v>
      </c>
      <c r="G364" s="5">
        <v>3.6902003481966998</v>
      </c>
      <c r="H364" s="5">
        <v>3.6837530727475198</v>
      </c>
      <c r="I364" s="4">
        <f t="shared" si="16"/>
        <v>-0.98891042196305001</v>
      </c>
      <c r="J364" s="4">
        <f t="shared" si="16"/>
        <v>-0.92799827811112978</v>
      </c>
      <c r="K364" s="5">
        <v>-4.17272</v>
      </c>
      <c r="L364" s="6">
        <v>-3.234</v>
      </c>
      <c r="M364" s="4">
        <f t="shared" si="17"/>
        <v>3.18380957803695</v>
      </c>
      <c r="N364" s="4">
        <f t="shared" si="15"/>
        <v>2.4067895780369502</v>
      </c>
    </row>
    <row r="365" spans="2:14">
      <c r="B365" s="4">
        <f ca="1">-'Reference worksheet'!B362</f>
        <v>2.1021553789006808</v>
      </c>
      <c r="C365" s="5" t="s">
        <v>887</v>
      </c>
      <c r="D365" s="5">
        <v>1.61816021978728</v>
      </c>
      <c r="E365" s="5">
        <v>1.6507951709872599</v>
      </c>
      <c r="F365" s="5" t="s">
        <v>887</v>
      </c>
      <c r="G365" s="5">
        <v>2.1835230288052898</v>
      </c>
      <c r="H365" s="5">
        <v>2.1755814398833802</v>
      </c>
      <c r="I365" s="4">
        <f t="shared" si="16"/>
        <v>-0.56536280901800984</v>
      </c>
      <c r="J365" s="4">
        <f t="shared" si="16"/>
        <v>-0.52478626889612023</v>
      </c>
      <c r="K365" s="5">
        <v>-2.4421400000000002</v>
      </c>
      <c r="L365" s="6">
        <v>-1.804</v>
      </c>
      <c r="M365" s="4">
        <f t="shared" si="17"/>
        <v>1.8767771909819904</v>
      </c>
      <c r="N365" s="4">
        <f t="shared" si="15"/>
        <v>1.3288371909819903</v>
      </c>
    </row>
    <row r="366" spans="2:14">
      <c r="B366" s="4">
        <f ca="1">-'Reference worksheet'!B363</f>
        <v>0.9550871050014984</v>
      </c>
      <c r="C366" s="5" t="s">
        <v>888</v>
      </c>
      <c r="D366" s="5">
        <v>0.69944883064485197</v>
      </c>
      <c r="E366" s="5">
        <v>0.709030671668884</v>
      </c>
      <c r="F366" s="5" t="s">
        <v>888</v>
      </c>
      <c r="G366" s="5">
        <v>0.923293646744209</v>
      </c>
      <c r="H366" s="5">
        <v>0.91692184500014495</v>
      </c>
      <c r="I366" s="4">
        <f t="shared" si="16"/>
        <v>-0.22384481609935702</v>
      </c>
      <c r="J366" s="4">
        <f t="shared" si="16"/>
        <v>-0.20789117333126095</v>
      </c>
      <c r="K366" s="5">
        <v>-1.02325</v>
      </c>
      <c r="L366" s="6">
        <v>-0.77900000000000003</v>
      </c>
      <c r="M366" s="4">
        <f t="shared" si="17"/>
        <v>0.79940518390064297</v>
      </c>
      <c r="N366" s="4">
        <f t="shared" si="15"/>
        <v>0.59410518390064304</v>
      </c>
    </row>
    <row r="367" spans="2:14">
      <c r="B367" s="4">
        <f ca="1">-'Reference worksheet'!B364</f>
        <v>0.24357740612500359</v>
      </c>
      <c r="C367" s="5" t="s">
        <v>889</v>
      </c>
      <c r="D367" s="5">
        <v>0.22825250683332601</v>
      </c>
      <c r="E367" s="5">
        <v>0.22831065123608599</v>
      </c>
      <c r="F367" s="5" t="s">
        <v>889</v>
      </c>
      <c r="G367" s="5">
        <v>0.21956200791351099</v>
      </c>
      <c r="H367" s="5">
        <v>0.21759468530979501</v>
      </c>
      <c r="I367" s="4">
        <f t="shared" si="16"/>
        <v>8.6904989198150207E-3</v>
      </c>
      <c r="J367" s="4">
        <f t="shared" si="16"/>
        <v>1.0715965926290982E-2</v>
      </c>
      <c r="K367" s="5">
        <v>-0.23496</v>
      </c>
      <c r="L367" s="6">
        <v>-0.20100000000000001</v>
      </c>
      <c r="M367" s="4">
        <f t="shared" si="17"/>
        <v>0.24365049891981502</v>
      </c>
      <c r="N367" s="4">
        <f t="shared" si="15"/>
        <v>0.21974049891981504</v>
      </c>
    </row>
    <row r="368" spans="2:14">
      <c r="B368" s="4">
        <f ca="1">-'Reference worksheet'!B365</f>
        <v>1.6473677962642712</v>
      </c>
      <c r="C368" s="5" t="s">
        <v>890</v>
      </c>
      <c r="D368" s="5">
        <v>1.42229116148388</v>
      </c>
      <c r="E368" s="5">
        <v>1.42715672644721</v>
      </c>
      <c r="F368" s="5" t="s">
        <v>890</v>
      </c>
      <c r="G368" s="5">
        <v>4.1733470733678901</v>
      </c>
      <c r="H368" s="5">
        <v>4.1647385786445597</v>
      </c>
      <c r="I368" s="4">
        <f t="shared" si="16"/>
        <v>-2.7510559118840101</v>
      </c>
      <c r="J368" s="4">
        <f t="shared" si="16"/>
        <v>-2.7375818521973496</v>
      </c>
      <c r="K368" s="5">
        <v>-4.8927100000000001</v>
      </c>
      <c r="L368" s="6">
        <v>-5.1130000000000004</v>
      </c>
      <c r="M368" s="4">
        <f t="shared" si="17"/>
        <v>2.14165408811599</v>
      </c>
      <c r="N368" s="4">
        <f t="shared" si="15"/>
        <v>2.6175940881159905</v>
      </c>
    </row>
    <row r="369" spans="2:14">
      <c r="B369" s="4">
        <f ca="1">-'Reference worksheet'!B366</f>
        <v>1.9662205285946142</v>
      </c>
      <c r="C369" s="5" t="s">
        <v>891</v>
      </c>
      <c r="D369" s="5">
        <v>1.6167365406664</v>
      </c>
      <c r="E369" s="5">
        <v>1.6125987687512899</v>
      </c>
      <c r="F369" s="5" t="s">
        <v>891</v>
      </c>
      <c r="G369" s="5">
        <v>3.5751522105334299</v>
      </c>
      <c r="H369" s="5">
        <v>3.5613374357786101</v>
      </c>
      <c r="I369" s="4">
        <f t="shared" si="16"/>
        <v>-1.9584156698670299</v>
      </c>
      <c r="J369" s="4">
        <f t="shared" si="16"/>
        <v>-1.9487386670273201</v>
      </c>
      <c r="K369" s="5">
        <v>-4.2265600000000001</v>
      </c>
      <c r="L369" s="6">
        <v>-3.9980000000000002</v>
      </c>
      <c r="M369" s="4">
        <f t="shared" si="17"/>
        <v>2.2681443301329702</v>
      </c>
      <c r="N369" s="4">
        <f t="shared" si="15"/>
        <v>2.2394843301329708</v>
      </c>
    </row>
    <row r="370" spans="2:14">
      <c r="B370" s="4">
        <f ca="1">-'Reference worksheet'!B367</f>
        <v>1.9867161193352962</v>
      </c>
      <c r="C370" s="5" t="s">
        <v>892</v>
      </c>
      <c r="D370" s="5">
        <v>1.55521633006883</v>
      </c>
      <c r="E370" s="5">
        <v>1.5420044507538699</v>
      </c>
      <c r="F370" s="5" t="s">
        <v>892</v>
      </c>
      <c r="G370" s="5">
        <v>3.05179468413235</v>
      </c>
      <c r="H370" s="5">
        <v>3.0346440017320102</v>
      </c>
      <c r="I370" s="4">
        <f t="shared" si="16"/>
        <v>-1.49657835406352</v>
      </c>
      <c r="J370" s="4">
        <f t="shared" si="16"/>
        <v>-1.4926395509781403</v>
      </c>
      <c r="K370" s="5">
        <v>-3.6253099999999998</v>
      </c>
      <c r="L370" s="6">
        <v>-3.1509999999999998</v>
      </c>
      <c r="M370" s="4">
        <f t="shared" si="17"/>
        <v>2.1287316459364796</v>
      </c>
      <c r="N370" s="4">
        <f t="shared" si="15"/>
        <v>1.8119716459364799</v>
      </c>
    </row>
    <row r="371" spans="2:14">
      <c r="B371" s="4">
        <f ca="1">-'Reference worksheet'!B368</f>
        <v>1.861247045159965</v>
      </c>
      <c r="C371" s="5" t="s">
        <v>893</v>
      </c>
      <c r="D371" s="5">
        <v>1.3722779703485299</v>
      </c>
      <c r="E371" s="5">
        <v>1.3602530327829401</v>
      </c>
      <c r="F371" s="5" t="s">
        <v>893</v>
      </c>
      <c r="G371" s="5">
        <v>2.5812938598476398</v>
      </c>
      <c r="H371" s="5">
        <v>2.5639811664170802</v>
      </c>
      <c r="I371" s="4">
        <f t="shared" si="16"/>
        <v>-1.2090158894991099</v>
      </c>
      <c r="J371" s="4">
        <f t="shared" si="16"/>
        <v>-1.2037281336341401</v>
      </c>
      <c r="K371" s="5">
        <v>-3.0893899999999999</v>
      </c>
      <c r="L371" s="6">
        <v>-2.5099999999999998</v>
      </c>
      <c r="M371" s="4">
        <f t="shared" si="17"/>
        <v>1.88037411050089</v>
      </c>
      <c r="N371" s="4">
        <f t="shared" si="15"/>
        <v>1.4264841105008901</v>
      </c>
    </row>
    <row r="372" spans="2:14">
      <c r="B372" s="4">
        <f ca="1">-'Reference worksheet'!B369</f>
        <v>1.6739631790402683</v>
      </c>
      <c r="C372" s="5" t="s">
        <v>894</v>
      </c>
      <c r="D372" s="5">
        <v>1.15619434674002</v>
      </c>
      <c r="E372" s="5">
        <v>1.1467244414880999</v>
      </c>
      <c r="F372" s="5" t="s">
        <v>894</v>
      </c>
      <c r="G372" s="5">
        <v>2.1761131449979798</v>
      </c>
      <c r="H372" s="5">
        <v>2.16024209942284</v>
      </c>
      <c r="I372" s="4">
        <f t="shared" si="16"/>
        <v>-1.0199187982579598</v>
      </c>
      <c r="J372" s="4">
        <f t="shared" si="16"/>
        <v>-1.01351765793474</v>
      </c>
      <c r="K372" s="5">
        <v>-2.6193399999999998</v>
      </c>
      <c r="L372" s="6">
        <v>-2.0219999999999998</v>
      </c>
      <c r="M372" s="4">
        <f t="shared" si="17"/>
        <v>1.5994212017420399</v>
      </c>
      <c r="N372" s="4">
        <f t="shared" si="15"/>
        <v>1.1031812017420402</v>
      </c>
    </row>
    <row r="373" spans="2:14">
      <c r="B373" s="4">
        <f ca="1">-'Reference worksheet'!B370</f>
        <v>1.0929386418858509</v>
      </c>
      <c r="C373" s="5" t="s">
        <v>895</v>
      </c>
      <c r="D373" s="5">
        <v>0.60525110111285696</v>
      </c>
      <c r="E373" s="5">
        <v>0.59972278446099403</v>
      </c>
      <c r="F373" s="5" t="s">
        <v>895</v>
      </c>
      <c r="G373" s="5">
        <v>1.2806381452411899</v>
      </c>
      <c r="H373" s="5">
        <v>1.2725567748130999</v>
      </c>
      <c r="I373" s="4">
        <f t="shared" si="16"/>
        <v>-0.67538704412833295</v>
      </c>
      <c r="J373" s="4">
        <f t="shared" si="16"/>
        <v>-0.67283399035210589</v>
      </c>
      <c r="K373" s="5">
        <v>-1.5674399999999999</v>
      </c>
      <c r="L373" s="6">
        <v>-1.119</v>
      </c>
      <c r="M373" s="4">
        <f t="shared" si="17"/>
        <v>0.892052955871667</v>
      </c>
      <c r="N373" s="4">
        <f t="shared" si="15"/>
        <v>0.49956295587166699</v>
      </c>
    </row>
    <row r="374" spans="2:14">
      <c r="B374" s="4">
        <f ca="1">-'Reference worksheet'!B371</f>
        <v>0.49697954700616276</v>
      </c>
      <c r="C374" s="5" t="s">
        <v>896</v>
      </c>
      <c r="D374" s="5">
        <v>0.22665854547950501</v>
      </c>
      <c r="E374" s="5">
        <v>0.23056304889561399</v>
      </c>
      <c r="F374" s="5" t="s">
        <v>896</v>
      </c>
      <c r="G374" s="5">
        <v>0.53399465077877595</v>
      </c>
      <c r="H374" s="5">
        <v>0.53663814059663095</v>
      </c>
      <c r="I374" s="4">
        <f t="shared" si="16"/>
        <v>-0.30733610529927091</v>
      </c>
      <c r="J374" s="4">
        <f t="shared" si="16"/>
        <v>-0.30607509170101699</v>
      </c>
      <c r="K374" s="5">
        <v>-0.671682</v>
      </c>
      <c r="L374" s="6">
        <v>-0.48199999999999998</v>
      </c>
      <c r="M374" s="4">
        <f t="shared" si="17"/>
        <v>0.36434589470072909</v>
      </c>
      <c r="N374" s="4">
        <f t="shared" si="15"/>
        <v>0.19876389470072908</v>
      </c>
    </row>
    <row r="375" spans="2:14">
      <c r="B375" s="4">
        <f ca="1">-'Reference worksheet'!B372</f>
        <v>0.12327933306225247</v>
      </c>
      <c r="C375" s="5" t="s">
        <v>897</v>
      </c>
      <c r="D375" s="5">
        <v>9.5630921696896007E-2</v>
      </c>
      <c r="E375" s="5">
        <v>9.8531230445287998E-2</v>
      </c>
      <c r="F375" s="5" t="s">
        <v>897</v>
      </c>
      <c r="G375" s="5">
        <v>0.13104266142026699</v>
      </c>
      <c r="H375" s="5">
        <v>0.13301460437643201</v>
      </c>
      <c r="I375" s="4">
        <f t="shared" si="16"/>
        <v>-3.5411739723370986E-2</v>
      </c>
      <c r="J375" s="4">
        <f t="shared" si="16"/>
        <v>-3.4483373931144007E-2</v>
      </c>
      <c r="K375" s="5">
        <v>-0.156803</v>
      </c>
      <c r="L375" s="6">
        <v>-0.125</v>
      </c>
      <c r="M375" s="4">
        <f t="shared" si="17"/>
        <v>0.12139126027662901</v>
      </c>
      <c r="N375" s="4">
        <f t="shared" si="15"/>
        <v>9.583826027662902E-2</v>
      </c>
    </row>
    <row r="376" spans="2:14">
      <c r="B376" s="4">
        <f ca="1">-'Reference worksheet'!B373</f>
        <v>1.0453145999398648</v>
      </c>
      <c r="C376" s="5" t="s">
        <v>898</v>
      </c>
      <c r="D376" s="5">
        <v>1.0648557575681601</v>
      </c>
      <c r="E376" s="5">
        <v>1.0526472885340401</v>
      </c>
      <c r="F376" s="5" t="s">
        <v>898</v>
      </c>
      <c r="G376" s="5">
        <v>3.97707690157945</v>
      </c>
      <c r="H376" s="5">
        <v>3.94442057426836</v>
      </c>
      <c r="I376" s="4">
        <f t="shared" si="16"/>
        <v>-2.9122211440112897</v>
      </c>
      <c r="J376" s="4">
        <f t="shared" si="16"/>
        <v>-2.8917732857343199</v>
      </c>
      <c r="K376" s="5">
        <v>-4.6293199999999999</v>
      </c>
      <c r="L376" s="6">
        <v>-4.12</v>
      </c>
      <c r="M376" s="4">
        <f t="shared" si="17"/>
        <v>1.7170988559887101</v>
      </c>
      <c r="N376" s="4">
        <f t="shared" si="15"/>
        <v>1.4137788559887108</v>
      </c>
    </row>
    <row r="377" spans="2:14">
      <c r="B377" s="4">
        <f ca="1">-'Reference worksheet'!B374</f>
        <v>1.5634862542391543</v>
      </c>
      <c r="C377" s="5" t="s">
        <v>899</v>
      </c>
      <c r="D377" s="5">
        <v>1.4294627931117401</v>
      </c>
      <c r="E377" s="5">
        <v>1.41435946587675</v>
      </c>
      <c r="F377" s="5" t="s">
        <v>899</v>
      </c>
      <c r="G377" s="5">
        <v>3.3606908131891502</v>
      </c>
      <c r="H377" s="5">
        <v>3.3297396325026298</v>
      </c>
      <c r="I377" s="4">
        <f t="shared" si="16"/>
        <v>-1.9312280200774101</v>
      </c>
      <c r="J377" s="4">
        <f t="shared" si="16"/>
        <v>-1.9153801666258798</v>
      </c>
      <c r="K377" s="5">
        <v>-3.9339</v>
      </c>
      <c r="L377" s="6">
        <v>-3.2189999999999999</v>
      </c>
      <c r="M377" s="4">
        <f t="shared" si="17"/>
        <v>2.0026719799225896</v>
      </c>
      <c r="N377" s="4">
        <f t="shared" si="15"/>
        <v>1.4487219799225899</v>
      </c>
    </row>
    <row r="378" spans="2:14">
      <c r="B378" s="4">
        <f ca="1">-'Reference worksheet'!B375</f>
        <v>1.6976236252678574</v>
      </c>
      <c r="C378" s="5" t="s">
        <v>900</v>
      </c>
      <c r="D378" s="5">
        <v>1.4602740021567</v>
      </c>
      <c r="E378" s="5">
        <v>1.4471325532529999</v>
      </c>
      <c r="F378" s="5" t="s">
        <v>900</v>
      </c>
      <c r="G378" s="5">
        <v>2.8193041927442701</v>
      </c>
      <c r="H378" s="5">
        <v>2.79415551333806</v>
      </c>
      <c r="I378" s="4">
        <f t="shared" si="16"/>
        <v>-1.3590301905875701</v>
      </c>
      <c r="J378" s="4">
        <f t="shared" si="16"/>
        <v>-1.3470229600850601</v>
      </c>
      <c r="K378" s="5">
        <v>-3.3042799999999999</v>
      </c>
      <c r="L378" s="6">
        <v>-2.5169999999999999</v>
      </c>
      <c r="M378" s="4">
        <f t="shared" si="17"/>
        <v>1.9452498094124298</v>
      </c>
      <c r="N378" s="4">
        <f t="shared" si="15"/>
        <v>1.28381980941243</v>
      </c>
    </row>
    <row r="379" spans="2:14">
      <c r="B379" s="4">
        <f ca="1">-'Reference worksheet'!B376</f>
        <v>1.6377855533350498</v>
      </c>
      <c r="C379" s="5" t="s">
        <v>901</v>
      </c>
      <c r="D379" s="5">
        <v>1.3290741885122701</v>
      </c>
      <c r="E379" s="5">
        <v>1.3190717065350599</v>
      </c>
      <c r="F379" s="5" t="s">
        <v>901</v>
      </c>
      <c r="G379" s="5">
        <v>2.3462141927264799</v>
      </c>
      <c r="H379" s="5">
        <v>2.32755607939482</v>
      </c>
      <c r="I379" s="4">
        <f t="shared" si="16"/>
        <v>-1.0171400042142098</v>
      </c>
      <c r="J379" s="4">
        <f t="shared" si="16"/>
        <v>-1.0084843728597601</v>
      </c>
      <c r="K379" s="5">
        <v>-2.7482899999999999</v>
      </c>
      <c r="L379" s="6">
        <v>-1.984</v>
      </c>
      <c r="M379" s="4">
        <f t="shared" si="17"/>
        <v>1.7311499957857901</v>
      </c>
      <c r="N379" s="4">
        <f t="shared" si="15"/>
        <v>1.0660599957857904</v>
      </c>
    </row>
    <row r="380" spans="2:14">
      <c r="B380" s="4">
        <f ca="1">-'Reference worksheet'!B377</f>
        <v>1.4898272532515389</v>
      </c>
      <c r="C380" s="5" t="s">
        <v>902</v>
      </c>
      <c r="D380" s="5">
        <v>1.1374339173568799</v>
      </c>
      <c r="E380" s="5">
        <v>1.1332566437187399</v>
      </c>
      <c r="F380" s="5" t="s">
        <v>902</v>
      </c>
      <c r="G380" s="5">
        <v>1.9420489237898699</v>
      </c>
      <c r="H380" s="5">
        <v>1.9298789731713999</v>
      </c>
      <c r="I380" s="4">
        <f t="shared" si="16"/>
        <v>-0.80461500643299</v>
      </c>
      <c r="J380" s="4">
        <f t="shared" si="16"/>
        <v>-0.79662232945265998</v>
      </c>
      <c r="K380" s="5">
        <v>-2.2698299999999998</v>
      </c>
      <c r="L380" s="6">
        <v>-1.58</v>
      </c>
      <c r="M380" s="4">
        <f t="shared" si="17"/>
        <v>1.4652149935670098</v>
      </c>
      <c r="N380" s="4">
        <f t="shared" si="15"/>
        <v>0.85438499356701025</v>
      </c>
    </row>
    <row r="381" spans="2:14">
      <c r="B381" s="4">
        <f ca="1">-'Reference worksheet'!B378</f>
        <v>0.96626596794364783</v>
      </c>
      <c r="C381" s="5" t="s">
        <v>903</v>
      </c>
      <c r="D381" s="5">
        <v>0.61050619259830696</v>
      </c>
      <c r="E381" s="5">
        <v>0.61659948805600495</v>
      </c>
      <c r="F381" s="5" t="s">
        <v>903</v>
      </c>
      <c r="G381" s="5">
        <v>1.0769366150153299</v>
      </c>
      <c r="H381" s="5">
        <v>1.0768644244399199</v>
      </c>
      <c r="I381" s="4">
        <f t="shared" si="16"/>
        <v>-0.46643042241702293</v>
      </c>
      <c r="J381" s="4">
        <f t="shared" si="16"/>
        <v>-0.46026493638391497</v>
      </c>
      <c r="K381" s="5">
        <v>-1.25552</v>
      </c>
      <c r="L381" s="6">
        <v>-0.84199999999999997</v>
      </c>
      <c r="M381" s="4">
        <f t="shared" si="17"/>
        <v>0.78908957758297704</v>
      </c>
      <c r="N381" s="4">
        <f t="shared" si="15"/>
        <v>0.41766957758297707</v>
      </c>
    </row>
    <row r="382" spans="2:14">
      <c r="B382" s="4">
        <f ca="1">-'Reference worksheet'!B379</f>
        <v>0.42058385310643748</v>
      </c>
      <c r="C382" s="5" t="s">
        <v>904</v>
      </c>
      <c r="D382" s="5">
        <v>0.23674836234639199</v>
      </c>
      <c r="E382" s="5">
        <v>0.245626742003073</v>
      </c>
      <c r="F382" s="5" t="s">
        <v>904</v>
      </c>
      <c r="G382" s="5">
        <v>0.41463014195654802</v>
      </c>
      <c r="H382" s="5">
        <v>0.419837895380337</v>
      </c>
      <c r="I382" s="4">
        <f t="shared" si="16"/>
        <v>-0.17788177961015603</v>
      </c>
      <c r="J382" s="4">
        <f t="shared" si="16"/>
        <v>-0.17421115337726401</v>
      </c>
      <c r="K382" s="5">
        <v>-0.48533799999999999</v>
      </c>
      <c r="L382" s="6">
        <v>-0.34</v>
      </c>
      <c r="M382" s="4">
        <f t="shared" si="17"/>
        <v>0.30745622038984399</v>
      </c>
      <c r="N382" s="4">
        <f t="shared" si="15"/>
        <v>0.17911822038984401</v>
      </c>
    </row>
    <row r="383" spans="2:14">
      <c r="B383" s="4">
        <f ca="1">-'Reference worksheet'!B380</f>
        <v>9.8116209676275795E-2</v>
      </c>
      <c r="C383" s="5" t="s">
        <v>905</v>
      </c>
      <c r="D383" s="5">
        <v>8.6004471022508494E-2</v>
      </c>
      <c r="E383" s="5">
        <v>8.8777474408597498E-2</v>
      </c>
      <c r="F383" s="5" t="s">
        <v>905</v>
      </c>
      <c r="G383" s="5">
        <v>8.9282025304600998E-2</v>
      </c>
      <c r="H383" s="5">
        <v>9.1031987402650005E-2</v>
      </c>
      <c r="I383" s="4">
        <f t="shared" si="16"/>
        <v>-3.2775542820925041E-3</v>
      </c>
      <c r="J383" s="4">
        <f t="shared" si="16"/>
        <v>-2.2545129940525072E-3</v>
      </c>
      <c r="K383" s="5">
        <v>-9.91118E-2</v>
      </c>
      <c r="L383" s="6">
        <v>-7.9000000000000001E-2</v>
      </c>
      <c r="M383" s="4">
        <f t="shared" si="17"/>
        <v>9.5834245717907496E-2</v>
      </c>
      <c r="N383" s="4">
        <f t="shared" si="15"/>
        <v>7.9672445717907506E-2</v>
      </c>
    </row>
    <row r="384" spans="2:14">
      <c r="B384" s="4">
        <f ca="1">-'Reference worksheet'!B381</f>
        <v>3.8142944326976145</v>
      </c>
      <c r="C384" s="5" t="s">
        <v>906</v>
      </c>
      <c r="D384" s="5">
        <v>3.7847910555530699</v>
      </c>
      <c r="E384" s="5">
        <v>3.8827248643238601</v>
      </c>
      <c r="F384" s="5" t="s">
        <v>906</v>
      </c>
      <c r="G384" s="5">
        <v>7.9902634438879501</v>
      </c>
      <c r="H384" s="5">
        <v>7.9964317537138099</v>
      </c>
      <c r="I384" s="4">
        <f t="shared" si="16"/>
        <v>-4.2054723883348801</v>
      </c>
      <c r="J384" s="4">
        <f t="shared" si="16"/>
        <v>-4.1137068893899498</v>
      </c>
      <c r="K384" s="5">
        <v>-8.6712600000000002</v>
      </c>
      <c r="L384" s="6">
        <v>-9.0760000000000005</v>
      </c>
      <c r="M384" s="4">
        <f t="shared" si="17"/>
        <v>4.4657876116651201</v>
      </c>
      <c r="N384" s="4">
        <f t="shared" si="15"/>
        <v>5.3243276116651215</v>
      </c>
    </row>
    <row r="385" spans="2:14">
      <c r="B385" s="4">
        <f ca="1">-'Reference worksheet'!B382</f>
        <v>4.2636753563675063</v>
      </c>
      <c r="C385" s="5" t="s">
        <v>907</v>
      </c>
      <c r="D385" s="5">
        <v>4.0318714465307401</v>
      </c>
      <c r="E385" s="5">
        <v>4.1152154536034198</v>
      </c>
      <c r="F385" s="5" t="s">
        <v>907</v>
      </c>
      <c r="G385" s="5">
        <v>7.0228579281122601</v>
      </c>
      <c r="H385" s="5">
        <v>7.02134503471075</v>
      </c>
      <c r="I385" s="4">
        <f t="shared" si="16"/>
        <v>-2.9909864815815199</v>
      </c>
      <c r="J385" s="4">
        <f t="shared" si="16"/>
        <v>-2.9061295811073302</v>
      </c>
      <c r="K385" s="5">
        <v>-7.7088299999999998</v>
      </c>
      <c r="L385" s="6">
        <v>-7.532</v>
      </c>
      <c r="M385" s="4">
        <f t="shared" si="17"/>
        <v>4.7178435184184799</v>
      </c>
      <c r="N385" s="4">
        <f t="shared" si="15"/>
        <v>4.9176135184184808</v>
      </c>
    </row>
    <row r="386" spans="2:14">
      <c r="B386" s="4">
        <f ca="1">-'Reference worksheet'!B383</f>
        <v>4.2975376071641991</v>
      </c>
      <c r="C386" s="5" t="s">
        <v>908</v>
      </c>
      <c r="D386" s="5">
        <v>3.90737669990575</v>
      </c>
      <c r="E386" s="5">
        <v>3.9756659226233402</v>
      </c>
      <c r="F386" s="5" t="s">
        <v>908</v>
      </c>
      <c r="G386" s="5">
        <v>6.1382495605677398</v>
      </c>
      <c r="H386" s="5">
        <v>6.13103953226108</v>
      </c>
      <c r="I386" s="4">
        <f t="shared" si="16"/>
        <v>-2.2308728606619899</v>
      </c>
      <c r="J386" s="4">
        <f t="shared" si="16"/>
        <v>-2.1553736096377398</v>
      </c>
      <c r="K386" s="5">
        <v>-6.80661</v>
      </c>
      <c r="L386" s="6">
        <v>-6.2290000000000001</v>
      </c>
      <c r="M386" s="4">
        <f t="shared" si="17"/>
        <v>4.5757371393380097</v>
      </c>
      <c r="N386" s="4">
        <f t="shared" si="15"/>
        <v>4.3095771393380105</v>
      </c>
    </row>
    <row r="387" spans="2:14">
      <c r="B387" s="4">
        <f ca="1">-'Reference worksheet'!B384</f>
        <v>4.0962399428550373</v>
      </c>
      <c r="C387" s="5" t="s">
        <v>909</v>
      </c>
      <c r="D387" s="5">
        <v>3.5840898540698198</v>
      </c>
      <c r="E387" s="5">
        <v>3.6466921282439899</v>
      </c>
      <c r="F387" s="5" t="s">
        <v>909</v>
      </c>
      <c r="G387" s="5">
        <v>5.3291319745517303</v>
      </c>
      <c r="H387" s="5">
        <v>5.3208256256526498</v>
      </c>
      <c r="I387" s="4">
        <f t="shared" si="16"/>
        <v>-1.7450421204819104</v>
      </c>
      <c r="J387" s="4">
        <f t="shared" si="16"/>
        <v>-1.6741334974086599</v>
      </c>
      <c r="K387" s="5">
        <v>-5.9702500000000001</v>
      </c>
      <c r="L387" s="6">
        <v>-5.1630000000000003</v>
      </c>
      <c r="M387" s="4">
        <f t="shared" si="17"/>
        <v>4.2252078795180896</v>
      </c>
      <c r="N387" s="4">
        <f t="shared" si="15"/>
        <v>3.6761078795180904</v>
      </c>
    </row>
    <row r="388" spans="2:14">
      <c r="B388" s="4">
        <f ca="1">-'Reference worksheet'!B385</f>
        <v>3.7745193001614128</v>
      </c>
      <c r="C388" s="5" t="s">
        <v>910</v>
      </c>
      <c r="D388" s="5">
        <v>3.1694023226044399</v>
      </c>
      <c r="E388" s="5">
        <v>3.22826712446872</v>
      </c>
      <c r="F388" s="5" t="s">
        <v>910</v>
      </c>
      <c r="G388" s="5">
        <v>4.6009541582201496</v>
      </c>
      <c r="H388" s="5">
        <v>4.5936540634749603</v>
      </c>
      <c r="I388" s="4">
        <f t="shared" si="16"/>
        <v>-1.4315518356157098</v>
      </c>
      <c r="J388" s="4">
        <f t="shared" si="16"/>
        <v>-1.3653869390062403</v>
      </c>
      <c r="K388" s="5">
        <v>-5.20716</v>
      </c>
      <c r="L388" s="6">
        <v>-4.3010000000000002</v>
      </c>
      <c r="M388" s="4">
        <f t="shared" si="17"/>
        <v>3.7756081643842903</v>
      </c>
      <c r="N388" s="4">
        <f t="shared" si="15"/>
        <v>3.084498164384291</v>
      </c>
    </row>
    <row r="389" spans="2:14">
      <c r="B389" s="4">
        <f ca="1">-'Reference worksheet'!B386</f>
        <v>2.6624437710033737</v>
      </c>
      <c r="C389" s="5" t="s">
        <v>911</v>
      </c>
      <c r="D389" s="5">
        <v>2.02122340884927</v>
      </c>
      <c r="E389" s="5">
        <v>2.0596823849054</v>
      </c>
      <c r="F389" s="5" t="s">
        <v>911</v>
      </c>
      <c r="G389" s="5">
        <v>2.9576586287440501</v>
      </c>
      <c r="H389" s="5">
        <v>2.9473033941839502</v>
      </c>
      <c r="I389" s="4">
        <f t="shared" si="16"/>
        <v>-0.93643521989478007</v>
      </c>
      <c r="J389" s="4">
        <f t="shared" si="16"/>
        <v>-0.88762100927855014</v>
      </c>
      <c r="K389" s="5">
        <v>-3.3677899999999998</v>
      </c>
      <c r="L389" s="6">
        <v>-2.569</v>
      </c>
      <c r="M389" s="4">
        <f t="shared" si="17"/>
        <v>2.4313547801052198</v>
      </c>
      <c r="N389" s="4">
        <f t="shared" si="15"/>
        <v>1.7610147801052198</v>
      </c>
    </row>
    <row r="390" spans="2:14">
      <c r="B390" s="4">
        <f ca="1">-'Reference worksheet'!B387</f>
        <v>1.2124180974716263</v>
      </c>
      <c r="C390" s="5" t="s">
        <v>912</v>
      </c>
      <c r="D390" s="5">
        <v>0.82499274366089603</v>
      </c>
      <c r="E390" s="5">
        <v>0.85524175376710398</v>
      </c>
      <c r="F390" s="5" t="s">
        <v>912</v>
      </c>
      <c r="G390" s="5">
        <v>1.25506753597729</v>
      </c>
      <c r="H390" s="5">
        <v>1.2505357997928701</v>
      </c>
      <c r="I390" s="4">
        <f t="shared" si="16"/>
        <v>-0.43007479231639401</v>
      </c>
      <c r="J390" s="4">
        <f t="shared" si="16"/>
        <v>-0.39529404602576612</v>
      </c>
      <c r="K390" s="5">
        <v>-1.43005</v>
      </c>
      <c r="L390" s="6">
        <v>-1.083</v>
      </c>
      <c r="M390" s="4">
        <f t="shared" si="17"/>
        <v>0.99997520768360604</v>
      </c>
      <c r="N390" s="4">
        <f t="shared" si="15"/>
        <v>0.7070752076836061</v>
      </c>
    </row>
    <row r="391" spans="2:14">
      <c r="B391" s="4">
        <f ca="1">-'Reference worksheet'!B388</f>
        <v>0.29777641343749128</v>
      </c>
      <c r="C391" s="5" t="s">
        <v>913</v>
      </c>
      <c r="D391" s="5">
        <v>0.26913290776292398</v>
      </c>
      <c r="E391" s="5">
        <v>0.27733067304563902</v>
      </c>
      <c r="F391" s="5" t="s">
        <v>913</v>
      </c>
      <c r="G391" s="5">
        <v>0.28376912445622698</v>
      </c>
      <c r="H391" s="5">
        <v>0.28498262052510198</v>
      </c>
      <c r="I391" s="4">
        <f t="shared" si="16"/>
        <v>-1.4636216693303006E-2</v>
      </c>
      <c r="J391" s="4">
        <f t="shared" si="16"/>
        <v>-7.6519474794629616E-3</v>
      </c>
      <c r="K391" s="5">
        <v>-0.316855</v>
      </c>
      <c r="L391" s="6">
        <v>-0.26800000000000002</v>
      </c>
      <c r="M391" s="4">
        <f t="shared" si="17"/>
        <v>0.30221878330669699</v>
      </c>
      <c r="N391" s="4">
        <f t="shared" si="15"/>
        <v>0.26676378330669703</v>
      </c>
    </row>
    <row r="392" spans="2:14">
      <c r="B392" s="4">
        <f ca="1">-'Reference worksheet'!B389</f>
        <v>1.6570692885056042</v>
      </c>
      <c r="C392" s="5" t="s">
        <v>914</v>
      </c>
      <c r="D392" s="5">
        <v>1.4822853210607401</v>
      </c>
      <c r="E392" s="5">
        <v>1.5149168360187</v>
      </c>
      <c r="F392" s="5" t="s">
        <v>914</v>
      </c>
      <c r="G392" s="5">
        <v>5.3578851839877002</v>
      </c>
      <c r="H392" s="5">
        <v>5.3404927648476601</v>
      </c>
      <c r="I392" s="4">
        <f t="shared" si="16"/>
        <v>-3.8755998629269603</v>
      </c>
      <c r="J392" s="4">
        <f t="shared" si="16"/>
        <v>-3.8255759288289601</v>
      </c>
      <c r="K392" s="5">
        <v>-6.5178599999999998</v>
      </c>
      <c r="L392" s="6">
        <v>-5.8339999999999996</v>
      </c>
      <c r="M392" s="4">
        <f t="shared" si="17"/>
        <v>2.6422601370730394</v>
      </c>
      <c r="N392" s="4">
        <f t="shared" si="15"/>
        <v>2.2501001370730398</v>
      </c>
    </row>
    <row r="393" spans="2:14">
      <c r="B393" s="4">
        <f ca="1">-'Reference worksheet'!B390</f>
        <v>2.6025019664020639</v>
      </c>
      <c r="C393" s="5" t="s">
        <v>915</v>
      </c>
      <c r="D393" s="5">
        <v>2.23712417618948</v>
      </c>
      <c r="E393" s="5">
        <v>2.2745060171286302</v>
      </c>
      <c r="F393" s="5" t="s">
        <v>915</v>
      </c>
      <c r="G393" s="5">
        <v>4.5112827940187596</v>
      </c>
      <c r="H393" s="5">
        <v>4.5026907519670099</v>
      </c>
      <c r="I393" s="4">
        <f t="shared" si="16"/>
        <v>-2.2741586178292796</v>
      </c>
      <c r="J393" s="4">
        <f t="shared" si="16"/>
        <v>-2.2281847348383796</v>
      </c>
      <c r="K393" s="5">
        <v>-5.5873299999999997</v>
      </c>
      <c r="L393" s="6">
        <v>-4.8120000000000003</v>
      </c>
      <c r="M393" s="4">
        <f t="shared" si="17"/>
        <v>3.31317138217072</v>
      </c>
      <c r="N393" s="4">
        <f t="shared" si="15"/>
        <v>2.7784413821707212</v>
      </c>
    </row>
    <row r="394" spans="2:14">
      <c r="B394" s="4">
        <f ca="1">-'Reference worksheet'!B391</f>
        <v>2.8978071515418802</v>
      </c>
      <c r="C394" s="5" t="s">
        <v>916</v>
      </c>
      <c r="D394" s="5">
        <v>2.4193364716502401</v>
      </c>
      <c r="E394" s="5">
        <v>2.4549437696892098</v>
      </c>
      <c r="F394" s="5" t="s">
        <v>916</v>
      </c>
      <c r="G394" s="5">
        <v>3.8006251784692302</v>
      </c>
      <c r="H394" s="5">
        <v>3.7988601705759</v>
      </c>
      <c r="I394" s="4">
        <f t="shared" si="16"/>
        <v>-1.3812887068189901</v>
      </c>
      <c r="J394" s="4">
        <f t="shared" si="16"/>
        <v>-1.3439164008866902</v>
      </c>
      <c r="K394" s="5">
        <v>-4.75509</v>
      </c>
      <c r="L394" s="6">
        <v>-3.8540000000000001</v>
      </c>
      <c r="M394" s="4">
        <f t="shared" si="17"/>
        <v>3.37380129318101</v>
      </c>
      <c r="N394" s="4">
        <f t="shared" si="15"/>
        <v>2.6654112931810103</v>
      </c>
    </row>
    <row r="395" spans="2:14">
      <c r="B395" s="4">
        <f ca="1">-'Reference worksheet'!B392</f>
        <v>2.8525011098657647</v>
      </c>
      <c r="C395" s="5" t="s">
        <v>917</v>
      </c>
      <c r="D395" s="5">
        <v>2.32365178431187</v>
      </c>
      <c r="E395" s="5">
        <v>2.3611033283787699</v>
      </c>
      <c r="F395" s="5" t="s">
        <v>917</v>
      </c>
      <c r="G395" s="5">
        <v>3.2060272396218599</v>
      </c>
      <c r="H395" s="5">
        <v>3.2079667158640102</v>
      </c>
      <c r="I395" s="4">
        <f t="shared" si="16"/>
        <v>-0.88237545530998984</v>
      </c>
      <c r="J395" s="4">
        <f t="shared" si="16"/>
        <v>-0.84686338748524026</v>
      </c>
      <c r="K395" s="5">
        <v>-4.0189399999999997</v>
      </c>
      <c r="L395" s="6">
        <v>-3.0710000000000002</v>
      </c>
      <c r="M395" s="4">
        <f t="shared" si="17"/>
        <v>3.1365645446900099</v>
      </c>
      <c r="N395" s="4">
        <f t="shared" si="15"/>
        <v>2.3421745446900104</v>
      </c>
    </row>
    <row r="396" spans="2:14">
      <c r="B396" s="4">
        <f ca="1">-'Reference worksheet'!B393</f>
        <v>2.6426729683859236</v>
      </c>
      <c r="C396" s="5" t="s">
        <v>918</v>
      </c>
      <c r="D396" s="5">
        <v>2.09086903162919</v>
      </c>
      <c r="E396" s="5">
        <v>2.1219326783333501</v>
      </c>
      <c r="F396" s="5" t="s">
        <v>918</v>
      </c>
      <c r="G396" s="5">
        <v>2.69752083623009</v>
      </c>
      <c r="H396" s="5">
        <v>2.70099352965144</v>
      </c>
      <c r="I396" s="4">
        <f t="shared" si="16"/>
        <v>-0.60665180460089996</v>
      </c>
      <c r="J396" s="4">
        <f t="shared" si="16"/>
        <v>-0.57906085131808993</v>
      </c>
      <c r="K396" s="5">
        <v>-3.3777699999999999</v>
      </c>
      <c r="L396" s="6">
        <v>-2.4620000000000002</v>
      </c>
      <c r="M396" s="4">
        <f t="shared" si="17"/>
        <v>2.7711181953991</v>
      </c>
      <c r="N396" s="4">
        <f t="shared" si="15"/>
        <v>1.9784481953991002</v>
      </c>
    </row>
    <row r="397" spans="2:14">
      <c r="B397" s="4">
        <f ca="1">-'Reference worksheet'!B394</f>
        <v>1.8035632576267289</v>
      </c>
      <c r="C397" s="5" t="s">
        <v>919</v>
      </c>
      <c r="D397" s="5">
        <v>1.3025248081280401</v>
      </c>
      <c r="E397" s="5">
        <v>1.3220920540857499</v>
      </c>
      <c r="F397" s="5" t="s">
        <v>919</v>
      </c>
      <c r="G397" s="5">
        <v>1.59782708907218</v>
      </c>
      <c r="H397" s="5">
        <v>1.60009011297759</v>
      </c>
      <c r="I397" s="4">
        <f t="shared" si="16"/>
        <v>-0.29530228094413991</v>
      </c>
      <c r="J397" s="4">
        <f t="shared" si="16"/>
        <v>-0.27799805889184004</v>
      </c>
      <c r="K397" s="5">
        <v>-1.96454</v>
      </c>
      <c r="L397" s="6">
        <v>-1.34</v>
      </c>
      <c r="M397" s="4">
        <f t="shared" si="17"/>
        <v>1.66923771905586</v>
      </c>
      <c r="N397" s="4">
        <f t="shared" si="15"/>
        <v>1.1116977190558603</v>
      </c>
    </row>
    <row r="398" spans="2:14">
      <c r="B398" s="4">
        <f ca="1">-'Reference worksheet'!B395</f>
        <v>0.85579356839464849</v>
      </c>
      <c r="C398" s="5" t="s">
        <v>920</v>
      </c>
      <c r="D398" s="5">
        <v>0.57281347968779595</v>
      </c>
      <c r="E398" s="5">
        <v>0.58135950144783999</v>
      </c>
      <c r="F398" s="5" t="s">
        <v>920</v>
      </c>
      <c r="G398" s="5">
        <v>0.677092707193236</v>
      </c>
      <c r="H398" s="5">
        <v>0.67811738439854297</v>
      </c>
      <c r="I398" s="4">
        <f t="shared" si="16"/>
        <v>-0.10427922750544005</v>
      </c>
      <c r="J398" s="4">
        <f t="shared" si="16"/>
        <v>-9.6757882950702978E-2</v>
      </c>
      <c r="K398" s="5">
        <v>-0.80768799999999996</v>
      </c>
      <c r="L398" s="6">
        <v>-0.56399999999999995</v>
      </c>
      <c r="M398" s="4">
        <f t="shared" si="17"/>
        <v>0.70340877249455991</v>
      </c>
      <c r="N398" s="4">
        <f t="shared" si="15"/>
        <v>0.4879207724945599</v>
      </c>
    </row>
    <row r="399" spans="2:14">
      <c r="B399" s="4">
        <f ca="1">-'Reference worksheet'!B396</f>
        <v>0.23701158496368496</v>
      </c>
      <c r="C399" s="5" t="s">
        <v>921</v>
      </c>
      <c r="D399" s="5">
        <v>0.19324457261075201</v>
      </c>
      <c r="E399" s="5">
        <v>0.196292643531147</v>
      </c>
      <c r="F399" s="5" t="s">
        <v>921</v>
      </c>
      <c r="G399" s="5">
        <v>0.15885708401373599</v>
      </c>
      <c r="H399" s="5">
        <v>0.160220113086424</v>
      </c>
      <c r="I399" s="4">
        <f t="shared" si="16"/>
        <v>3.4387488597016014E-2</v>
      </c>
      <c r="J399" s="4">
        <f t="shared" si="16"/>
        <v>3.6072530444723E-2</v>
      </c>
      <c r="K399" s="5">
        <v>-0.18090800000000001</v>
      </c>
      <c r="L399" s="6">
        <v>-0.14299999999999999</v>
      </c>
      <c r="M399" s="4">
        <f t="shared" si="17"/>
        <v>0.21529548859701603</v>
      </c>
      <c r="N399" s="4">
        <f t="shared" si="15"/>
        <v>0.18453748859701602</v>
      </c>
    </row>
    <row r="400" spans="2:14">
      <c r="B400" s="4">
        <f ca="1">-'Reference worksheet'!B397</f>
        <v>2.546662242842868</v>
      </c>
      <c r="C400" s="5" t="s">
        <v>922</v>
      </c>
      <c r="D400" s="5">
        <v>2.3460260258452799</v>
      </c>
      <c r="E400" s="5">
        <v>2.39352059904324</v>
      </c>
      <c r="F400" s="5" t="s">
        <v>922</v>
      </c>
      <c r="G400" s="5">
        <v>5.1771541604697298</v>
      </c>
      <c r="H400" s="5">
        <v>5.1609178767551702</v>
      </c>
      <c r="I400" s="4">
        <f t="shared" si="16"/>
        <v>-2.8311281346244499</v>
      </c>
      <c r="J400" s="4">
        <f t="shared" si="16"/>
        <v>-2.7673972777119302</v>
      </c>
      <c r="K400" s="5">
        <v>-6.1872699999999998</v>
      </c>
      <c r="L400" s="6">
        <v>-5.6509999999999998</v>
      </c>
      <c r="M400" s="4">
        <f t="shared" si="17"/>
        <v>3.3561418653755499</v>
      </c>
      <c r="N400" s="4">
        <f t="shared" si="15"/>
        <v>3.1024218653755504</v>
      </c>
    </row>
    <row r="401" spans="2:14">
      <c r="B401" s="4">
        <f ca="1">-'Reference worksheet'!B398</f>
        <v>3.3355358978563618</v>
      </c>
      <c r="C401" s="5" t="s">
        <v>923</v>
      </c>
      <c r="D401" s="5">
        <v>2.9483456755407702</v>
      </c>
      <c r="E401" s="5">
        <v>2.9924502755022</v>
      </c>
      <c r="F401" s="5" t="s">
        <v>923</v>
      </c>
      <c r="G401" s="5">
        <v>4.4586158953283599</v>
      </c>
      <c r="H401" s="5">
        <v>4.4485752363006901</v>
      </c>
      <c r="I401" s="4">
        <f t="shared" si="16"/>
        <v>-1.5102702197875897</v>
      </c>
      <c r="J401" s="4">
        <f t="shared" si="16"/>
        <v>-1.4561249607984901</v>
      </c>
      <c r="K401" s="5">
        <v>-5.43119</v>
      </c>
      <c r="L401" s="6">
        <v>-4.7720000000000002</v>
      </c>
      <c r="M401" s="4">
        <f t="shared" si="17"/>
        <v>3.9209197802124103</v>
      </c>
      <c r="N401" s="4">
        <f t="shared" si="15"/>
        <v>3.5003297802124105</v>
      </c>
    </row>
    <row r="402" spans="2:14">
      <c r="B402" s="4">
        <f ca="1">-'Reference worksheet'!B399</f>
        <v>3.566028127413281</v>
      </c>
      <c r="C402" s="5" t="s">
        <v>924</v>
      </c>
      <c r="D402" s="5">
        <v>3.0637143946298799</v>
      </c>
      <c r="E402" s="5">
        <v>3.1088863945259102</v>
      </c>
      <c r="F402" s="5" t="s">
        <v>924</v>
      </c>
      <c r="G402" s="5">
        <v>3.8343656915940398</v>
      </c>
      <c r="H402" s="5">
        <v>3.8295885515044001</v>
      </c>
      <c r="I402" s="4">
        <f t="shared" si="16"/>
        <v>-0.7706512969641599</v>
      </c>
      <c r="J402" s="4">
        <f t="shared" si="16"/>
        <v>-0.72070215697848994</v>
      </c>
      <c r="K402" s="5">
        <v>-4.73034</v>
      </c>
      <c r="L402" s="6">
        <v>-3.927</v>
      </c>
      <c r="M402" s="4">
        <f t="shared" si="17"/>
        <v>3.9596887030358401</v>
      </c>
      <c r="N402" s="4">
        <f t="shared" si="15"/>
        <v>3.3526987030358404</v>
      </c>
    </row>
    <row r="403" spans="2:14">
      <c r="B403" s="4">
        <f ca="1">-'Reference worksheet'!B400</f>
        <v>3.4890050714744847</v>
      </c>
      <c r="C403" s="5" t="s">
        <v>925</v>
      </c>
      <c r="D403" s="5">
        <v>2.9174777170466699</v>
      </c>
      <c r="E403" s="5">
        <v>2.9616967408553898</v>
      </c>
      <c r="F403" s="5" t="s">
        <v>925</v>
      </c>
      <c r="G403" s="5">
        <v>3.2843812591475601</v>
      </c>
      <c r="H403" s="5">
        <v>3.2827496171032799</v>
      </c>
      <c r="I403" s="4">
        <f t="shared" si="16"/>
        <v>-0.36690354210089016</v>
      </c>
      <c r="J403" s="4">
        <f t="shared" si="16"/>
        <v>-0.32105287624789014</v>
      </c>
      <c r="K403" s="5">
        <v>-4.0886100000000001</v>
      </c>
      <c r="L403" s="6">
        <v>-3.2029999999999998</v>
      </c>
      <c r="M403" s="4">
        <f t="shared" si="17"/>
        <v>3.7217064578991099</v>
      </c>
      <c r="N403" s="4">
        <f t="shared" si="15"/>
        <v>2.9962464578991099</v>
      </c>
    </row>
    <row r="404" spans="2:14">
      <c r="B404" s="4">
        <f ca="1">-'Reference worksheet'!B401</f>
        <v>3.2550105796480255</v>
      </c>
      <c r="C404" s="5" t="s">
        <v>926</v>
      </c>
      <c r="D404" s="5">
        <v>2.6415276402021699</v>
      </c>
      <c r="E404" s="5">
        <v>2.68162418952237</v>
      </c>
      <c r="F404" s="5" t="s">
        <v>926</v>
      </c>
      <c r="G404" s="5">
        <v>2.80023036691906</v>
      </c>
      <c r="H404" s="5">
        <v>2.8004122994933698</v>
      </c>
      <c r="I404" s="4">
        <f t="shared" si="16"/>
        <v>-0.15870272671689012</v>
      </c>
      <c r="J404" s="4">
        <f t="shared" si="16"/>
        <v>-0.11878810997099976</v>
      </c>
      <c r="K404" s="5">
        <v>-3.5110100000000002</v>
      </c>
      <c r="L404" s="6">
        <v>-2.6190000000000002</v>
      </c>
      <c r="M404" s="4">
        <f t="shared" si="17"/>
        <v>3.3523072732831101</v>
      </c>
      <c r="N404" s="4">
        <f t="shared" si="15"/>
        <v>2.5912472732831104</v>
      </c>
    </row>
    <row r="405" spans="2:14">
      <c r="B405" s="4">
        <f ca="1">-'Reference worksheet'!B402</f>
        <v>2.3276372991353957</v>
      </c>
      <c r="C405" s="5" t="s">
        <v>927</v>
      </c>
      <c r="D405" s="5">
        <v>1.7353422700212999</v>
      </c>
      <c r="E405" s="5">
        <v>1.7641493379701401</v>
      </c>
      <c r="F405" s="5" t="s">
        <v>927</v>
      </c>
      <c r="G405" s="5">
        <v>1.72029705393107</v>
      </c>
      <c r="H405" s="5">
        <v>1.7216674443177</v>
      </c>
      <c r="I405" s="4">
        <f t="shared" si="16"/>
        <v>1.5045216090229907E-2</v>
      </c>
      <c r="J405" s="4">
        <f t="shared" si="16"/>
        <v>4.2481893652440039E-2</v>
      </c>
      <c r="K405" s="5">
        <v>-2.1626699999999999</v>
      </c>
      <c r="L405" s="6">
        <v>-1.4870000000000001</v>
      </c>
      <c r="M405" s="4">
        <f t="shared" si="17"/>
        <v>2.1777152160902298</v>
      </c>
      <c r="N405" s="4">
        <f t="shared" si="15"/>
        <v>1.5763952160902301</v>
      </c>
    </row>
    <row r="406" spans="2:14">
      <c r="B406" s="4">
        <f ca="1">-'Reference worksheet'!B403</f>
        <v>1.2059371876131182</v>
      </c>
      <c r="C406" s="5" t="s">
        <v>928</v>
      </c>
      <c r="D406" s="5">
        <v>0.84582449593473097</v>
      </c>
      <c r="E406" s="5">
        <v>0.86329975385888402</v>
      </c>
      <c r="F406" s="5" t="s">
        <v>928</v>
      </c>
      <c r="G406" s="5">
        <v>0.77242502347448105</v>
      </c>
      <c r="H406" s="5">
        <v>0.772609589706169</v>
      </c>
      <c r="I406" s="4">
        <f t="shared" si="16"/>
        <v>7.3399472460249915E-2</v>
      </c>
      <c r="J406" s="4">
        <f t="shared" si="16"/>
        <v>9.0690164152715025E-2</v>
      </c>
      <c r="K406" s="5">
        <v>-0.94990399999999997</v>
      </c>
      <c r="L406" s="6">
        <v>-0.65600000000000003</v>
      </c>
      <c r="M406" s="4">
        <f t="shared" si="17"/>
        <v>1.0233034724602499</v>
      </c>
      <c r="N406" s="4">
        <f t="shared" si="15"/>
        <v>0.76219947246024999</v>
      </c>
    </row>
    <row r="407" spans="2:14">
      <c r="B407" s="4">
        <f ca="1">-'Reference worksheet'!B404</f>
        <v>0.38410214231825823</v>
      </c>
      <c r="C407" s="5" t="s">
        <v>929</v>
      </c>
      <c r="D407" s="5">
        <v>0.32135367669177001</v>
      </c>
      <c r="E407" s="5">
        <v>0.32558807251969002</v>
      </c>
      <c r="F407" s="5" t="s">
        <v>929</v>
      </c>
      <c r="G407" s="5">
        <v>0.19449871560748999</v>
      </c>
      <c r="H407" s="5">
        <v>0.194099251217413</v>
      </c>
      <c r="I407" s="4">
        <f t="shared" si="16"/>
        <v>0.12685496108428002</v>
      </c>
      <c r="J407" s="4">
        <f t="shared" si="16"/>
        <v>0.13148882130227701</v>
      </c>
      <c r="K407" s="5">
        <v>-0.225465</v>
      </c>
      <c r="L407" s="6">
        <v>-0.17399999999999999</v>
      </c>
      <c r="M407" s="4">
        <f t="shared" si="17"/>
        <v>0.35231996108427999</v>
      </c>
      <c r="N407" s="4">
        <f t="shared" si="15"/>
        <v>0.30955496108428004</v>
      </c>
    </row>
    <row r="408" spans="2:14">
      <c r="B408" s="4">
        <f ca="1">-'Reference worksheet'!B405</f>
        <v>2.0991180350437078</v>
      </c>
      <c r="C408" s="5" t="s">
        <v>930</v>
      </c>
      <c r="D408" s="5">
        <v>1.94907041184717</v>
      </c>
      <c r="E408" s="5">
        <v>1.9779028876556699</v>
      </c>
      <c r="F408" s="5" t="s">
        <v>930</v>
      </c>
      <c r="G408" s="5">
        <v>5.3776004362186001</v>
      </c>
      <c r="H408" s="5">
        <v>5.3555394436625301</v>
      </c>
      <c r="I408" s="4">
        <f t="shared" si="16"/>
        <v>-3.4285300243714301</v>
      </c>
      <c r="J408" s="4">
        <f t="shared" si="16"/>
        <v>-3.37763655600686</v>
      </c>
      <c r="K408" s="5">
        <v>-6.5572900000000001</v>
      </c>
      <c r="L408" s="6">
        <v>-5.8920000000000003</v>
      </c>
      <c r="M408" s="4">
        <f t="shared" si="17"/>
        <v>3.12875997562857</v>
      </c>
      <c r="N408" s="4">
        <f t="shared" ref="N408:N471" si="18">I408-L408*$N$19</f>
        <v>2.7580699756285703</v>
      </c>
    </row>
    <row r="409" spans="2:14">
      <c r="B409" s="4">
        <f ca="1">-'Reference worksheet'!B406</f>
        <v>3.0635971250776199</v>
      </c>
      <c r="C409" s="5" t="s">
        <v>931</v>
      </c>
      <c r="D409" s="5">
        <v>2.70595614899909</v>
      </c>
      <c r="E409" s="5">
        <v>2.7422324512312599</v>
      </c>
      <c r="F409" s="5" t="s">
        <v>931</v>
      </c>
      <c r="G409" s="5">
        <v>4.5256496422190402</v>
      </c>
      <c r="H409" s="5">
        <v>4.5127806704904296</v>
      </c>
      <c r="I409" s="4">
        <f t="shared" ref="I409:J472" si="19">D409-G409</f>
        <v>-1.8196934932199502</v>
      </c>
      <c r="J409" s="4">
        <f t="shared" si="19"/>
        <v>-1.7705482192591697</v>
      </c>
      <c r="K409" s="5">
        <v>-5.6351399999999998</v>
      </c>
      <c r="L409" s="6">
        <v>-4.9009999999999998</v>
      </c>
      <c r="M409" s="4">
        <f t="shared" ref="M409:M472" si="20">I409-K409</f>
        <v>3.8154465067800496</v>
      </c>
      <c r="N409" s="4">
        <f t="shared" si="18"/>
        <v>3.3263565067800496</v>
      </c>
    </row>
    <row r="410" spans="2:14">
      <c r="B410" s="4">
        <f ca="1">-'Reference worksheet'!B407</f>
        <v>3.3543258315299189</v>
      </c>
      <c r="C410" s="5" t="s">
        <v>932</v>
      </c>
      <c r="D410" s="5">
        <v>2.8729139533238599</v>
      </c>
      <c r="E410" s="5">
        <v>2.90695621003933</v>
      </c>
      <c r="F410" s="5" t="s">
        <v>932</v>
      </c>
      <c r="G410" s="5">
        <v>3.8126729931486598</v>
      </c>
      <c r="H410" s="5">
        <v>3.8078379998206699</v>
      </c>
      <c r="I410" s="4">
        <f t="shared" si="19"/>
        <v>-0.93975903982479991</v>
      </c>
      <c r="J410" s="4">
        <f t="shared" si="19"/>
        <v>-0.90088178978133993</v>
      </c>
      <c r="K410" s="5">
        <v>-4.8069100000000002</v>
      </c>
      <c r="L410" s="6">
        <v>-3.9390000000000001</v>
      </c>
      <c r="M410" s="4">
        <f t="shared" si="20"/>
        <v>3.8671509601752003</v>
      </c>
      <c r="N410" s="4">
        <f t="shared" si="18"/>
        <v>3.1961909601752003</v>
      </c>
    </row>
    <row r="411" spans="2:14">
      <c r="B411" s="4">
        <f ca="1">-'Reference worksheet'!B408</f>
        <v>3.2911233423846373</v>
      </c>
      <c r="C411" s="5" t="s">
        <v>933</v>
      </c>
      <c r="D411" s="5">
        <v>2.7524510725806399</v>
      </c>
      <c r="E411" s="5">
        <v>2.79038482757784</v>
      </c>
      <c r="F411" s="5" t="s">
        <v>933</v>
      </c>
      <c r="G411" s="5">
        <v>3.2179880519916502</v>
      </c>
      <c r="H411" s="5">
        <v>3.2188209108379802</v>
      </c>
      <c r="I411" s="4">
        <f t="shared" si="19"/>
        <v>-0.46553697941101024</v>
      </c>
      <c r="J411" s="4">
        <f t="shared" si="19"/>
        <v>-0.42843608326014015</v>
      </c>
      <c r="K411" s="5">
        <v>-4.0716200000000002</v>
      </c>
      <c r="L411" s="6">
        <v>-3.1419999999999999</v>
      </c>
      <c r="M411" s="4">
        <f t="shared" si="20"/>
        <v>3.60608302058899</v>
      </c>
      <c r="N411" s="4">
        <f t="shared" si="18"/>
        <v>2.8335630205889899</v>
      </c>
    </row>
    <row r="412" spans="2:14">
      <c r="B412" s="4">
        <f ca="1">-'Reference worksheet'!B409</f>
        <v>3.0563204590178414</v>
      </c>
      <c r="C412" s="5" t="s">
        <v>934</v>
      </c>
      <c r="D412" s="5">
        <v>2.4905272298972898</v>
      </c>
      <c r="E412" s="5">
        <v>2.5220909841026899</v>
      </c>
      <c r="F412" s="5" t="s">
        <v>934</v>
      </c>
      <c r="G412" s="5">
        <v>2.7074354900951501</v>
      </c>
      <c r="H412" s="5">
        <v>2.7110527165246099</v>
      </c>
      <c r="I412" s="4">
        <f t="shared" si="19"/>
        <v>-0.21690826019786025</v>
      </c>
      <c r="J412" s="4">
        <f t="shared" si="19"/>
        <v>-0.18896173242191994</v>
      </c>
      <c r="K412" s="5">
        <v>-3.4288500000000002</v>
      </c>
      <c r="L412" s="6">
        <v>-2.5179999999999998</v>
      </c>
      <c r="M412" s="4">
        <f t="shared" si="20"/>
        <v>3.2119417398021399</v>
      </c>
      <c r="N412" s="4">
        <f t="shared" si="18"/>
        <v>2.4269917398021397</v>
      </c>
    </row>
    <row r="413" spans="2:14">
      <c r="B413" s="4">
        <f ca="1">-'Reference worksheet'!B410</f>
        <v>2.1339736282134121</v>
      </c>
      <c r="C413" s="5" t="s">
        <v>935</v>
      </c>
      <c r="D413" s="5">
        <v>1.6114041393830401</v>
      </c>
      <c r="E413" s="5">
        <v>1.6324699740357</v>
      </c>
      <c r="F413" s="5" t="s">
        <v>935</v>
      </c>
      <c r="G413" s="5">
        <v>1.60262032791805</v>
      </c>
      <c r="H413" s="5">
        <v>1.60770403777392</v>
      </c>
      <c r="I413" s="4">
        <f t="shared" si="19"/>
        <v>8.7838114649900767E-3</v>
      </c>
      <c r="J413" s="4">
        <f t="shared" si="19"/>
        <v>2.476593626178003E-2</v>
      </c>
      <c r="K413" s="5">
        <v>-2.0027499999999998</v>
      </c>
      <c r="L413" s="6">
        <v>-1.367</v>
      </c>
      <c r="M413" s="4">
        <f t="shared" si="20"/>
        <v>2.0115338114649899</v>
      </c>
      <c r="N413" s="4">
        <f t="shared" si="18"/>
        <v>1.4441338114649902</v>
      </c>
    </row>
    <row r="414" spans="2:14">
      <c r="B414" s="4">
        <f ca="1">-'Reference worksheet'!B411</f>
        <v>1.0749889903854706</v>
      </c>
      <c r="C414" s="5" t="s">
        <v>936</v>
      </c>
      <c r="D414" s="5">
        <v>0.77860770954298297</v>
      </c>
      <c r="E414" s="5">
        <v>0.78784036976819305</v>
      </c>
      <c r="F414" s="5" t="s">
        <v>936</v>
      </c>
      <c r="G414" s="5">
        <v>0.68235774093920398</v>
      </c>
      <c r="H414" s="5">
        <v>0.68476234855807105</v>
      </c>
      <c r="I414" s="4">
        <f t="shared" si="19"/>
        <v>9.624996860377899E-2</v>
      </c>
      <c r="J414" s="4">
        <f t="shared" si="19"/>
        <v>0.103078021210122</v>
      </c>
      <c r="K414" s="5">
        <v>-0.82453399999999999</v>
      </c>
      <c r="L414" s="6">
        <v>-0.57399999999999995</v>
      </c>
      <c r="M414" s="4">
        <f t="shared" si="20"/>
        <v>0.92078396860377898</v>
      </c>
      <c r="N414" s="4">
        <f t="shared" si="18"/>
        <v>0.698949968603779</v>
      </c>
    </row>
    <row r="415" spans="2:14">
      <c r="B415" s="4">
        <f ca="1">-'Reference worksheet'!B412</f>
        <v>0.34489892846252379</v>
      </c>
      <c r="C415" s="5" t="s">
        <v>937</v>
      </c>
      <c r="D415" s="5">
        <v>0.29716647926413498</v>
      </c>
      <c r="E415" s="5">
        <v>0.300033317910816</v>
      </c>
      <c r="F415" s="5" t="s">
        <v>937</v>
      </c>
      <c r="G415" s="5">
        <v>0.16115271080271901</v>
      </c>
      <c r="H415" s="5">
        <v>0.162586132636098</v>
      </c>
      <c r="I415" s="4">
        <f t="shared" si="19"/>
        <v>0.13601376846141597</v>
      </c>
      <c r="J415" s="4">
        <f t="shared" si="19"/>
        <v>0.137447185274718</v>
      </c>
      <c r="K415" s="5">
        <v>-0.183888</v>
      </c>
      <c r="L415" s="6">
        <v>-0.14499999999999999</v>
      </c>
      <c r="M415" s="4">
        <f t="shared" si="20"/>
        <v>0.31990176846141594</v>
      </c>
      <c r="N415" s="4">
        <f t="shared" si="18"/>
        <v>0.28826376846141599</v>
      </c>
    </row>
    <row r="416" spans="2:14">
      <c r="B416" s="4">
        <f ca="1">-'Reference worksheet'!B413</f>
        <v>1.8467208364641692</v>
      </c>
      <c r="C416" s="5" t="s">
        <v>938</v>
      </c>
      <c r="D416" s="5">
        <v>1.8137909531201299</v>
      </c>
      <c r="E416" s="5">
        <v>1.82541548942396</v>
      </c>
      <c r="F416" s="5" t="s">
        <v>938</v>
      </c>
      <c r="G416" s="5">
        <v>3.4609662564904502</v>
      </c>
      <c r="H416" s="5">
        <v>3.4346427462682199</v>
      </c>
      <c r="I416" s="4">
        <f t="shared" si="19"/>
        <v>-1.6471753033703203</v>
      </c>
      <c r="J416" s="4">
        <f t="shared" si="19"/>
        <v>-1.6092272568442598</v>
      </c>
      <c r="K416" s="5">
        <v>-4.2190500000000002</v>
      </c>
      <c r="L416" s="6">
        <v>-3.8610000000000002</v>
      </c>
      <c r="M416" s="4">
        <f t="shared" si="20"/>
        <v>2.5718746966296799</v>
      </c>
      <c r="N416" s="4">
        <f t="shared" si="18"/>
        <v>2.4068746966296799</v>
      </c>
    </row>
    <row r="417" spans="2:14">
      <c r="B417" s="4">
        <f ca="1">-'Reference worksheet'!B414</f>
        <v>2.6363783335260584</v>
      </c>
      <c r="C417" s="5" t="s">
        <v>939</v>
      </c>
      <c r="D417" s="5">
        <v>2.3840000035739202</v>
      </c>
      <c r="E417" s="5">
        <v>2.3978705087024501</v>
      </c>
      <c r="F417" s="5" t="s">
        <v>939</v>
      </c>
      <c r="G417" s="5">
        <v>2.90562636931659</v>
      </c>
      <c r="H417" s="5">
        <v>2.8842300592957999</v>
      </c>
      <c r="I417" s="4">
        <f t="shared" si="19"/>
        <v>-0.52162636574266985</v>
      </c>
      <c r="J417" s="4">
        <f t="shared" si="19"/>
        <v>-0.48635955059334979</v>
      </c>
      <c r="K417" s="5">
        <v>-3.6635800000000001</v>
      </c>
      <c r="L417" s="6">
        <v>-3.35</v>
      </c>
      <c r="M417" s="4">
        <f t="shared" si="20"/>
        <v>3.1419536342573302</v>
      </c>
      <c r="N417" s="4">
        <f t="shared" si="18"/>
        <v>2.9958736342573302</v>
      </c>
    </row>
    <row r="418" spans="2:14">
      <c r="B418" s="4">
        <f ca="1">-'Reference worksheet'!B415</f>
        <v>2.8648633304500146</v>
      </c>
      <c r="C418" s="5" t="s">
        <v>940</v>
      </c>
      <c r="D418" s="5">
        <v>2.4725573928306002</v>
      </c>
      <c r="E418" s="5">
        <v>2.4866640272739402</v>
      </c>
      <c r="F418" s="5" t="s">
        <v>940</v>
      </c>
      <c r="G418" s="5">
        <v>2.4333453043454401</v>
      </c>
      <c r="H418" s="5">
        <v>2.41913074830825</v>
      </c>
      <c r="I418" s="4">
        <f t="shared" si="19"/>
        <v>3.9212088485160113E-2</v>
      </c>
      <c r="J418" s="4">
        <f t="shared" si="19"/>
        <v>6.7533278965690169E-2</v>
      </c>
      <c r="K418" s="5">
        <v>-3.15374</v>
      </c>
      <c r="L418" s="6">
        <v>-2.7109999999999999</v>
      </c>
      <c r="M418" s="4">
        <f t="shared" si="20"/>
        <v>3.1929520884851601</v>
      </c>
      <c r="N418" s="4">
        <f t="shared" si="18"/>
        <v>2.8857620884851602</v>
      </c>
    </row>
    <row r="419" spans="2:14">
      <c r="B419" s="4">
        <f ca="1">-'Reference worksheet'!B416</f>
        <v>2.7995219117132963</v>
      </c>
      <c r="C419" s="5" t="s">
        <v>941</v>
      </c>
      <c r="D419" s="5">
        <v>2.33587614565158</v>
      </c>
      <c r="E419" s="5">
        <v>2.3533154767743301</v>
      </c>
      <c r="F419" s="5" t="s">
        <v>941</v>
      </c>
      <c r="G419" s="5">
        <v>2.0396030334648199</v>
      </c>
      <c r="H419" s="5">
        <v>2.03159673827331</v>
      </c>
      <c r="I419" s="4">
        <f t="shared" si="19"/>
        <v>0.29627311218676011</v>
      </c>
      <c r="J419" s="4">
        <f t="shared" si="19"/>
        <v>0.32171873850102006</v>
      </c>
      <c r="K419" s="5">
        <v>-2.6912099999999999</v>
      </c>
      <c r="L419" s="6">
        <v>-2.1419999999999999</v>
      </c>
      <c r="M419" s="4">
        <f t="shared" si="20"/>
        <v>2.98748311218676</v>
      </c>
      <c r="N419" s="4">
        <f t="shared" si="18"/>
        <v>2.54537311218676</v>
      </c>
    </row>
    <row r="420" spans="2:14">
      <c r="B420" s="4">
        <f ca="1">-'Reference worksheet'!B417</f>
        <v>2.5928900963074506</v>
      </c>
      <c r="C420" s="5" t="s">
        <v>942</v>
      </c>
      <c r="D420" s="5">
        <v>2.0977429746327698</v>
      </c>
      <c r="E420" s="5">
        <v>2.1142091031544998</v>
      </c>
      <c r="F420" s="5" t="s">
        <v>942</v>
      </c>
      <c r="G420" s="5">
        <v>1.7062180587711699</v>
      </c>
      <c r="H420" s="5">
        <v>1.70260295583385</v>
      </c>
      <c r="I420" s="4">
        <f t="shared" si="19"/>
        <v>0.39152491586159988</v>
      </c>
      <c r="J420" s="4">
        <f t="shared" si="19"/>
        <v>0.41160614732064982</v>
      </c>
      <c r="K420" s="5">
        <v>-2.2781600000000002</v>
      </c>
      <c r="L420" s="6">
        <v>-1.6919999999999999</v>
      </c>
      <c r="M420" s="4">
        <f t="shared" si="20"/>
        <v>2.6696849158616001</v>
      </c>
      <c r="N420" s="4">
        <f t="shared" si="18"/>
        <v>2.1681249158615996</v>
      </c>
    </row>
    <row r="421" spans="2:14">
      <c r="B421" s="4">
        <f ca="1">-'Reference worksheet'!B418</f>
        <v>1.8022573657841823</v>
      </c>
      <c r="C421" s="5" t="s">
        <v>943</v>
      </c>
      <c r="D421" s="5">
        <v>1.3529644114214401</v>
      </c>
      <c r="E421" s="5">
        <v>1.3644906132215699</v>
      </c>
      <c r="F421" s="5" t="s">
        <v>943</v>
      </c>
      <c r="G421" s="5">
        <v>0.98665715959542799</v>
      </c>
      <c r="H421" s="5">
        <v>0.987544837671676</v>
      </c>
      <c r="I421" s="4">
        <f t="shared" si="19"/>
        <v>0.36630725182601209</v>
      </c>
      <c r="J421" s="4">
        <f t="shared" si="19"/>
        <v>0.37694577554989395</v>
      </c>
      <c r="K421" s="5">
        <v>-1.3302499999999999</v>
      </c>
      <c r="L421" s="6">
        <v>-0.875</v>
      </c>
      <c r="M421" s="4">
        <f t="shared" si="20"/>
        <v>1.6965572518260119</v>
      </c>
      <c r="N421" s="4">
        <f t="shared" si="18"/>
        <v>1.2850572518260122</v>
      </c>
    </row>
    <row r="422" spans="2:14">
      <c r="B422" s="4">
        <f ca="1">-'Reference worksheet'!B419</f>
        <v>0.9028234099439435</v>
      </c>
      <c r="C422" s="5" t="s">
        <v>944</v>
      </c>
      <c r="D422" s="5">
        <v>0.66380881112300405</v>
      </c>
      <c r="E422" s="5">
        <v>0.66965278889872804</v>
      </c>
      <c r="F422" s="5" t="s">
        <v>944</v>
      </c>
      <c r="G422" s="5">
        <v>0.39721583967771601</v>
      </c>
      <c r="H422" s="5">
        <v>0.39903957430262299</v>
      </c>
      <c r="I422" s="4">
        <f t="shared" si="19"/>
        <v>0.26659297144528804</v>
      </c>
      <c r="J422" s="4">
        <f t="shared" si="19"/>
        <v>0.27061321459610505</v>
      </c>
      <c r="K422" s="5">
        <v>-0.52656999999999998</v>
      </c>
      <c r="L422" s="6">
        <v>-0.34200000000000003</v>
      </c>
      <c r="M422" s="4">
        <f t="shared" si="20"/>
        <v>0.79316297144528802</v>
      </c>
      <c r="N422" s="4">
        <f t="shared" si="18"/>
        <v>0.62569297144528813</v>
      </c>
    </row>
    <row r="423" spans="2:14">
      <c r="B423" s="4">
        <f ca="1">-'Reference worksheet'!B420</f>
        <v>0.27724617138604568</v>
      </c>
      <c r="C423" s="5" t="s">
        <v>945</v>
      </c>
      <c r="D423" s="5">
        <v>0.24526108343229</v>
      </c>
      <c r="E423" s="5">
        <v>0.24725169103102301</v>
      </c>
      <c r="F423" s="5" t="s">
        <v>945</v>
      </c>
      <c r="G423" s="5">
        <v>8.6629169907458003E-2</v>
      </c>
      <c r="H423" s="5">
        <v>8.78201145399225E-2</v>
      </c>
      <c r="I423" s="4">
        <f t="shared" si="19"/>
        <v>0.158631913524832</v>
      </c>
      <c r="J423" s="4">
        <f t="shared" si="19"/>
        <v>0.15943157649110051</v>
      </c>
      <c r="K423" s="5">
        <v>-0.106179</v>
      </c>
      <c r="L423" s="6">
        <v>-7.8E-2</v>
      </c>
      <c r="M423" s="4">
        <f t="shared" si="20"/>
        <v>0.26481091352483199</v>
      </c>
      <c r="N423" s="4">
        <f t="shared" si="18"/>
        <v>0.240531913524832</v>
      </c>
    </row>
    <row r="424" spans="2:14">
      <c r="B424" s="4">
        <f ca="1">-'Reference worksheet'!B421</f>
        <v>1.2030806626366175</v>
      </c>
      <c r="C424" s="5" t="s">
        <v>946</v>
      </c>
      <c r="D424" s="5">
        <v>1.1495883879435</v>
      </c>
      <c r="E424" s="5">
        <v>1.1629367148066601</v>
      </c>
      <c r="F424" s="5" t="s">
        <v>946</v>
      </c>
      <c r="G424" s="5">
        <v>1.15056405602935</v>
      </c>
      <c r="H424" s="5">
        <v>1.1528846533038599</v>
      </c>
      <c r="I424" s="4">
        <f t="shared" si="19"/>
        <v>-9.7566808584992337E-4</v>
      </c>
      <c r="J424" s="4">
        <f t="shared" si="19"/>
        <v>1.0052061502800136E-2</v>
      </c>
      <c r="K424" s="5">
        <v>-1.4799800000000001</v>
      </c>
      <c r="L424" s="6">
        <v>-1.262</v>
      </c>
      <c r="M424" s="4">
        <f t="shared" si="20"/>
        <v>1.4790043319141501</v>
      </c>
      <c r="N424" s="4">
        <f t="shared" si="18"/>
        <v>1.3241243319141502</v>
      </c>
    </row>
    <row r="425" spans="2:14">
      <c r="B425" s="4">
        <f ca="1">-'Reference worksheet'!B422</f>
        <v>1.463517718885224</v>
      </c>
      <c r="C425" s="5" t="s">
        <v>947</v>
      </c>
      <c r="D425" s="5">
        <v>1.3112275610533799</v>
      </c>
      <c r="E425" s="5">
        <v>1.32254831059561</v>
      </c>
      <c r="F425" s="5" t="s">
        <v>947</v>
      </c>
      <c r="G425" s="5">
        <v>0.98384675538812005</v>
      </c>
      <c r="H425" s="5">
        <v>0.98457746321796202</v>
      </c>
      <c r="I425" s="4">
        <f t="shared" si="19"/>
        <v>0.32738080566525984</v>
      </c>
      <c r="J425" s="4">
        <f t="shared" si="19"/>
        <v>0.33797084737764793</v>
      </c>
      <c r="K425" s="5">
        <v>-1.29704</v>
      </c>
      <c r="L425" s="6">
        <v>-1.123</v>
      </c>
      <c r="M425" s="4">
        <f t="shared" si="20"/>
        <v>1.6244208056652598</v>
      </c>
      <c r="N425" s="4">
        <f t="shared" si="18"/>
        <v>1.50653080566526</v>
      </c>
    </row>
    <row r="426" spans="2:14">
      <c r="B426" s="4">
        <f ca="1">-'Reference worksheet'!B423</f>
        <v>1.5158471160351956</v>
      </c>
      <c r="C426" s="5" t="s">
        <v>948</v>
      </c>
      <c r="D426" s="5">
        <v>1.3001129050837299</v>
      </c>
      <c r="E426" s="5">
        <v>1.3094009016066901</v>
      </c>
      <c r="F426" s="5" t="s">
        <v>948</v>
      </c>
      <c r="G426" s="5">
        <v>0.83620240456883999</v>
      </c>
      <c r="H426" s="5">
        <v>0.83552273020410495</v>
      </c>
      <c r="I426" s="4">
        <f t="shared" si="19"/>
        <v>0.46391050051488991</v>
      </c>
      <c r="J426" s="4">
        <f t="shared" si="19"/>
        <v>0.47387817140258515</v>
      </c>
      <c r="K426" s="5">
        <v>-1.1263700000000001</v>
      </c>
      <c r="L426" s="6">
        <v>-0.92300000000000004</v>
      </c>
      <c r="M426" s="4">
        <f t="shared" si="20"/>
        <v>1.5902805005148899</v>
      </c>
      <c r="N426" s="4">
        <f t="shared" si="18"/>
        <v>1.43306050051489</v>
      </c>
    </row>
    <row r="427" spans="2:14">
      <c r="B427" s="4">
        <f ca="1">-'Reference worksheet'!B424</f>
        <v>1.4559035448189948</v>
      </c>
      <c r="C427" s="5" t="s">
        <v>949</v>
      </c>
      <c r="D427" s="5">
        <v>1.2034254010885099</v>
      </c>
      <c r="E427" s="5">
        <v>1.21092440693256</v>
      </c>
      <c r="F427" s="5" t="s">
        <v>949</v>
      </c>
      <c r="G427" s="5">
        <v>0.70654784561835204</v>
      </c>
      <c r="H427" s="5">
        <v>0.704835143151884</v>
      </c>
      <c r="I427" s="4">
        <f t="shared" si="19"/>
        <v>0.49687755547015788</v>
      </c>
      <c r="J427" s="4">
        <f t="shared" si="19"/>
        <v>0.50608926378067598</v>
      </c>
      <c r="K427" s="5">
        <v>-0.96903300000000003</v>
      </c>
      <c r="L427" s="6">
        <v>-0.73499999999999999</v>
      </c>
      <c r="M427" s="4">
        <f t="shared" si="20"/>
        <v>1.4659105554701579</v>
      </c>
      <c r="N427" s="4">
        <f t="shared" si="18"/>
        <v>1.2686275554701578</v>
      </c>
    </row>
    <row r="428" spans="2:14">
      <c r="B428" s="4">
        <f ca="1">-'Reference worksheet'!B425</f>
        <v>1.3411146909424094</v>
      </c>
      <c r="C428" s="5" t="s">
        <v>950</v>
      </c>
      <c r="D428" s="5">
        <v>1.0703420367311101</v>
      </c>
      <c r="E428" s="5">
        <v>1.07644411418426</v>
      </c>
      <c r="F428" s="5" t="s">
        <v>950</v>
      </c>
      <c r="G428" s="5">
        <v>0.59357461329752104</v>
      </c>
      <c r="H428" s="5">
        <v>0.59127734431617596</v>
      </c>
      <c r="I428" s="4">
        <f t="shared" si="19"/>
        <v>0.47676742343358902</v>
      </c>
      <c r="J428" s="4">
        <f t="shared" si="19"/>
        <v>0.48516676986808405</v>
      </c>
      <c r="K428" s="5">
        <v>-0.82638400000000001</v>
      </c>
      <c r="L428" s="6">
        <v>-0.58299999999999996</v>
      </c>
      <c r="M428" s="4">
        <f t="shared" si="20"/>
        <v>1.303151423433589</v>
      </c>
      <c r="N428" s="4">
        <f t="shared" si="18"/>
        <v>1.088917423433589</v>
      </c>
    </row>
    <row r="429" spans="2:14">
      <c r="B429" s="4">
        <f ca="1">-'Reference worksheet'!B426</f>
        <v>0.9337651988313278</v>
      </c>
      <c r="C429" s="5" t="s">
        <v>951</v>
      </c>
      <c r="D429" s="5">
        <v>0.68583825626646699</v>
      </c>
      <c r="E429" s="5">
        <v>0.689733200202853</v>
      </c>
      <c r="F429" s="5" t="s">
        <v>951</v>
      </c>
      <c r="G429" s="5">
        <v>0.34576054574255999</v>
      </c>
      <c r="H429" s="5">
        <v>0.343335013819415</v>
      </c>
      <c r="I429" s="4">
        <f t="shared" si="19"/>
        <v>0.34007771052390701</v>
      </c>
      <c r="J429" s="4">
        <f t="shared" si="19"/>
        <v>0.346398186383438</v>
      </c>
      <c r="K429" s="5">
        <v>-0.490844</v>
      </c>
      <c r="L429" s="6">
        <v>-0.30399999999999999</v>
      </c>
      <c r="M429" s="4">
        <f t="shared" si="20"/>
        <v>0.83092171052390706</v>
      </c>
      <c r="N429" s="4">
        <f t="shared" si="18"/>
        <v>0.65927771052390693</v>
      </c>
    </row>
    <row r="430" spans="2:14">
      <c r="B430" s="4">
        <f ca="1">-'Reference worksheet'!B427</f>
        <v>0.4626301511893377</v>
      </c>
      <c r="C430" s="5" t="s">
        <v>952</v>
      </c>
      <c r="D430" s="5">
        <v>0.33762338658237401</v>
      </c>
      <c r="E430" s="5">
        <v>0.34000491942190703</v>
      </c>
      <c r="F430" s="5" t="s">
        <v>952</v>
      </c>
      <c r="G430" s="5">
        <v>0.14193894973149701</v>
      </c>
      <c r="H430" s="5">
        <v>0.14044221846466401</v>
      </c>
      <c r="I430" s="4">
        <f t="shared" si="19"/>
        <v>0.195684436850877</v>
      </c>
      <c r="J430" s="4">
        <f t="shared" si="19"/>
        <v>0.19956270095724302</v>
      </c>
      <c r="K430" s="5">
        <v>-0.196853</v>
      </c>
      <c r="L430" s="6">
        <v>-0.12</v>
      </c>
      <c r="M430" s="4">
        <f t="shared" si="20"/>
        <v>0.392537436850877</v>
      </c>
      <c r="N430" s="4">
        <f t="shared" si="18"/>
        <v>0.321684436850877</v>
      </c>
    </row>
    <row r="431" spans="2:14">
      <c r="B431" s="4">
        <f ca="1">-'Reference worksheet'!B428</f>
        <v>0.13548376502069634</v>
      </c>
      <c r="C431" s="5" t="s">
        <v>953</v>
      </c>
      <c r="D431" s="5">
        <v>0.121928870947152</v>
      </c>
      <c r="E431" s="5">
        <v>0.12349050552157</v>
      </c>
      <c r="F431" s="5" t="s">
        <v>953</v>
      </c>
      <c r="G431" s="5">
        <v>3.1224856404753001E-2</v>
      </c>
      <c r="H431" s="5">
        <v>3.1195217876049001E-2</v>
      </c>
      <c r="I431" s="4">
        <f t="shared" si="19"/>
        <v>9.0704014542399E-2</v>
      </c>
      <c r="J431" s="4">
        <f t="shared" si="19"/>
        <v>9.2295287645521001E-2</v>
      </c>
      <c r="K431" s="5">
        <v>-3.9830699999999997E-2</v>
      </c>
      <c r="L431" s="6">
        <v>-2.7E-2</v>
      </c>
      <c r="M431" s="4">
        <f t="shared" si="20"/>
        <v>0.13053471454239901</v>
      </c>
      <c r="N431" s="4">
        <f t="shared" si="18"/>
        <v>0.119054014542399</v>
      </c>
    </row>
    <row r="432" spans="2:14">
      <c r="B432" s="4">
        <f ca="1">-'Reference worksheet'!B429</f>
        <v>4.0016106896199313</v>
      </c>
      <c r="C432" s="5" t="s">
        <v>954</v>
      </c>
      <c r="D432" s="5">
        <v>4.1630898865396597</v>
      </c>
      <c r="E432" s="5">
        <v>4.2685332740620598</v>
      </c>
      <c r="F432" s="5" t="s">
        <v>954</v>
      </c>
      <c r="G432" s="5">
        <v>4.7178473670863399</v>
      </c>
      <c r="H432" s="5">
        <v>4.6983537066576604</v>
      </c>
      <c r="I432" s="4">
        <f t="shared" si="19"/>
        <v>-0.55475748054668017</v>
      </c>
      <c r="J432" s="4">
        <f t="shared" si="19"/>
        <v>-0.42982043259560054</v>
      </c>
      <c r="K432" s="5">
        <v>-5.1311799999999996</v>
      </c>
      <c r="L432" s="6">
        <v>-4.5090000000000003</v>
      </c>
      <c r="M432" s="4">
        <f t="shared" si="20"/>
        <v>4.5764225194533195</v>
      </c>
      <c r="N432" s="4">
        <f t="shared" si="18"/>
        <v>4.1796925194533205</v>
      </c>
    </row>
    <row r="433" spans="2:14">
      <c r="B433" s="4">
        <f ca="1">-'Reference worksheet'!B430</f>
        <v>4.6131015276794756</v>
      </c>
      <c r="C433" s="5" t="s">
        <v>955</v>
      </c>
      <c r="D433" s="5">
        <v>4.5553215406232299</v>
      </c>
      <c r="E433" s="5">
        <v>4.6548923095813102</v>
      </c>
      <c r="F433" s="5" t="s">
        <v>955</v>
      </c>
      <c r="G433" s="5">
        <v>4.0975849962646702</v>
      </c>
      <c r="H433" s="5">
        <v>4.0810641708773696</v>
      </c>
      <c r="I433" s="4">
        <f t="shared" si="19"/>
        <v>0.4577365443585597</v>
      </c>
      <c r="J433" s="4">
        <f t="shared" si="19"/>
        <v>0.57382813870394056</v>
      </c>
      <c r="K433" s="5">
        <v>-4.56372</v>
      </c>
      <c r="L433" s="6">
        <v>-4.069</v>
      </c>
      <c r="M433" s="4">
        <f t="shared" si="20"/>
        <v>5.0214565443585597</v>
      </c>
      <c r="N433" s="4">
        <f t="shared" si="18"/>
        <v>4.7301865443585598</v>
      </c>
    </row>
    <row r="434" spans="2:14">
      <c r="B434" s="4">
        <f ca="1">-'Reference worksheet'!B431</f>
        <v>4.7371817837733454</v>
      </c>
      <c r="C434" s="5" t="s">
        <v>956</v>
      </c>
      <c r="D434" s="5">
        <v>4.52064038448282</v>
      </c>
      <c r="E434" s="5">
        <v>4.61527741459048</v>
      </c>
      <c r="F434" s="5" t="s">
        <v>956</v>
      </c>
      <c r="G434" s="5">
        <v>3.54796248431487</v>
      </c>
      <c r="H434" s="5">
        <v>3.5351539298284398</v>
      </c>
      <c r="I434" s="4">
        <f t="shared" si="19"/>
        <v>0.97267790016794997</v>
      </c>
      <c r="J434" s="4">
        <f t="shared" si="19"/>
        <v>1.0801234847620402</v>
      </c>
      <c r="K434" s="5">
        <v>-4.0352800000000002</v>
      </c>
      <c r="L434" s="6">
        <v>-3.6030000000000002</v>
      </c>
      <c r="M434" s="4">
        <f t="shared" si="20"/>
        <v>5.0079579001679502</v>
      </c>
      <c r="N434" s="4">
        <f t="shared" si="18"/>
        <v>4.7558279001679509</v>
      </c>
    </row>
    <row r="435" spans="2:14">
      <c r="B435" s="4">
        <f ca="1">-'Reference worksheet'!B432</f>
        <v>4.5834299527400253</v>
      </c>
      <c r="C435" s="5" t="s">
        <v>957</v>
      </c>
      <c r="D435" s="5">
        <v>4.2593261515909804</v>
      </c>
      <c r="E435" s="5">
        <v>4.3519041034008099</v>
      </c>
      <c r="F435" s="5" t="s">
        <v>957</v>
      </c>
      <c r="G435" s="5">
        <v>3.0661502534768701</v>
      </c>
      <c r="H435" s="5">
        <v>3.0570962226159701</v>
      </c>
      <c r="I435" s="4">
        <f t="shared" si="19"/>
        <v>1.1931758981141103</v>
      </c>
      <c r="J435" s="4">
        <f t="shared" si="19"/>
        <v>1.2948078807848398</v>
      </c>
      <c r="K435" s="5">
        <v>-3.54752</v>
      </c>
      <c r="L435" s="6">
        <v>-3.0939999999999999</v>
      </c>
      <c r="M435" s="4">
        <f t="shared" si="20"/>
        <v>4.7406958981141099</v>
      </c>
      <c r="N435" s="4">
        <f t="shared" si="18"/>
        <v>4.4418758981141107</v>
      </c>
    </row>
    <row r="436" spans="2:14">
      <c r="B436" s="4">
        <f ca="1">-'Reference worksheet'!B433</f>
        <v>4.2829219158551313</v>
      </c>
      <c r="C436" s="5" t="s">
        <v>958</v>
      </c>
      <c r="D436" s="5">
        <v>3.8901629684883998</v>
      </c>
      <c r="E436" s="5">
        <v>3.9779842363907898</v>
      </c>
      <c r="F436" s="5" t="s">
        <v>958</v>
      </c>
      <c r="G436" s="5">
        <v>2.6465127130947499</v>
      </c>
      <c r="H436" s="5">
        <v>2.6410551098609298</v>
      </c>
      <c r="I436" s="4">
        <f t="shared" si="19"/>
        <v>1.2436502553936499</v>
      </c>
      <c r="J436" s="4">
        <f t="shared" si="19"/>
        <v>1.33692912652986</v>
      </c>
      <c r="K436" s="5">
        <v>-3.1026799999999999</v>
      </c>
      <c r="L436" s="6">
        <v>-2.593</v>
      </c>
      <c r="M436" s="4">
        <f t="shared" si="20"/>
        <v>4.3463302553936494</v>
      </c>
      <c r="N436" s="4">
        <f t="shared" si="18"/>
        <v>3.9663002553936502</v>
      </c>
    </row>
    <row r="437" spans="2:14">
      <c r="B437" s="4">
        <f ca="1">-'Reference worksheet'!B434</f>
        <v>3.1559295211219824</v>
      </c>
      <c r="C437" s="5" t="s">
        <v>959</v>
      </c>
      <c r="D437" s="5">
        <v>2.71395048636957</v>
      </c>
      <c r="E437" s="5">
        <v>2.78426872403235</v>
      </c>
      <c r="F437" s="5" t="s">
        <v>959</v>
      </c>
      <c r="G437" s="5">
        <v>1.69428365953125</v>
      </c>
      <c r="H437" s="5">
        <v>1.6947326093205</v>
      </c>
      <c r="I437" s="4">
        <f t="shared" si="19"/>
        <v>1.01966682683832</v>
      </c>
      <c r="J437" s="4">
        <f t="shared" si="19"/>
        <v>1.0895361147118501</v>
      </c>
      <c r="K437" s="5">
        <v>-2.0185900000000001</v>
      </c>
      <c r="L437" s="6">
        <v>-1.486</v>
      </c>
      <c r="M437" s="4">
        <f t="shared" si="20"/>
        <v>3.0382568268383201</v>
      </c>
      <c r="N437" s="4">
        <f t="shared" si="18"/>
        <v>2.5799668268383202</v>
      </c>
    </row>
    <row r="438" spans="2:14">
      <c r="B438" s="4">
        <f ca="1">-'Reference worksheet'!B435</f>
        <v>1.7219863826646991</v>
      </c>
      <c r="C438" s="5" t="s">
        <v>960</v>
      </c>
      <c r="D438" s="5">
        <v>1.3937290381033101</v>
      </c>
      <c r="E438" s="5">
        <v>1.4363014016828899</v>
      </c>
      <c r="F438" s="5" t="s">
        <v>960</v>
      </c>
      <c r="G438" s="5">
        <v>0.78923572311024404</v>
      </c>
      <c r="H438" s="5">
        <v>0.79073719395633102</v>
      </c>
      <c r="I438" s="4">
        <f t="shared" si="19"/>
        <v>0.60449331499306602</v>
      </c>
      <c r="J438" s="4">
        <f t="shared" si="19"/>
        <v>0.64556420772655887</v>
      </c>
      <c r="K438" s="5">
        <v>-0.93496800000000002</v>
      </c>
      <c r="L438" s="6">
        <v>-0.64700000000000002</v>
      </c>
      <c r="M438" s="4">
        <f t="shared" si="20"/>
        <v>1.539461314993066</v>
      </c>
      <c r="N438" s="4">
        <f t="shared" si="18"/>
        <v>1.2838433149930659</v>
      </c>
    </row>
    <row r="439" spans="2:14">
      <c r="B439" s="4">
        <f ca="1">-'Reference worksheet'!B436</f>
        <v>0.56406165683623044</v>
      </c>
      <c r="C439" s="5" t="s">
        <v>961</v>
      </c>
      <c r="D439" s="5">
        <v>0.489465475379603</v>
      </c>
      <c r="E439" s="5">
        <v>0.49933833020935597</v>
      </c>
      <c r="F439" s="5" t="s">
        <v>961</v>
      </c>
      <c r="G439" s="5">
        <v>0.19796580599651001</v>
      </c>
      <c r="H439" s="5">
        <v>0.19820195162656901</v>
      </c>
      <c r="I439" s="4">
        <f t="shared" si="19"/>
        <v>0.29149966938309302</v>
      </c>
      <c r="J439" s="4">
        <f t="shared" si="19"/>
        <v>0.30113637858278697</v>
      </c>
      <c r="K439" s="5">
        <v>-0.22303400000000001</v>
      </c>
      <c r="L439" s="6">
        <v>-0.16900000000000001</v>
      </c>
      <c r="M439" s="4">
        <f t="shared" si="20"/>
        <v>0.51453366938309308</v>
      </c>
      <c r="N439" s="4">
        <f t="shared" si="18"/>
        <v>0.46894966938309302</v>
      </c>
    </row>
    <row r="440" spans="2:14">
      <c r="B440" s="4">
        <f ca="1">-'Reference worksheet'!B437</f>
        <v>3.8488129453444451</v>
      </c>
      <c r="C440" s="5" t="s">
        <v>962</v>
      </c>
      <c r="D440" s="5">
        <v>3.85097343834226</v>
      </c>
      <c r="E440" s="5">
        <v>3.9305279550775301</v>
      </c>
      <c r="F440" s="5" t="s">
        <v>962</v>
      </c>
      <c r="G440" s="5">
        <v>3.9842365195379301</v>
      </c>
      <c r="H440" s="5">
        <v>3.9698192553418998</v>
      </c>
      <c r="I440" s="4">
        <f t="shared" si="19"/>
        <v>-0.1332630811956701</v>
      </c>
      <c r="J440" s="4">
        <f t="shared" si="19"/>
        <v>-3.9291300264369777E-2</v>
      </c>
      <c r="K440" s="5">
        <v>-4.4881099999999998</v>
      </c>
      <c r="L440" s="6">
        <v>-3.9870000000000001</v>
      </c>
      <c r="M440" s="4">
        <f t="shared" si="20"/>
        <v>4.3548469188043297</v>
      </c>
      <c r="N440" s="4">
        <f t="shared" si="18"/>
        <v>4.0530869188043299</v>
      </c>
    </row>
    <row r="441" spans="2:14">
      <c r="B441" s="4">
        <f ca="1">-'Reference worksheet'!B438</f>
        <v>4.3201349266959861</v>
      </c>
      <c r="C441" s="5" t="s">
        <v>963</v>
      </c>
      <c r="D441" s="5">
        <v>4.1294372824757204</v>
      </c>
      <c r="E441" s="5">
        <v>4.2080471966104502</v>
      </c>
      <c r="F441" s="5" t="s">
        <v>963</v>
      </c>
      <c r="G441" s="5">
        <v>3.50863323604101</v>
      </c>
      <c r="H441" s="5">
        <v>3.4980861900245301</v>
      </c>
      <c r="I441" s="4">
        <f t="shared" si="19"/>
        <v>0.62080404643471043</v>
      </c>
      <c r="J441" s="4">
        <f t="shared" si="19"/>
        <v>0.7099610065859201</v>
      </c>
      <c r="K441" s="5">
        <v>-4.0179900000000002</v>
      </c>
      <c r="L441" s="6">
        <v>-3.5579999999999998</v>
      </c>
      <c r="M441" s="4">
        <f t="shared" si="20"/>
        <v>4.638794046434711</v>
      </c>
      <c r="N441" s="4">
        <f t="shared" si="18"/>
        <v>4.3567040464347109</v>
      </c>
    </row>
    <row r="442" spans="2:14">
      <c r="B442" s="4">
        <f ca="1">-'Reference worksheet'!B439</f>
        <v>4.4082778244809857</v>
      </c>
      <c r="C442" s="5" t="s">
        <v>964</v>
      </c>
      <c r="D442" s="5">
        <v>4.08189856900451</v>
      </c>
      <c r="E442" s="5">
        <v>4.1590393033045201</v>
      </c>
      <c r="F442" s="5" t="s">
        <v>964</v>
      </c>
      <c r="G442" s="5">
        <v>3.0768610719427301</v>
      </c>
      <c r="H442" s="5">
        <v>3.06996404349215</v>
      </c>
      <c r="I442" s="4">
        <f t="shared" si="19"/>
        <v>1.0050374970617799</v>
      </c>
      <c r="J442" s="4">
        <f t="shared" si="19"/>
        <v>1.0890752598123701</v>
      </c>
      <c r="K442" s="5">
        <v>-3.5714100000000002</v>
      </c>
      <c r="L442" s="6">
        <v>-3.1160000000000001</v>
      </c>
      <c r="M442" s="4">
        <f t="shared" si="20"/>
        <v>4.5764474970617801</v>
      </c>
      <c r="N442" s="4">
        <f t="shared" si="18"/>
        <v>4.2768374970617806</v>
      </c>
    </row>
    <row r="443" spans="2:14">
      <c r="B443" s="4">
        <f ca="1">-'Reference worksheet'!B440</f>
        <v>4.2702877904305581</v>
      </c>
      <c r="C443" s="5" t="s">
        <v>965</v>
      </c>
      <c r="D443" s="5">
        <v>3.85298937912702</v>
      </c>
      <c r="E443" s="5">
        <v>3.9290320182377299</v>
      </c>
      <c r="F443" s="5" t="s">
        <v>965</v>
      </c>
      <c r="G443" s="5">
        <v>2.6901334957015699</v>
      </c>
      <c r="H443" s="5">
        <v>2.68628486133878</v>
      </c>
      <c r="I443" s="4">
        <f t="shared" si="19"/>
        <v>1.1628558834254501</v>
      </c>
      <c r="J443" s="4">
        <f t="shared" si="19"/>
        <v>1.2427471568989499</v>
      </c>
      <c r="K443" s="5">
        <v>-3.15204</v>
      </c>
      <c r="L443" s="6">
        <v>-2.6469999999999998</v>
      </c>
      <c r="M443" s="4">
        <f t="shared" si="20"/>
        <v>4.3148958834254501</v>
      </c>
      <c r="N443" s="4">
        <f t="shared" si="18"/>
        <v>3.9422058834254501</v>
      </c>
    </row>
    <row r="444" spans="2:14">
      <c r="B444" s="4">
        <f ca="1">-'Reference worksheet'!B441</f>
        <v>4.0079036019201846</v>
      </c>
      <c r="C444" s="5" t="s">
        <v>966</v>
      </c>
      <c r="D444" s="5">
        <v>3.53365983096396</v>
      </c>
      <c r="E444" s="5">
        <v>3.60753635371637</v>
      </c>
      <c r="F444" s="5" t="s">
        <v>966</v>
      </c>
      <c r="G444" s="5">
        <v>2.3457458955643302</v>
      </c>
      <c r="H444" s="5">
        <v>2.34398966339135</v>
      </c>
      <c r="I444" s="4">
        <f t="shared" si="19"/>
        <v>1.1879139353996298</v>
      </c>
      <c r="J444" s="4">
        <f t="shared" si="19"/>
        <v>1.2635466903250201</v>
      </c>
      <c r="K444" s="5">
        <v>-2.7642600000000002</v>
      </c>
      <c r="L444" s="6">
        <v>-2.2120000000000002</v>
      </c>
      <c r="M444" s="4">
        <f t="shared" si="20"/>
        <v>3.9521739353996299</v>
      </c>
      <c r="N444" s="4">
        <f t="shared" si="18"/>
        <v>3.5105139353996302</v>
      </c>
    </row>
    <row r="445" spans="2:14">
      <c r="B445" s="4">
        <f ca="1">-'Reference worksheet'!B442</f>
        <v>3.0052144697240246</v>
      </c>
      <c r="C445" s="5" t="s">
        <v>967</v>
      </c>
      <c r="D445" s="5">
        <v>2.5072645441795598</v>
      </c>
      <c r="E445" s="5">
        <v>2.5708733442192302</v>
      </c>
      <c r="F445" s="5" t="s">
        <v>967</v>
      </c>
      <c r="G445" s="5">
        <v>1.5421332590014301</v>
      </c>
      <c r="H445" s="5">
        <v>1.5413189305106301</v>
      </c>
      <c r="I445" s="4">
        <f t="shared" si="19"/>
        <v>0.96513128517812974</v>
      </c>
      <c r="J445" s="4">
        <f t="shared" si="19"/>
        <v>1.0295544137086001</v>
      </c>
      <c r="K445" s="5">
        <v>-1.80518</v>
      </c>
      <c r="L445" s="6">
        <v>-1.294</v>
      </c>
      <c r="M445" s="4">
        <f t="shared" si="20"/>
        <v>2.7703112851781295</v>
      </c>
      <c r="N445" s="4">
        <f t="shared" si="18"/>
        <v>2.3238312851781298</v>
      </c>
    </row>
    <row r="446" spans="2:14">
      <c r="B446" s="4">
        <f ca="1">-'Reference worksheet'!B443</f>
        <v>1.6679013006144059</v>
      </c>
      <c r="C446" s="5" t="s">
        <v>968</v>
      </c>
      <c r="D446" s="5">
        <v>1.3148811215379099</v>
      </c>
      <c r="E446" s="5">
        <v>1.36486700345982</v>
      </c>
      <c r="F446" s="5" t="s">
        <v>968</v>
      </c>
      <c r="G446" s="5">
        <v>0.75110568125891797</v>
      </c>
      <c r="H446" s="5">
        <v>0.75076114967798102</v>
      </c>
      <c r="I446" s="4">
        <f t="shared" si="19"/>
        <v>0.56377544027899196</v>
      </c>
      <c r="J446" s="4">
        <f t="shared" si="19"/>
        <v>0.61410585378183902</v>
      </c>
      <c r="K446" s="5">
        <v>-0.84361399999999998</v>
      </c>
      <c r="L446" s="6">
        <v>-0.58599999999999997</v>
      </c>
      <c r="M446" s="4">
        <f t="shared" si="20"/>
        <v>1.4073894402789919</v>
      </c>
      <c r="N446" s="4">
        <f t="shared" si="18"/>
        <v>1.179075440278992</v>
      </c>
    </row>
    <row r="447" spans="2:14">
      <c r="B447" s="4">
        <f ca="1">-'Reference worksheet'!B444</f>
        <v>0.49177820991163246</v>
      </c>
      <c r="C447" s="5" t="s">
        <v>969</v>
      </c>
      <c r="D447" s="5">
        <v>0.414951067257605</v>
      </c>
      <c r="E447" s="5">
        <v>0.436279567346811</v>
      </c>
      <c r="F447" s="5" t="s">
        <v>969</v>
      </c>
      <c r="G447" s="5">
        <v>0.180469791313116</v>
      </c>
      <c r="H447" s="5">
        <v>0.18018326482783101</v>
      </c>
      <c r="I447" s="4">
        <f t="shared" si="19"/>
        <v>0.234481275944489</v>
      </c>
      <c r="J447" s="4">
        <f t="shared" si="19"/>
        <v>0.25609630251897997</v>
      </c>
      <c r="K447" s="5">
        <v>-0.19246099999999999</v>
      </c>
      <c r="L447" s="6">
        <v>-0.14899999999999999</v>
      </c>
      <c r="M447" s="4">
        <f t="shared" si="20"/>
        <v>0.42694227594448897</v>
      </c>
      <c r="N447" s="4">
        <f t="shared" si="18"/>
        <v>0.39093127594448901</v>
      </c>
    </row>
    <row r="448" spans="2:14">
      <c r="B448" s="4">
        <f ca="1">-'Reference worksheet'!B445</f>
        <v>2.7656317140214171</v>
      </c>
      <c r="C448" s="5" t="s">
        <v>970</v>
      </c>
      <c r="D448" s="5">
        <v>2.7781278445292599</v>
      </c>
      <c r="E448" s="5">
        <v>3.11551190024336</v>
      </c>
      <c r="F448" s="5" t="s">
        <v>970</v>
      </c>
      <c r="G448" s="5">
        <v>2.8832428280923899</v>
      </c>
      <c r="H448" s="5">
        <v>2.8648214703300301</v>
      </c>
      <c r="I448" s="4">
        <f t="shared" si="19"/>
        <v>-0.10511498356312998</v>
      </c>
      <c r="J448" s="4">
        <f t="shared" si="19"/>
        <v>0.2506904299133299</v>
      </c>
      <c r="K448" s="5">
        <v>-3.34789</v>
      </c>
      <c r="L448" s="6">
        <v>-3.1469999999999998</v>
      </c>
      <c r="M448" s="4">
        <f t="shared" si="20"/>
        <v>3.2427750164368701</v>
      </c>
      <c r="N448" s="4">
        <f t="shared" si="18"/>
        <v>3.1992350164368699</v>
      </c>
    </row>
    <row r="449" spans="2:14">
      <c r="B449" s="4">
        <f ca="1">-'Reference worksheet'!B446</f>
        <v>3.1855385146616473</v>
      </c>
      <c r="C449" s="5" t="s">
        <v>971</v>
      </c>
      <c r="D449" s="5">
        <v>3.0462130856488399</v>
      </c>
      <c r="E449" s="5">
        <v>3.3676952411456802</v>
      </c>
      <c r="F449" s="5" t="s">
        <v>971</v>
      </c>
      <c r="G449" s="5">
        <v>2.4812962884205998</v>
      </c>
      <c r="H449" s="5">
        <v>2.4667289358748499</v>
      </c>
      <c r="I449" s="4">
        <f t="shared" si="19"/>
        <v>0.56491679722824006</v>
      </c>
      <c r="J449" s="4">
        <f t="shared" si="19"/>
        <v>0.90096630527083033</v>
      </c>
      <c r="K449" s="5">
        <v>-2.95621</v>
      </c>
      <c r="L449" s="6">
        <v>-2.774</v>
      </c>
      <c r="M449" s="4">
        <f t="shared" si="20"/>
        <v>3.5211267972282401</v>
      </c>
      <c r="N449" s="4">
        <f t="shared" si="18"/>
        <v>3.4776167972282401</v>
      </c>
    </row>
    <row r="450" spans="2:14">
      <c r="B450" s="4">
        <f ca="1">-'Reference worksheet'!B447</f>
        <v>3.2501116664422494</v>
      </c>
      <c r="C450" s="5" t="s">
        <v>972</v>
      </c>
      <c r="D450" s="5">
        <v>2.9956057616162801</v>
      </c>
      <c r="E450" s="5">
        <v>3.29855561253361</v>
      </c>
      <c r="F450" s="5" t="s">
        <v>972</v>
      </c>
      <c r="G450" s="5">
        <v>2.1205941083259598</v>
      </c>
      <c r="H450" s="5">
        <v>2.1097799076699699</v>
      </c>
      <c r="I450" s="4">
        <f t="shared" si="19"/>
        <v>0.87501165329032027</v>
      </c>
      <c r="J450" s="4">
        <f t="shared" si="19"/>
        <v>1.18877570486364</v>
      </c>
      <c r="K450" s="5">
        <v>-2.5885400000000001</v>
      </c>
      <c r="L450" s="6">
        <v>-2.347</v>
      </c>
      <c r="M450" s="4">
        <f t="shared" si="20"/>
        <v>3.4635516532903203</v>
      </c>
      <c r="N450" s="4">
        <f t="shared" si="18"/>
        <v>3.3393616532903203</v>
      </c>
    </row>
    <row r="451" spans="2:14">
      <c r="B451" s="4">
        <f ca="1">-'Reference worksheet'!B448</f>
        <v>3.1209786724587105</v>
      </c>
      <c r="C451" s="5" t="s">
        <v>973</v>
      </c>
      <c r="D451" s="5">
        <v>2.7918606897612301</v>
      </c>
      <c r="E451" s="5">
        <v>3.0746982468717601</v>
      </c>
      <c r="F451" s="5" t="s">
        <v>973</v>
      </c>
      <c r="G451" s="5">
        <v>1.8082018333077501</v>
      </c>
      <c r="H451" s="5">
        <v>1.80044697803535</v>
      </c>
      <c r="I451" s="4">
        <f t="shared" si="19"/>
        <v>0.98365885645348006</v>
      </c>
      <c r="J451" s="4">
        <f t="shared" si="19"/>
        <v>1.27425126883641</v>
      </c>
      <c r="K451" s="5">
        <v>-2.2482099999999998</v>
      </c>
      <c r="L451" s="6">
        <v>-1.923</v>
      </c>
      <c r="M451" s="4">
        <f t="shared" si="20"/>
        <v>3.2318688564534801</v>
      </c>
      <c r="N451" s="4">
        <f t="shared" si="18"/>
        <v>3.0028088564534805</v>
      </c>
    </row>
    <row r="452" spans="2:14">
      <c r="B452" s="4">
        <f ca="1">-'Reference worksheet'!B449</f>
        <v>2.8957216007982378</v>
      </c>
      <c r="C452" s="5" t="s">
        <v>974</v>
      </c>
      <c r="D452" s="5">
        <v>2.5239141244761001</v>
      </c>
      <c r="E452" s="5">
        <v>2.7872652255945201</v>
      </c>
      <c r="F452" s="5" t="s">
        <v>974</v>
      </c>
      <c r="G452" s="5">
        <v>1.53881257348136</v>
      </c>
      <c r="H452" s="5">
        <v>1.5333575762945</v>
      </c>
      <c r="I452" s="4">
        <f t="shared" si="19"/>
        <v>0.98510155099474006</v>
      </c>
      <c r="J452" s="4">
        <f t="shared" si="19"/>
        <v>1.2539076493000201</v>
      </c>
      <c r="K452" s="5">
        <v>-1.93838</v>
      </c>
      <c r="L452" s="6">
        <v>-1.556</v>
      </c>
      <c r="M452" s="4">
        <f t="shared" si="20"/>
        <v>2.9234815509947403</v>
      </c>
      <c r="N452" s="4">
        <f t="shared" si="18"/>
        <v>2.6189015509947402</v>
      </c>
    </row>
    <row r="453" spans="2:14">
      <c r="B453" s="4">
        <f ca="1">-'Reference worksheet'!B450</f>
        <v>2.1049778570085551</v>
      </c>
      <c r="C453" s="5" t="s">
        <v>975</v>
      </c>
      <c r="D453" s="5">
        <v>1.71747417985498</v>
      </c>
      <c r="E453" s="5">
        <v>1.9198751018881599</v>
      </c>
      <c r="F453" s="5" t="s">
        <v>975</v>
      </c>
      <c r="G453" s="5">
        <v>0.93229725658927598</v>
      </c>
      <c r="H453" s="5">
        <v>0.93135624522560501</v>
      </c>
      <c r="I453" s="4">
        <f t="shared" si="19"/>
        <v>0.78517692326570399</v>
      </c>
      <c r="J453" s="4">
        <f t="shared" si="19"/>
        <v>0.9885188566625549</v>
      </c>
      <c r="K453" s="5">
        <v>-1.19716</v>
      </c>
      <c r="L453" s="6">
        <v>-0.83899999999999997</v>
      </c>
      <c r="M453" s="4">
        <f t="shared" si="20"/>
        <v>1.982336923265704</v>
      </c>
      <c r="N453" s="4">
        <f t="shared" si="18"/>
        <v>1.6661269232657041</v>
      </c>
    </row>
    <row r="454" spans="2:14">
      <c r="B454" s="4">
        <f ca="1">-'Reference worksheet'!B451</f>
        <v>1.1602916356879631</v>
      </c>
      <c r="C454" s="5" t="s">
        <v>976</v>
      </c>
      <c r="D454" s="5">
        <v>0.91175096403457601</v>
      </c>
      <c r="E454" s="5">
        <v>1.0222934604959699</v>
      </c>
      <c r="F454" s="5" t="s">
        <v>976</v>
      </c>
      <c r="G454" s="5">
        <v>0.39855146541053899</v>
      </c>
      <c r="H454" s="5">
        <v>0.39801933672702899</v>
      </c>
      <c r="I454" s="4">
        <f t="shared" si="19"/>
        <v>0.51319949862403702</v>
      </c>
      <c r="J454" s="4">
        <f t="shared" si="19"/>
        <v>0.62427412376894087</v>
      </c>
      <c r="K454" s="5">
        <v>-0.507938</v>
      </c>
      <c r="L454" s="6">
        <v>-0.34</v>
      </c>
      <c r="M454" s="4">
        <f t="shared" si="20"/>
        <v>1.0211374986240371</v>
      </c>
      <c r="N454" s="4">
        <f t="shared" si="18"/>
        <v>0.87019949862403712</v>
      </c>
    </row>
    <row r="455" spans="2:14">
      <c r="B455" s="4">
        <f ca="1">-'Reference worksheet'!B452</f>
        <v>0.41903829398717057</v>
      </c>
      <c r="C455" s="5" t="s">
        <v>977</v>
      </c>
      <c r="D455" s="5">
        <v>0.37673278815793598</v>
      </c>
      <c r="E455" s="5">
        <v>0.38761254096633102</v>
      </c>
      <c r="F455" s="5" t="s">
        <v>977</v>
      </c>
      <c r="G455" s="5">
        <v>8.7844620040916505E-2</v>
      </c>
      <c r="H455" s="5">
        <v>8.7455331972401504E-2</v>
      </c>
      <c r="I455" s="4">
        <f t="shared" si="19"/>
        <v>0.28888816811701945</v>
      </c>
      <c r="J455" s="4">
        <f t="shared" si="19"/>
        <v>0.3001572089939295</v>
      </c>
      <c r="K455" s="5">
        <v>-0.106904</v>
      </c>
      <c r="L455" s="6">
        <v>-7.9000000000000001E-2</v>
      </c>
      <c r="M455" s="4">
        <f t="shared" si="20"/>
        <v>0.39579216811701945</v>
      </c>
      <c r="N455" s="4">
        <f t="shared" si="18"/>
        <v>0.37183816811701947</v>
      </c>
    </row>
    <row r="456" spans="2:14">
      <c r="B456" s="4">
        <f ca="1">-'Reference worksheet'!B453</f>
        <v>3.4028273204773543</v>
      </c>
      <c r="C456" s="5" t="s">
        <v>978</v>
      </c>
      <c r="D456" s="5">
        <v>3.6037336543039999</v>
      </c>
      <c r="E456" s="5">
        <v>3.7928075942096502</v>
      </c>
      <c r="F456" s="5" t="s">
        <v>978</v>
      </c>
      <c r="G456" s="5">
        <v>4.7744948879777196</v>
      </c>
      <c r="H456" s="5">
        <v>4.7553061419452103</v>
      </c>
      <c r="I456" s="4">
        <f t="shared" si="19"/>
        <v>-1.1707612336737196</v>
      </c>
      <c r="J456" s="4">
        <f t="shared" si="19"/>
        <v>-0.96249854773556009</v>
      </c>
      <c r="K456" s="5">
        <v>-5.5122900000000001</v>
      </c>
      <c r="L456" s="6">
        <v>-5.0519999999999996</v>
      </c>
      <c r="M456" s="4">
        <f t="shared" si="20"/>
        <v>4.3415287663262809</v>
      </c>
      <c r="N456" s="4">
        <f t="shared" si="18"/>
        <v>4.1338387663262797</v>
      </c>
    </row>
    <row r="457" spans="2:14">
      <c r="B457" s="4">
        <f ca="1">-'Reference worksheet'!B454</f>
        <v>4.013836838534651</v>
      </c>
      <c r="C457" s="5" t="s">
        <v>979</v>
      </c>
      <c r="D457" s="5">
        <v>3.9514062591436301</v>
      </c>
      <c r="E457" s="5">
        <v>4.1285284485441904</v>
      </c>
      <c r="F457" s="5" t="s">
        <v>979</v>
      </c>
      <c r="G457" s="5">
        <v>4.1333366503540798</v>
      </c>
      <c r="H457" s="5">
        <v>4.1205627739251396</v>
      </c>
      <c r="I457" s="4">
        <f t="shared" si="19"/>
        <v>-0.18193039121044974</v>
      </c>
      <c r="J457" s="4">
        <f t="shared" si="19"/>
        <v>7.9656746190508443E-3</v>
      </c>
      <c r="K457" s="5">
        <v>-4.8911199999999999</v>
      </c>
      <c r="L457" s="6">
        <v>-4.4560000000000004</v>
      </c>
      <c r="M457" s="4">
        <f t="shared" si="20"/>
        <v>4.7091896087895506</v>
      </c>
      <c r="N457" s="4">
        <f t="shared" si="18"/>
        <v>4.4968696087895506</v>
      </c>
    </row>
    <row r="458" spans="2:14">
      <c r="B458" s="4">
        <f ca="1">-'Reference worksheet'!B455</f>
        <v>4.1675917106310276</v>
      </c>
      <c r="C458" s="5" t="s">
        <v>980</v>
      </c>
      <c r="D458" s="5">
        <v>3.92416387170032</v>
      </c>
      <c r="E458" s="5">
        <v>4.0979971677221201</v>
      </c>
      <c r="F458" s="5" t="s">
        <v>980</v>
      </c>
      <c r="G458" s="5">
        <v>3.57356791784599</v>
      </c>
      <c r="H458" s="5">
        <v>3.5659331446740299</v>
      </c>
      <c r="I458" s="4">
        <f t="shared" si="19"/>
        <v>0.35059595385432996</v>
      </c>
      <c r="J458" s="4">
        <f t="shared" si="19"/>
        <v>0.5320640230480902</v>
      </c>
      <c r="K458" s="5">
        <v>-4.3079299999999998</v>
      </c>
      <c r="L458" s="6">
        <v>-3.8450000000000002</v>
      </c>
      <c r="M458" s="4">
        <f t="shared" si="20"/>
        <v>4.6585259538543298</v>
      </c>
      <c r="N458" s="4">
        <f t="shared" si="18"/>
        <v>4.3878459538543302</v>
      </c>
    </row>
    <row r="459" spans="2:14">
      <c r="B459" s="4">
        <f ca="1">-'Reference worksheet'!B456</f>
        <v>4.0568759604263898</v>
      </c>
      <c r="C459" s="5" t="s">
        <v>981</v>
      </c>
      <c r="D459" s="5">
        <v>3.6925788476553101</v>
      </c>
      <c r="E459" s="5">
        <v>3.8567772642951201</v>
      </c>
      <c r="F459" s="5" t="s">
        <v>981</v>
      </c>
      <c r="G459" s="5">
        <v>3.0832988801560801</v>
      </c>
      <c r="H459" s="5">
        <v>3.0790324192202201</v>
      </c>
      <c r="I459" s="4">
        <f t="shared" si="19"/>
        <v>0.60927996749922997</v>
      </c>
      <c r="J459" s="4">
        <f t="shared" si="19"/>
        <v>0.77774484507490005</v>
      </c>
      <c r="K459" s="5">
        <v>-3.7678699999999998</v>
      </c>
      <c r="L459" s="6">
        <v>-3.2320000000000002</v>
      </c>
      <c r="M459" s="4">
        <f t="shared" si="20"/>
        <v>4.3771499674992302</v>
      </c>
      <c r="N459" s="4">
        <f t="shared" si="18"/>
        <v>4.0028799674992301</v>
      </c>
    </row>
    <row r="460" spans="2:14">
      <c r="B460" s="4">
        <f ca="1">-'Reference worksheet'!B457</f>
        <v>3.8040140387318706</v>
      </c>
      <c r="C460" s="5" t="s">
        <v>982</v>
      </c>
      <c r="D460" s="5">
        <v>3.3650969652698302</v>
      </c>
      <c r="E460" s="5">
        <v>3.51562740170717</v>
      </c>
      <c r="F460" s="5" t="s">
        <v>982</v>
      </c>
      <c r="G460" s="5">
        <v>2.6535372326504501</v>
      </c>
      <c r="H460" s="5">
        <v>2.6518831577690598</v>
      </c>
      <c r="I460" s="4">
        <f t="shared" si="19"/>
        <v>0.7115597326193801</v>
      </c>
      <c r="J460" s="4">
        <f t="shared" si="19"/>
        <v>0.86374424393811022</v>
      </c>
      <c r="K460" s="5">
        <v>-3.2757700000000001</v>
      </c>
      <c r="L460" s="6">
        <v>-2.677</v>
      </c>
      <c r="M460" s="4">
        <f t="shared" si="20"/>
        <v>3.9873297326193802</v>
      </c>
      <c r="N460" s="4">
        <f t="shared" si="18"/>
        <v>3.5224097326193804</v>
      </c>
    </row>
    <row r="461" spans="2:14">
      <c r="B461" s="4">
        <f ca="1">-'Reference worksheet'!B458</f>
        <v>2.8133231965421337</v>
      </c>
      <c r="C461" s="5" t="s">
        <v>983</v>
      </c>
      <c r="D461" s="5">
        <v>2.3376593632430902</v>
      </c>
      <c r="E461" s="5">
        <v>2.45054190726347</v>
      </c>
      <c r="F461" s="5" t="s">
        <v>983</v>
      </c>
      <c r="G461" s="5">
        <v>1.68674091313751</v>
      </c>
      <c r="H461" s="5">
        <v>1.6871896652612599</v>
      </c>
      <c r="I461" s="4">
        <f t="shared" si="19"/>
        <v>0.65091845010558025</v>
      </c>
      <c r="J461" s="4">
        <f t="shared" si="19"/>
        <v>0.76335224200221008</v>
      </c>
      <c r="K461" s="5">
        <v>-2.0891099999999998</v>
      </c>
      <c r="L461" s="6">
        <v>-1.522</v>
      </c>
      <c r="M461" s="4">
        <f t="shared" si="20"/>
        <v>2.74002845010558</v>
      </c>
      <c r="N461" s="4">
        <f t="shared" si="18"/>
        <v>2.2490184501055803</v>
      </c>
    </row>
    <row r="462" spans="2:14">
      <c r="B462" s="4">
        <f ca="1">-'Reference worksheet'!B459</f>
        <v>1.5416348636014274</v>
      </c>
      <c r="C462" s="5" t="s">
        <v>984</v>
      </c>
      <c r="D462" s="5">
        <v>1.21116733154774</v>
      </c>
      <c r="E462" s="5">
        <v>1.27703822552374</v>
      </c>
      <c r="F462" s="5" t="s">
        <v>984</v>
      </c>
      <c r="G462" s="5">
        <v>0.76497962764954797</v>
      </c>
      <c r="H462" s="5">
        <v>0.76654380677498901</v>
      </c>
      <c r="I462" s="4">
        <f t="shared" si="19"/>
        <v>0.44618770389819207</v>
      </c>
      <c r="J462" s="4">
        <f t="shared" si="19"/>
        <v>0.51049441874875101</v>
      </c>
      <c r="K462" s="5">
        <v>-0.93962400000000001</v>
      </c>
      <c r="L462" s="6">
        <v>-0.65500000000000003</v>
      </c>
      <c r="M462" s="4">
        <f t="shared" si="20"/>
        <v>1.3858117038981921</v>
      </c>
      <c r="N462" s="4">
        <f t="shared" si="18"/>
        <v>1.1339377038981922</v>
      </c>
    </row>
    <row r="463" spans="2:14">
      <c r="B463" s="4">
        <f ca="1">-'Reference worksheet'!B460</f>
        <v>0.52574338798059528</v>
      </c>
      <c r="C463" s="5" t="s">
        <v>985</v>
      </c>
      <c r="D463" s="5">
        <v>0.46285828317265199</v>
      </c>
      <c r="E463" s="5">
        <v>0.47334371340381398</v>
      </c>
      <c r="F463" s="5" t="s">
        <v>985</v>
      </c>
      <c r="G463" s="5">
        <v>0.18078127322370699</v>
      </c>
      <c r="H463" s="5">
        <v>0.18224049762021599</v>
      </c>
      <c r="I463" s="4">
        <f t="shared" si="19"/>
        <v>0.28207700994894502</v>
      </c>
      <c r="J463" s="4">
        <f t="shared" si="19"/>
        <v>0.29110321578359799</v>
      </c>
      <c r="K463" s="5">
        <v>-0.21352699999999999</v>
      </c>
      <c r="L463" s="6">
        <v>-0.16400000000000001</v>
      </c>
      <c r="M463" s="4">
        <f t="shared" si="20"/>
        <v>0.49560400994894505</v>
      </c>
      <c r="N463" s="4">
        <f t="shared" si="18"/>
        <v>0.45427700994894504</v>
      </c>
    </row>
    <row r="464" spans="2:14">
      <c r="B464" s="4">
        <f ca="1">-'Reference worksheet'!B461</f>
        <v>2.4569890968847008</v>
      </c>
      <c r="C464" s="5" t="s">
        <v>986</v>
      </c>
      <c r="D464" s="5">
        <v>2.4444459448904001</v>
      </c>
      <c r="E464" s="5">
        <v>2.5257078754420799</v>
      </c>
      <c r="F464" s="5" t="s">
        <v>986</v>
      </c>
      <c r="G464" s="5">
        <v>4.8585278007073898</v>
      </c>
      <c r="H464" s="5">
        <v>4.83122809466383</v>
      </c>
      <c r="I464" s="4">
        <f t="shared" si="19"/>
        <v>-2.4140818558169896</v>
      </c>
      <c r="J464" s="4">
        <f t="shared" si="19"/>
        <v>-2.3055202192217501</v>
      </c>
      <c r="K464" s="5">
        <v>-5.8015400000000001</v>
      </c>
      <c r="L464" s="6">
        <v>-5.4240000000000004</v>
      </c>
      <c r="M464" s="4">
        <f t="shared" si="20"/>
        <v>3.3874581441830105</v>
      </c>
      <c r="N464" s="4">
        <f t="shared" si="18"/>
        <v>3.2811181441830111</v>
      </c>
    </row>
    <row r="465" spans="2:14">
      <c r="B465" s="4">
        <f ca="1">-'Reference worksheet'!B462</f>
        <v>3.0507405714020255</v>
      </c>
      <c r="C465" s="5" t="s">
        <v>987</v>
      </c>
      <c r="D465" s="5">
        <v>2.8318574575408202</v>
      </c>
      <c r="E465" s="5">
        <v>2.9084962457367598</v>
      </c>
      <c r="F465" s="5" t="s">
        <v>987</v>
      </c>
      <c r="G465" s="5">
        <v>4.1706626743232098</v>
      </c>
      <c r="H465" s="5">
        <v>4.1514222459807604</v>
      </c>
      <c r="I465" s="4">
        <f t="shared" si="19"/>
        <v>-1.3388052167823896</v>
      </c>
      <c r="J465" s="4">
        <f t="shared" si="19"/>
        <v>-1.2429260002440006</v>
      </c>
      <c r="K465" s="5">
        <v>-5.0721100000000003</v>
      </c>
      <c r="L465" s="6">
        <v>-4.5949999999999998</v>
      </c>
      <c r="M465" s="4">
        <f t="shared" si="20"/>
        <v>3.7333047832176107</v>
      </c>
      <c r="N465" s="4">
        <f t="shared" si="18"/>
        <v>3.4859447832176103</v>
      </c>
    </row>
    <row r="466" spans="2:14">
      <c r="B466" s="4">
        <f ca="1">-'Reference worksheet'!B463</f>
        <v>3.2093296901503967</v>
      </c>
      <c r="C466" s="5" t="s">
        <v>988</v>
      </c>
      <c r="D466" s="5">
        <v>2.8576746905884098</v>
      </c>
      <c r="E466" s="5">
        <v>2.9367268320031199</v>
      </c>
      <c r="F466" s="5" t="s">
        <v>988</v>
      </c>
      <c r="G466" s="5">
        <v>3.57288188932006</v>
      </c>
      <c r="H466" s="5">
        <v>3.5611615341981002</v>
      </c>
      <c r="I466" s="4">
        <f t="shared" si="19"/>
        <v>-0.71520719873165017</v>
      </c>
      <c r="J466" s="4">
        <f t="shared" si="19"/>
        <v>-0.62443470219498032</v>
      </c>
      <c r="K466" s="5">
        <v>-4.3993599999999997</v>
      </c>
      <c r="L466" s="6">
        <v>-3.7909999999999999</v>
      </c>
      <c r="M466" s="4">
        <f t="shared" si="20"/>
        <v>3.6841528012683495</v>
      </c>
      <c r="N466" s="4">
        <f t="shared" si="18"/>
        <v>3.2653428012683499</v>
      </c>
    </row>
    <row r="467" spans="2:14">
      <c r="B467" s="4">
        <f ca="1">-'Reference worksheet'!B464</f>
        <v>3.1091225640114071</v>
      </c>
      <c r="C467" s="5" t="s">
        <v>989</v>
      </c>
      <c r="D467" s="5">
        <v>2.6712585226168302</v>
      </c>
      <c r="E467" s="5">
        <v>2.74734672142728</v>
      </c>
      <c r="F467" s="5" t="s">
        <v>989</v>
      </c>
      <c r="G467" s="5">
        <v>3.0178632223767199</v>
      </c>
      <c r="H467" s="5">
        <v>3.0117004063965398</v>
      </c>
      <c r="I467" s="4">
        <f t="shared" si="19"/>
        <v>-0.34660469975988972</v>
      </c>
      <c r="J467" s="4">
        <f t="shared" si="19"/>
        <v>-0.26435368496925982</v>
      </c>
      <c r="K467" s="5">
        <v>-3.7448299999999999</v>
      </c>
      <c r="L467" s="6">
        <v>-3.0459999999999998</v>
      </c>
      <c r="M467" s="4">
        <f t="shared" si="20"/>
        <v>3.3982253002401102</v>
      </c>
      <c r="N467" s="4">
        <f t="shared" si="18"/>
        <v>2.8516953002401104</v>
      </c>
    </row>
    <row r="468" spans="2:14">
      <c r="B468" s="4">
        <f ca="1">-'Reference worksheet'!B465</f>
        <v>2.8614909233451638</v>
      </c>
      <c r="C468" s="5" t="s">
        <v>990</v>
      </c>
      <c r="D468" s="5">
        <v>2.3816870600327702</v>
      </c>
      <c r="E468" s="5">
        <v>2.4498358373391298</v>
      </c>
      <c r="F468" s="5" t="s">
        <v>990</v>
      </c>
      <c r="G468" s="5">
        <v>2.5326548059581402</v>
      </c>
      <c r="H468" s="5">
        <v>2.5304948529981499</v>
      </c>
      <c r="I468" s="4">
        <f t="shared" si="19"/>
        <v>-0.15096774592536999</v>
      </c>
      <c r="J468" s="4">
        <f t="shared" si="19"/>
        <v>-8.0659015659020117E-2</v>
      </c>
      <c r="K468" s="5">
        <v>-3.1527500000000002</v>
      </c>
      <c r="L468" s="6">
        <v>-2.4350000000000001</v>
      </c>
      <c r="M468" s="4">
        <f t="shared" si="20"/>
        <v>3.0017822540746302</v>
      </c>
      <c r="N468" s="4">
        <f t="shared" si="18"/>
        <v>2.4057822540746301</v>
      </c>
    </row>
    <row r="469" spans="2:14">
      <c r="B469" s="4">
        <f ca="1">-'Reference worksheet'!B466</f>
        <v>1.9602287709999795</v>
      </c>
      <c r="C469" s="5" t="s">
        <v>991</v>
      </c>
      <c r="D469" s="5">
        <v>1.51263649598865</v>
      </c>
      <c r="E469" s="5">
        <v>1.56171349817084</v>
      </c>
      <c r="F469" s="5" t="s">
        <v>991</v>
      </c>
      <c r="G469" s="5">
        <v>1.4975254234038999</v>
      </c>
      <c r="H469" s="5">
        <v>1.4974332999892199</v>
      </c>
      <c r="I469" s="4">
        <f t="shared" si="19"/>
        <v>1.5111072584750085E-2</v>
      </c>
      <c r="J469" s="4">
        <f t="shared" si="19"/>
        <v>6.4280198181620118E-2</v>
      </c>
      <c r="K469" s="5">
        <v>-1.83917</v>
      </c>
      <c r="L469" s="6">
        <v>-1.3049999999999999</v>
      </c>
      <c r="M469" s="4">
        <f t="shared" si="20"/>
        <v>1.8542810725847501</v>
      </c>
      <c r="N469" s="4">
        <f t="shared" si="18"/>
        <v>1.3853610725847501</v>
      </c>
    </row>
    <row r="470" spans="2:14">
      <c r="B470" s="4">
        <f ca="1">-'Reference worksheet'!B467</f>
        <v>0.95096734681376138</v>
      </c>
      <c r="C470" s="5" t="s">
        <v>992</v>
      </c>
      <c r="D470" s="5">
        <v>0.69494495462721295</v>
      </c>
      <c r="E470" s="5">
        <v>0.72267531416553399</v>
      </c>
      <c r="F470" s="5" t="s">
        <v>992</v>
      </c>
      <c r="G470" s="5">
        <v>0.61799934942630397</v>
      </c>
      <c r="H470" s="5">
        <v>0.61818022841217002</v>
      </c>
      <c r="I470" s="4">
        <f t="shared" si="19"/>
        <v>7.6945605200908984E-2</v>
      </c>
      <c r="J470" s="4">
        <f t="shared" si="19"/>
        <v>0.10449508575336397</v>
      </c>
      <c r="K470" s="5">
        <v>-0.74016400000000004</v>
      </c>
      <c r="L470" s="6">
        <v>-0.52700000000000002</v>
      </c>
      <c r="M470" s="4">
        <f t="shared" si="20"/>
        <v>0.81710960520090903</v>
      </c>
      <c r="N470" s="4">
        <f t="shared" si="18"/>
        <v>0.63029560520090899</v>
      </c>
    </row>
    <row r="471" spans="2:14">
      <c r="B471" s="4">
        <f ca="1">-'Reference worksheet'!B468</f>
        <v>0.26729117064230928</v>
      </c>
      <c r="C471" s="5" t="s">
        <v>993</v>
      </c>
      <c r="D471" s="5">
        <v>0.23730959052794501</v>
      </c>
      <c r="E471" s="5">
        <v>0.24033931118803201</v>
      </c>
      <c r="F471" s="5" t="s">
        <v>993</v>
      </c>
      <c r="G471" s="5">
        <v>0.128311145197261</v>
      </c>
      <c r="H471" s="5">
        <v>0.12857389723012</v>
      </c>
      <c r="I471" s="4">
        <f t="shared" si="19"/>
        <v>0.10899844533068401</v>
      </c>
      <c r="J471" s="4">
        <f t="shared" si="19"/>
        <v>0.11176541395791201</v>
      </c>
      <c r="K471" s="5">
        <v>-0.14674899999999999</v>
      </c>
      <c r="L471" s="6">
        <v>-0.11799999999999999</v>
      </c>
      <c r="M471" s="4">
        <f t="shared" si="20"/>
        <v>0.255747445330684</v>
      </c>
      <c r="N471" s="4">
        <f t="shared" si="18"/>
        <v>0.23289844533068399</v>
      </c>
    </row>
    <row r="472" spans="2:14">
      <c r="B472" s="4">
        <f ca="1">-'Reference worksheet'!B469</f>
        <v>3.756479751764183</v>
      </c>
      <c r="C472" s="5" t="s">
        <v>994</v>
      </c>
      <c r="D472" s="5">
        <v>3.8723338190516099</v>
      </c>
      <c r="E472" s="5">
        <v>3.9562489181276699</v>
      </c>
      <c r="F472" s="5" t="s">
        <v>994</v>
      </c>
      <c r="G472" s="5">
        <v>7.1398098681026001</v>
      </c>
      <c r="H472" s="5">
        <v>7.1295412235783999</v>
      </c>
      <c r="I472" s="4">
        <f t="shared" si="19"/>
        <v>-3.2674760490509902</v>
      </c>
      <c r="J472" s="4">
        <f t="shared" si="19"/>
        <v>-3.17329230545073</v>
      </c>
      <c r="K472" s="5">
        <v>-8.4485700000000001</v>
      </c>
      <c r="L472" s="6">
        <v>-7.774</v>
      </c>
      <c r="M472" s="4">
        <f t="shared" si="20"/>
        <v>5.1810939509490099</v>
      </c>
      <c r="N472" s="4">
        <f t="shared" ref="N472:N535" si="21">I472-L472*$N$19</f>
        <v>4.8952239509490107</v>
      </c>
    </row>
    <row r="473" spans="2:14">
      <c r="B473" s="4">
        <f ca="1">-'Reference worksheet'!B470</f>
        <v>4.9783483689513828</v>
      </c>
      <c r="C473" s="5" t="s">
        <v>995</v>
      </c>
      <c r="D473" s="5">
        <v>4.8200624629599496</v>
      </c>
      <c r="E473" s="5">
        <v>4.9008928269905496</v>
      </c>
      <c r="F473" s="5" t="s">
        <v>995</v>
      </c>
      <c r="G473" s="5">
        <v>6.0722337991210598</v>
      </c>
      <c r="H473" s="5">
        <v>6.0671166204185001</v>
      </c>
      <c r="I473" s="4">
        <f t="shared" ref="I473:J536" si="22">D473-G473</f>
        <v>-1.2521713361611102</v>
      </c>
      <c r="J473" s="4">
        <f t="shared" si="22"/>
        <v>-1.1662237934279505</v>
      </c>
      <c r="K473" s="5">
        <v>-7.2940500000000004</v>
      </c>
      <c r="L473" s="6">
        <v>-6.609</v>
      </c>
      <c r="M473" s="4">
        <f t="shared" ref="M473:M536" si="23">I473-K473</f>
        <v>6.0418786638388902</v>
      </c>
      <c r="N473" s="4">
        <f t="shared" si="21"/>
        <v>5.6872786638388897</v>
      </c>
    </row>
    <row r="474" spans="2:14">
      <c r="B474" s="4">
        <f ca="1">-'Reference worksheet'!B471</f>
        <v>5.3133463549974405</v>
      </c>
      <c r="C474" s="5" t="s">
        <v>996</v>
      </c>
      <c r="D474" s="5">
        <v>4.9633869241745003</v>
      </c>
      <c r="E474" s="5">
        <v>5.0435160187284298</v>
      </c>
      <c r="F474" s="5" t="s">
        <v>996</v>
      </c>
      <c r="G474" s="5">
        <v>5.1463778365604096</v>
      </c>
      <c r="H474" s="5">
        <v>5.1485305693960903</v>
      </c>
      <c r="I474" s="4">
        <f t="shared" si="22"/>
        <v>-0.18299091238590925</v>
      </c>
      <c r="J474" s="4">
        <f t="shared" si="22"/>
        <v>-0.10501455066766052</v>
      </c>
      <c r="K474" s="5">
        <v>-6.2561099999999996</v>
      </c>
      <c r="L474" s="6">
        <v>-5.4409999999999998</v>
      </c>
      <c r="M474" s="4">
        <f t="shared" si="23"/>
        <v>6.0731190876140904</v>
      </c>
      <c r="N474" s="4">
        <f t="shared" si="21"/>
        <v>5.5300590876140907</v>
      </c>
    </row>
    <row r="475" spans="2:14">
      <c r="B475" s="4">
        <f ca="1">-'Reference worksheet'!B472</f>
        <v>5.1828351628883098</v>
      </c>
      <c r="C475" s="5" t="s">
        <v>997</v>
      </c>
      <c r="D475" s="5">
        <v>4.7092600395134596</v>
      </c>
      <c r="E475" s="5">
        <v>4.7862835839043001</v>
      </c>
      <c r="F475" s="5" t="s">
        <v>997</v>
      </c>
      <c r="G475" s="5">
        <v>4.35919240222242</v>
      </c>
      <c r="H475" s="5">
        <v>4.3664084954083897</v>
      </c>
      <c r="I475" s="4">
        <f t="shared" si="22"/>
        <v>0.35006763729103962</v>
      </c>
      <c r="J475" s="4">
        <f t="shared" si="22"/>
        <v>0.41987508849591038</v>
      </c>
      <c r="K475" s="5">
        <v>-5.3333199999999996</v>
      </c>
      <c r="L475" s="6">
        <v>-4.4020000000000001</v>
      </c>
      <c r="M475" s="4">
        <f t="shared" si="23"/>
        <v>5.6833876372910392</v>
      </c>
      <c r="N475" s="4">
        <f t="shared" si="21"/>
        <v>4.9721676372910402</v>
      </c>
    </row>
    <row r="476" spans="2:14">
      <c r="B476" s="4">
        <f ca="1">-'Reference worksheet'!B473</f>
        <v>4.824583205471229</v>
      </c>
      <c r="C476" s="5" t="s">
        <v>998</v>
      </c>
      <c r="D476" s="5">
        <v>4.2934589039614899</v>
      </c>
      <c r="E476" s="5">
        <v>4.3641967421666896</v>
      </c>
      <c r="F476" s="5" t="s">
        <v>998</v>
      </c>
      <c r="G476" s="5">
        <v>3.69744677205435</v>
      </c>
      <c r="H476" s="5">
        <v>3.7064907414279298</v>
      </c>
      <c r="I476" s="4">
        <f t="shared" si="22"/>
        <v>0.59601213190713986</v>
      </c>
      <c r="J476" s="4">
        <f t="shared" si="22"/>
        <v>0.65770600073875984</v>
      </c>
      <c r="K476" s="5">
        <v>-4.52447</v>
      </c>
      <c r="L476" s="6">
        <v>-3.5569999999999999</v>
      </c>
      <c r="M476" s="4">
        <f t="shared" si="23"/>
        <v>5.1204821319071403</v>
      </c>
      <c r="N476" s="4">
        <f t="shared" si="21"/>
        <v>4.3308621319071401</v>
      </c>
    </row>
    <row r="477" spans="2:14">
      <c r="B477" s="4">
        <f ca="1">-'Reference worksheet'!B474</f>
        <v>3.4578907345948338</v>
      </c>
      <c r="C477" s="5" t="s">
        <v>999</v>
      </c>
      <c r="D477" s="5">
        <v>2.9114934093214599</v>
      </c>
      <c r="E477" s="5">
        <v>2.9610858559645701</v>
      </c>
      <c r="F477" s="5" t="s">
        <v>999</v>
      </c>
      <c r="G477" s="5">
        <v>2.2425336927427999</v>
      </c>
      <c r="H477" s="5">
        <v>2.2511822708904701</v>
      </c>
      <c r="I477" s="4">
        <f t="shared" si="22"/>
        <v>0.66895971657866005</v>
      </c>
      <c r="J477" s="4">
        <f t="shared" si="22"/>
        <v>0.70990358507410001</v>
      </c>
      <c r="K477" s="5">
        <v>-2.7083699999999999</v>
      </c>
      <c r="L477" s="6">
        <v>-1.954</v>
      </c>
      <c r="M477" s="4">
        <f t="shared" si="23"/>
        <v>3.37732971657866</v>
      </c>
      <c r="N477" s="4">
        <f t="shared" si="21"/>
        <v>2.7206597165786599</v>
      </c>
    </row>
    <row r="478" spans="2:14">
      <c r="B478" s="4">
        <f ca="1">-'Reference worksheet'!B475</f>
        <v>1.8367463285885828</v>
      </c>
      <c r="C478" s="5" t="s">
        <v>1000</v>
      </c>
      <c r="D478" s="5">
        <v>1.4914551456221701</v>
      </c>
      <c r="E478" s="5">
        <v>1.5180962459324701</v>
      </c>
      <c r="F478" s="5" t="s">
        <v>1000</v>
      </c>
      <c r="G478" s="5">
        <v>0.98588568059084303</v>
      </c>
      <c r="H478" s="5">
        <v>0.99183745383100597</v>
      </c>
      <c r="I478" s="4">
        <f t="shared" si="22"/>
        <v>0.50556946503132705</v>
      </c>
      <c r="J478" s="4">
        <f t="shared" si="22"/>
        <v>0.52625879210146409</v>
      </c>
      <c r="K478" s="5">
        <v>-1.15083</v>
      </c>
      <c r="L478" s="6">
        <v>-0.83099999999999996</v>
      </c>
      <c r="M478" s="4">
        <f t="shared" si="23"/>
        <v>1.6563994650313272</v>
      </c>
      <c r="N478" s="4">
        <f t="shared" si="21"/>
        <v>1.3781194650313271</v>
      </c>
    </row>
    <row r="479" spans="2:14">
      <c r="B479" s="4">
        <f ca="1">-'Reference worksheet'!B476</f>
        <v>0.63228726286607395</v>
      </c>
      <c r="C479" s="5" t="s">
        <v>1001</v>
      </c>
      <c r="D479" s="5">
        <v>0.57042524943937001</v>
      </c>
      <c r="E479" s="5">
        <v>0.57597311363966797</v>
      </c>
      <c r="F479" s="5" t="s">
        <v>1001</v>
      </c>
      <c r="G479" s="5">
        <v>0.23408179774920301</v>
      </c>
      <c r="H479" s="5">
        <v>0.237357738076861</v>
      </c>
      <c r="I479" s="4">
        <f t="shared" si="22"/>
        <v>0.33634345169016699</v>
      </c>
      <c r="J479" s="4">
        <f t="shared" si="22"/>
        <v>0.33861537556280696</v>
      </c>
      <c r="K479" s="5">
        <v>-0.26283699999999999</v>
      </c>
      <c r="L479" s="6">
        <v>-0.21199999999999999</v>
      </c>
      <c r="M479" s="4">
        <f t="shared" si="23"/>
        <v>0.59918045169016698</v>
      </c>
      <c r="N479" s="4">
        <f t="shared" si="21"/>
        <v>0.55894345169016701</v>
      </c>
    </row>
    <row r="480" spans="2:14">
      <c r="B480" s="4">
        <f ca="1">-'Reference worksheet'!B477</f>
        <v>2.9885485623573973</v>
      </c>
      <c r="C480" s="5" t="s">
        <v>1002</v>
      </c>
      <c r="D480" s="5">
        <v>2.8842596601739299</v>
      </c>
      <c r="E480" s="5">
        <v>2.97291713280329</v>
      </c>
      <c r="F480" s="5" t="s">
        <v>1002</v>
      </c>
      <c r="G480" s="5">
        <v>3.34654531833749</v>
      </c>
      <c r="H480" s="5">
        <v>3.3668932727095102</v>
      </c>
      <c r="I480" s="4">
        <f t="shared" si="22"/>
        <v>-0.46228565816356015</v>
      </c>
      <c r="J480" s="4">
        <f t="shared" si="22"/>
        <v>-0.39397613990622027</v>
      </c>
      <c r="K480" s="5">
        <v>-3.55341</v>
      </c>
      <c r="L480" s="6">
        <v>-3.137</v>
      </c>
      <c r="M480" s="4">
        <f t="shared" si="23"/>
        <v>3.0911243418364398</v>
      </c>
      <c r="N480" s="4">
        <f t="shared" si="21"/>
        <v>2.8315643418364398</v>
      </c>
    </row>
    <row r="481" spans="2:14">
      <c r="B481" s="4">
        <f ca="1">-'Reference worksheet'!B478</f>
        <v>3.9695975708195226</v>
      </c>
      <c r="C481" s="5" t="s">
        <v>1003</v>
      </c>
      <c r="D481" s="5">
        <v>3.6195471836133901</v>
      </c>
      <c r="E481" s="5">
        <v>3.70323972577761</v>
      </c>
      <c r="F481" s="5" t="s">
        <v>1003</v>
      </c>
      <c r="G481" s="5">
        <v>2.9127680881940901</v>
      </c>
      <c r="H481" s="5">
        <v>2.9294934929735601</v>
      </c>
      <c r="I481" s="4">
        <f t="shared" si="22"/>
        <v>0.70677909541930006</v>
      </c>
      <c r="J481" s="4">
        <f t="shared" si="22"/>
        <v>0.77374623280404986</v>
      </c>
      <c r="K481" s="5">
        <v>-3.15367</v>
      </c>
      <c r="L481" s="6">
        <v>-2.9</v>
      </c>
      <c r="M481" s="4">
        <f t="shared" si="23"/>
        <v>3.8604490954193</v>
      </c>
      <c r="N481" s="4">
        <f t="shared" si="21"/>
        <v>3.7517790954193</v>
      </c>
    </row>
    <row r="482" spans="2:14">
      <c r="B482" s="4">
        <f ca="1">-'Reference worksheet'!B479</f>
        <v>4.2588305641081385</v>
      </c>
      <c r="C482" s="5" t="s">
        <v>1004</v>
      </c>
      <c r="D482" s="5">
        <v>3.7026441232531599</v>
      </c>
      <c r="E482" s="5">
        <v>3.7802797297426398</v>
      </c>
      <c r="F482" s="5" t="s">
        <v>1004</v>
      </c>
      <c r="G482" s="5">
        <v>2.37310591342847</v>
      </c>
      <c r="H482" s="5">
        <v>2.3846261030600702</v>
      </c>
      <c r="I482" s="4">
        <f t="shared" si="22"/>
        <v>1.32953820982469</v>
      </c>
      <c r="J482" s="4">
        <f t="shared" si="22"/>
        <v>1.3956536266825696</v>
      </c>
      <c r="K482" s="5">
        <v>-2.63828</v>
      </c>
      <c r="L482" s="6">
        <v>-2.4950000000000001</v>
      </c>
      <c r="M482" s="4">
        <f t="shared" si="23"/>
        <v>3.9678182098246899</v>
      </c>
      <c r="N482" s="4">
        <f t="shared" si="21"/>
        <v>3.9492882098246902</v>
      </c>
    </row>
    <row r="483" spans="2:14">
      <c r="B483" s="4">
        <f ca="1">-'Reference worksheet'!B480</f>
        <v>3.9733509863773833</v>
      </c>
      <c r="C483" s="5" t="s">
        <v>1005</v>
      </c>
      <c r="D483" s="5">
        <v>3.3186116595263799</v>
      </c>
      <c r="E483" s="5">
        <v>3.3901626854100999</v>
      </c>
      <c r="F483" s="5" t="s">
        <v>1005</v>
      </c>
      <c r="G483" s="5">
        <v>1.9368464784689401</v>
      </c>
      <c r="H483" s="5">
        <v>1.94398609832717</v>
      </c>
      <c r="I483" s="4">
        <f t="shared" si="22"/>
        <v>1.3817651810574398</v>
      </c>
      <c r="J483" s="4">
        <f t="shared" si="22"/>
        <v>1.44617658708293</v>
      </c>
      <c r="K483" s="5">
        <v>-2.2089799999999999</v>
      </c>
      <c r="L483" s="6">
        <v>-1.99</v>
      </c>
      <c r="M483" s="4">
        <f t="shared" si="23"/>
        <v>3.5907451810574398</v>
      </c>
      <c r="N483" s="4">
        <f t="shared" si="21"/>
        <v>3.47126518105744</v>
      </c>
    </row>
    <row r="484" spans="2:14">
      <c r="B484" s="4">
        <f ca="1">-'Reference worksheet'!B481</f>
        <v>3.5173578347828327</v>
      </c>
      <c r="C484" s="5" t="s">
        <v>1006</v>
      </c>
      <c r="D484" s="5">
        <v>2.8301025186649298</v>
      </c>
      <c r="E484" s="5">
        <v>2.89462331026394</v>
      </c>
      <c r="F484" s="5" t="s">
        <v>1006</v>
      </c>
      <c r="G484" s="5">
        <v>1.58746582100824</v>
      </c>
      <c r="H484" s="5">
        <v>1.59027421969519</v>
      </c>
      <c r="I484" s="4">
        <f t="shared" si="22"/>
        <v>1.2426366976566898</v>
      </c>
      <c r="J484" s="4">
        <f t="shared" si="22"/>
        <v>1.30434909056875</v>
      </c>
      <c r="K484" s="5">
        <v>-1.8481799999999999</v>
      </c>
      <c r="L484" s="6">
        <v>-1.5429999999999999</v>
      </c>
      <c r="M484" s="4">
        <f t="shared" si="23"/>
        <v>3.09081669765669</v>
      </c>
      <c r="N484" s="4">
        <f t="shared" si="21"/>
        <v>2.8627866976566896</v>
      </c>
    </row>
    <row r="485" spans="2:14">
      <c r="B485" s="4">
        <f ca="1">-'Reference worksheet'!B482</f>
        <v>2.2258937121960147</v>
      </c>
      <c r="C485" s="5" t="s">
        <v>1007</v>
      </c>
      <c r="D485" s="5">
        <v>1.6269088034964501</v>
      </c>
      <c r="E485" s="5">
        <v>1.67701574455111</v>
      </c>
      <c r="F485" s="5" t="s">
        <v>1007</v>
      </c>
      <c r="G485" s="5">
        <v>0.89673489011303398</v>
      </c>
      <c r="H485" s="5">
        <v>0.894902400475583</v>
      </c>
      <c r="I485" s="4">
        <f t="shared" si="22"/>
        <v>0.73017391338341608</v>
      </c>
      <c r="J485" s="4">
        <f t="shared" si="22"/>
        <v>0.78211334407552702</v>
      </c>
      <c r="K485" s="5">
        <v>-1.0743799999999999</v>
      </c>
      <c r="L485" s="6">
        <v>-0.77500000000000002</v>
      </c>
      <c r="M485" s="4">
        <f t="shared" si="23"/>
        <v>1.8045539133834159</v>
      </c>
      <c r="N485" s="4">
        <f t="shared" si="21"/>
        <v>1.5439239133834162</v>
      </c>
    </row>
    <row r="486" spans="2:14">
      <c r="B486" s="4">
        <f ca="1">-'Reference worksheet'!B483</f>
        <v>1.0409066865851893</v>
      </c>
      <c r="C486" s="5" t="s">
        <v>1008</v>
      </c>
      <c r="D486" s="5">
        <v>0.712851013510853</v>
      </c>
      <c r="E486" s="5">
        <v>0.74851473845908301</v>
      </c>
      <c r="F486" s="5" t="s">
        <v>1008</v>
      </c>
      <c r="G486" s="5">
        <v>0.38153218287199497</v>
      </c>
      <c r="H486" s="5">
        <v>0.38121387052049599</v>
      </c>
      <c r="I486" s="4">
        <f t="shared" si="22"/>
        <v>0.33131883063885803</v>
      </c>
      <c r="J486" s="4">
        <f t="shared" si="22"/>
        <v>0.36730086793858702</v>
      </c>
      <c r="K486" s="5">
        <v>-0.449015</v>
      </c>
      <c r="L486" s="6">
        <v>-0.318</v>
      </c>
      <c r="M486" s="4">
        <f t="shared" si="23"/>
        <v>0.78033383063885808</v>
      </c>
      <c r="N486" s="4">
        <f t="shared" si="21"/>
        <v>0.66521883063885801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1906700833960699</v>
      </c>
      <c r="E487" s="5">
        <v>0.237017510583585</v>
      </c>
      <c r="F487" s="5" t="s">
        <v>1009</v>
      </c>
      <c r="G487" s="5">
        <v>9.8290067249267005E-2</v>
      </c>
      <c r="H487" s="5">
        <v>9.9223583639470495E-2</v>
      </c>
      <c r="I487" s="4">
        <f t="shared" si="22"/>
        <v>0.12077694109033998</v>
      </c>
      <c r="J487" s="4">
        <f t="shared" si="22"/>
        <v>0.13779392694411452</v>
      </c>
      <c r="K487" s="5">
        <v>-0.109115</v>
      </c>
      <c r="L487" s="6">
        <v>-8.6999999999999994E-2</v>
      </c>
      <c r="M487" s="4">
        <f t="shared" si="23"/>
        <v>0.22989194109034</v>
      </c>
      <c r="N487" s="4">
        <f t="shared" si="21"/>
        <v>0.21212694109033997</v>
      </c>
    </row>
    <row r="488" spans="2:14">
      <c r="B488" s="4">
        <f ca="1">-'Reference worksheet'!B485</f>
        <v>2.60808999771973</v>
      </c>
      <c r="C488" s="5" t="s">
        <v>1010</v>
      </c>
      <c r="D488" s="5">
        <v>2.5238542136340998</v>
      </c>
      <c r="E488" s="5">
        <v>2.66819216606961</v>
      </c>
      <c r="F488" s="5" t="s">
        <v>1010</v>
      </c>
      <c r="G488" s="5">
        <v>0.97306687259917801</v>
      </c>
      <c r="H488" s="5">
        <v>0.96962349516665403</v>
      </c>
      <c r="I488" s="4">
        <f t="shared" si="22"/>
        <v>1.5507873410349218</v>
      </c>
      <c r="J488" s="4">
        <f t="shared" si="22"/>
        <v>1.6985686709029559</v>
      </c>
      <c r="K488" s="5">
        <v>-0.83316400000000002</v>
      </c>
      <c r="L488" s="6">
        <v>-0.66300000000000003</v>
      </c>
      <c r="M488" s="4">
        <f t="shared" si="23"/>
        <v>2.3839513410349218</v>
      </c>
      <c r="N488" s="4">
        <f t="shared" si="21"/>
        <v>2.246937341034922</v>
      </c>
    </row>
    <row r="489" spans="2:14">
      <c r="B489" s="4">
        <f ca="1">-'Reference worksheet'!B486</f>
        <v>2.8725862633649433</v>
      </c>
      <c r="C489" s="5" t="s">
        <v>1011</v>
      </c>
      <c r="D489" s="5">
        <v>2.6726092719561101</v>
      </c>
      <c r="E489" s="5">
        <v>2.8027546926828601</v>
      </c>
      <c r="F489" s="5" t="s">
        <v>1011</v>
      </c>
      <c r="G489" s="5">
        <v>0.85276617356876805</v>
      </c>
      <c r="H489" s="5">
        <v>0.84819961060709803</v>
      </c>
      <c r="I489" s="4">
        <f t="shared" si="22"/>
        <v>1.8198430983873419</v>
      </c>
      <c r="J489" s="4">
        <f t="shared" si="22"/>
        <v>1.9545550820757622</v>
      </c>
      <c r="K489" s="5">
        <v>-0.75746400000000003</v>
      </c>
      <c r="L489" s="6">
        <v>-0.61099999999999999</v>
      </c>
      <c r="M489" s="4">
        <f t="shared" si="23"/>
        <v>2.5773070983873421</v>
      </c>
      <c r="N489" s="4">
        <f t="shared" si="21"/>
        <v>2.461393098387342</v>
      </c>
    </row>
    <row r="490" spans="2:14">
      <c r="B490" s="4">
        <f ca="1">-'Reference worksheet'!B487</f>
        <v>2.9070833473570805</v>
      </c>
      <c r="C490" s="5" t="s">
        <v>1012</v>
      </c>
      <c r="D490" s="5">
        <v>2.63230917298683</v>
      </c>
      <c r="E490" s="5">
        <v>2.7489616234006302</v>
      </c>
      <c r="F490" s="5" t="s">
        <v>1012</v>
      </c>
      <c r="G490" s="5">
        <v>0.74394931881972204</v>
      </c>
      <c r="H490" s="5">
        <v>0.73854156933315096</v>
      </c>
      <c r="I490" s="4">
        <f t="shared" si="22"/>
        <v>1.8883598541671081</v>
      </c>
      <c r="J490" s="4">
        <f t="shared" si="22"/>
        <v>2.0104200540674793</v>
      </c>
      <c r="K490" s="5">
        <v>-0.68467500000000003</v>
      </c>
      <c r="L490" s="6">
        <v>-0.58899999999999997</v>
      </c>
      <c r="M490" s="4">
        <f t="shared" si="23"/>
        <v>2.573034854167108</v>
      </c>
      <c r="N490" s="4">
        <f t="shared" si="21"/>
        <v>2.5068098541671082</v>
      </c>
    </row>
    <row r="491" spans="2:14">
      <c r="B491" s="4">
        <f ca="1">-'Reference worksheet'!B488</f>
        <v>2.8069111797383361</v>
      </c>
      <c r="C491" s="5" t="s">
        <v>1013</v>
      </c>
      <c r="D491" s="5">
        <v>2.4891784176798302</v>
      </c>
      <c r="E491" s="5">
        <v>2.5929230409767898</v>
      </c>
      <c r="F491" s="5" t="s">
        <v>1013</v>
      </c>
      <c r="G491" s="5">
        <v>0.64655440830492406</v>
      </c>
      <c r="H491" s="5">
        <v>0.64066998001180997</v>
      </c>
      <c r="I491" s="4">
        <f t="shared" si="22"/>
        <v>1.842624009374906</v>
      </c>
      <c r="J491" s="4">
        <f t="shared" si="22"/>
        <v>1.95225306096498</v>
      </c>
      <c r="K491" s="5">
        <v>-0.61523600000000001</v>
      </c>
      <c r="L491" s="6">
        <v>-0.57499999999999996</v>
      </c>
      <c r="M491" s="4">
        <f t="shared" si="23"/>
        <v>2.4578600093749059</v>
      </c>
      <c r="N491" s="4">
        <f t="shared" si="21"/>
        <v>2.4463740093749058</v>
      </c>
    </row>
    <row r="492" spans="2:14">
      <c r="B492" s="4">
        <f ca="1">-'Reference worksheet'!B489</f>
        <v>2.6341974235298617</v>
      </c>
      <c r="C492" s="5" t="s">
        <v>1014</v>
      </c>
      <c r="D492" s="5">
        <v>2.2963696064911701</v>
      </c>
      <c r="E492" s="5">
        <v>2.3878200228759998</v>
      </c>
      <c r="F492" s="5" t="s">
        <v>1014</v>
      </c>
      <c r="G492" s="5">
        <v>0.55943229140713602</v>
      </c>
      <c r="H492" s="5">
        <v>0.55347043346179903</v>
      </c>
      <c r="I492" s="4">
        <f t="shared" si="22"/>
        <v>1.7369373150840342</v>
      </c>
      <c r="J492" s="4">
        <f t="shared" si="22"/>
        <v>1.8343495894142008</v>
      </c>
      <c r="K492" s="5">
        <v>-0.54987799999999998</v>
      </c>
      <c r="L492" s="6">
        <v>-0.53700000000000003</v>
      </c>
      <c r="M492" s="4">
        <f t="shared" si="23"/>
        <v>2.2868153150840342</v>
      </c>
      <c r="N492" s="4">
        <f t="shared" si="21"/>
        <v>2.3007873150840341</v>
      </c>
    </row>
    <row r="493" spans="2:14">
      <c r="B493" s="4">
        <f ca="1">-'Reference worksheet'!B490</f>
        <v>2.0029489686865594</v>
      </c>
      <c r="C493" s="5" t="s">
        <v>1015</v>
      </c>
      <c r="D493" s="5">
        <v>1.6849206913107799</v>
      </c>
      <c r="E493" s="5">
        <v>1.74418144288443</v>
      </c>
      <c r="F493" s="5" t="s">
        <v>1015</v>
      </c>
      <c r="G493" s="5">
        <v>0.35285656122065001</v>
      </c>
      <c r="H493" s="5">
        <v>0.34822881482771101</v>
      </c>
      <c r="I493" s="4">
        <f t="shared" si="22"/>
        <v>1.3320641300901299</v>
      </c>
      <c r="J493" s="4">
        <f t="shared" si="22"/>
        <v>1.3959526280567189</v>
      </c>
      <c r="K493" s="5">
        <v>-0.38087900000000002</v>
      </c>
      <c r="L493" s="6">
        <v>-0.32800000000000001</v>
      </c>
      <c r="M493" s="4">
        <f t="shared" si="23"/>
        <v>1.7129431300901299</v>
      </c>
      <c r="N493" s="4">
        <f t="shared" si="21"/>
        <v>1.67646413009013</v>
      </c>
    </row>
    <row r="494" spans="2:14">
      <c r="B494" s="4">
        <f ca="1">-'Reference worksheet'!B491</f>
        <v>1.1823367275914589</v>
      </c>
      <c r="C494" s="5" t="s">
        <v>1016</v>
      </c>
      <c r="D494" s="5">
        <v>0.99167093791008598</v>
      </c>
      <c r="E494" s="5">
        <v>1.0210429118736499</v>
      </c>
      <c r="F494" s="5" t="s">
        <v>1016</v>
      </c>
      <c r="G494" s="5">
        <v>0.160984533236643</v>
      </c>
      <c r="H494" s="5">
        <v>0.15868710424037599</v>
      </c>
      <c r="I494" s="4">
        <f t="shared" si="22"/>
        <v>0.83068640467344301</v>
      </c>
      <c r="J494" s="4">
        <f t="shared" si="22"/>
        <v>0.86235580763327391</v>
      </c>
      <c r="K494" s="5">
        <v>-0.189641</v>
      </c>
      <c r="L494" s="6">
        <v>-0.13300000000000001</v>
      </c>
      <c r="M494" s="4">
        <f t="shared" si="23"/>
        <v>1.020327404673443</v>
      </c>
      <c r="N494" s="4">
        <f t="shared" si="21"/>
        <v>0.97033640467344306</v>
      </c>
    </row>
    <row r="495" spans="2:14">
      <c r="B495" s="4">
        <f ca="1">-'Reference worksheet'!B492</f>
        <v>0.46136920923345159</v>
      </c>
      <c r="C495" s="5" t="s">
        <v>1017</v>
      </c>
      <c r="D495" s="5">
        <v>0.43288554981155702</v>
      </c>
      <c r="E495" s="5">
        <v>0.44798974551969301</v>
      </c>
      <c r="F495" s="5" t="s">
        <v>1017</v>
      </c>
      <c r="G495" s="5">
        <v>3.9480676356370002E-2</v>
      </c>
      <c r="H495" s="5">
        <v>3.8576785317171E-2</v>
      </c>
      <c r="I495" s="4">
        <f t="shared" si="22"/>
        <v>0.39340487345518704</v>
      </c>
      <c r="J495" s="4">
        <f t="shared" si="22"/>
        <v>0.40941296020252199</v>
      </c>
      <c r="K495" s="5">
        <v>-4.5197000000000001E-2</v>
      </c>
      <c r="L495" s="6">
        <v>-3.2000000000000001E-2</v>
      </c>
      <c r="M495" s="4">
        <f t="shared" si="23"/>
        <v>0.43860187345518703</v>
      </c>
      <c r="N495" s="4">
        <f t="shared" si="21"/>
        <v>0.42700487345518706</v>
      </c>
    </row>
    <row r="496" spans="2:14">
      <c r="B496" s="4">
        <f ca="1">-'Reference worksheet'!B493</f>
        <v>4.3637090445394282</v>
      </c>
      <c r="C496" s="5" t="s">
        <v>1018</v>
      </c>
      <c r="D496" s="5">
        <v>5.0646645553681298</v>
      </c>
      <c r="E496" s="5">
        <v>5.1157094442850797</v>
      </c>
      <c r="F496" s="5" t="s">
        <v>1018</v>
      </c>
      <c r="G496" s="5">
        <v>2.6602179673615098</v>
      </c>
      <c r="H496" s="5">
        <v>2.6509589511097902</v>
      </c>
      <c r="I496" s="4">
        <f t="shared" si="22"/>
        <v>2.4044465880066199</v>
      </c>
      <c r="J496" s="4">
        <f t="shared" si="22"/>
        <v>2.4647504931752895</v>
      </c>
      <c r="K496" s="5">
        <v>-2.7029100000000001</v>
      </c>
      <c r="L496" s="6">
        <v>-2.2730000000000001</v>
      </c>
      <c r="M496" s="4">
        <f t="shared" si="23"/>
        <v>5.1073565880066205</v>
      </c>
      <c r="N496" s="4">
        <f t="shared" si="21"/>
        <v>4.7910965880066207</v>
      </c>
    </row>
    <row r="497" spans="2:14">
      <c r="B497" s="4">
        <f ca="1">-'Reference worksheet'!B494</f>
        <v>4.8439780077319776</v>
      </c>
      <c r="C497" s="5" t="s">
        <v>1019</v>
      </c>
      <c r="D497" s="5">
        <v>5.2812333781071796</v>
      </c>
      <c r="E497" s="5">
        <v>5.3302670495033704</v>
      </c>
      <c r="F497" s="5" t="s">
        <v>1019</v>
      </c>
      <c r="G497" s="5">
        <v>2.3613749640636201</v>
      </c>
      <c r="H497" s="5">
        <v>2.35205816234458</v>
      </c>
      <c r="I497" s="4">
        <f t="shared" si="22"/>
        <v>2.9198584140435595</v>
      </c>
      <c r="J497" s="4">
        <f t="shared" si="22"/>
        <v>2.9782088871587904</v>
      </c>
      <c r="K497" s="5">
        <v>-2.4700000000000002</v>
      </c>
      <c r="L497" s="6">
        <v>-2.1389999999999998</v>
      </c>
      <c r="M497" s="4">
        <f t="shared" si="23"/>
        <v>5.3898584140435597</v>
      </c>
      <c r="N497" s="4">
        <f t="shared" si="21"/>
        <v>5.1658084140435587</v>
      </c>
    </row>
    <row r="498" spans="2:14">
      <c r="B498" s="4">
        <f ca="1">-'Reference worksheet'!B495</f>
        <v>4.9079246956902232</v>
      </c>
      <c r="C498" s="5" t="s">
        <v>1020</v>
      </c>
      <c r="D498" s="5">
        <v>5.1388155790137802</v>
      </c>
      <c r="E498" s="5">
        <v>5.1872134489994401</v>
      </c>
      <c r="F498" s="5" t="s">
        <v>1020</v>
      </c>
      <c r="G498" s="5">
        <v>2.0826916045568802</v>
      </c>
      <c r="H498" s="5">
        <v>2.0747292237352002</v>
      </c>
      <c r="I498" s="4">
        <f t="shared" si="22"/>
        <v>3.0561239744569</v>
      </c>
      <c r="J498" s="4">
        <f t="shared" si="22"/>
        <v>3.11248422526424</v>
      </c>
      <c r="K498" s="5">
        <v>-2.2412100000000001</v>
      </c>
      <c r="L498" s="6">
        <v>-1.98</v>
      </c>
      <c r="M498" s="4">
        <f t="shared" si="23"/>
        <v>5.2973339744569001</v>
      </c>
      <c r="N498" s="4">
        <f t="shared" si="21"/>
        <v>5.1351239744569002</v>
      </c>
    </row>
    <row r="499" spans="2:14">
      <c r="B499" s="4">
        <f ca="1">-'Reference worksheet'!B496</f>
        <v>4.727110692973846</v>
      </c>
      <c r="C499" s="5" t="s">
        <v>1021</v>
      </c>
      <c r="D499" s="5">
        <v>4.7975426178872196</v>
      </c>
      <c r="E499" s="5">
        <v>4.8458484372493098</v>
      </c>
      <c r="F499" s="5" t="s">
        <v>1021</v>
      </c>
      <c r="G499" s="5">
        <v>1.8258371588652</v>
      </c>
      <c r="H499" s="5">
        <v>1.8197790735930599</v>
      </c>
      <c r="I499" s="4">
        <f t="shared" si="22"/>
        <v>2.9717054590220195</v>
      </c>
      <c r="J499" s="4">
        <f t="shared" si="22"/>
        <v>3.0260693636562497</v>
      </c>
      <c r="K499" s="5">
        <v>-2.0190700000000001</v>
      </c>
      <c r="L499" s="6">
        <v>-1.796</v>
      </c>
      <c r="M499" s="4">
        <f t="shared" si="23"/>
        <v>4.9907754590220197</v>
      </c>
      <c r="N499" s="4">
        <f t="shared" si="21"/>
        <v>4.8575054590220201</v>
      </c>
    </row>
    <row r="500" spans="2:14">
      <c r="B500" s="4">
        <f ca="1">-'Reference worksheet'!B497</f>
        <v>4.413538915723497</v>
      </c>
      <c r="C500" s="5" t="s">
        <v>1022</v>
      </c>
      <c r="D500" s="5">
        <v>4.3624246484360798</v>
      </c>
      <c r="E500" s="5">
        <v>4.4104474045378197</v>
      </c>
      <c r="F500" s="5" t="s">
        <v>1022</v>
      </c>
      <c r="G500" s="5">
        <v>1.5929783463835401</v>
      </c>
      <c r="H500" s="5">
        <v>1.58869984856045</v>
      </c>
      <c r="I500" s="4">
        <f t="shared" si="22"/>
        <v>2.7694463020525397</v>
      </c>
      <c r="J500" s="4">
        <f t="shared" si="22"/>
        <v>2.8217475559773697</v>
      </c>
      <c r="K500" s="5">
        <v>-1.8067599999999999</v>
      </c>
      <c r="L500" s="6">
        <v>-1.585</v>
      </c>
      <c r="M500" s="4">
        <f t="shared" si="23"/>
        <v>4.5762063020525394</v>
      </c>
      <c r="N500" s="4">
        <f t="shared" si="21"/>
        <v>4.4336963020525397</v>
      </c>
    </row>
    <row r="501" spans="2:14">
      <c r="B501" s="4">
        <f ca="1">-'Reference worksheet'!B498</f>
        <v>3.2626230555121598</v>
      </c>
      <c r="C501" s="5" t="s">
        <v>1023</v>
      </c>
      <c r="D501" s="5">
        <v>3.0123683984169101</v>
      </c>
      <c r="E501" s="5">
        <v>3.0569723892637302</v>
      </c>
      <c r="F501" s="5" t="s">
        <v>1023</v>
      </c>
      <c r="G501" s="5">
        <v>1.0362842824135099</v>
      </c>
      <c r="H501" s="5">
        <v>1.03510737893362</v>
      </c>
      <c r="I501" s="4">
        <f t="shared" si="22"/>
        <v>1.9760841160034002</v>
      </c>
      <c r="J501" s="4">
        <f t="shared" si="22"/>
        <v>2.0218650103301101</v>
      </c>
      <c r="K501" s="5">
        <v>-1.2457</v>
      </c>
      <c r="L501" s="6">
        <v>-0.94299999999999995</v>
      </c>
      <c r="M501" s="4">
        <f t="shared" si="23"/>
        <v>3.2217841160034002</v>
      </c>
      <c r="N501" s="4">
        <f t="shared" si="21"/>
        <v>2.9662341160034003</v>
      </c>
    </row>
    <row r="502" spans="2:14">
      <c r="B502" s="4">
        <f ca="1">-'Reference worksheet'!B499</f>
        <v>1.7763777419871845</v>
      </c>
      <c r="C502" s="5" t="s">
        <v>1024</v>
      </c>
      <c r="D502" s="5">
        <v>1.51052872985623</v>
      </c>
      <c r="E502" s="5">
        <v>1.5458834666166199</v>
      </c>
      <c r="F502" s="5" t="s">
        <v>1024</v>
      </c>
      <c r="G502" s="5">
        <v>0.49631759548530902</v>
      </c>
      <c r="H502" s="5">
        <v>0.49642111070744799</v>
      </c>
      <c r="I502" s="4">
        <f t="shared" si="22"/>
        <v>1.014211134370921</v>
      </c>
      <c r="J502" s="4">
        <f t="shared" si="22"/>
        <v>1.049462355909172</v>
      </c>
      <c r="K502" s="5">
        <v>-0.60785800000000001</v>
      </c>
      <c r="L502" s="6">
        <v>-0.39400000000000002</v>
      </c>
      <c r="M502" s="4">
        <f t="shared" si="23"/>
        <v>1.622069134370921</v>
      </c>
      <c r="N502" s="4">
        <f t="shared" si="21"/>
        <v>1.427911134370921</v>
      </c>
    </row>
    <row r="503" spans="2:14">
      <c r="B503" s="4">
        <f ca="1">-'Reference worksheet'!B500</f>
        <v>0.55937132928309674</v>
      </c>
      <c r="C503" s="5" t="s">
        <v>1025</v>
      </c>
      <c r="D503" s="5">
        <v>0.483160662157193</v>
      </c>
      <c r="E503" s="5">
        <v>0.50030876800351998</v>
      </c>
      <c r="F503" s="5" t="s">
        <v>1025</v>
      </c>
      <c r="G503" s="5">
        <v>0.12190617141849899</v>
      </c>
      <c r="H503" s="5">
        <v>0.12202458371616801</v>
      </c>
      <c r="I503" s="4">
        <f t="shared" si="22"/>
        <v>0.36125449073869398</v>
      </c>
      <c r="J503" s="4">
        <f t="shared" si="22"/>
        <v>0.378284184287352</v>
      </c>
      <c r="K503" s="5">
        <v>-0.14272799999999999</v>
      </c>
      <c r="L503" s="6">
        <v>-9.7000000000000003E-2</v>
      </c>
      <c r="M503" s="4">
        <f t="shared" si="23"/>
        <v>0.50398249073869394</v>
      </c>
      <c r="N503" s="4">
        <f t="shared" si="21"/>
        <v>0.46310449073869397</v>
      </c>
    </row>
    <row r="504" spans="2:14">
      <c r="B504" s="4">
        <f ca="1">-'Reference worksheet'!B501</f>
        <v>2.7413797001047633</v>
      </c>
      <c r="C504" s="5" t="s">
        <v>1026</v>
      </c>
      <c r="D504" s="5">
        <v>2.5227370088979999</v>
      </c>
      <c r="E504" s="5">
        <v>2.6028419311584798</v>
      </c>
      <c r="F504" s="5" t="s">
        <v>1026</v>
      </c>
      <c r="G504" s="5">
        <v>5.5405900129100196</v>
      </c>
      <c r="H504" s="5">
        <v>5.5337794697012601</v>
      </c>
      <c r="I504" s="4">
        <f t="shared" si="22"/>
        <v>-3.0178530040120197</v>
      </c>
      <c r="J504" s="4">
        <f t="shared" si="22"/>
        <v>-2.9309375385427803</v>
      </c>
      <c r="K504" s="5">
        <v>-6.0621499999999999</v>
      </c>
      <c r="L504" s="6">
        <v>-5.915</v>
      </c>
      <c r="M504" s="4">
        <f t="shared" si="23"/>
        <v>3.0442969959879802</v>
      </c>
      <c r="N504" s="4">
        <f t="shared" si="21"/>
        <v>3.1928969959879803</v>
      </c>
    </row>
    <row r="505" spans="2:14">
      <c r="B505" s="4">
        <f ca="1">-'Reference worksheet'!B502</f>
        <v>2.9378101579855787</v>
      </c>
      <c r="C505" s="5" t="s">
        <v>1027</v>
      </c>
      <c r="D505" s="5">
        <v>2.5669830815037198</v>
      </c>
      <c r="E505" s="5">
        <v>2.6376831781500401</v>
      </c>
      <c r="F505" s="5" t="s">
        <v>1027</v>
      </c>
      <c r="G505" s="5">
        <v>4.8636058416424301</v>
      </c>
      <c r="H505" s="5">
        <v>4.8566160221070698</v>
      </c>
      <c r="I505" s="4">
        <f t="shared" si="22"/>
        <v>-2.2966227601387104</v>
      </c>
      <c r="J505" s="4">
        <f t="shared" si="22"/>
        <v>-2.2189328439570297</v>
      </c>
      <c r="K505" s="5">
        <v>-5.3998400000000002</v>
      </c>
      <c r="L505" s="6">
        <v>-4.9740000000000002</v>
      </c>
      <c r="M505" s="4">
        <f t="shared" si="23"/>
        <v>3.1032172398612898</v>
      </c>
      <c r="N505" s="4">
        <f t="shared" si="21"/>
        <v>2.9260772398612902</v>
      </c>
    </row>
    <row r="506" spans="2:14">
      <c r="B506" s="4">
        <f ca="1">-'Reference worksheet'!B503</f>
        <v>2.9130144965179885</v>
      </c>
      <c r="C506" s="5" t="s">
        <v>1028</v>
      </c>
      <c r="D506" s="5">
        <v>2.4364173668365501</v>
      </c>
      <c r="E506" s="5">
        <v>2.5027097551786399</v>
      </c>
      <c r="F506" s="5" t="s">
        <v>1028</v>
      </c>
      <c r="G506" s="5">
        <v>4.2543847458294799</v>
      </c>
      <c r="H506" s="5">
        <v>4.24831970712457</v>
      </c>
      <c r="I506" s="4">
        <f t="shared" si="22"/>
        <v>-1.8179673789929298</v>
      </c>
      <c r="J506" s="4">
        <f t="shared" si="22"/>
        <v>-1.74560995194593</v>
      </c>
      <c r="K506" s="5">
        <v>-4.78172</v>
      </c>
      <c r="L506" s="6">
        <v>-4.173</v>
      </c>
      <c r="M506" s="4">
        <f t="shared" si="23"/>
        <v>2.9637526210070702</v>
      </c>
      <c r="N506" s="4">
        <f t="shared" si="21"/>
        <v>2.5636826210070707</v>
      </c>
    </row>
    <row r="507" spans="2:14">
      <c r="B507" s="4">
        <f ca="1">-'Reference worksheet'!B504</f>
        <v>2.7612459563723948</v>
      </c>
      <c r="C507" s="5" t="s">
        <v>1029</v>
      </c>
      <c r="D507" s="5">
        <v>2.22190796501551</v>
      </c>
      <c r="E507" s="5">
        <v>2.2863843829077402</v>
      </c>
      <c r="F507" s="5" t="s">
        <v>1029</v>
      </c>
      <c r="G507" s="5">
        <v>3.7135513653702201</v>
      </c>
      <c r="H507" s="5">
        <v>3.7087307846804198</v>
      </c>
      <c r="I507" s="4">
        <f t="shared" si="22"/>
        <v>-1.4916434003547101</v>
      </c>
      <c r="J507" s="4">
        <f t="shared" si="22"/>
        <v>-1.4223464017726797</v>
      </c>
      <c r="K507" s="5">
        <v>-4.2105399999999999</v>
      </c>
      <c r="L507" s="6">
        <v>-3.5070000000000001</v>
      </c>
      <c r="M507" s="4">
        <f t="shared" si="23"/>
        <v>2.7188965996452898</v>
      </c>
      <c r="N507" s="4">
        <f t="shared" si="21"/>
        <v>2.1907065996452904</v>
      </c>
    </row>
    <row r="508" spans="2:14">
      <c r="B508" s="4">
        <f ca="1">-'Reference worksheet'!B505</f>
        <v>2.543603080053467</v>
      </c>
      <c r="C508" s="5" t="s">
        <v>1030</v>
      </c>
      <c r="D508" s="5">
        <v>1.96934989991266</v>
      </c>
      <c r="E508" s="5">
        <v>2.0299134239592602</v>
      </c>
      <c r="F508" s="5" t="s">
        <v>1030</v>
      </c>
      <c r="G508" s="5">
        <v>3.2338908194270299</v>
      </c>
      <c r="H508" s="5">
        <v>3.2295504604624101</v>
      </c>
      <c r="I508" s="4">
        <f t="shared" si="22"/>
        <v>-1.26454091951437</v>
      </c>
      <c r="J508" s="4">
        <f t="shared" si="22"/>
        <v>-1.1996370365031499</v>
      </c>
      <c r="K508" s="5">
        <v>-3.6902599999999999</v>
      </c>
      <c r="L508" s="6">
        <v>-2.96</v>
      </c>
      <c r="M508" s="4">
        <f t="shared" si="23"/>
        <v>2.4257190804856297</v>
      </c>
      <c r="N508" s="4">
        <f t="shared" si="21"/>
        <v>1.8434590804856301</v>
      </c>
    </row>
    <row r="509" spans="2:14">
      <c r="B509" s="4">
        <f ca="1">-'Reference worksheet'!B506</f>
        <v>1.8119581426188318</v>
      </c>
      <c r="C509" s="5" t="s">
        <v>1031</v>
      </c>
      <c r="D509" s="5">
        <v>1.25009668558753</v>
      </c>
      <c r="E509" s="5">
        <v>1.28794836924473</v>
      </c>
      <c r="F509" s="5" t="s">
        <v>1031</v>
      </c>
      <c r="G509" s="5">
        <v>2.1036315237807699</v>
      </c>
      <c r="H509" s="5">
        <v>2.0990489317164398</v>
      </c>
      <c r="I509" s="4">
        <f t="shared" si="22"/>
        <v>-0.85353483819323994</v>
      </c>
      <c r="J509" s="4">
        <f t="shared" si="22"/>
        <v>-0.81110056247170981</v>
      </c>
      <c r="K509" s="5">
        <v>-2.43228</v>
      </c>
      <c r="L509" s="6">
        <v>-1.8240000000000001</v>
      </c>
      <c r="M509" s="4">
        <f t="shared" si="23"/>
        <v>1.5787451618067601</v>
      </c>
      <c r="N509" s="4">
        <f t="shared" si="21"/>
        <v>1.0616651618067603</v>
      </c>
    </row>
    <row r="510" spans="2:14">
      <c r="B510" s="4">
        <f ca="1">-'Reference worksheet'!B507</f>
        <v>0.80239696378083802</v>
      </c>
      <c r="C510" s="5" t="s">
        <v>1032</v>
      </c>
      <c r="D510" s="5">
        <v>0.49237077031848198</v>
      </c>
      <c r="E510" s="5">
        <v>0.51291752158262705</v>
      </c>
      <c r="F510" s="5" t="s">
        <v>1032</v>
      </c>
      <c r="G510" s="5">
        <v>0.88451306516672301</v>
      </c>
      <c r="H510" s="5">
        <v>0.88109902694087106</v>
      </c>
      <c r="I510" s="4">
        <f t="shared" si="22"/>
        <v>-0.39214229484824104</v>
      </c>
      <c r="J510" s="4">
        <f t="shared" si="22"/>
        <v>-0.36818150535824401</v>
      </c>
      <c r="K510" s="5">
        <v>-1.02477</v>
      </c>
      <c r="L510" s="6">
        <v>-0.76400000000000001</v>
      </c>
      <c r="M510" s="4">
        <f t="shared" si="23"/>
        <v>0.63262770515175892</v>
      </c>
      <c r="N510" s="4">
        <f t="shared" si="21"/>
        <v>0.41005770515175899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5477565115655501</v>
      </c>
      <c r="E511" s="5">
        <v>0.15808037973754499</v>
      </c>
      <c r="F511" s="5" t="s">
        <v>1033</v>
      </c>
      <c r="G511" s="5">
        <v>0.19561836198305499</v>
      </c>
      <c r="H511" s="5">
        <v>0.195832003867425</v>
      </c>
      <c r="I511" s="4">
        <f t="shared" si="22"/>
        <v>-4.0842710826499984E-2</v>
      </c>
      <c r="J511" s="4">
        <f t="shared" si="22"/>
        <v>-3.7751624129880007E-2</v>
      </c>
      <c r="K511" s="5">
        <v>-0.22064700000000001</v>
      </c>
      <c r="L511" s="6">
        <v>-0.184</v>
      </c>
      <c r="M511" s="4">
        <f t="shared" si="23"/>
        <v>0.17980428917350003</v>
      </c>
      <c r="N511" s="4">
        <f t="shared" si="21"/>
        <v>0.15235728917350003</v>
      </c>
    </row>
    <row r="512" spans="2:14">
      <c r="B512" s="4">
        <f ca="1">-'Reference worksheet'!B509</f>
        <v>3.1934752898097485</v>
      </c>
      <c r="C512" s="5" t="s">
        <v>1034</v>
      </c>
      <c r="D512" s="5">
        <v>3.2027601628658902</v>
      </c>
      <c r="E512" s="5">
        <v>3.3167134370137799</v>
      </c>
      <c r="F512" s="5" t="s">
        <v>1034</v>
      </c>
      <c r="G512" s="5">
        <v>6.3100328696493504</v>
      </c>
      <c r="H512" s="5">
        <v>6.3053119581759596</v>
      </c>
      <c r="I512" s="4">
        <f t="shared" si="22"/>
        <v>-3.1072727067834602</v>
      </c>
      <c r="J512" s="4">
        <f t="shared" si="22"/>
        <v>-2.9885985211621797</v>
      </c>
      <c r="K512" s="5">
        <v>-6.87744</v>
      </c>
      <c r="L512" s="6">
        <v>-6.899</v>
      </c>
      <c r="M512" s="4">
        <f t="shared" si="23"/>
        <v>3.7701672932165398</v>
      </c>
      <c r="N512" s="4">
        <f t="shared" si="21"/>
        <v>4.1366772932165397</v>
      </c>
    </row>
    <row r="513" spans="2:14">
      <c r="B513" s="4">
        <f ca="1">-'Reference worksheet'!B510</f>
        <v>3.5383305377122305</v>
      </c>
      <c r="C513" s="5" t="s">
        <v>1035</v>
      </c>
      <c r="D513" s="5">
        <v>3.3400756671545602</v>
      </c>
      <c r="E513" s="5">
        <v>3.4423376894436002</v>
      </c>
      <c r="F513" s="5" t="s">
        <v>1035</v>
      </c>
      <c r="G513" s="5">
        <v>5.4964642269728499</v>
      </c>
      <c r="H513" s="5">
        <v>5.4867324224734899</v>
      </c>
      <c r="I513" s="4">
        <f t="shared" si="22"/>
        <v>-2.1563885598182897</v>
      </c>
      <c r="J513" s="4">
        <f t="shared" si="22"/>
        <v>-2.0443947330298897</v>
      </c>
      <c r="K513" s="5">
        <v>-6.0570199999999996</v>
      </c>
      <c r="L513" s="6">
        <v>-5.7069999999999999</v>
      </c>
      <c r="M513" s="4">
        <f t="shared" si="23"/>
        <v>3.9006314401817099</v>
      </c>
      <c r="N513" s="4">
        <f t="shared" si="21"/>
        <v>3.8359614401817104</v>
      </c>
    </row>
    <row r="514" spans="2:14">
      <c r="B514" s="4">
        <f ca="1">-'Reference worksheet'!B511</f>
        <v>3.5399201653082923</v>
      </c>
      <c r="C514" s="5" t="s">
        <v>1036</v>
      </c>
      <c r="D514" s="5">
        <v>3.18970489172436</v>
      </c>
      <c r="E514" s="5">
        <v>3.2737797955072399</v>
      </c>
      <c r="F514" s="5" t="s">
        <v>1036</v>
      </c>
      <c r="G514" s="5">
        <v>4.7665500949923096</v>
      </c>
      <c r="H514" s="5">
        <v>4.7543752416421103</v>
      </c>
      <c r="I514" s="4">
        <f t="shared" si="22"/>
        <v>-1.5768452032679496</v>
      </c>
      <c r="J514" s="4">
        <f t="shared" si="22"/>
        <v>-1.4805954461348705</v>
      </c>
      <c r="K514" s="5">
        <v>-5.3006099999999998</v>
      </c>
      <c r="L514" s="6">
        <v>-4.6989999999999998</v>
      </c>
      <c r="M514" s="4">
        <f t="shared" si="23"/>
        <v>3.7237647967320502</v>
      </c>
      <c r="N514" s="4">
        <f t="shared" si="21"/>
        <v>3.3571047967320506</v>
      </c>
    </row>
    <row r="515" spans="2:14">
      <c r="B515" s="4">
        <f ca="1">-'Reference worksheet'!B512</f>
        <v>3.3525071191143629</v>
      </c>
      <c r="C515" s="5" t="s">
        <v>1037</v>
      </c>
      <c r="D515" s="5">
        <v>2.89104088174629</v>
      </c>
      <c r="E515" s="5">
        <v>2.9665459303307999</v>
      </c>
      <c r="F515" s="5" t="s">
        <v>1037</v>
      </c>
      <c r="G515" s="5">
        <v>4.1133378146574398</v>
      </c>
      <c r="H515" s="5">
        <v>4.1006063528506296</v>
      </c>
      <c r="I515" s="4">
        <f t="shared" si="22"/>
        <v>-1.2222969329111497</v>
      </c>
      <c r="J515" s="4">
        <f t="shared" si="22"/>
        <v>-1.1340604225198296</v>
      </c>
      <c r="K515" s="5">
        <v>-4.6110100000000003</v>
      </c>
      <c r="L515" s="6">
        <v>-3.8759999999999999</v>
      </c>
      <c r="M515" s="4">
        <f t="shared" si="23"/>
        <v>3.3887130670888506</v>
      </c>
      <c r="N515" s="4">
        <f t="shared" si="21"/>
        <v>2.8475030670888501</v>
      </c>
    </row>
    <row r="516" spans="2:14">
      <c r="B516" s="4">
        <f ca="1">-'Reference worksheet'!B513</f>
        <v>3.0721923617962243</v>
      </c>
      <c r="C516" s="5" t="s">
        <v>1038</v>
      </c>
      <c r="D516" s="5">
        <v>2.5358642403189502</v>
      </c>
      <c r="E516" s="5">
        <v>2.6077050155767498</v>
      </c>
      <c r="F516" s="5" t="s">
        <v>1038</v>
      </c>
      <c r="G516" s="5">
        <v>3.5404300196642899</v>
      </c>
      <c r="H516" s="5">
        <v>3.5276222821952201</v>
      </c>
      <c r="I516" s="4">
        <f t="shared" si="22"/>
        <v>-1.0045657793453397</v>
      </c>
      <c r="J516" s="4">
        <f t="shared" si="22"/>
        <v>-0.91991726661847029</v>
      </c>
      <c r="K516" s="5">
        <v>-3.9917799999999999</v>
      </c>
      <c r="L516" s="6">
        <v>-3.2149999999999999</v>
      </c>
      <c r="M516" s="4">
        <f t="shared" si="23"/>
        <v>2.9872142206546601</v>
      </c>
      <c r="N516" s="4">
        <f t="shared" si="21"/>
        <v>2.3711842206546603</v>
      </c>
    </row>
    <row r="517" spans="2:14">
      <c r="B517" s="4">
        <f ca="1">-'Reference worksheet'!B514</f>
        <v>2.140149491879721</v>
      </c>
      <c r="C517" s="5" t="s">
        <v>1039</v>
      </c>
      <c r="D517" s="5">
        <v>1.5778517655290101</v>
      </c>
      <c r="E517" s="5">
        <v>1.6342707474604901</v>
      </c>
      <c r="F517" s="5" t="s">
        <v>1039</v>
      </c>
      <c r="G517" s="5">
        <v>2.2467395783041</v>
      </c>
      <c r="H517" s="5">
        <v>2.23721568652737</v>
      </c>
      <c r="I517" s="4">
        <f t="shared" si="22"/>
        <v>-0.66888781277508991</v>
      </c>
      <c r="J517" s="4">
        <f t="shared" si="22"/>
        <v>-0.60294493906687996</v>
      </c>
      <c r="K517" s="5">
        <v>-2.5380199999999999</v>
      </c>
      <c r="L517" s="6">
        <v>-1.901</v>
      </c>
      <c r="M517" s="4">
        <f t="shared" si="23"/>
        <v>1.86913218722491</v>
      </c>
      <c r="N517" s="4">
        <f t="shared" si="21"/>
        <v>1.3271621872249102</v>
      </c>
    </row>
    <row r="518" spans="2:14">
      <c r="B518" s="4">
        <f ca="1">-'Reference worksheet'!B515</f>
        <v>1.0607118226013106</v>
      </c>
      <c r="C518" s="5" t="s">
        <v>1040</v>
      </c>
      <c r="D518" s="5">
        <v>0.68532790718268299</v>
      </c>
      <c r="E518" s="5">
        <v>0.727055551358878</v>
      </c>
      <c r="F518" s="5" t="s">
        <v>1040</v>
      </c>
      <c r="G518" s="5">
        <v>1.0331270273501501</v>
      </c>
      <c r="H518" s="5">
        <v>1.0314797565542699</v>
      </c>
      <c r="I518" s="4">
        <f t="shared" si="22"/>
        <v>-0.34779912016746706</v>
      </c>
      <c r="J518" s="4">
        <f t="shared" si="22"/>
        <v>-0.30442420519539193</v>
      </c>
      <c r="K518" s="5">
        <v>-1.17842</v>
      </c>
      <c r="L518" s="6">
        <v>-0.879</v>
      </c>
      <c r="M518" s="4">
        <f t="shared" si="23"/>
        <v>0.83062087983253297</v>
      </c>
      <c r="N518" s="4">
        <f t="shared" si="21"/>
        <v>0.57515087983253299</v>
      </c>
    </row>
    <row r="519" spans="2:14">
      <c r="B519" s="4">
        <f ca="1">-'Reference worksheet'!B516</f>
        <v>0.28310208253108338</v>
      </c>
      <c r="C519" s="5" t="s">
        <v>1041</v>
      </c>
      <c r="D519" s="5">
        <v>0.237391062596368</v>
      </c>
      <c r="E519" s="5">
        <v>0.25147775290527402</v>
      </c>
      <c r="F519" s="5" t="s">
        <v>1041</v>
      </c>
      <c r="G519" s="5">
        <v>0.256333587706291</v>
      </c>
      <c r="H519" s="5">
        <v>0.258078769436969</v>
      </c>
      <c r="I519" s="4">
        <f t="shared" si="22"/>
        <v>-1.8942525109923003E-2</v>
      </c>
      <c r="J519" s="4">
        <f t="shared" si="22"/>
        <v>-6.6010165316949809E-3</v>
      </c>
      <c r="K519" s="5">
        <v>-0.28777200000000003</v>
      </c>
      <c r="L519" s="6">
        <v>-0.23699999999999999</v>
      </c>
      <c r="M519" s="4">
        <f t="shared" si="23"/>
        <v>0.26882947489007702</v>
      </c>
      <c r="N519" s="4">
        <f t="shared" si="21"/>
        <v>0.22990747489007698</v>
      </c>
    </row>
    <row r="520" spans="2:14">
      <c r="B520" s="4">
        <f ca="1">-'Reference worksheet'!B517</f>
        <v>2.6914541656190636</v>
      </c>
      <c r="C520" s="5" t="s">
        <v>1042</v>
      </c>
      <c r="D520" s="5">
        <v>2.6440606927405899</v>
      </c>
      <c r="E520" s="5">
        <v>2.73540813105142</v>
      </c>
      <c r="F520" s="5" t="s">
        <v>1042</v>
      </c>
      <c r="G520" s="5">
        <v>6.3768814196612897</v>
      </c>
      <c r="H520" s="5">
        <v>6.3688755919643603</v>
      </c>
      <c r="I520" s="4">
        <f t="shared" si="22"/>
        <v>-3.7328207269206999</v>
      </c>
      <c r="J520" s="4">
        <f t="shared" si="22"/>
        <v>-3.6334674609129403</v>
      </c>
      <c r="K520" s="5">
        <v>-7.3538500000000004</v>
      </c>
      <c r="L520" s="6">
        <v>-6.7430000000000003</v>
      </c>
      <c r="M520" s="4">
        <f t="shared" si="23"/>
        <v>3.6210292730793006</v>
      </c>
      <c r="N520" s="4">
        <f t="shared" si="21"/>
        <v>3.3473292730793007</v>
      </c>
    </row>
    <row r="521" spans="2:14">
      <c r="B521" s="4">
        <f ca="1">-'Reference worksheet'!B518</f>
        <v>3.5812366108661182</v>
      </c>
      <c r="C521" s="5" t="s">
        <v>1043</v>
      </c>
      <c r="D521" s="5">
        <v>3.3214591332298902</v>
      </c>
      <c r="E521" s="5">
        <v>3.4043485830884301</v>
      </c>
      <c r="F521" s="5" t="s">
        <v>1043</v>
      </c>
      <c r="G521" s="5">
        <v>5.4199205146237803</v>
      </c>
      <c r="H521" s="5">
        <v>5.4151272883281099</v>
      </c>
      <c r="I521" s="4">
        <f t="shared" si="22"/>
        <v>-2.0984613813938902</v>
      </c>
      <c r="J521" s="4">
        <f t="shared" si="22"/>
        <v>-2.0107787052396797</v>
      </c>
      <c r="K521" s="5">
        <v>-6.3485300000000002</v>
      </c>
      <c r="L521" s="6">
        <v>-5.5030000000000001</v>
      </c>
      <c r="M521" s="4">
        <f t="shared" si="23"/>
        <v>4.2500686186061101</v>
      </c>
      <c r="N521" s="4">
        <f t="shared" si="21"/>
        <v>3.67968861860611</v>
      </c>
    </row>
    <row r="522" spans="2:14">
      <c r="B522" s="4">
        <f ca="1">-'Reference worksheet'!B519</f>
        <v>3.7978704215622061</v>
      </c>
      <c r="C522" s="5" t="s">
        <v>1044</v>
      </c>
      <c r="D522" s="5">
        <v>3.4086734388033402</v>
      </c>
      <c r="E522" s="5">
        <v>3.4887821687914702</v>
      </c>
      <c r="F522" s="5" t="s">
        <v>1044</v>
      </c>
      <c r="G522" s="5">
        <v>4.5924756765626098</v>
      </c>
      <c r="H522" s="5">
        <v>4.5900155500407296</v>
      </c>
      <c r="I522" s="4">
        <f t="shared" si="22"/>
        <v>-1.1838022377592696</v>
      </c>
      <c r="J522" s="4">
        <f t="shared" si="22"/>
        <v>-1.1012333812492594</v>
      </c>
      <c r="K522" s="5">
        <v>-5.4229200000000004</v>
      </c>
      <c r="L522" s="6">
        <v>-4.4080000000000004</v>
      </c>
      <c r="M522" s="4">
        <f t="shared" si="23"/>
        <v>4.2391177622407312</v>
      </c>
      <c r="N522" s="4">
        <f t="shared" si="21"/>
        <v>3.4445977622407313</v>
      </c>
    </row>
    <row r="523" spans="2:14">
      <c r="B523" s="4">
        <f ca="1">-'Reference worksheet'!B520</f>
        <v>3.6603012203105187</v>
      </c>
      <c r="C523" s="5" t="s">
        <v>1045</v>
      </c>
      <c r="D523" s="5">
        <v>3.1872003444324801</v>
      </c>
      <c r="E523" s="5">
        <v>3.2549724459837699</v>
      </c>
      <c r="F523" s="5" t="s">
        <v>1045</v>
      </c>
      <c r="G523" s="5">
        <v>3.8684820327086</v>
      </c>
      <c r="H523" s="5">
        <v>3.8679711402015902</v>
      </c>
      <c r="I523" s="4">
        <f t="shared" si="22"/>
        <v>-0.6812816882761199</v>
      </c>
      <c r="J523" s="4">
        <f t="shared" si="22"/>
        <v>-0.61299869421782027</v>
      </c>
      <c r="K523" s="5">
        <v>-4.5888299999999997</v>
      </c>
      <c r="L523" s="6">
        <v>-3.5259999999999998</v>
      </c>
      <c r="M523" s="4">
        <f t="shared" si="23"/>
        <v>3.9075483117238798</v>
      </c>
      <c r="N523" s="4">
        <f t="shared" si="21"/>
        <v>3.0210183117238802</v>
      </c>
    </row>
    <row r="524" spans="2:14">
      <c r="B524" s="4">
        <f ca="1">-'Reference worksheet'!B521</f>
        <v>3.3542505731494057</v>
      </c>
      <c r="C524" s="5" t="s">
        <v>1046</v>
      </c>
      <c r="D524" s="5">
        <v>2.8306811828254501</v>
      </c>
      <c r="E524" s="5">
        <v>2.8901610720116602</v>
      </c>
      <c r="F524" s="5" t="s">
        <v>1046</v>
      </c>
      <c r="G524" s="5">
        <v>3.2449049885353798</v>
      </c>
      <c r="H524" s="5">
        <v>3.2458042027462799</v>
      </c>
      <c r="I524" s="4">
        <f t="shared" si="22"/>
        <v>-0.41422380570992967</v>
      </c>
      <c r="J524" s="4">
        <f t="shared" si="22"/>
        <v>-0.35564313073461973</v>
      </c>
      <c r="K524" s="5">
        <v>-3.8546399999999998</v>
      </c>
      <c r="L524" s="6">
        <v>-2.8370000000000002</v>
      </c>
      <c r="M524" s="4">
        <f t="shared" si="23"/>
        <v>3.4404161942900702</v>
      </c>
      <c r="N524" s="4">
        <f t="shared" si="21"/>
        <v>2.5646261942900708</v>
      </c>
    </row>
    <row r="525" spans="2:14">
      <c r="B525" s="4">
        <f ca="1">-'Reference worksheet'!B522</f>
        <v>2.2600331106721252</v>
      </c>
      <c r="C525" s="5" t="s">
        <v>1047</v>
      </c>
      <c r="D525" s="5">
        <v>1.7680717743527401</v>
      </c>
      <c r="E525" s="5">
        <v>1.8054430731322999</v>
      </c>
      <c r="F525" s="5" t="s">
        <v>1047</v>
      </c>
      <c r="G525" s="5">
        <v>1.9075637940871499</v>
      </c>
      <c r="H525" s="5">
        <v>1.90720217667754</v>
      </c>
      <c r="I525" s="4">
        <f t="shared" si="22"/>
        <v>-0.13949201973440983</v>
      </c>
      <c r="J525" s="4">
        <f t="shared" si="22"/>
        <v>-0.10175910354524009</v>
      </c>
      <c r="K525" s="5">
        <v>-2.2271000000000001</v>
      </c>
      <c r="L525" s="6">
        <v>-1.546</v>
      </c>
      <c r="M525" s="4">
        <f t="shared" si="23"/>
        <v>2.0876079802655902</v>
      </c>
      <c r="N525" s="4">
        <f t="shared" si="21"/>
        <v>1.4838079802655904</v>
      </c>
    </row>
    <row r="526" spans="2:14">
      <c r="B526" s="4">
        <f ca="1">-'Reference worksheet'!B523</f>
        <v>1.0404630630831888</v>
      </c>
      <c r="C526" s="5" t="s">
        <v>1048</v>
      </c>
      <c r="D526" s="5">
        <v>0.77526156407997404</v>
      </c>
      <c r="E526" s="5">
        <v>0.79163494983514904</v>
      </c>
      <c r="F526" s="5" t="s">
        <v>1048</v>
      </c>
      <c r="G526" s="5">
        <v>0.76568854583951096</v>
      </c>
      <c r="H526" s="5">
        <v>0.76476593744694599</v>
      </c>
      <c r="I526" s="4">
        <f t="shared" si="22"/>
        <v>9.5730182404630826E-3</v>
      </c>
      <c r="J526" s="4">
        <f t="shared" si="22"/>
        <v>2.6869012388203051E-2</v>
      </c>
      <c r="K526" s="5">
        <v>-0.87688999999999995</v>
      </c>
      <c r="L526" s="6">
        <v>-0.625</v>
      </c>
      <c r="M526" s="4">
        <f t="shared" si="23"/>
        <v>0.88646301824046303</v>
      </c>
      <c r="N526" s="4">
        <f t="shared" si="21"/>
        <v>0.66582301824046308</v>
      </c>
    </row>
    <row r="527" spans="2:14">
      <c r="B527" s="4">
        <f ca="1">-'Reference worksheet'!B524</f>
        <v>0.27148031198872069</v>
      </c>
      <c r="C527" s="5" t="s">
        <v>1049</v>
      </c>
      <c r="D527" s="5">
        <v>0.24548197493391399</v>
      </c>
      <c r="E527" s="5">
        <v>0.24772457089505201</v>
      </c>
      <c r="F527" s="5" t="s">
        <v>1049</v>
      </c>
      <c r="G527" s="5">
        <v>0.15966870040847</v>
      </c>
      <c r="H527" s="5">
        <v>0.15898935674124101</v>
      </c>
      <c r="I527" s="4">
        <f t="shared" si="22"/>
        <v>8.5813274525443989E-2</v>
      </c>
      <c r="J527" s="4">
        <f t="shared" si="22"/>
        <v>8.8735214153810998E-2</v>
      </c>
      <c r="K527" s="5">
        <v>-0.176343</v>
      </c>
      <c r="L527" s="6">
        <v>-0.14199999999999999</v>
      </c>
      <c r="M527" s="4">
        <f t="shared" si="23"/>
        <v>0.26215627452544399</v>
      </c>
      <c r="N527" s="4">
        <f t="shared" si="21"/>
        <v>0.23491327452544397</v>
      </c>
    </row>
    <row r="528" spans="2:14">
      <c r="B528" s="4">
        <f ca="1">-'Reference worksheet'!B525</f>
        <v>2.5987888757626498</v>
      </c>
      <c r="C528" s="5" t="s">
        <v>1050</v>
      </c>
      <c r="D528" s="5">
        <v>2.3003271193998001</v>
      </c>
      <c r="E528" s="5">
        <v>2.3655914852834399</v>
      </c>
      <c r="F528" s="5" t="s">
        <v>1050</v>
      </c>
      <c r="G528" s="5">
        <v>3.9553241034117099</v>
      </c>
      <c r="H528" s="5">
        <v>3.9601823058060699</v>
      </c>
      <c r="I528" s="4">
        <f t="shared" si="22"/>
        <v>-1.6549969840119099</v>
      </c>
      <c r="J528" s="4">
        <f t="shared" si="22"/>
        <v>-1.59459082052263</v>
      </c>
      <c r="K528" s="5">
        <v>-4.5095299999999998</v>
      </c>
      <c r="L528" s="6">
        <v>-4.1539999999999999</v>
      </c>
      <c r="M528" s="4">
        <f t="shared" si="23"/>
        <v>2.85453301598809</v>
      </c>
      <c r="N528" s="4">
        <f t="shared" si="21"/>
        <v>2.70670301598809</v>
      </c>
    </row>
    <row r="529" spans="2:14">
      <c r="B529" s="4">
        <f ca="1">-'Reference worksheet'!B526</f>
        <v>2.9520091522755929</v>
      </c>
      <c r="C529" s="5" t="s">
        <v>1051</v>
      </c>
      <c r="D529" s="5">
        <v>2.5360715424748399</v>
      </c>
      <c r="E529" s="5">
        <v>2.5916924063684501</v>
      </c>
      <c r="F529" s="5" t="s">
        <v>1051</v>
      </c>
      <c r="G529" s="5">
        <v>3.4597623155087298</v>
      </c>
      <c r="H529" s="5">
        <v>3.4612495017285601</v>
      </c>
      <c r="I529" s="4">
        <f t="shared" si="22"/>
        <v>-0.92369077303388991</v>
      </c>
      <c r="J529" s="4">
        <f t="shared" si="22"/>
        <v>-0.86955709536010994</v>
      </c>
      <c r="K529" s="5">
        <v>-4.0059399999999998</v>
      </c>
      <c r="L529" s="6">
        <v>-3.53</v>
      </c>
      <c r="M529" s="4">
        <f t="shared" si="23"/>
        <v>3.0822492269661099</v>
      </c>
      <c r="N529" s="4">
        <f t="shared" si="21"/>
        <v>2.7828092269661102</v>
      </c>
    </row>
    <row r="530" spans="2:14">
      <c r="B530" s="4">
        <f ca="1">-'Reference worksheet'!B527</f>
        <v>2.9943462152205562</v>
      </c>
      <c r="C530" s="5" t="s">
        <v>1052</v>
      </c>
      <c r="D530" s="5">
        <v>2.49751731988925</v>
      </c>
      <c r="E530" s="5">
        <v>2.5461398884766799</v>
      </c>
      <c r="F530" s="5" t="s">
        <v>1052</v>
      </c>
      <c r="G530" s="5">
        <v>3.0081694298928299</v>
      </c>
      <c r="H530" s="5">
        <v>3.0077892363194998</v>
      </c>
      <c r="I530" s="4">
        <f t="shared" si="22"/>
        <v>-0.51065211000357991</v>
      </c>
      <c r="J530" s="4">
        <f t="shared" si="22"/>
        <v>-0.46164934784281986</v>
      </c>
      <c r="K530" s="5">
        <v>-3.5308000000000002</v>
      </c>
      <c r="L530" s="6">
        <v>-2.9529999999999998</v>
      </c>
      <c r="M530" s="4">
        <f t="shared" si="23"/>
        <v>3.0201478899964203</v>
      </c>
      <c r="N530" s="4">
        <f t="shared" si="21"/>
        <v>2.58999788999642</v>
      </c>
    </row>
    <row r="531" spans="2:14">
      <c r="B531" s="4">
        <f ca="1">-'Reference worksheet'!B528</f>
        <v>2.8619253989480073</v>
      </c>
      <c r="C531" s="5" t="s">
        <v>1053</v>
      </c>
      <c r="D531" s="5">
        <v>2.3132531875903002</v>
      </c>
      <c r="E531" s="5">
        <v>2.3581481031364899</v>
      </c>
      <c r="F531" s="5" t="s">
        <v>1053</v>
      </c>
      <c r="G531" s="5">
        <v>2.5997466144203201</v>
      </c>
      <c r="H531" s="5">
        <v>2.5982381211154202</v>
      </c>
      <c r="I531" s="4">
        <f t="shared" si="22"/>
        <v>-0.28649342683001988</v>
      </c>
      <c r="J531" s="4">
        <f t="shared" si="22"/>
        <v>-0.24009001797893026</v>
      </c>
      <c r="K531" s="5">
        <v>-3.08846</v>
      </c>
      <c r="L531" s="6">
        <v>-2.4489999999999998</v>
      </c>
      <c r="M531" s="4">
        <f t="shared" si="23"/>
        <v>2.8019665731699801</v>
      </c>
      <c r="N531" s="4">
        <f t="shared" si="21"/>
        <v>2.2849565731699801</v>
      </c>
    </row>
    <row r="532" spans="2:14">
      <c r="B532" s="4">
        <f ca="1">-'Reference worksheet'!B529</f>
        <v>2.6406586663202489</v>
      </c>
      <c r="C532" s="5" t="s">
        <v>1054</v>
      </c>
      <c r="D532" s="5">
        <v>2.0719036821162198</v>
      </c>
      <c r="E532" s="5">
        <v>2.11213162251308</v>
      </c>
      <c r="F532" s="5" t="s">
        <v>1054</v>
      </c>
      <c r="G532" s="5">
        <v>2.2424643686307899</v>
      </c>
      <c r="H532" s="5">
        <v>2.2389479133244201</v>
      </c>
      <c r="I532" s="4">
        <f t="shared" si="22"/>
        <v>-0.17056068651457013</v>
      </c>
      <c r="J532" s="4">
        <f t="shared" si="22"/>
        <v>-0.12681629081134016</v>
      </c>
      <c r="K532" s="5">
        <v>-2.6839400000000002</v>
      </c>
      <c r="L532" s="6">
        <v>-2.032</v>
      </c>
      <c r="M532" s="4">
        <f t="shared" si="23"/>
        <v>2.5133793134854301</v>
      </c>
      <c r="N532" s="4">
        <f t="shared" si="21"/>
        <v>1.9630393134854298</v>
      </c>
    </row>
    <row r="533" spans="2:14">
      <c r="B533" s="4">
        <f ca="1">-'Reference worksheet'!B530</f>
        <v>1.8686977795193527</v>
      </c>
      <c r="C533" s="5" t="s">
        <v>1055</v>
      </c>
      <c r="D533" s="5">
        <v>1.33973178852495</v>
      </c>
      <c r="E533" s="5">
        <v>1.3702666718790499</v>
      </c>
      <c r="F533" s="5" t="s">
        <v>1055</v>
      </c>
      <c r="G533" s="5">
        <v>1.4165518152697001</v>
      </c>
      <c r="H533" s="5">
        <v>1.4118865733016099</v>
      </c>
      <c r="I533" s="4">
        <f t="shared" si="22"/>
        <v>-7.6820026744750081E-2</v>
      </c>
      <c r="J533" s="4">
        <f t="shared" si="22"/>
        <v>-4.1619901422560002E-2</v>
      </c>
      <c r="K533" s="5">
        <v>-1.70956</v>
      </c>
      <c r="L533" s="6">
        <v>-1.19</v>
      </c>
      <c r="M533" s="4">
        <f t="shared" si="23"/>
        <v>1.6327399732552499</v>
      </c>
      <c r="N533" s="4">
        <f t="shared" si="21"/>
        <v>1.17267997325525</v>
      </c>
    </row>
    <row r="534" spans="2:14">
      <c r="B534" s="4">
        <f ca="1">-'Reference worksheet'!B531</f>
        <v>0.88990042468675112</v>
      </c>
      <c r="C534" s="5" t="s">
        <v>1056</v>
      </c>
      <c r="D534" s="5">
        <v>0.58510915120708695</v>
      </c>
      <c r="E534" s="5">
        <v>0.60889873351514101</v>
      </c>
      <c r="F534" s="5" t="s">
        <v>1056</v>
      </c>
      <c r="G534" s="5">
        <v>0.59655501233841701</v>
      </c>
      <c r="H534" s="5">
        <v>0.59632392694496605</v>
      </c>
      <c r="I534" s="4">
        <f t="shared" si="22"/>
        <v>-1.144586113133006E-2</v>
      </c>
      <c r="J534" s="4">
        <f t="shared" si="22"/>
        <v>1.2574806570174957E-2</v>
      </c>
      <c r="K534" s="5">
        <v>-0.72251399999999999</v>
      </c>
      <c r="L534" s="6">
        <v>-0.497</v>
      </c>
      <c r="M534" s="4">
        <f t="shared" si="23"/>
        <v>0.71106813886866993</v>
      </c>
      <c r="N534" s="4">
        <f t="shared" si="21"/>
        <v>0.51040413886866998</v>
      </c>
    </row>
    <row r="535" spans="2:14">
      <c r="B535" s="4">
        <f ca="1">-'Reference worksheet'!B532</f>
        <v>0.19379244464900305</v>
      </c>
      <c r="C535" s="5" t="s">
        <v>1057</v>
      </c>
      <c r="D535" s="5">
        <v>0.17008654284640601</v>
      </c>
      <c r="E535" s="5">
        <v>0.17567786647214501</v>
      </c>
      <c r="F535" s="5" t="s">
        <v>1057</v>
      </c>
      <c r="G535" s="5">
        <v>0.102640782003164</v>
      </c>
      <c r="H535" s="5">
        <v>0.10348251948140701</v>
      </c>
      <c r="I535" s="4">
        <f t="shared" si="22"/>
        <v>6.7445760843242011E-2</v>
      </c>
      <c r="J535" s="4">
        <f t="shared" si="22"/>
        <v>7.2195346990737999E-2</v>
      </c>
      <c r="K535" s="5">
        <v>-0.121447</v>
      </c>
      <c r="L535" s="6">
        <v>-9.5000000000000001E-2</v>
      </c>
      <c r="M535" s="4">
        <f t="shared" si="23"/>
        <v>0.18889276084324202</v>
      </c>
      <c r="N535" s="4">
        <f t="shared" si="21"/>
        <v>0.167195760843242</v>
      </c>
    </row>
    <row r="536" spans="2:14">
      <c r="B536" s="4">
        <f ca="1">-'Reference worksheet'!B533</f>
        <v>3.7005944085311411</v>
      </c>
      <c r="C536" s="5" t="s">
        <v>1058</v>
      </c>
      <c r="D536" s="5">
        <v>4.0345244337048802</v>
      </c>
      <c r="E536" s="5">
        <v>4.0719931432941596</v>
      </c>
      <c r="F536" s="5" t="s">
        <v>1058</v>
      </c>
      <c r="G536" s="5">
        <v>1.5867740583004999</v>
      </c>
      <c r="H536" s="5">
        <v>1.5820655639851</v>
      </c>
      <c r="I536" s="4">
        <f t="shared" si="22"/>
        <v>2.4477503754043806</v>
      </c>
      <c r="J536" s="4">
        <f t="shared" si="22"/>
        <v>2.4899275793090596</v>
      </c>
      <c r="K536" s="5">
        <v>-1.9014500000000001</v>
      </c>
      <c r="L536" s="6">
        <v>-1.387</v>
      </c>
      <c r="M536" s="4">
        <f t="shared" si="23"/>
        <v>4.3492003754043811</v>
      </c>
      <c r="N536" s="4">
        <f t="shared" ref="N536:N551" si="24">I536-L536*$N$19</f>
        <v>3.9041003754043806</v>
      </c>
    </row>
    <row r="537" spans="2:14">
      <c r="B537" s="4">
        <f ca="1">-'Reference worksheet'!B534</f>
        <v>4.047988274397345</v>
      </c>
      <c r="C537" s="5" t="s">
        <v>1059</v>
      </c>
      <c r="D537" s="5">
        <v>4.1789591481052897</v>
      </c>
      <c r="E537" s="5">
        <v>4.2151719300608104</v>
      </c>
      <c r="F537" s="5" t="s">
        <v>1059</v>
      </c>
      <c r="G537" s="5">
        <v>1.41297520125508</v>
      </c>
      <c r="H537" s="5">
        <v>1.40836457081126</v>
      </c>
      <c r="I537" s="4">
        <f t="shared" ref="I537:J551" si="25">D537-G537</f>
        <v>2.7659839468502097</v>
      </c>
      <c r="J537" s="4">
        <f t="shared" si="25"/>
        <v>2.8068073592495502</v>
      </c>
      <c r="K537" s="5">
        <v>-1.71129</v>
      </c>
      <c r="L537" s="6">
        <v>-1.2410000000000001</v>
      </c>
      <c r="M537" s="4">
        <f t="shared" ref="M537:M551" si="26">I537-K537</f>
        <v>4.4772739468502092</v>
      </c>
      <c r="N537" s="4">
        <f t="shared" si="24"/>
        <v>4.0690339468502099</v>
      </c>
    </row>
    <row r="538" spans="2:14">
      <c r="B538" s="4">
        <f ca="1">-'Reference worksheet'!B535</f>
        <v>4.10363537737343</v>
      </c>
      <c r="C538" s="5" t="s">
        <v>1060</v>
      </c>
      <c r="D538" s="5">
        <v>4.0840838871534997</v>
      </c>
      <c r="E538" s="5">
        <v>4.1189535697380597</v>
      </c>
      <c r="F538" s="5" t="s">
        <v>1060</v>
      </c>
      <c r="G538" s="5">
        <v>1.25446420630086</v>
      </c>
      <c r="H538" s="5">
        <v>1.2496052910557001</v>
      </c>
      <c r="I538" s="4">
        <f t="shared" si="25"/>
        <v>2.8296196808526397</v>
      </c>
      <c r="J538" s="4">
        <f t="shared" si="25"/>
        <v>2.8693482786823594</v>
      </c>
      <c r="K538" s="5">
        <v>-1.5331900000000001</v>
      </c>
      <c r="L538" s="6">
        <v>-1.1359999999999999</v>
      </c>
      <c r="M538" s="4">
        <f t="shared" si="26"/>
        <v>4.3628096808526395</v>
      </c>
      <c r="N538" s="4">
        <f t="shared" si="24"/>
        <v>4.0224196808526393</v>
      </c>
    </row>
    <row r="539" spans="2:14">
      <c r="B539" s="4">
        <f ca="1">-'Reference worksheet'!B536</f>
        <v>3.9804238826464715</v>
      </c>
      <c r="C539" s="5" t="s">
        <v>1061</v>
      </c>
      <c r="D539" s="5">
        <v>3.8513258552075702</v>
      </c>
      <c r="E539" s="5">
        <v>3.8850855776532001</v>
      </c>
      <c r="F539" s="5" t="s">
        <v>1061</v>
      </c>
      <c r="G539" s="5">
        <v>1.1098943545920701</v>
      </c>
      <c r="H539" s="5">
        <v>1.10478024441097</v>
      </c>
      <c r="I539" s="4">
        <f t="shared" si="25"/>
        <v>2.7414315006155001</v>
      </c>
      <c r="J539" s="4">
        <f t="shared" si="25"/>
        <v>2.7803053332422301</v>
      </c>
      <c r="K539" s="5">
        <v>-1.3673200000000001</v>
      </c>
      <c r="L539" s="6">
        <v>-1.0609999999999999</v>
      </c>
      <c r="M539" s="4">
        <f t="shared" si="26"/>
        <v>4.1087515006155</v>
      </c>
      <c r="N539" s="4">
        <f t="shared" si="24"/>
        <v>3.8554815006155003</v>
      </c>
    </row>
    <row r="540" spans="2:14">
      <c r="B540" s="4">
        <f ca="1">-'Reference worksheet'!B537</f>
        <v>3.7549273035342363</v>
      </c>
      <c r="C540" s="5" t="s">
        <v>1062</v>
      </c>
      <c r="D540" s="5">
        <v>3.54825887336697</v>
      </c>
      <c r="E540" s="5">
        <v>3.5811495635536401</v>
      </c>
      <c r="F540" s="5" t="s">
        <v>1062</v>
      </c>
      <c r="G540" s="5">
        <v>0.97864311215155697</v>
      </c>
      <c r="H540" s="5">
        <v>0.97335556712978599</v>
      </c>
      <c r="I540" s="4">
        <f t="shared" si="25"/>
        <v>2.5696157612154131</v>
      </c>
      <c r="J540" s="4">
        <f t="shared" si="25"/>
        <v>2.6077939964238541</v>
      </c>
      <c r="K540" s="5">
        <v>-1.21451</v>
      </c>
      <c r="L540" s="6">
        <v>-0.97599999999999998</v>
      </c>
      <c r="M540" s="4">
        <f t="shared" si="26"/>
        <v>3.7841257612154129</v>
      </c>
      <c r="N540" s="4">
        <f t="shared" si="24"/>
        <v>3.5944157612154131</v>
      </c>
    </row>
    <row r="541" spans="2:14">
      <c r="B541" s="4">
        <f ca="1">-'Reference worksheet'!B538</f>
        <v>2.8876574960786789</v>
      </c>
      <c r="C541" s="5" t="s">
        <v>1063</v>
      </c>
      <c r="D541" s="5">
        <v>2.5752973627503901</v>
      </c>
      <c r="E541" s="5">
        <v>2.60651204722615</v>
      </c>
      <c r="F541" s="5" t="s">
        <v>1063</v>
      </c>
      <c r="G541" s="5">
        <v>0.65692094117357303</v>
      </c>
      <c r="H541" s="5">
        <v>0.65207123400282296</v>
      </c>
      <c r="I541" s="4">
        <f t="shared" si="25"/>
        <v>1.9183764215768171</v>
      </c>
      <c r="J541" s="4">
        <f t="shared" si="25"/>
        <v>1.9544408132233271</v>
      </c>
      <c r="K541" s="5">
        <v>-0.83286000000000004</v>
      </c>
      <c r="L541" s="6">
        <v>-0.628</v>
      </c>
      <c r="M541" s="4">
        <f t="shared" si="26"/>
        <v>2.751236421576817</v>
      </c>
      <c r="N541" s="4">
        <f t="shared" si="24"/>
        <v>2.5777764215768171</v>
      </c>
    </row>
    <row r="542" spans="2:14">
      <c r="B542" s="4">
        <f ca="1">-'Reference worksheet'!B539</f>
        <v>1.6942831853298108</v>
      </c>
      <c r="C542" s="5" t="s">
        <v>1064</v>
      </c>
      <c r="D542" s="5">
        <v>1.42343949006367</v>
      </c>
      <c r="E542" s="5">
        <v>1.45129689517536</v>
      </c>
      <c r="F542" s="5" t="s">
        <v>1064</v>
      </c>
      <c r="G542" s="5">
        <v>0.32753018994931998</v>
      </c>
      <c r="H542" s="5">
        <v>0.323868221464999</v>
      </c>
      <c r="I542" s="4">
        <f t="shared" si="25"/>
        <v>1.0959093001143501</v>
      </c>
      <c r="J542" s="4">
        <f t="shared" si="25"/>
        <v>1.1274286737103609</v>
      </c>
      <c r="K542" s="5">
        <v>-0.42130499999999999</v>
      </c>
      <c r="L542" s="6">
        <v>-0.28299999999999997</v>
      </c>
      <c r="M542" s="4">
        <f t="shared" si="26"/>
        <v>1.5172143001143501</v>
      </c>
      <c r="N542" s="4">
        <f t="shared" si="24"/>
        <v>1.3930593001143501</v>
      </c>
    </row>
    <row r="543" spans="2:14">
      <c r="B543" s="4">
        <f ca="1">-'Reference worksheet'!B540</f>
        <v>0.62730700653270188</v>
      </c>
      <c r="C543" s="5" t="s">
        <v>1065</v>
      </c>
      <c r="D543" s="5">
        <v>0.54309752635164799</v>
      </c>
      <c r="E543" s="5">
        <v>0.56370107099059996</v>
      </c>
      <c r="F543" s="5" t="s">
        <v>1065</v>
      </c>
      <c r="G543" s="5">
        <v>8.96413152814685E-2</v>
      </c>
      <c r="H543" s="5">
        <v>8.7565329367675498E-2</v>
      </c>
      <c r="I543" s="4">
        <f t="shared" si="25"/>
        <v>0.45345621107017947</v>
      </c>
      <c r="J543" s="4">
        <f t="shared" si="25"/>
        <v>0.47613574162292449</v>
      </c>
      <c r="K543" s="5">
        <v>-0.111346</v>
      </c>
      <c r="L543" s="6">
        <v>-7.9000000000000001E-2</v>
      </c>
      <c r="M543" s="4">
        <f t="shared" si="26"/>
        <v>0.56480221107017947</v>
      </c>
      <c r="N543" s="4">
        <f t="shared" si="24"/>
        <v>0.53640621107017949</v>
      </c>
    </row>
    <row r="544" spans="2:14">
      <c r="B544" s="4">
        <f ca="1">-'Reference worksheet'!B541</f>
        <v>3.43499285743352</v>
      </c>
      <c r="C544" s="5" t="s">
        <v>1066</v>
      </c>
      <c r="D544" s="5">
        <v>3.6204197675761201</v>
      </c>
      <c r="E544" s="5">
        <v>3.7204142504013999</v>
      </c>
      <c r="F544" s="5" t="s">
        <v>1066</v>
      </c>
      <c r="G544" s="5">
        <v>4.4399275316462399</v>
      </c>
      <c r="H544" s="5">
        <v>4.4334817295893698</v>
      </c>
      <c r="I544" s="4">
        <f t="shared" si="25"/>
        <v>-0.81950776407011983</v>
      </c>
      <c r="J544" s="4">
        <f t="shared" si="25"/>
        <v>-0.71306747918796987</v>
      </c>
      <c r="K544" s="5">
        <v>-4.9599399999999996</v>
      </c>
      <c r="L544" s="6">
        <v>-4.4770000000000003</v>
      </c>
      <c r="M544" s="4">
        <f t="shared" si="26"/>
        <v>4.1404322359298797</v>
      </c>
      <c r="N544" s="4">
        <f t="shared" si="24"/>
        <v>3.881342235929881</v>
      </c>
    </row>
    <row r="545" spans="2:14">
      <c r="B545" s="4">
        <f ca="1">-'Reference worksheet'!B542</f>
        <v>3.8699994052066655</v>
      </c>
      <c r="C545" s="5" t="s">
        <v>1067</v>
      </c>
      <c r="D545" s="5">
        <v>3.8124223809145898</v>
      </c>
      <c r="E545" s="5">
        <v>3.9059576612176201</v>
      </c>
      <c r="F545" s="5" t="s">
        <v>1067</v>
      </c>
      <c r="G545" s="5">
        <v>3.9222920541599802</v>
      </c>
      <c r="H545" s="5">
        <v>3.9173498087907701</v>
      </c>
      <c r="I545" s="4">
        <f t="shared" si="25"/>
        <v>-0.10986967324539032</v>
      </c>
      <c r="J545" s="4">
        <f t="shared" si="25"/>
        <v>-1.1392147573149991E-2</v>
      </c>
      <c r="K545" s="5">
        <v>-4.4604499999999998</v>
      </c>
      <c r="L545" s="6">
        <v>-3.948</v>
      </c>
      <c r="M545" s="4">
        <f t="shared" si="26"/>
        <v>4.3505803267546099</v>
      </c>
      <c r="N545" s="4">
        <f t="shared" si="24"/>
        <v>4.0355303267546105</v>
      </c>
    </row>
    <row r="546" spans="2:14">
      <c r="B546" s="4">
        <f ca="1">-'Reference worksheet'!B543</f>
        <v>3.9642178621910533</v>
      </c>
      <c r="C546" s="5" t="s">
        <v>1068</v>
      </c>
      <c r="D546" s="5">
        <v>3.7308801167688799</v>
      </c>
      <c r="E546" s="5">
        <v>3.8190166178336402</v>
      </c>
      <c r="F546" s="5" t="s">
        <v>1068</v>
      </c>
      <c r="G546" s="5">
        <v>3.4516340199202298</v>
      </c>
      <c r="H546" s="5">
        <v>3.4485089711544501</v>
      </c>
      <c r="I546" s="4">
        <f t="shared" si="25"/>
        <v>0.27924609684865009</v>
      </c>
      <c r="J546" s="4">
        <f t="shared" si="25"/>
        <v>0.37050764667919012</v>
      </c>
      <c r="K546" s="5">
        <v>-3.9882599999999999</v>
      </c>
      <c r="L546" s="6">
        <v>-3.4670000000000001</v>
      </c>
      <c r="M546" s="4">
        <f t="shared" si="26"/>
        <v>4.26750609684865</v>
      </c>
      <c r="N546" s="4">
        <f t="shared" si="24"/>
        <v>3.9195960968486503</v>
      </c>
    </row>
    <row r="547" spans="2:14">
      <c r="B547" s="4">
        <f ca="1">-'Reference worksheet'!B544</f>
        <v>3.852033999462753</v>
      </c>
      <c r="C547" s="5" t="s">
        <v>1069</v>
      </c>
      <c r="D547" s="5">
        <v>3.4944534823081899</v>
      </c>
      <c r="E547" s="5">
        <v>3.5782259999306798</v>
      </c>
      <c r="F547" s="5" t="s">
        <v>1069</v>
      </c>
      <c r="G547" s="5">
        <v>3.0247648805923899</v>
      </c>
      <c r="H547" s="5">
        <v>3.0240784291250602</v>
      </c>
      <c r="I547" s="4">
        <f t="shared" si="25"/>
        <v>0.46968860171579996</v>
      </c>
      <c r="J547" s="4">
        <f t="shared" si="25"/>
        <v>0.5541475708056196</v>
      </c>
      <c r="K547" s="5">
        <v>-3.5455000000000001</v>
      </c>
      <c r="L547" s="6">
        <v>-3.0209999999999999</v>
      </c>
      <c r="M547" s="4">
        <f t="shared" si="26"/>
        <v>4.0151886017158001</v>
      </c>
      <c r="N547" s="4">
        <f t="shared" si="24"/>
        <v>3.6417386017158</v>
      </c>
    </row>
    <row r="548" spans="2:14">
      <c r="B548" s="4">
        <f ca="1">-'Reference worksheet'!B545</f>
        <v>3.6232247061698679</v>
      </c>
      <c r="C548" s="5" t="s">
        <v>1070</v>
      </c>
      <c r="D548" s="5">
        <v>3.1803594655319598</v>
      </c>
      <c r="E548" s="5">
        <v>3.2590196802007099</v>
      </c>
      <c r="F548" s="5" t="s">
        <v>1070</v>
      </c>
      <c r="G548" s="5">
        <v>2.6394086447872498</v>
      </c>
      <c r="H548" s="5">
        <v>2.6411529210217202</v>
      </c>
      <c r="I548" s="4">
        <f t="shared" si="25"/>
        <v>0.54095082074471001</v>
      </c>
      <c r="J548" s="4">
        <f t="shared" si="25"/>
        <v>0.6178667591789897</v>
      </c>
      <c r="K548" s="5">
        <v>-3.1357900000000001</v>
      </c>
      <c r="L548" s="6">
        <v>-2.5950000000000002</v>
      </c>
      <c r="M548" s="4">
        <f t="shared" si="26"/>
        <v>3.6767408207447101</v>
      </c>
      <c r="N548" s="4">
        <f t="shared" si="24"/>
        <v>3.2657008207447102</v>
      </c>
    </row>
    <row r="549" spans="2:14">
      <c r="B549" s="4">
        <f ca="1">-'Reference worksheet'!B546</f>
        <v>2.7236432257105543</v>
      </c>
      <c r="C549" s="5" t="s">
        <v>1071</v>
      </c>
      <c r="D549" s="5">
        <v>2.19781124002506</v>
      </c>
      <c r="E549" s="5">
        <v>2.26226470675733</v>
      </c>
      <c r="F549" s="5" t="s">
        <v>1071</v>
      </c>
      <c r="G549" s="5">
        <v>1.73535969847016</v>
      </c>
      <c r="H549" s="5">
        <v>1.7395628154595399</v>
      </c>
      <c r="I549" s="4">
        <f t="shared" si="25"/>
        <v>0.46245154155489998</v>
      </c>
      <c r="J549" s="4">
        <f t="shared" si="25"/>
        <v>0.5227018912977901</v>
      </c>
      <c r="K549" s="5">
        <v>-2.1124499999999999</v>
      </c>
      <c r="L549" s="6">
        <v>-1.5860000000000001</v>
      </c>
      <c r="M549" s="4">
        <f t="shared" si="26"/>
        <v>2.5749015415549001</v>
      </c>
      <c r="N549" s="4">
        <f t="shared" si="24"/>
        <v>2.1277515415549004</v>
      </c>
    </row>
    <row r="550" spans="2:14">
      <c r="B550" s="4">
        <f ca="1">-'Reference worksheet'!B547</f>
        <v>1.5163446188680871</v>
      </c>
      <c r="C550" s="5" t="s">
        <v>1072</v>
      </c>
      <c r="D550" s="5">
        <v>1.1281903679593199</v>
      </c>
      <c r="E550" s="5">
        <v>1.16913588805977</v>
      </c>
      <c r="F550" s="5" t="s">
        <v>1072</v>
      </c>
      <c r="G550" s="5">
        <v>0.85649863835284701</v>
      </c>
      <c r="H550" s="5">
        <v>0.85804341488454805</v>
      </c>
      <c r="I550" s="4">
        <f t="shared" si="25"/>
        <v>0.27169172960647292</v>
      </c>
      <c r="J550" s="4">
        <f t="shared" si="25"/>
        <v>0.31109247317522193</v>
      </c>
      <c r="K550" s="5">
        <v>-1.03857</v>
      </c>
      <c r="L550" s="6">
        <v>-0.73799999999999999</v>
      </c>
      <c r="M550" s="4">
        <f t="shared" si="26"/>
        <v>1.3102617296064729</v>
      </c>
      <c r="N550" s="4">
        <f t="shared" si="24"/>
        <v>1.0465917296064728</v>
      </c>
    </row>
    <row r="551" spans="2:14">
      <c r="B551" s="4">
        <f ca="1">-'Reference worksheet'!B548</f>
        <v>0.50231456782873862</v>
      </c>
      <c r="C551" s="5" t="s">
        <v>1073</v>
      </c>
      <c r="D551" s="5">
        <v>0.40893347329096802</v>
      </c>
      <c r="E551" s="5">
        <v>0.42055160146778497</v>
      </c>
      <c r="F551" s="5" t="s">
        <v>1073</v>
      </c>
      <c r="G551" s="5">
        <v>0.21834497708362199</v>
      </c>
      <c r="H551" s="5">
        <v>0.21713902305142699</v>
      </c>
      <c r="I551" s="4">
        <f t="shared" si="25"/>
        <v>0.19058849620734603</v>
      </c>
      <c r="J551" s="4">
        <f t="shared" si="25"/>
        <v>0.20341257841635799</v>
      </c>
      <c r="K551" s="5">
        <v>-0.259633</v>
      </c>
      <c r="L551" s="6">
        <v>-0.19900000000000001</v>
      </c>
      <c r="M551" s="4">
        <f t="shared" si="26"/>
        <v>0.45022149620734603</v>
      </c>
      <c r="N551" s="4">
        <f t="shared" si="24"/>
        <v>0.39953849620734605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548"/>
  <sheetViews>
    <sheetView workbookViewId="0">
      <selection activeCell="V22" sqref="V22"/>
    </sheetView>
  </sheetViews>
  <sheetFormatPr baseColWidth="10" defaultRowHeight="15" x14ac:dyDescent="0"/>
  <cols>
    <col min="1" max="1" width="25" style="1" customWidth="1"/>
    <col min="2" max="2" width="10.83203125" style="4"/>
  </cols>
  <sheetData>
    <row r="2" spans="1:34">
      <c r="A2" s="1" t="s">
        <v>1</v>
      </c>
    </row>
    <row r="3" spans="1:34">
      <c r="A3" s="1" t="s">
        <v>2</v>
      </c>
    </row>
    <row r="15" spans="1:34">
      <c r="AE15" t="s">
        <v>1249</v>
      </c>
      <c r="AF15">
        <f>SQRT(SUMSQ(AF21:AF548)/COUNT(AF21:AF548))</f>
        <v>1.4243520948547143E-2</v>
      </c>
      <c r="AG15">
        <f>SQRT(SUMSQ(AG21:AG548)/COUNT(AG21:AG548))</f>
        <v>1.3092417522106877E-2</v>
      </c>
      <c r="AH15">
        <f>SQRT(SUMSQ(AH21:AH548)/COUNT(AH21:AH548))</f>
        <v>3.0588382327512657E-3</v>
      </c>
    </row>
    <row r="16" spans="1:34">
      <c r="AF16">
        <v>4.354762</v>
      </c>
    </row>
    <row r="17" spans="1:38">
      <c r="B17" s="4" t="s">
        <v>3</v>
      </c>
      <c r="AF17" t="s">
        <v>1247</v>
      </c>
      <c r="AJ17">
        <f>SQRT(SUMXMY2(AJ21:AJ548,AK21:AK548)/528)</f>
        <v>1.2257837386671742E-2</v>
      </c>
      <c r="AK17">
        <f>SQRT(SUMXMY2(AJ21:AJ548,AL21:AL548)/528)</f>
        <v>6.1289186933358684E-3</v>
      </c>
    </row>
    <row r="18" spans="1:38">
      <c r="B18" s="29">
        <f>Summary!D2</f>
        <v>22</v>
      </c>
      <c r="C18">
        <v>2</v>
      </c>
      <c r="D18">
        <v>3</v>
      </c>
      <c r="E18">
        <v>4</v>
      </c>
      <c r="F18">
        <v>5</v>
      </c>
      <c r="G18">
        <v>6</v>
      </c>
      <c r="H18">
        <v>7</v>
      </c>
      <c r="I18">
        <v>8</v>
      </c>
      <c r="J18">
        <v>9</v>
      </c>
      <c r="L18">
        <v>11</v>
      </c>
      <c r="T18">
        <v>19</v>
      </c>
      <c r="U18">
        <v>20</v>
      </c>
      <c r="V18">
        <v>21</v>
      </c>
      <c r="W18">
        <v>22</v>
      </c>
      <c r="X18">
        <v>23</v>
      </c>
      <c r="AK18">
        <f>SQRT(SUMXMY2(AK21:AK548,AL21:AL548)/528)</f>
        <v>6.1289186933358693E-3</v>
      </c>
    </row>
    <row r="19" spans="1:38">
      <c r="B19" s="12" t="s">
        <v>2413</v>
      </c>
      <c r="D19" t="s">
        <v>4</v>
      </c>
      <c r="F19" t="s">
        <v>5</v>
      </c>
      <c r="J19" t="s">
        <v>6</v>
      </c>
      <c r="L19" t="s">
        <v>7</v>
      </c>
      <c r="T19" s="1" t="s">
        <v>3006</v>
      </c>
    </row>
    <row r="20" spans="1:38">
      <c r="B20" s="12" t="s">
        <v>9</v>
      </c>
      <c r="D20" t="s">
        <v>10</v>
      </c>
      <c r="F20" t="s">
        <v>11</v>
      </c>
      <c r="G20" t="s">
        <v>12</v>
      </c>
      <c r="J20" t="s">
        <v>13</v>
      </c>
      <c r="K20" t="s">
        <v>14</v>
      </c>
      <c r="L20" s="2" t="s">
        <v>15</v>
      </c>
      <c r="O20" s="2"/>
      <c r="P20" s="2"/>
      <c r="Q20" s="2"/>
      <c r="R20" s="2"/>
      <c r="T20" t="s">
        <v>3005</v>
      </c>
      <c r="U20" t="s">
        <v>1211</v>
      </c>
      <c r="V20" t="s">
        <v>3004</v>
      </c>
      <c r="W20" s="37" t="s">
        <v>3003</v>
      </c>
      <c r="X20" t="s">
        <v>1202</v>
      </c>
      <c r="AF20" t="s">
        <v>1075</v>
      </c>
      <c r="AG20" t="s">
        <v>1074</v>
      </c>
      <c r="AH20" t="s">
        <v>1248</v>
      </c>
      <c r="AJ20" t="s">
        <v>1075</v>
      </c>
      <c r="AK20" t="s">
        <v>1074</v>
      </c>
      <c r="AL20" t="s">
        <v>1248</v>
      </c>
    </row>
    <row r="21" spans="1:38">
      <c r="A21" s="1" t="s">
        <v>1882</v>
      </c>
      <c r="B21" s="30">
        <f ca="1">OFFSET(A21,0,$B$18)</f>
        <v>-4.6588189945471532</v>
      </c>
      <c r="C21" s="3">
        <v>1</v>
      </c>
      <c r="D21">
        <v>-4.5730000000000004</v>
      </c>
      <c r="E21">
        <v>1</v>
      </c>
      <c r="H21">
        <f>INT((ROW(D21)-21)/8)+1</f>
        <v>1</v>
      </c>
      <c r="I21">
        <f ca="1">OFFSET($F$23,8*(H21-1),0)</f>
        <v>-5.01</v>
      </c>
      <c r="J21" s="4">
        <f ca="1">OFFSET($G$23,8*(INT((ROW(D21)-21)/8)),0)*D21</f>
        <v>-4.6813914997956685</v>
      </c>
      <c r="K21">
        <f ca="1">OFFSET($G$23,8*(INT((ROW(D21)-21)/8)),0)</f>
        <v>1.0237024928483858</v>
      </c>
      <c r="L21" s="4">
        <f ca="1">'[1]MP2 and SCS'!AO21-'[1]MP2 and SCS'!AQ21+J21</f>
        <v>-4.661391499795668</v>
      </c>
      <c r="N21" s="4"/>
      <c r="O21" s="4"/>
      <c r="P21" s="4"/>
      <c r="Q21" s="4"/>
      <c r="R21" s="4"/>
      <c r="T21" s="4">
        <f>-('MP2-F12 '!$BK23+'HLC-F12c'!P11)</f>
        <v>-4.601984051223674</v>
      </c>
      <c r="U21" s="4">
        <f>-('MP2-F12 '!$BK23+'HLC-F12c'!Q11)</f>
        <v>-4.6617881415525648</v>
      </c>
      <c r="V21" s="4">
        <f>-('MP2-F12 '!$BK23+'HLC-F12c'!R11)</f>
        <v>-4.6657403005409241</v>
      </c>
      <c r="W21" s="30">
        <f>-('MP2-F12 '!$BK23+'HLC-F12c'!S11)</f>
        <v>-4.6588189945471532</v>
      </c>
      <c r="X21" s="4">
        <f>-('MP2-F12 '!$BK23+'HLC-F12c'!T11)</f>
        <v>-4.641912343828495</v>
      </c>
      <c r="Y21" s="4"/>
      <c r="Z21" s="4"/>
      <c r="AA21" s="4"/>
      <c r="AB21" s="4"/>
      <c r="AC21" s="4"/>
      <c r="AF21" s="4">
        <f>('MP2-F12 '!J23-'MP2-F12 '!U23)/((4/3)^$AF$16-1)</f>
        <v>-1.018093821415594E-2</v>
      </c>
      <c r="AG21" s="4">
        <f>('MP2-F12 '!K23-'MP2-F12 '!V23)/((4/3)^$AF$16-1)</f>
        <v>7.9973997302149585E-3</v>
      </c>
      <c r="AH21" s="4">
        <f>('MP2-F12 '!L23-'MP2-F12 '!W23)/((4/3)^$AF$16-1)</f>
        <v>-1.0917692419706688E-3</v>
      </c>
      <c r="AJ21" s="4">
        <f>'MP2-F12 '!J23+AF21</f>
        <v>4.6876680104724118</v>
      </c>
      <c r="AK21" s="4">
        <f>'MP2-F12 '!K23+AG21</f>
        <v>4.6743248845730596</v>
      </c>
      <c r="AL21" s="4">
        <f>'MP2-F12 '!L23+AH21</f>
        <v>4.6809964475227357</v>
      </c>
    </row>
    <row r="22" spans="1:38">
      <c r="A22" s="1" t="s">
        <v>1883</v>
      </c>
      <c r="B22" s="30">
        <f ca="1">OFFSET(A22,0,$B$18)</f>
        <v>-4.9537722560205308</v>
      </c>
      <c r="C22" s="3">
        <v>2</v>
      </c>
      <c r="D22">
        <v>-4.8840000000000003</v>
      </c>
      <c r="E22">
        <v>2</v>
      </c>
      <c r="H22">
        <f t="shared" ref="H22:H85" si="0">INT((ROW(D22)-21)/8)+1</f>
        <v>1</v>
      </c>
      <c r="I22">
        <f t="shared" ref="I22:I85" ca="1" si="1">OFFSET($F$23,8*(H22-1),0)</f>
        <v>-5.01</v>
      </c>
      <c r="J22" s="4">
        <f t="shared" ref="J22:J85" ca="1" si="2">OFFSET($G$23,8*(INT((ROW(D22)-21)/8)),0)*D22</f>
        <v>-4.9997629750715165</v>
      </c>
      <c r="K22">
        <f t="shared" ref="K22:K85" ca="1" si="3">OFFSET($G$23,8*(INT((ROW(D22)-21)/8)),0)</f>
        <v>1.0237024928483858</v>
      </c>
      <c r="L22" s="4">
        <f ca="1">'[1]MP2 and SCS'!AO22-'[1]MP2 and SCS'!AQ22+J22</f>
        <v>-4.982762975071517</v>
      </c>
      <c r="N22" s="4"/>
      <c r="O22" s="4"/>
      <c r="P22" s="4"/>
      <c r="Q22" s="4"/>
      <c r="R22" s="4"/>
      <c r="T22" s="4">
        <f>-('MP2-F12 '!$BK24+'HLC-F12c'!P12)</f>
        <v>-4.9054506257468677</v>
      </c>
      <c r="U22" s="4">
        <f>-('MP2-F12 '!$BK24+'HLC-F12c'!Q12)</f>
        <v>-4.9555389534044485</v>
      </c>
      <c r="V22" s="4">
        <f>-('MP2-F12 '!$BK24+'HLC-F12c'!R12)</f>
        <v>-4.9596706257436267</v>
      </c>
      <c r="W22" s="30">
        <f>-('MP2-F12 '!$BK24+'HLC-F12c'!S12)</f>
        <v>-4.9537722560205308</v>
      </c>
      <c r="X22" s="4">
        <f>-('MP2-F12 '!$BK24+'HLC-F12c'!T12)</f>
        <v>-4.9394098735220027</v>
      </c>
      <c r="Y22" s="4"/>
      <c r="Z22" s="4"/>
      <c r="AA22" s="4"/>
      <c r="AB22" s="4"/>
      <c r="AC22" s="4"/>
      <c r="AF22" s="4">
        <f>('MP2-F12 '!J24-'MP2-F12 '!U24)/((4/3)^$AF$16-1)</f>
        <v>-9.8992293014290404E-3</v>
      </c>
      <c r="AG22" s="4">
        <f>('MP2-F12 '!K24-'MP2-F12 '!V24)/((4/3)^$AF$16-1)</f>
        <v>6.2727658517208011E-3</v>
      </c>
      <c r="AH22" s="4">
        <f>('MP2-F12 '!L24-'MP2-F12 '!W24)/((4/3)^$AF$16-1)</f>
        <v>-1.8132317248542975E-3</v>
      </c>
      <c r="AJ22" s="4">
        <f>'MP2-F12 '!J24+AF22</f>
        <v>4.9573775189575873</v>
      </c>
      <c r="AK22" s="4">
        <f>'MP2-F12 '!K24+AG22</f>
        <v>4.9442847915504373</v>
      </c>
      <c r="AL22" s="4">
        <f>'MP2-F12 '!L24+AH22</f>
        <v>4.9508311552540114</v>
      </c>
    </row>
    <row r="23" spans="1:38">
      <c r="A23" s="1" t="s">
        <v>1884</v>
      </c>
      <c r="B23" s="30">
        <f t="shared" ref="B23:B84" ca="1" si="4">OFFSET(A23,0,$B$18)</f>
        <v>-4.9506519325699001</v>
      </c>
      <c r="C23" s="3">
        <v>3</v>
      </c>
      <c r="D23">
        <v>-4.8940000000000001</v>
      </c>
      <c r="E23">
        <v>3</v>
      </c>
      <c r="F23">
        <v>-5.01</v>
      </c>
      <c r="G23">
        <f>F23/D23</f>
        <v>1.0237024928483858</v>
      </c>
      <c r="H23">
        <f t="shared" si="0"/>
        <v>1</v>
      </c>
      <c r="I23">
        <f t="shared" ca="1" si="1"/>
        <v>-5.01</v>
      </c>
      <c r="J23" s="4">
        <f t="shared" ca="1" si="2"/>
        <v>-5.01</v>
      </c>
      <c r="K23">
        <f t="shared" ca="1" si="3"/>
        <v>1.0237024928483858</v>
      </c>
      <c r="L23" s="4">
        <f ca="1">'[1]MP2 and SCS'!AO23-'[1]MP2 and SCS'!AQ23+J23</f>
        <v>-4.9939999999999998</v>
      </c>
      <c r="N23" s="4"/>
      <c r="O23" s="4"/>
      <c r="P23" s="4"/>
      <c r="Q23" s="4"/>
      <c r="R23" s="4"/>
      <c r="T23" s="4">
        <f>-('MP2-F12 '!$BK25+'HLC-F12c'!P13)</f>
        <v>-4.9099335876537964</v>
      </c>
      <c r="U23" s="4">
        <f>-('MP2-F12 '!$BK25+'HLC-F12c'!Q13)</f>
        <v>-4.9517286196453814</v>
      </c>
      <c r="V23" s="4">
        <f>-('MP2-F12 '!$BK25+'HLC-F12c'!R13)</f>
        <v>-4.9556343987379954</v>
      </c>
      <c r="W23" s="30">
        <f>-('MP2-F12 '!$BK25+'HLC-F12c'!S13)</f>
        <v>-4.9506519325699001</v>
      </c>
      <c r="X23" s="4">
        <f>-('MP2-F12 '!$BK25+'HLC-F12c'!T13)</f>
        <v>-4.9385537047340602</v>
      </c>
      <c r="Y23" s="4"/>
      <c r="Z23" s="4"/>
      <c r="AA23" s="4"/>
      <c r="AB23" s="4"/>
      <c r="AC23" s="4"/>
      <c r="AF23" s="4">
        <f>('MP2-F12 '!J25-'MP2-F12 '!U25)/((4/3)^$AF$16-1)</f>
        <v>-9.3864904251208595E-3</v>
      </c>
      <c r="AG23" s="4">
        <f>('MP2-F12 '!K25-'MP2-F12 '!V25)/((4/3)^$AF$16-1)</f>
        <v>5.0024966166609414E-3</v>
      </c>
      <c r="AH23" s="4">
        <f>('MP2-F12 '!L25-'MP2-F12 '!W25)/((4/3)^$AF$16-1)</f>
        <v>-2.1919969042301368E-3</v>
      </c>
      <c r="AJ23" s="4">
        <f>'MP2-F12 '!J25+AF23</f>
        <v>4.940633973130601</v>
      </c>
      <c r="AK23" s="4">
        <f>'MP2-F12 '!K25+AG23</f>
        <v>4.9278980243039312</v>
      </c>
      <c r="AL23" s="4">
        <f>'MP2-F12 '!L25+AH23</f>
        <v>4.9342659987172661</v>
      </c>
    </row>
    <row r="24" spans="1:38">
      <c r="A24" s="1" t="s">
        <v>1885</v>
      </c>
      <c r="B24" s="30">
        <f t="shared" ca="1" si="4"/>
        <v>-4.768386274345735</v>
      </c>
      <c r="C24" s="3">
        <v>4</v>
      </c>
      <c r="D24">
        <v>-4.7229999999999999</v>
      </c>
      <c r="E24">
        <v>4</v>
      </c>
      <c r="H24">
        <f t="shared" si="0"/>
        <v>1</v>
      </c>
      <c r="I24">
        <f t="shared" ca="1" si="1"/>
        <v>-5.01</v>
      </c>
      <c r="J24" s="4">
        <f t="shared" ca="1" si="2"/>
        <v>-4.8349468737229255</v>
      </c>
      <c r="K24">
        <f t="shared" ca="1" si="3"/>
        <v>1.0237024928483858</v>
      </c>
      <c r="L24" s="4">
        <f ca="1">'[1]MP2 and SCS'!AO24-'[1]MP2 and SCS'!AQ24+J24</f>
        <v>-4.8199468737229259</v>
      </c>
      <c r="N24" s="4"/>
      <c r="O24" s="4"/>
      <c r="P24" s="4"/>
      <c r="Q24" s="4"/>
      <c r="R24" s="4"/>
      <c r="T24" s="4">
        <f>-('MP2-F12 '!$BK26+'HLC-F12c'!P14)</f>
        <v>-4.7343861141878802</v>
      </c>
      <c r="U24" s="4">
        <f>-('MP2-F12 '!$BK26+'HLC-F12c'!Q14)</f>
        <v>-4.7691325673985672</v>
      </c>
      <c r="V24" s="4">
        <f>-('MP2-F12 '!$BK26+'HLC-F12c'!R14)</f>
        <v>-4.7725525250292753</v>
      </c>
      <c r="W24" s="30">
        <f>-('MP2-F12 '!$BK26+'HLC-F12c'!S14)</f>
        <v>-4.768386274345735</v>
      </c>
      <c r="X24" s="4">
        <f>-('MP2-F12 '!$BK26+'HLC-F12c'!T14)</f>
        <v>-4.7582817751195137</v>
      </c>
      <c r="Y24" s="4"/>
      <c r="Z24" s="4"/>
      <c r="AA24" s="4"/>
      <c r="AB24" s="4"/>
      <c r="AC24" s="4"/>
      <c r="AF24" s="4">
        <f>('MP2-F12 '!J26-'MP2-F12 '!U26)/((4/3)^$AF$16-1)</f>
        <v>-8.7791958356194851E-3</v>
      </c>
      <c r="AG24" s="4">
        <f>('MP2-F12 '!K26-'MP2-F12 '!V26)/((4/3)^$AF$16-1)</f>
        <v>4.0569880225461933E-3</v>
      </c>
      <c r="AH24" s="4">
        <f>('MP2-F12 '!L26-'MP2-F12 '!W26)/((4/3)^$AF$16-1)</f>
        <v>-2.3611039065370011E-3</v>
      </c>
      <c r="AJ24" s="4">
        <f>'MP2-F12 '!J26+AF24</f>
        <v>4.7529327457040047</v>
      </c>
      <c r="AK24" s="4">
        <f>'MP2-F12 '!K26+AG24</f>
        <v>4.7406949388461381</v>
      </c>
      <c r="AL24" s="4">
        <f>'MP2-F12 '!L26+AH24</f>
        <v>4.7468138422750705</v>
      </c>
    </row>
    <row r="25" spans="1:38">
      <c r="A25" s="1" t="s">
        <v>1886</v>
      </c>
      <c r="B25" s="30">
        <f t="shared" ca="1" si="4"/>
        <v>-4.4865628389451162</v>
      </c>
      <c r="C25" s="3">
        <v>5</v>
      </c>
      <c r="D25">
        <v>-4.4509999999999996</v>
      </c>
      <c r="E25">
        <v>5</v>
      </c>
      <c r="H25">
        <f t="shared" si="0"/>
        <v>1</v>
      </c>
      <c r="I25">
        <f t="shared" ca="1" si="1"/>
        <v>-5.01</v>
      </c>
      <c r="J25" s="4">
        <f t="shared" ca="1" si="2"/>
        <v>-4.5564997956681648</v>
      </c>
      <c r="K25">
        <f t="shared" ca="1" si="3"/>
        <v>1.0237024928483858</v>
      </c>
      <c r="L25" s="4">
        <f ca="1">'[1]MP2 and SCS'!AO25-'[1]MP2 and SCS'!AQ25+J25</f>
        <v>-4.5394997956681653</v>
      </c>
      <c r="N25" s="4"/>
      <c r="O25" s="4"/>
      <c r="P25" s="4"/>
      <c r="Q25" s="4"/>
      <c r="R25" s="4"/>
      <c r="T25" s="4">
        <f>-('MP2-F12 '!$BK27+'HLC-F12c'!P15)</f>
        <v>-4.4584011418495209</v>
      </c>
      <c r="U25" s="4">
        <f>-('MP2-F12 '!$BK27+'HLC-F12c'!Q15)</f>
        <v>-4.4872010242565787</v>
      </c>
      <c r="V25" s="4">
        <f>-('MP2-F12 '!$BK27+'HLC-F12c'!R15)</f>
        <v>-4.4900173038003484</v>
      </c>
      <c r="W25" s="30">
        <f>-('MP2-F12 '!$BK27+'HLC-F12c'!S15)</f>
        <v>-4.4865628389451162</v>
      </c>
      <c r="X25" s="4">
        <f>-('MP2-F12 '!$BK27+'HLC-F12c'!T15)</f>
        <v>-4.4781895341097409</v>
      </c>
      <c r="Y25" s="4"/>
      <c r="Z25" s="4"/>
      <c r="AA25" s="4"/>
      <c r="AB25" s="4"/>
      <c r="AC25" s="4"/>
      <c r="AF25" s="4">
        <f>('MP2-F12 '!J27-'MP2-F12 '!U27)/((4/3)^$AF$16-1)</f>
        <v>-8.1416450030086015E-3</v>
      </c>
      <c r="AG25" s="4">
        <f>('MP2-F12 '!K27-'MP2-F12 '!V27)/((4/3)^$AF$16-1)</f>
        <v>3.3571986151656021E-3</v>
      </c>
      <c r="AH25" s="4">
        <f>('MP2-F12 '!L27-'MP2-F12 '!W27)/((4/3)^$AF$16-1)</f>
        <v>-2.3922231939213223E-3</v>
      </c>
      <c r="AJ25" s="4">
        <f>'MP2-F12 '!J27+AF25</f>
        <v>4.4709479180734686</v>
      </c>
      <c r="AK25" s="4">
        <f>'MP2-F12 '!K27+AG25</f>
        <v>4.4593281953499577</v>
      </c>
      <c r="AL25" s="4">
        <f>'MP2-F12 '!L27+AH25</f>
        <v>4.4651380567117132</v>
      </c>
    </row>
    <row r="26" spans="1:38">
      <c r="A26" s="1" t="s">
        <v>1887</v>
      </c>
      <c r="B26" s="30">
        <f t="shared" ca="1" si="4"/>
        <v>-3.4734656513153745</v>
      </c>
      <c r="C26" s="3">
        <v>6</v>
      </c>
      <c r="D26">
        <v>-3.4569999999999999</v>
      </c>
      <c r="E26">
        <v>6</v>
      </c>
      <c r="H26">
        <f t="shared" si="0"/>
        <v>1</v>
      </c>
      <c r="I26">
        <f t="shared" ca="1" si="1"/>
        <v>-5.01</v>
      </c>
      <c r="J26" s="4">
        <f t="shared" ca="1" si="2"/>
        <v>-3.5389395177768694</v>
      </c>
      <c r="K26">
        <f t="shared" ca="1" si="3"/>
        <v>1.0237024928483858</v>
      </c>
      <c r="L26" s="4">
        <f ca="1">'[1]MP2 and SCS'!AO26-'[1]MP2 and SCS'!AQ26+J26</f>
        <v>-3.5239395177768693</v>
      </c>
      <c r="N26" s="4"/>
      <c r="O26" s="4"/>
      <c r="P26" s="4"/>
      <c r="Q26" s="4"/>
      <c r="R26" s="4"/>
      <c r="T26" s="4">
        <f>-('MP2-F12 '!$BK28+'HLC-F12c'!P16)</f>
        <v>-3.4581256952709079</v>
      </c>
      <c r="U26" s="4">
        <f>-('MP2-F12 '!$BK28+'HLC-F12c'!Q16)</f>
        <v>-3.4741963501063684</v>
      </c>
      <c r="V26" s="4">
        <f>-('MP2-F12 '!$BK28+'HLC-F12c'!R16)</f>
        <v>-3.4753485326701012</v>
      </c>
      <c r="W26" s="30">
        <f>-('MP2-F12 '!$BK28+'HLC-F12c'!S16)</f>
        <v>-3.4734656513153745</v>
      </c>
      <c r="X26" s="4">
        <f>-('MP2-F12 '!$BK28+'HLC-F12c'!T16)</f>
        <v>-3.4688960594402651</v>
      </c>
      <c r="Y26" s="4"/>
      <c r="Z26" s="4"/>
      <c r="AA26" s="4"/>
      <c r="AB26" s="4"/>
      <c r="AC26" s="4"/>
      <c r="AF26" s="4">
        <f>('MP2-F12 '!J28-'MP2-F12 '!U28)/((4/3)^$AF$16-1)</f>
        <v>-6.1860110654772694E-3</v>
      </c>
      <c r="AG26" s="4">
        <f>('MP2-F12 '!K28-'MP2-F12 '!V28)/((4/3)^$AF$16-1)</f>
        <v>2.132443617663717E-3</v>
      </c>
      <c r="AH26" s="4">
        <f>('MP2-F12 '!L28-'MP2-F12 '!W28)/((4/3)^$AF$16-1)</f>
        <v>-2.0267837239068649E-3</v>
      </c>
      <c r="AJ26" s="4">
        <f>'MP2-F12 '!J28+AF26</f>
        <v>3.4696470637035262</v>
      </c>
      <c r="AK26" s="4">
        <f>'MP2-F12 '!K28+AG26</f>
        <v>3.4601701459088456</v>
      </c>
      <c r="AL26" s="4">
        <f>'MP2-F12 '!L28+AH26</f>
        <v>3.4649086048061859</v>
      </c>
    </row>
    <row r="27" spans="1:38">
      <c r="A27" s="1" t="s">
        <v>1888</v>
      </c>
      <c r="B27" s="30">
        <f t="shared" ca="1" si="4"/>
        <v>-2.1131378680719455</v>
      </c>
      <c r="C27" s="3">
        <v>7</v>
      </c>
      <c r="D27">
        <v>-2.1080000000000001</v>
      </c>
      <c r="E27">
        <v>7</v>
      </c>
      <c r="H27">
        <f t="shared" si="0"/>
        <v>1</v>
      </c>
      <c r="I27">
        <f t="shared" ca="1" si="1"/>
        <v>-5.01</v>
      </c>
      <c r="J27" s="4">
        <f t="shared" ca="1" si="2"/>
        <v>-2.1579648549243973</v>
      </c>
      <c r="K27">
        <f t="shared" ca="1" si="3"/>
        <v>1.0237024928483858</v>
      </c>
      <c r="L27" s="4">
        <f ca="1">'[1]MP2 and SCS'!AO27-'[1]MP2 and SCS'!AQ27+J27</f>
        <v>-2.1429648549243971</v>
      </c>
      <c r="N27" s="4"/>
      <c r="O27" s="4"/>
      <c r="P27" s="4"/>
      <c r="Q27" s="4"/>
      <c r="R27" s="4"/>
      <c r="T27" s="4">
        <f>-('MP2-F12 '!$BK29+'HLC-F12c'!P17)</f>
        <v>-2.1081430146184204</v>
      </c>
      <c r="U27" s="4">
        <f>-('MP2-F12 '!$BK29+'HLC-F12c'!Q17)</f>
        <v>-2.1136893884258545</v>
      </c>
      <c r="V27" s="4">
        <f>-('MP2-F12 '!$BK29+'HLC-F12c'!R17)</f>
        <v>-2.113751066634094</v>
      </c>
      <c r="W27" s="30">
        <f>-('MP2-F12 '!$BK29+'HLC-F12c'!S17)</f>
        <v>-2.1131378680719455</v>
      </c>
      <c r="X27" s="4">
        <f>-('MP2-F12 '!$BK29+'HLC-F12c'!T17)</f>
        <v>-2.1116480443809507</v>
      </c>
      <c r="Y27" s="4"/>
      <c r="Z27" s="4"/>
      <c r="AA27" s="4"/>
      <c r="AB27" s="4"/>
      <c r="AC27" s="4"/>
      <c r="AF27" s="4">
        <f>('MP2-F12 '!J29-'MP2-F12 '!U29)/((4/3)^$AF$16-1)</f>
        <v>-4.0543846864889111E-3</v>
      </c>
      <c r="AG27" s="4">
        <f>('MP2-F12 '!K29-'MP2-F12 '!V29)/((4/3)^$AF$16-1)</f>
        <v>1.191019718844678E-3</v>
      </c>
      <c r="AH27" s="4">
        <f>('MP2-F12 '!L29-'MP2-F12 '!W29)/((4/3)^$AF$16-1)</f>
        <v>-1.4316824838220277E-3</v>
      </c>
      <c r="AJ27" s="4">
        <f>'MP2-F12 '!J29+AF27</f>
        <v>2.1249310881671017</v>
      </c>
      <c r="AK27" s="4">
        <f>'MP2-F12 '!K29+AG27</f>
        <v>2.1195907197950619</v>
      </c>
      <c r="AL27" s="4">
        <f>'MP2-F12 '!L29+AH27</f>
        <v>2.1222609039810818</v>
      </c>
    </row>
    <row r="28" spans="1:38">
      <c r="A28" s="1" t="s">
        <v>1889</v>
      </c>
      <c r="B28" s="30">
        <f t="shared" ca="1" si="4"/>
        <v>-0.87168333427503775</v>
      </c>
      <c r="C28" s="3">
        <v>8</v>
      </c>
      <c r="D28">
        <v>-0.871</v>
      </c>
      <c r="E28">
        <v>8</v>
      </c>
      <c r="H28">
        <f t="shared" si="0"/>
        <v>1</v>
      </c>
      <c r="I28">
        <f t="shared" ca="1" si="1"/>
        <v>-5.01</v>
      </c>
      <c r="J28" s="4">
        <f t="shared" ca="1" si="2"/>
        <v>-0.89164487127094405</v>
      </c>
      <c r="K28">
        <f t="shared" ca="1" si="3"/>
        <v>1.0237024928483858</v>
      </c>
      <c r="L28" s="4">
        <f ca="1">'[1]MP2 and SCS'!AO28-'[1]MP2 and SCS'!AQ28+J28</f>
        <v>-0.88164487127094404</v>
      </c>
      <c r="N28" s="4"/>
      <c r="O28" s="4"/>
      <c r="P28" s="4"/>
      <c r="Q28" s="4"/>
      <c r="R28" s="4"/>
      <c r="T28" s="4">
        <f>-('MP2-F12 '!$BK30+'HLC-F12c'!P18)</f>
        <v>-0.87157207137986492</v>
      </c>
      <c r="U28" s="4">
        <f>-('MP2-F12 '!$BK30+'HLC-F12c'!Q18)</f>
        <v>-0.87190387202636177</v>
      </c>
      <c r="V28" s="4">
        <f>-('MP2-F12 '!$BK30+'HLC-F12c'!R18)</f>
        <v>-0.87169700480074652</v>
      </c>
      <c r="W28" s="30">
        <f>-('MP2-F12 '!$BK30+'HLC-F12c'!S18)</f>
        <v>-0.87168333427503775</v>
      </c>
      <c r="X28" s="4">
        <f>-('MP2-F12 '!$BK30+'HLC-F12c'!T18)</f>
        <v>-0.87165014381909578</v>
      </c>
      <c r="Y28" s="4"/>
      <c r="Z28" s="4"/>
      <c r="AA28" s="4"/>
      <c r="AB28" s="4"/>
      <c r="AC28" s="4"/>
      <c r="AF28" s="4">
        <f>('MP2-F12 '!J30-'MP2-F12 '!U30)/((4/3)^$AF$16-1)</f>
        <v>-2.3263877381584906E-3</v>
      </c>
      <c r="AG28" s="4">
        <f>('MP2-F12 '!K30-'MP2-F12 '!V30)/((4/3)^$AF$16-1)</f>
        <v>5.3477499382779004E-4</v>
      </c>
      <c r="AH28" s="4">
        <f>('MP2-F12 '!L30-'MP2-F12 '!W30)/((4/3)^$AF$16-1)</f>
        <v>-8.9580637216535037E-4</v>
      </c>
      <c r="AJ28" s="4">
        <f>'MP2-F12 '!J30+AF28</f>
        <v>0.88357450693124118</v>
      </c>
      <c r="AK28" s="4">
        <f>'MP2-F12 '!K30+AG28</f>
        <v>0.8830810986185107</v>
      </c>
      <c r="AL28" s="4">
        <f>'MP2-F12 '!L30+AH28</f>
        <v>0.88332780277487588</v>
      </c>
    </row>
    <row r="29" spans="1:38">
      <c r="A29" s="1" t="s">
        <v>1890</v>
      </c>
      <c r="B29" s="30">
        <f t="shared" ca="1" si="4"/>
        <v>-5.2927845168345797</v>
      </c>
      <c r="C29" s="3">
        <v>9</v>
      </c>
      <c r="D29">
        <v>-5.194</v>
      </c>
      <c r="E29">
        <v>9</v>
      </c>
      <c r="H29">
        <f t="shared" si="0"/>
        <v>2</v>
      </c>
      <c r="I29">
        <f t="shared" ca="1" si="1"/>
        <v>-5.7</v>
      </c>
      <c r="J29" s="4">
        <f t="shared" ca="1" si="2"/>
        <v>-5.3161788471897999</v>
      </c>
      <c r="K29">
        <f t="shared" ca="1" si="3"/>
        <v>1.0235230741605315</v>
      </c>
      <c r="L29" s="4">
        <f ca="1">'[1]MP2 and SCS'!AO29-'[1]MP2 and SCS'!AQ29+J29</f>
        <v>-5.2841788471897999</v>
      </c>
      <c r="N29" s="4"/>
      <c r="O29" s="4"/>
      <c r="P29" s="4"/>
      <c r="Q29" s="4"/>
      <c r="R29" s="4"/>
      <c r="T29" s="4">
        <f>-('MP2-F12 '!$BK31+'HLC-F12c'!P19)</f>
        <v>-5.221563130242612</v>
      </c>
      <c r="U29" s="4">
        <f>-('MP2-F12 '!$BK31+'HLC-F12c'!Q19)</f>
        <v>-5.3006950992557522</v>
      </c>
      <c r="V29" s="4">
        <f>-('MP2-F12 '!$BK31+'HLC-F12c'!R19)</f>
        <v>-5.3035229950781684</v>
      </c>
      <c r="W29" s="30">
        <f>-('MP2-F12 '!$BK31+'HLC-F12c'!S19)</f>
        <v>-5.2927845168345797</v>
      </c>
      <c r="X29" s="4">
        <f>-('MP2-F12 '!$BK31+'HLC-F12c'!T19)</f>
        <v>-5.2746298984636892</v>
      </c>
      <c r="Y29" s="4"/>
      <c r="Z29" s="4"/>
      <c r="AA29" s="4"/>
      <c r="AB29" s="4"/>
      <c r="AC29" s="4"/>
      <c r="AF29" s="4">
        <f>('MP2-F12 '!J31-'MP2-F12 '!U31)/((4/3)^$AF$16-1)</f>
        <v>-1.0649580707791406E-2</v>
      </c>
      <c r="AG29" s="4">
        <f>('MP2-F12 '!K31-'MP2-F12 '!V31)/((4/3)^$AF$16-1)</f>
        <v>1.155382140968173E-2</v>
      </c>
      <c r="AH29" s="4">
        <f>('MP2-F12 '!L31-'MP2-F12 '!W31)/((4/3)^$AF$16-1)</f>
        <v>4.5212035094516212E-4</v>
      </c>
      <c r="AJ29" s="4">
        <f>'MP2-F12 '!J31+AF29</f>
        <v>5.4009195116399873</v>
      </c>
      <c r="AK29" s="4">
        <f>'MP2-F12 '!K31+AG29</f>
        <v>5.391811243932116</v>
      </c>
      <c r="AL29" s="4">
        <f>'MP2-F12 '!L31+AH29</f>
        <v>5.3963653777860516</v>
      </c>
    </row>
    <row r="30" spans="1:38">
      <c r="A30" s="1" t="s">
        <v>1891</v>
      </c>
      <c r="B30" s="30">
        <f t="shared" ca="1" si="4"/>
        <v>-5.6304617874009404</v>
      </c>
      <c r="C30" s="3">
        <v>10</v>
      </c>
      <c r="D30">
        <v>-5.55</v>
      </c>
      <c r="E30">
        <v>10</v>
      </c>
      <c r="H30">
        <f t="shared" si="0"/>
        <v>2</v>
      </c>
      <c r="I30">
        <f t="shared" ca="1" si="1"/>
        <v>-5.7</v>
      </c>
      <c r="J30" s="4">
        <f t="shared" ca="1" si="2"/>
        <v>-5.680553061590949</v>
      </c>
      <c r="K30">
        <f t="shared" ca="1" si="3"/>
        <v>1.0235230741605315</v>
      </c>
      <c r="L30" s="4">
        <f ca="1">'[1]MP2 and SCS'!AO30-'[1]MP2 and SCS'!AQ30+J30</f>
        <v>-5.6505530615909487</v>
      </c>
      <c r="N30" s="4"/>
      <c r="O30" s="4"/>
      <c r="P30" s="4"/>
      <c r="Q30" s="4"/>
      <c r="R30" s="4"/>
      <c r="T30" s="4">
        <f>-('MP2-F12 '!$BK32+'HLC-F12c'!P20)</f>
        <v>-5.5689244391835135</v>
      </c>
      <c r="U30" s="4">
        <f>-('MP2-F12 '!$BK32+'HLC-F12c'!Q20)</f>
        <v>-5.6369105630208587</v>
      </c>
      <c r="V30" s="4">
        <f>-('MP2-F12 '!$BK32+'HLC-F12c'!R20)</f>
        <v>-5.6397546589649581</v>
      </c>
      <c r="W30" s="30">
        <f>-('MP2-F12 '!$BK32+'HLC-F12c'!S20)</f>
        <v>-5.6304617874009404</v>
      </c>
      <c r="X30" s="4">
        <f>-('MP2-F12 '!$BK32+'HLC-F12c'!T20)</f>
        <v>-5.6147853426809942</v>
      </c>
      <c r="Y30" s="4"/>
      <c r="Z30" s="4"/>
      <c r="AA30" s="4"/>
      <c r="AB30" s="4"/>
      <c r="AC30" s="4"/>
      <c r="AF30" s="4">
        <f>('MP2-F12 '!J32-'MP2-F12 '!U32)/((4/3)^$AF$16-1)</f>
        <v>-1.0315806564865625E-2</v>
      </c>
      <c r="AG30" s="4">
        <f>('MP2-F12 '!K32-'MP2-F12 '!V32)/((4/3)^$AF$16-1)</f>
        <v>9.4783035306899212E-3</v>
      </c>
      <c r="AH30" s="4">
        <f>('MP2-F12 '!L32-'MP2-F12 '!W32)/((4/3)^$AF$16-1)</f>
        <v>-4.1875151708802998E-4</v>
      </c>
      <c r="AJ30" s="4">
        <f>'MP2-F12 '!J32+AF30</f>
        <v>5.6963385055446372</v>
      </c>
      <c r="AK30" s="4">
        <f>'MP2-F12 '!K32+AG30</f>
        <v>5.687339113808668</v>
      </c>
      <c r="AL30" s="4">
        <f>'MP2-F12 '!L32+AH30</f>
        <v>5.6918388096766517</v>
      </c>
    </row>
    <row r="31" spans="1:38">
      <c r="A31" s="1" t="s">
        <v>1892</v>
      </c>
      <c r="B31" s="30">
        <f t="shared" ca="1" si="4"/>
        <v>-5.6342269479154323</v>
      </c>
      <c r="C31" s="3">
        <v>11</v>
      </c>
      <c r="D31">
        <v>-5.569</v>
      </c>
      <c r="E31">
        <v>11</v>
      </c>
      <c r="F31">
        <v>-5.7</v>
      </c>
      <c r="G31">
        <f>F31/D31</f>
        <v>1.0235230741605315</v>
      </c>
      <c r="H31">
        <f t="shared" si="0"/>
        <v>2</v>
      </c>
      <c r="I31">
        <f t="shared" ca="1" si="1"/>
        <v>-5.7</v>
      </c>
      <c r="J31" s="4">
        <f t="shared" ca="1" si="2"/>
        <v>-5.6999999999999993</v>
      </c>
      <c r="K31">
        <f t="shared" ca="1" si="3"/>
        <v>1.0235230741605315</v>
      </c>
      <c r="L31" s="4">
        <f ca="1">'[1]MP2 and SCS'!AO31-'[1]MP2 and SCS'!AQ31+J31</f>
        <v>-5.6719999999999997</v>
      </c>
      <c r="N31" s="4"/>
      <c r="O31" s="4"/>
      <c r="P31" s="4"/>
      <c r="Q31" s="4"/>
      <c r="R31" s="4"/>
      <c r="T31" s="4">
        <f>-('MP2-F12 '!$BK33+'HLC-F12c'!P21)</f>
        <v>-5.5814840966223596</v>
      </c>
      <c r="U31" s="4">
        <f>-('MP2-F12 '!$BK33+'HLC-F12c'!Q21)</f>
        <v>-5.639736630992763</v>
      </c>
      <c r="V31" s="4">
        <f>-('MP2-F12 '!$BK33+'HLC-F12c'!R21)</f>
        <v>-5.6422034474280816</v>
      </c>
      <c r="W31" s="30">
        <f>-('MP2-F12 '!$BK33+'HLC-F12c'!S21)</f>
        <v>-5.6342269479154323</v>
      </c>
      <c r="X31" s="4">
        <f>-('MP2-F12 '!$BK33+'HLC-F12c'!T21)</f>
        <v>-5.6207929467078666</v>
      </c>
      <c r="Y31" s="4"/>
      <c r="Z31" s="4"/>
      <c r="AA31" s="4"/>
      <c r="AB31" s="4"/>
      <c r="AC31" s="4"/>
      <c r="AF31" s="4">
        <f>('MP2-F12 '!J33-'MP2-F12 '!U33)/((4/3)^$AF$16-1)</f>
        <v>-9.5875354622690801E-3</v>
      </c>
      <c r="AG31" s="4">
        <f>('MP2-F12 '!K33-'MP2-F12 '!V33)/((4/3)^$AF$16-1)</f>
        <v>7.9753505365915463E-3</v>
      </c>
      <c r="AH31" s="4">
        <f>('MP2-F12 '!L33-'MP2-F12 '!W33)/((4/3)^$AF$16-1)</f>
        <v>-8.060924628385894E-4</v>
      </c>
      <c r="AJ31" s="4">
        <f>'MP2-F12 '!J33+AF31</f>
        <v>5.6720869224005757</v>
      </c>
      <c r="AK31" s="4">
        <f>'MP2-F12 '!K33+AG31</f>
        <v>5.6631989112312091</v>
      </c>
      <c r="AL31" s="4">
        <f>'MP2-F12 '!L33+AH31</f>
        <v>5.6676429168158924</v>
      </c>
    </row>
    <row r="32" spans="1:38">
      <c r="A32" s="1" t="s">
        <v>1893</v>
      </c>
      <c r="B32" s="30">
        <f t="shared" ca="1" si="4"/>
        <v>-5.4338636486238876</v>
      </c>
      <c r="C32" s="3">
        <v>12</v>
      </c>
      <c r="D32">
        <v>-5.3810000000000002</v>
      </c>
      <c r="E32">
        <v>12</v>
      </c>
      <c r="H32">
        <f t="shared" si="0"/>
        <v>2</v>
      </c>
      <c r="I32">
        <f t="shared" ca="1" si="1"/>
        <v>-5.7</v>
      </c>
      <c r="J32" s="4">
        <f t="shared" ca="1" si="2"/>
        <v>-5.5075776620578196</v>
      </c>
      <c r="K32">
        <f t="shared" ca="1" si="3"/>
        <v>1.0235230741605315</v>
      </c>
      <c r="L32" s="4">
        <f ca="1">'[1]MP2 and SCS'!AO32-'[1]MP2 and SCS'!AQ32+J32</f>
        <v>-5.4815776620578198</v>
      </c>
      <c r="N32" s="4"/>
      <c r="O32" s="4"/>
      <c r="P32" s="4"/>
      <c r="Q32" s="4"/>
      <c r="R32" s="4"/>
      <c r="T32" s="4">
        <f>-('MP2-F12 '!$BK34+'HLC-F12c'!P22)</f>
        <v>-5.3890109007187901</v>
      </c>
      <c r="U32" s="4">
        <f>-('MP2-F12 '!$BK34+'HLC-F12c'!Q22)</f>
        <v>-5.4388390842087775</v>
      </c>
      <c r="V32" s="4">
        <f>-('MP2-F12 '!$BK34+'HLC-F12c'!R22)</f>
        <v>-5.440656613358307</v>
      </c>
      <c r="W32" s="30">
        <f>-('MP2-F12 '!$BK34+'HLC-F12c'!S22)</f>
        <v>-5.4338636486238876</v>
      </c>
      <c r="X32" s="4">
        <f>-('MP2-F12 '!$BK34+'HLC-F12c'!T22)</f>
        <v>-5.4224375530341398</v>
      </c>
      <c r="Y32" s="4"/>
      <c r="Z32" s="4"/>
      <c r="AA32" s="4"/>
      <c r="AB32" s="4"/>
      <c r="AC32" s="4"/>
      <c r="AF32" s="4">
        <f>('MP2-F12 '!J34-'MP2-F12 '!U34)/((4/3)^$AF$16-1)</f>
        <v>-8.852257080194265E-3</v>
      </c>
      <c r="AG32" s="4">
        <f>('MP2-F12 '!K34-'MP2-F12 '!V34)/((4/3)^$AF$16-1)</f>
        <v>6.7024315321071891E-3</v>
      </c>
      <c r="AH32" s="4">
        <f>('MP2-F12 '!L34-'MP2-F12 '!W34)/((4/3)^$AF$16-1)</f>
        <v>-1.0749127740435375E-3</v>
      </c>
      <c r="AJ32" s="4">
        <f>'MP2-F12 '!J34+AF32</f>
        <v>5.454519620742321</v>
      </c>
      <c r="AK32" s="4">
        <f>'MP2-F12 '!K34+AG32</f>
        <v>5.4458299320171886</v>
      </c>
      <c r="AL32" s="4">
        <f>'MP2-F12 '!L34+AH32</f>
        <v>5.4501747763797539</v>
      </c>
    </row>
    <row r="33" spans="1:38">
      <c r="A33" s="1" t="s">
        <v>1894</v>
      </c>
      <c r="B33" s="30">
        <f t="shared" ca="1" si="4"/>
        <v>-5.1185317347335371</v>
      </c>
      <c r="C33" s="3">
        <v>13</v>
      </c>
      <c r="D33">
        <v>-5.0759999999999996</v>
      </c>
      <c r="E33">
        <v>13</v>
      </c>
      <c r="H33">
        <f t="shared" si="0"/>
        <v>2</v>
      </c>
      <c r="I33">
        <f t="shared" ca="1" si="1"/>
        <v>-5.7</v>
      </c>
      <c r="J33" s="4">
        <f t="shared" ca="1" si="2"/>
        <v>-5.1954031244388572</v>
      </c>
      <c r="K33">
        <f t="shared" ca="1" si="3"/>
        <v>1.0235230741605315</v>
      </c>
      <c r="L33" s="4">
        <f ca="1">'[1]MP2 and SCS'!AO33-'[1]MP2 and SCS'!AQ33+J33</f>
        <v>-5.1714031244388572</v>
      </c>
      <c r="N33" s="4"/>
      <c r="O33" s="4"/>
      <c r="P33" s="4"/>
      <c r="Q33" s="4"/>
      <c r="R33" s="4"/>
      <c r="T33" s="4">
        <f>-('MP2-F12 '!$BK35+'HLC-F12c'!P23)</f>
        <v>-5.0806343054360301</v>
      </c>
      <c r="U33" s="4">
        <f>-('MP2-F12 '!$BK35+'HLC-F12c'!Q23)</f>
        <v>-5.1232425427406225</v>
      </c>
      <c r="V33" s="4">
        <f>-('MP2-F12 '!$BK35+'HLC-F12c'!R23)</f>
        <v>-5.124277082410214</v>
      </c>
      <c r="W33" s="30">
        <f>-('MP2-F12 '!$BK35+'HLC-F12c'!S23)</f>
        <v>-5.1185317347335371</v>
      </c>
      <c r="X33" s="4">
        <f>-('MP2-F12 '!$BK35+'HLC-F12c'!T23)</f>
        <v>-5.1088730163981024</v>
      </c>
      <c r="Y33" s="4"/>
      <c r="Z33" s="4"/>
      <c r="AA33" s="4"/>
      <c r="AB33" s="4"/>
      <c r="AC33" s="4"/>
      <c r="AF33" s="4">
        <f>('MP2-F12 '!J35-'MP2-F12 '!U35)/((4/3)^$AF$16-1)</f>
        <v>-8.0010188291717056E-3</v>
      </c>
      <c r="AG33" s="4">
        <f>('MP2-F12 '!K35-'MP2-F12 '!V35)/((4/3)^$AF$16-1)</f>
        <v>5.8014095992152985E-3</v>
      </c>
      <c r="AH33" s="4">
        <f>('MP2-F12 '!L35-'MP2-F12 '!W35)/((4/3)^$AF$16-1)</f>
        <v>-1.0998046149782038E-3</v>
      </c>
      <c r="AJ33" s="4">
        <f>'MP2-F12 '!J35+AF33</f>
        <v>5.1297236123210608</v>
      </c>
      <c r="AK33" s="4">
        <f>'MP2-F12 '!K35+AG33</f>
        <v>5.1213521083978435</v>
      </c>
      <c r="AL33" s="4">
        <f>'MP2-F12 '!L35+AH33</f>
        <v>5.1255378603594526</v>
      </c>
    </row>
    <row r="34" spans="1:38">
      <c r="A34" s="1" t="s">
        <v>1895</v>
      </c>
      <c r="B34" s="30">
        <f t="shared" ca="1" si="4"/>
        <v>-3.9665792921659624</v>
      </c>
      <c r="C34" s="3">
        <v>14</v>
      </c>
      <c r="D34">
        <v>-3.944</v>
      </c>
      <c r="E34">
        <v>14</v>
      </c>
      <c r="H34">
        <f t="shared" si="0"/>
        <v>2</v>
      </c>
      <c r="I34">
        <f t="shared" ca="1" si="1"/>
        <v>-5.7</v>
      </c>
      <c r="J34" s="4">
        <f t="shared" ca="1" si="2"/>
        <v>-4.0367750044891357</v>
      </c>
      <c r="K34">
        <f t="shared" ca="1" si="3"/>
        <v>1.0235230741605315</v>
      </c>
      <c r="L34" s="4">
        <f ca="1">'[1]MP2 and SCS'!AO34-'[1]MP2 and SCS'!AQ34+J34</f>
        <v>-4.0177750044891356</v>
      </c>
      <c r="N34" s="4"/>
      <c r="O34" s="4"/>
      <c r="P34" s="4"/>
      <c r="Q34" s="4"/>
      <c r="R34" s="4"/>
      <c r="T34" s="4">
        <f>-('MP2-F12 '!$BK36+'HLC-F12c'!P24)</f>
        <v>-3.944435093616891</v>
      </c>
      <c r="U34" s="4">
        <f>-('MP2-F12 '!$BK36+'HLC-F12c'!Q24)</f>
        <v>-3.971176093613058</v>
      </c>
      <c r="V34" s="4">
        <f>-('MP2-F12 '!$BK36+'HLC-F12c'!R24)</f>
        <v>-3.9699403933896558</v>
      </c>
      <c r="W34" s="30">
        <f>-('MP2-F12 '!$BK36+'HLC-F12c'!S24)</f>
        <v>-3.9665792921659624</v>
      </c>
      <c r="X34" s="4">
        <f>-('MP2-F12 '!$BK36+'HLC-F12c'!T24)</f>
        <v>-3.9609242127936608</v>
      </c>
      <c r="Y34" s="4"/>
      <c r="Z34" s="4"/>
      <c r="AA34" s="4"/>
      <c r="AB34" s="4"/>
      <c r="AC34" s="4"/>
      <c r="AF34" s="4">
        <f>('MP2-F12 '!J36-'MP2-F12 '!U36)/((4/3)^$AF$16-1)</f>
        <v>-5.4974298625292848E-3</v>
      </c>
      <c r="AG34" s="4">
        <f>('MP2-F12 '!K36-'MP2-F12 '!V36)/((4/3)^$AF$16-1)</f>
        <v>4.1776733658289867E-3</v>
      </c>
      <c r="AH34" s="4">
        <f>('MP2-F12 '!L36-'MP2-F12 '!W36)/((4/3)^$AF$16-1)</f>
        <v>-6.5987824835023797E-4</v>
      </c>
      <c r="AJ34" s="4">
        <f>'MP2-F12 '!J36+AF34</f>
        <v>3.9732490887528846</v>
      </c>
      <c r="AK34" s="4">
        <f>'MP2-F12 '!K36+AG34</f>
        <v>3.966134442370215</v>
      </c>
      <c r="AL34" s="4">
        <f>'MP2-F12 '!L36+AH34</f>
        <v>3.9696917655615493</v>
      </c>
    </row>
    <row r="35" spans="1:38">
      <c r="A35" s="1" t="s">
        <v>1896</v>
      </c>
      <c r="B35" s="30">
        <f t="shared" ca="1" si="4"/>
        <v>-2.3940702927027404</v>
      </c>
      <c r="C35" s="3">
        <v>15</v>
      </c>
      <c r="D35">
        <v>-2.3849999999999998</v>
      </c>
      <c r="E35">
        <v>15</v>
      </c>
      <c r="H35">
        <f t="shared" si="0"/>
        <v>2</v>
      </c>
      <c r="I35">
        <f t="shared" ca="1" si="1"/>
        <v>-5.7</v>
      </c>
      <c r="J35" s="4">
        <f t="shared" ca="1" si="2"/>
        <v>-2.4411025318728674</v>
      </c>
      <c r="K35">
        <f t="shared" ca="1" si="3"/>
        <v>1.0235230741605315</v>
      </c>
      <c r="L35" s="4">
        <f ca="1">'[1]MP2 and SCS'!AO35-'[1]MP2 and SCS'!AQ35+J35</f>
        <v>-2.4241025318728675</v>
      </c>
      <c r="N35" s="4"/>
      <c r="O35" s="4"/>
      <c r="P35" s="4"/>
      <c r="Q35" s="4"/>
      <c r="R35" s="4"/>
      <c r="T35" s="4">
        <f>-('MP2-F12 '!$BK37+'HLC-F12c'!P25)</f>
        <v>-2.3856489459962855</v>
      </c>
      <c r="U35" s="4">
        <f>-('MP2-F12 '!$BK37+'HLC-F12c'!Q25)</f>
        <v>-2.3986771685166119</v>
      </c>
      <c r="V35" s="4">
        <f>-('MP2-F12 '!$BK37+'HLC-F12c'!R25)</f>
        <v>-2.3953493786784761</v>
      </c>
      <c r="W35" s="30">
        <f>-('MP2-F12 '!$BK37+'HLC-F12c'!S25)</f>
        <v>-2.3940702927027404</v>
      </c>
      <c r="X35" s="4">
        <f>-('MP2-F12 '!$BK37+'HLC-F12c'!T25)</f>
        <v>-2.3919153965182831</v>
      </c>
      <c r="Y35" s="4"/>
      <c r="Z35" s="4"/>
      <c r="AA35" s="4"/>
      <c r="AB35" s="4"/>
      <c r="AC35" s="4"/>
      <c r="AF35" s="4">
        <f>('MP2-F12 '!J37-'MP2-F12 '!U37)/((4/3)^$AF$16-1)</f>
        <v>-2.8521520050219804E-3</v>
      </c>
      <c r="AG35" s="4">
        <f>('MP2-F12 '!K37-'MP2-F12 '!V37)/((4/3)^$AF$16-1)</f>
        <v>2.5155649516867434E-3</v>
      </c>
      <c r="AH35" s="4">
        <f>('MP2-F12 '!L37-'MP2-F12 '!W37)/((4/3)^$AF$16-1)</f>
        <v>-1.6829352666770714E-4</v>
      </c>
      <c r="AJ35" s="4">
        <f>'MP2-F12 '!J37+AF35</f>
        <v>2.409661951649678</v>
      </c>
      <c r="AK35" s="4">
        <f>'MP2-F12 '!K37+AG35</f>
        <v>2.4049764085563368</v>
      </c>
      <c r="AL35" s="4">
        <f>'MP2-F12 '!L37+AH35</f>
        <v>2.4073191801030074</v>
      </c>
    </row>
    <row r="36" spans="1:38">
      <c r="A36" s="1" t="s">
        <v>1897</v>
      </c>
      <c r="B36" s="30">
        <f t="shared" ca="1" si="4"/>
        <v>-0.95466788800031344</v>
      </c>
      <c r="C36" s="3">
        <v>16</v>
      </c>
      <c r="D36">
        <v>-0.95099999999999996</v>
      </c>
      <c r="E36">
        <v>16</v>
      </c>
      <c r="H36">
        <f t="shared" si="0"/>
        <v>2</v>
      </c>
      <c r="I36">
        <f t="shared" ca="1" si="1"/>
        <v>-5.7</v>
      </c>
      <c r="J36" s="4">
        <f t="shared" ca="1" si="2"/>
        <v>-0.97337044352666535</v>
      </c>
      <c r="K36">
        <f t="shared" ca="1" si="3"/>
        <v>1.0235230741605315</v>
      </c>
      <c r="L36" s="4">
        <f ca="1">'[1]MP2 and SCS'!AO36-'[1]MP2 and SCS'!AQ36+J36</f>
        <v>-0.96537044352666534</v>
      </c>
      <c r="N36" s="4"/>
      <c r="O36" s="4"/>
      <c r="P36" s="4"/>
      <c r="Q36" s="4"/>
      <c r="R36" s="4"/>
      <c r="T36" s="4">
        <f>-('MP2-F12 '!$BK38+'HLC-F12c'!P26)</f>
        <v>-0.95369576048779392</v>
      </c>
      <c r="U36" s="4">
        <f>-('MP2-F12 '!$BK38+'HLC-F12c'!Q26)</f>
        <v>-0.9592465811760279</v>
      </c>
      <c r="V36" s="4">
        <f>-('MP2-F12 '!$BK38+'HLC-F12c'!R26)</f>
        <v>-0.95481558526894805</v>
      </c>
      <c r="W36" s="30">
        <f>-('MP2-F12 '!$BK38+'HLC-F12c'!S26)</f>
        <v>-0.95466788800031344</v>
      </c>
      <c r="X36" s="4">
        <f>-('MP2-F12 '!$BK38+'HLC-F12c'!T26)</f>
        <v>-0.95441886860276026</v>
      </c>
      <c r="Y36" s="4"/>
      <c r="Z36" s="4"/>
      <c r="AA36" s="4"/>
      <c r="AB36" s="4"/>
      <c r="AC36" s="4"/>
      <c r="AF36" s="4">
        <f>('MP2-F12 '!J38-'MP2-F12 '!U38)/((4/3)^$AF$16-1)</f>
        <v>-1.2846964581711847E-3</v>
      </c>
      <c r="AG36" s="4">
        <f>('MP2-F12 '!K38-'MP2-F12 '!V38)/((4/3)^$AF$16-1)</f>
        <v>8.6980362237449834E-4</v>
      </c>
      <c r="AH36" s="4">
        <f>('MP2-F12 '!L38-'MP2-F12 '!W38)/((4/3)^$AF$16-1)</f>
        <v>-2.0744641789834315E-4</v>
      </c>
      <c r="AJ36" s="4">
        <f>'MP2-F12 '!J38+AF36</f>
        <v>0.96824835701766698</v>
      </c>
      <c r="AK36" s="4">
        <f>'MP2-F12 '!K38+AG36</f>
        <v>0.96743706270801966</v>
      </c>
      <c r="AL36" s="4">
        <f>'MP2-F12 '!L38+AH36</f>
        <v>0.96784270986284326</v>
      </c>
    </row>
    <row r="37" spans="1:38">
      <c r="A37" s="1" t="s">
        <v>1898</v>
      </c>
      <c r="B37" s="30">
        <f t="shared" ca="1" si="4"/>
        <v>-6.5768355537047993</v>
      </c>
      <c r="C37" s="3">
        <v>17</v>
      </c>
      <c r="D37">
        <v>-6.4930000000000003</v>
      </c>
      <c r="E37">
        <v>17</v>
      </c>
      <c r="H37">
        <f t="shared" si="0"/>
        <v>3</v>
      </c>
      <c r="I37">
        <f t="shared" ca="1" si="1"/>
        <v>-7.04</v>
      </c>
      <c r="J37" s="4">
        <f t="shared" ca="1" si="2"/>
        <v>-6.6488320000000005</v>
      </c>
      <c r="K37">
        <f t="shared" ca="1" si="3"/>
        <v>1.024</v>
      </c>
      <c r="L37" s="4">
        <f ca="1">'[1]MP2 and SCS'!AO37-'[1]MP2 and SCS'!AQ37+J37</f>
        <v>-6.6238320000000002</v>
      </c>
      <c r="N37" s="4"/>
      <c r="O37" s="4"/>
      <c r="P37" s="4"/>
      <c r="Q37" s="4"/>
      <c r="R37" s="4"/>
      <c r="T37" s="4">
        <f>-('MP2-F12 '!$BK39+'HLC-F12c'!P27)</f>
        <v>-6.4968048031680672</v>
      </c>
      <c r="U37" s="4">
        <f>-('MP2-F12 '!$BK39+'HLC-F12c'!Q27)</f>
        <v>-6.59852382101825</v>
      </c>
      <c r="V37" s="4">
        <f>-('MP2-F12 '!$BK39+'HLC-F12c'!R27)</f>
        <v>-6.5904878132109648</v>
      </c>
      <c r="W37" s="30">
        <f>-('MP2-F12 '!$BK39+'HLC-F12c'!S27)</f>
        <v>-6.5768355537047993</v>
      </c>
      <c r="X37" s="4">
        <f>-('MP2-F12 '!$BK39+'HLC-F12c'!T27)</f>
        <v>-6.5604922612151517</v>
      </c>
      <c r="Y37" s="4"/>
      <c r="Z37" s="4"/>
      <c r="AA37" s="4"/>
      <c r="AB37" s="4"/>
      <c r="AC37" s="4"/>
      <c r="AF37" s="4">
        <f>('MP2-F12 '!J39-'MP2-F12 '!U39)/((4/3)^$AF$16-1)</f>
        <v>-8.6654444800010749E-3</v>
      </c>
      <c r="AG37" s="4">
        <f>('MP2-F12 '!K39-'MP2-F12 '!V39)/((4/3)^$AF$16-1)</f>
        <v>1.175648836883755E-2</v>
      </c>
      <c r="AH37" s="4">
        <f>('MP2-F12 '!L39-'MP2-F12 '!W39)/((4/3)^$AF$16-1)</f>
        <v>1.5455219444182372E-3</v>
      </c>
      <c r="AJ37" s="4">
        <f>'MP2-F12 '!J39+AF37</f>
        <v>6.8036170028758294</v>
      </c>
      <c r="AK37" s="4">
        <f>'MP2-F12 '!K39+AG37</f>
        <v>6.7974785802021094</v>
      </c>
      <c r="AL37" s="4">
        <f>'MP2-F12 '!L39+AH37</f>
        <v>6.8005477915389694</v>
      </c>
    </row>
    <row r="38" spans="1:38">
      <c r="A38" s="1" t="s">
        <v>1899</v>
      </c>
      <c r="B38" s="30">
        <f t="shared" ca="1" si="4"/>
        <v>-6.9374772071725612</v>
      </c>
      <c r="C38" s="3">
        <v>18</v>
      </c>
      <c r="D38">
        <v>-6.87</v>
      </c>
      <c r="E38">
        <v>18</v>
      </c>
      <c r="H38">
        <f t="shared" si="0"/>
        <v>3</v>
      </c>
      <c r="I38">
        <f t="shared" ca="1" si="1"/>
        <v>-7.04</v>
      </c>
      <c r="J38" s="4">
        <f t="shared" ca="1" si="2"/>
        <v>-7.0348800000000002</v>
      </c>
      <c r="K38">
        <f t="shared" ca="1" si="3"/>
        <v>1.024</v>
      </c>
      <c r="L38" s="4">
        <f ca="1">'[1]MP2 and SCS'!AO38-'[1]MP2 and SCS'!AQ38+J38</f>
        <v>-7.0118800000000006</v>
      </c>
      <c r="N38" s="4"/>
      <c r="O38" s="4"/>
      <c r="P38" s="4"/>
      <c r="Q38" s="4"/>
      <c r="R38" s="4"/>
      <c r="T38" s="4">
        <f>-('MP2-F12 '!$BK40+'HLC-F12c'!P28)</f>
        <v>-6.8674435317246214</v>
      </c>
      <c r="U38" s="4">
        <f>-('MP2-F12 '!$BK40+'HLC-F12c'!Q28)</f>
        <v>-6.9573483728109355</v>
      </c>
      <c r="V38" s="4">
        <f>-('MP2-F12 '!$BK40+'HLC-F12c'!R28)</f>
        <v>-6.949456451826066</v>
      </c>
      <c r="W38" s="30">
        <f>-('MP2-F12 '!$BK40+'HLC-F12c'!S28)</f>
        <v>-6.9374772071725612</v>
      </c>
      <c r="X38" s="4">
        <f>-('MP2-F12 '!$BK40+'HLC-F12c'!T28)</f>
        <v>-6.9232005654230315</v>
      </c>
      <c r="Y38" s="4"/>
      <c r="Z38" s="4"/>
      <c r="AA38" s="4"/>
      <c r="AB38" s="4"/>
      <c r="AC38" s="4"/>
      <c r="AF38" s="4">
        <f>('MP2-F12 '!J40-'MP2-F12 '!U40)/((4/3)^$AF$16-1)</f>
        <v>-8.4778650979167747E-3</v>
      </c>
      <c r="AG38" s="4">
        <f>('MP2-F12 '!K40-'MP2-F12 '!V40)/((4/3)^$AF$16-1)</f>
        <v>9.7452629688859066E-3</v>
      </c>
      <c r="AH38" s="4">
        <f>('MP2-F12 '!L40-'MP2-F12 '!W40)/((4/3)^$AF$16-1)</f>
        <v>6.3369893548474319E-4</v>
      </c>
      <c r="AJ38" s="4">
        <f>'MP2-F12 '!J40+AF38</f>
        <v>7.0974114793764205</v>
      </c>
      <c r="AK38" s="4">
        <f>'MP2-F12 '!K40+AG38</f>
        <v>7.091156270075361</v>
      </c>
      <c r="AL38" s="4">
        <f>'MP2-F12 '!L40+AH38</f>
        <v>7.0942838747258916</v>
      </c>
    </row>
    <row r="39" spans="1:38">
      <c r="A39" s="1" t="s">
        <v>1900</v>
      </c>
      <c r="B39" s="30">
        <f t="shared" ca="1" si="4"/>
        <v>-6.9285990780252247</v>
      </c>
      <c r="C39" s="3">
        <v>19</v>
      </c>
      <c r="D39">
        <v>-6.875</v>
      </c>
      <c r="E39">
        <v>19</v>
      </c>
      <c r="F39">
        <v>-7.04</v>
      </c>
      <c r="G39">
        <f>F39/D39</f>
        <v>1.024</v>
      </c>
      <c r="H39">
        <f t="shared" si="0"/>
        <v>3</v>
      </c>
      <c r="I39">
        <f t="shared" ca="1" si="1"/>
        <v>-7.04</v>
      </c>
      <c r="J39" s="4">
        <f t="shared" ca="1" si="2"/>
        <v>-7.04</v>
      </c>
      <c r="K39">
        <f t="shared" ca="1" si="3"/>
        <v>1.024</v>
      </c>
      <c r="L39" s="4">
        <f ca="1">'[1]MP2 and SCS'!AO39-'[1]MP2 and SCS'!AQ39+J39</f>
        <v>-7.0190000000000001</v>
      </c>
      <c r="N39" s="4"/>
      <c r="O39" s="4"/>
      <c r="P39" s="4"/>
      <c r="Q39" s="4"/>
      <c r="R39" s="4"/>
      <c r="T39" s="4">
        <f>-('MP2-F12 '!$BK41+'HLC-F12c'!P29)</f>
        <v>-6.8677103960921686</v>
      </c>
      <c r="U39" s="4">
        <f>-('MP2-F12 '!$BK41+'HLC-F12c'!Q29)</f>
        <v>-6.9471598748128205</v>
      </c>
      <c r="V39" s="4">
        <f>-('MP2-F12 '!$BK41+'HLC-F12c'!R29)</f>
        <v>-6.9390404695355512</v>
      </c>
      <c r="W39" s="30">
        <f>-('MP2-F12 '!$BK41+'HLC-F12c'!S29)</f>
        <v>-6.9285990780252247</v>
      </c>
      <c r="X39" s="4">
        <f>-('MP2-F12 '!$BK41+'HLC-F12c'!T29)</f>
        <v>-6.9162003400539609</v>
      </c>
      <c r="Y39" s="4"/>
      <c r="Z39" s="4"/>
      <c r="AA39" s="4"/>
      <c r="AB39" s="4"/>
      <c r="AC39" s="4"/>
      <c r="AF39" s="4">
        <f>('MP2-F12 '!J41-'MP2-F12 '!U41)/((4/3)^$AF$16-1)</f>
        <v>-8.0436062094509132E-3</v>
      </c>
      <c r="AG39" s="4">
        <f>('MP2-F12 '!K41-'MP2-F12 '!V41)/((4/3)^$AF$16-1)</f>
        <v>8.1114319474249654E-3</v>
      </c>
      <c r="AH39" s="4">
        <f>('MP2-F12 '!L41-'MP2-F12 '!W41)/((4/3)^$AF$16-1)</f>
        <v>3.391286898702599E-5</v>
      </c>
      <c r="AJ39" s="4">
        <f>'MP2-F12 '!J41+AF39</f>
        <v>7.040253502450712</v>
      </c>
      <c r="AK39" s="4">
        <f>'MP2-F12 '!K41+AG39</f>
        <v>7.0338105467466008</v>
      </c>
      <c r="AL39" s="4">
        <f>'MP2-F12 '!L41+AH39</f>
        <v>7.0370320245986564</v>
      </c>
    </row>
    <row r="40" spans="1:38">
      <c r="A40" s="1" t="s">
        <v>1901</v>
      </c>
      <c r="B40" s="30">
        <f t="shared" ca="1" si="4"/>
        <v>-6.6892385293256966</v>
      </c>
      <c r="C40" s="3">
        <v>20</v>
      </c>
      <c r="D40">
        <v>-6.6479999999999997</v>
      </c>
      <c r="E40">
        <v>20</v>
      </c>
      <c r="H40">
        <f t="shared" si="0"/>
        <v>3</v>
      </c>
      <c r="I40">
        <f t="shared" ca="1" si="1"/>
        <v>-7.04</v>
      </c>
      <c r="J40" s="4">
        <f t="shared" ca="1" si="2"/>
        <v>-6.8075519999999994</v>
      </c>
      <c r="K40">
        <f t="shared" ca="1" si="3"/>
        <v>1.024</v>
      </c>
      <c r="L40" s="4">
        <f ca="1">'[1]MP2 and SCS'!AO40-'[1]MP2 and SCS'!AQ40+J40</f>
        <v>-6.7855519999999991</v>
      </c>
      <c r="N40" s="4"/>
      <c r="O40" s="4"/>
      <c r="P40" s="4"/>
      <c r="Q40" s="4"/>
      <c r="R40" s="4"/>
      <c r="T40" s="4">
        <f>-('MP2-F12 '!$BK42+'HLC-F12c'!P30)</f>
        <v>-6.6366318340766401</v>
      </c>
      <c r="U40" s="4">
        <f>-('MP2-F12 '!$BK42+'HLC-F12c'!Q30)</f>
        <v>-6.7068985851303031</v>
      </c>
      <c r="V40" s="4">
        <f>-('MP2-F12 '!$BK42+'HLC-F12c'!R30)</f>
        <v>-6.6982752355605184</v>
      </c>
      <c r="W40" s="30">
        <f>-('MP2-F12 '!$BK42+'HLC-F12c'!S30)</f>
        <v>-6.6892385293256966</v>
      </c>
      <c r="X40" s="4">
        <f>-('MP2-F12 '!$BK42+'HLC-F12c'!T30)</f>
        <v>-6.6785286103064436</v>
      </c>
      <c r="Y40" s="4"/>
      <c r="Z40" s="4"/>
      <c r="AA40" s="4"/>
      <c r="AB40" s="4"/>
      <c r="AC40" s="4"/>
      <c r="AF40" s="4">
        <f>('MP2-F12 '!J42-'MP2-F12 '!U42)/((4/3)^$AF$16-1)</f>
        <v>-7.4419303997900216E-3</v>
      </c>
      <c r="AG40" s="4">
        <f>('MP2-F12 '!K42-'MP2-F12 '!V42)/((4/3)^$AF$16-1)</f>
        <v>6.8004008004545315E-3</v>
      </c>
      <c r="AH40" s="4">
        <f>('MP2-F12 '!L42-'MP2-F12 '!W42)/((4/3)^$AF$16-1)</f>
        <v>-3.2076479966756727E-4</v>
      </c>
      <c r="AJ40" s="4">
        <f>'MP2-F12 '!J42+AF40</f>
        <v>6.7672106233988734</v>
      </c>
      <c r="AK40" s="4">
        <f>'MP2-F12 '!K42+AG40</f>
        <v>6.7605817075097354</v>
      </c>
      <c r="AL40" s="4">
        <f>'MP2-F12 '!L42+AH40</f>
        <v>6.7638961654543053</v>
      </c>
    </row>
    <row r="41" spans="1:38">
      <c r="A41" s="1" t="s">
        <v>1902</v>
      </c>
      <c r="B41" s="30">
        <f t="shared" ca="1" si="4"/>
        <v>-6.3154826096052004</v>
      </c>
      <c r="C41" s="3">
        <v>21</v>
      </c>
      <c r="D41">
        <v>-6.2839999999999998</v>
      </c>
      <c r="E41">
        <v>21</v>
      </c>
      <c r="H41">
        <f t="shared" si="0"/>
        <v>3</v>
      </c>
      <c r="I41">
        <f t="shared" ca="1" si="1"/>
        <v>-7.04</v>
      </c>
      <c r="J41" s="4">
        <f t="shared" ca="1" si="2"/>
        <v>-6.4348159999999996</v>
      </c>
      <c r="K41">
        <f t="shared" ca="1" si="3"/>
        <v>1.024</v>
      </c>
      <c r="L41" s="4">
        <f ca="1">'[1]MP2 and SCS'!AO41-'[1]MP2 and SCS'!AQ41+J41</f>
        <v>-6.4138159999999997</v>
      </c>
      <c r="N41" s="4"/>
      <c r="O41" s="4"/>
      <c r="P41" s="4"/>
      <c r="Q41" s="4"/>
      <c r="R41" s="4"/>
      <c r="T41" s="4">
        <f>-('MP2-F12 '!$BK43+'HLC-F12c'!P31)</f>
        <v>-6.2702671401352692</v>
      </c>
      <c r="U41" s="4">
        <f>-('MP2-F12 '!$BK43+'HLC-F12c'!Q31)</f>
        <v>-6.3325461376429315</v>
      </c>
      <c r="V41" s="4">
        <f>-('MP2-F12 '!$BK43+'HLC-F12c'!R31)</f>
        <v>-6.3232632314484079</v>
      </c>
      <c r="W41" s="30">
        <f>-('MP2-F12 '!$BK43+'HLC-F12c'!S31)</f>
        <v>-6.3154826096052004</v>
      </c>
      <c r="X41" s="4">
        <f>-('MP2-F12 '!$BK43+'HLC-F12c'!T31)</f>
        <v>-6.3062774311740544</v>
      </c>
      <c r="Y41" s="4"/>
      <c r="Z41" s="4"/>
      <c r="AA41" s="4"/>
      <c r="AB41" s="4"/>
      <c r="AC41" s="4"/>
      <c r="AF41" s="4">
        <f>('MP2-F12 '!J43-'MP2-F12 '!U43)/((4/3)^$AF$16-1)</f>
        <v>-6.7570162415137702E-3</v>
      </c>
      <c r="AG41" s="4">
        <f>('MP2-F12 '!K43-'MP2-F12 '!V43)/((4/3)^$AF$16-1)</f>
        <v>5.7587700072577984E-3</v>
      </c>
      <c r="AH41" s="4">
        <f>('MP2-F12 '!L43-'MP2-F12 '!W43)/((4/3)^$AF$16-1)</f>
        <v>-4.9912311712798599E-4</v>
      </c>
      <c r="AJ41" s="4">
        <f>'MP2-F12 '!J43+AF41</f>
        <v>6.3708673056426379</v>
      </c>
      <c r="AK41" s="4">
        <f>'MP2-F12 '!K43+AG41</f>
        <v>6.3641164963952717</v>
      </c>
      <c r="AL41" s="4">
        <f>'MP2-F12 '!L43+AH41</f>
        <v>6.3674919010189548</v>
      </c>
    </row>
    <row r="42" spans="1:38">
      <c r="A42" s="1" t="s">
        <v>1903</v>
      </c>
      <c r="B42" s="30">
        <f t="shared" ca="1" si="4"/>
        <v>-4.9316272089710607</v>
      </c>
      <c r="C42" s="3">
        <v>22</v>
      </c>
      <c r="D42">
        <v>-4.9189999999999996</v>
      </c>
      <c r="E42">
        <v>22</v>
      </c>
      <c r="H42">
        <f t="shared" si="0"/>
        <v>3</v>
      </c>
      <c r="I42">
        <f t="shared" ca="1" si="1"/>
        <v>-7.04</v>
      </c>
      <c r="J42" s="4">
        <f t="shared" ca="1" si="2"/>
        <v>-5.0370559999999998</v>
      </c>
      <c r="K42">
        <f t="shared" ca="1" si="3"/>
        <v>1.024</v>
      </c>
      <c r="L42" s="4">
        <f ca="1">'[1]MP2 and SCS'!AO42-'[1]MP2 and SCS'!AQ42+J42</f>
        <v>-5.0160559999999998</v>
      </c>
      <c r="N42" s="4"/>
      <c r="O42" s="4"/>
      <c r="P42" s="4"/>
      <c r="Q42" s="4"/>
      <c r="R42" s="4"/>
      <c r="T42" s="4">
        <f>-('MP2-F12 '!$BK44+'HLC-F12c'!P32)</f>
        <v>-4.90358081164936</v>
      </c>
      <c r="U42" s="4">
        <f>-('MP2-F12 '!$BK44+'HLC-F12c'!Q32)</f>
        <v>-4.9478370537113179</v>
      </c>
      <c r="V42" s="4">
        <f>-('MP2-F12 '!$BK44+'HLC-F12c'!R32)</f>
        <v>-4.9364652296197269</v>
      </c>
      <c r="W42" s="30">
        <f>-('MP2-F12 '!$BK44+'HLC-F12c'!S32)</f>
        <v>-4.9316272089710607</v>
      </c>
      <c r="X42" s="4">
        <f>-('MP2-F12 '!$BK44+'HLC-F12c'!T32)</f>
        <v>-4.9259073239961557</v>
      </c>
      <c r="Y42" s="4"/>
      <c r="Z42" s="4"/>
      <c r="AA42" s="4"/>
      <c r="AB42" s="4"/>
      <c r="AC42" s="4"/>
      <c r="AF42" s="4">
        <f>('MP2-F12 '!J44-'MP2-F12 '!U44)/((4/3)^$AF$16-1)</f>
        <v>-4.6886023038713934E-3</v>
      </c>
      <c r="AG42" s="4">
        <f>('MP2-F12 '!K44-'MP2-F12 '!V44)/((4/3)^$AF$16-1)</f>
        <v>3.7640179375338866E-3</v>
      </c>
      <c r="AH42" s="4">
        <f>('MP2-F12 '!L44-'MP2-F12 '!W44)/((4/3)^$AF$16-1)</f>
        <v>-4.6229218316875322E-4</v>
      </c>
      <c r="AJ42" s="4">
        <f>'MP2-F12 '!J44+AF42</f>
        <v>4.9580664530597875</v>
      </c>
      <c r="AK42" s="4">
        <f>'MP2-F12 '!K44+AG42</f>
        <v>4.9514480169911383</v>
      </c>
      <c r="AL42" s="4">
        <f>'MP2-F12 '!L44+AH42</f>
        <v>4.9547572350254629</v>
      </c>
    </row>
    <row r="43" spans="1:38">
      <c r="A43" s="1" t="s">
        <v>1904</v>
      </c>
      <c r="B43" s="30">
        <f t="shared" ca="1" si="4"/>
        <v>-2.9817034035852026</v>
      </c>
      <c r="C43" s="3">
        <v>23</v>
      </c>
      <c r="D43">
        <v>-2.9769999999999999</v>
      </c>
      <c r="E43">
        <v>23</v>
      </c>
      <c r="H43">
        <f t="shared" si="0"/>
        <v>3</v>
      </c>
      <c r="I43">
        <f t="shared" ca="1" si="1"/>
        <v>-7.04</v>
      </c>
      <c r="J43" s="4">
        <f t="shared" ca="1" si="2"/>
        <v>-3.048448</v>
      </c>
      <c r="K43">
        <f t="shared" ca="1" si="3"/>
        <v>1.024</v>
      </c>
      <c r="L43" s="4">
        <f ca="1">'[1]MP2 and SCS'!AO43-'[1]MP2 and SCS'!AQ43+J43</f>
        <v>-3.032448</v>
      </c>
      <c r="N43" s="4"/>
      <c r="O43" s="4"/>
      <c r="P43" s="4"/>
      <c r="Q43" s="4"/>
      <c r="R43" s="4"/>
      <c r="T43" s="4">
        <f>-('MP2-F12 '!$BK45+'HLC-F12c'!P33)</f>
        <v>-2.9695723301719688</v>
      </c>
      <c r="U43" s="4">
        <f>-('MP2-F12 '!$BK45+'HLC-F12c'!Q33)</f>
        <v>-2.9975880290416188</v>
      </c>
      <c r="V43" s="4">
        <f>-('MP2-F12 '!$BK45+'HLC-F12c'!R33)</f>
        <v>-2.9837997358161039</v>
      </c>
      <c r="W43" s="30">
        <f>-('MP2-F12 '!$BK45+'HLC-F12c'!S33)</f>
        <v>-2.9817034035852026</v>
      </c>
      <c r="X43" s="4">
        <f>-('MP2-F12 '!$BK45+'HLC-F12c'!T33)</f>
        <v>-2.9792228237722953</v>
      </c>
      <c r="Y43" s="4"/>
      <c r="Z43" s="4"/>
      <c r="AA43" s="4"/>
      <c r="AB43" s="4"/>
      <c r="AC43" s="4"/>
      <c r="AF43" s="4">
        <f>('MP2-F12 '!J45-'MP2-F12 '!U45)/((4/3)^$AF$16-1)</f>
        <v>-2.90945951885256E-3</v>
      </c>
      <c r="AG43" s="4">
        <f>('MP2-F12 '!K45-'MP2-F12 '!V45)/((4/3)^$AF$16-1)</f>
        <v>2.0923601508213044E-3</v>
      </c>
      <c r="AH43" s="4">
        <f>('MP2-F12 '!L45-'MP2-F12 '!W45)/((4/3)^$AF$16-1)</f>
        <v>-4.0854968401571665E-4</v>
      </c>
      <c r="AJ43" s="4">
        <f>'MP2-F12 '!J45+AF43</f>
        <v>3.0035795037025483</v>
      </c>
      <c r="AK43" s="4">
        <f>'MP2-F12 '!K45+AG43</f>
        <v>2.9988189911565777</v>
      </c>
      <c r="AL43" s="4">
        <f>'MP2-F12 '!L45+AH43</f>
        <v>3.0011992474295628</v>
      </c>
    </row>
    <row r="44" spans="1:38">
      <c r="A44" s="1" t="s">
        <v>1905</v>
      </c>
      <c r="B44" s="30">
        <f t="shared" ca="1" si="4"/>
        <v>-1.1433078440898734</v>
      </c>
      <c r="C44" s="3">
        <v>24</v>
      </c>
      <c r="D44">
        <v>-1.1399999999999999</v>
      </c>
      <c r="E44">
        <v>24</v>
      </c>
      <c r="H44">
        <f t="shared" si="0"/>
        <v>3</v>
      </c>
      <c r="I44">
        <f t="shared" ca="1" si="1"/>
        <v>-7.04</v>
      </c>
      <c r="J44" s="4">
        <f t="shared" ca="1" si="2"/>
        <v>-1.16736</v>
      </c>
      <c r="K44">
        <f t="shared" ca="1" si="3"/>
        <v>1.024</v>
      </c>
      <c r="L44" s="4">
        <f ca="1">'[1]MP2 and SCS'!AO44-'[1]MP2 and SCS'!AQ44+J44</f>
        <v>-1.1573599999999999</v>
      </c>
      <c r="N44" s="4"/>
      <c r="O44" s="4"/>
      <c r="P44" s="4"/>
      <c r="Q44" s="4"/>
      <c r="R44" s="4"/>
      <c r="T44" s="4">
        <f>-('MP2-F12 '!$BK46+'HLC-F12c'!P34)</f>
        <v>-1.14092957590551</v>
      </c>
      <c r="U44" s="4">
        <f>-('MP2-F12 '!$BK46+'HLC-F12c'!Q34)</f>
        <v>-1.1592783382079819</v>
      </c>
      <c r="V44" s="4">
        <f>-('MP2-F12 '!$BK46+'HLC-F12c'!R34)</f>
        <v>-1.1437191688108426</v>
      </c>
      <c r="W44" s="30">
        <f>-('MP2-F12 '!$BK46+'HLC-F12c'!S34)</f>
        <v>-1.1433078440898734</v>
      </c>
      <c r="X44" s="4">
        <f>-('MP2-F12 '!$BK46+'HLC-F12c'!T34)</f>
        <v>-1.1428204677266363</v>
      </c>
      <c r="Y44" s="4"/>
      <c r="Z44" s="4"/>
      <c r="AA44" s="4"/>
      <c r="AB44" s="4"/>
      <c r="AC44" s="4"/>
      <c r="AF44" s="4">
        <f>('MP2-F12 '!J46-'MP2-F12 '!U46)/((4/3)^$AF$16-1)</f>
        <v>-2.0303961671048003E-3</v>
      </c>
      <c r="AG44" s="4">
        <f>('MP2-F12 '!K46-'MP2-F12 '!V46)/((4/3)^$AF$16-1)</f>
        <v>5.7213817444863146E-4</v>
      </c>
      <c r="AH44" s="4">
        <f>('MP2-F12 '!L46-'MP2-F12 '!W46)/((4/3)^$AF$16-1)</f>
        <v>-7.2912899632804015E-4</v>
      </c>
      <c r="AJ44" s="4">
        <f>'MP2-F12 '!J46+AF44</f>
        <v>1.1619055403042182</v>
      </c>
      <c r="AK44" s="4">
        <f>'MP2-F12 '!K46+AG44</f>
        <v>1.160290659216004</v>
      </c>
      <c r="AL44" s="4">
        <f>'MP2-F12 '!L46+AH44</f>
        <v>1.1610980997601112</v>
      </c>
    </row>
    <row r="45" spans="1:38">
      <c r="A45" s="1" t="s">
        <v>1906</v>
      </c>
      <c r="B45" s="30">
        <f t="shared" ca="1" si="4"/>
        <v>-7.7484369121494554</v>
      </c>
      <c r="C45" s="3">
        <v>25</v>
      </c>
      <c r="D45">
        <v>-7.6340000000000003</v>
      </c>
      <c r="E45">
        <v>25</v>
      </c>
      <c r="H45">
        <f t="shared" si="0"/>
        <v>4</v>
      </c>
      <c r="I45">
        <f t="shared" ca="1" si="1"/>
        <v>-8.2200000000000006</v>
      </c>
      <c r="J45" s="4">
        <f t="shared" ca="1" si="2"/>
        <v>-7.7710811145510856</v>
      </c>
      <c r="K45">
        <f t="shared" ca="1" si="3"/>
        <v>1.0179566563467495</v>
      </c>
      <c r="L45" s="4">
        <f ca="1">'[1]MP2 and SCS'!AO45-'[1]MP2 and SCS'!AQ45+J45</f>
        <v>-7.7400811145510851</v>
      </c>
      <c r="N45" s="4"/>
      <c r="O45" s="4"/>
      <c r="P45" s="4"/>
      <c r="Q45" s="4"/>
      <c r="R45" s="4"/>
      <c r="T45" s="4">
        <f>-('MP2-F12 '!$BK47+'HLC-F12c'!P35)</f>
        <v>-7.6667548827947138</v>
      </c>
      <c r="U45" s="4">
        <f>-('MP2-F12 '!$BK47+'HLC-F12c'!Q35)</f>
        <v>-7.788637961120366</v>
      </c>
      <c r="V45" s="4">
        <f>-('MP2-F12 '!$BK47+'HLC-F12c'!R35)</f>
        <v>-7.7610826491925886</v>
      </c>
      <c r="W45" s="30">
        <f>-('MP2-F12 '!$BK47+'HLC-F12c'!S35)</f>
        <v>-7.7484369121494554</v>
      </c>
      <c r="X45" s="4">
        <f>-('MP2-F12 '!$BK47+'HLC-F12c'!T35)</f>
        <v>-7.731071799751108</v>
      </c>
      <c r="Y45" s="4"/>
      <c r="Z45" s="4"/>
      <c r="AA45" s="4"/>
      <c r="AB45" s="4"/>
      <c r="AC45" s="4"/>
      <c r="AF45" s="4">
        <f>('MP2-F12 '!J47-'MP2-F12 '!U47)/((4/3)^$AF$16-1)</f>
        <v>-1.2937194180341515E-2</v>
      </c>
      <c r="AG45" s="4">
        <f>('MP2-F12 '!K47-'MP2-F12 '!V47)/((4/3)^$AF$16-1)</f>
        <v>1.3891386220729681E-2</v>
      </c>
      <c r="AH45" s="4">
        <f>('MP2-F12 '!L47-'MP2-F12 '!W47)/((4/3)^$AF$16-1)</f>
        <v>4.7709602019426086E-4</v>
      </c>
      <c r="AJ45" s="4">
        <f>'MP2-F12 '!J47+AF45</f>
        <v>7.7104003593552859</v>
      </c>
      <c r="AK45" s="4">
        <f>'MP2-F12 '!K47+AG45</f>
        <v>7.6952544672355918</v>
      </c>
      <c r="AL45" s="4">
        <f>'MP2-F12 '!L47+AH45</f>
        <v>7.7028274132954397</v>
      </c>
    </row>
    <row r="46" spans="1:38">
      <c r="A46" s="1" t="s">
        <v>1907</v>
      </c>
      <c r="B46" s="30">
        <f t="shared" ca="1" si="4"/>
        <v>-8.148915159852633</v>
      </c>
      <c r="C46" s="3">
        <v>26</v>
      </c>
      <c r="D46">
        <v>-8.0549999999999997</v>
      </c>
      <c r="E46">
        <v>26</v>
      </c>
      <c r="H46">
        <f t="shared" si="0"/>
        <v>4</v>
      </c>
      <c r="I46">
        <f t="shared" ca="1" si="1"/>
        <v>-8.2200000000000006</v>
      </c>
      <c r="J46" s="4">
        <f t="shared" ca="1" si="2"/>
        <v>-8.1996408668730663</v>
      </c>
      <c r="K46">
        <f t="shared" ca="1" si="3"/>
        <v>1.0179566563467495</v>
      </c>
      <c r="L46" s="4">
        <f ca="1">'[1]MP2 and SCS'!AO46-'[1]MP2 and SCS'!AQ46+J46</f>
        <v>-8.1696408668730669</v>
      </c>
      <c r="N46" s="4"/>
      <c r="O46" s="4"/>
      <c r="P46" s="4"/>
      <c r="Q46" s="4"/>
      <c r="R46" s="4"/>
      <c r="T46" s="4">
        <f>-('MP2-F12 '!$BK48+'HLC-F12c'!P36)</f>
        <v>-8.0765578370870141</v>
      </c>
      <c r="U46" s="4">
        <f>-('MP2-F12 '!$BK48+'HLC-F12c'!Q36)</f>
        <v>-8.1870749671689858</v>
      </c>
      <c r="V46" s="4">
        <f>-('MP2-F12 '!$BK48+'HLC-F12c'!R36)</f>
        <v>-8.1601268569651637</v>
      </c>
      <c r="W46" s="30">
        <f>-('MP2-F12 '!$BK48+'HLC-F12c'!S36)</f>
        <v>-8.148915159852633</v>
      </c>
      <c r="X46" s="4">
        <f>-('MP2-F12 '!$BK48+'HLC-F12c'!T36)</f>
        <v>-8.1335451271309473</v>
      </c>
      <c r="Y46" s="4"/>
      <c r="Z46" s="4"/>
      <c r="AA46" s="4"/>
      <c r="AB46" s="4"/>
      <c r="AC46" s="4"/>
      <c r="AF46" s="4">
        <f>('MP2-F12 '!J48-'MP2-F12 '!U48)/((4/3)^$AF$16-1)</f>
        <v>-1.2700455844563235E-2</v>
      </c>
      <c r="AG46" s="4">
        <f>('MP2-F12 '!K48-'MP2-F12 '!V48)/((4/3)^$AF$16-1)</f>
        <v>1.1676909531688442E-2</v>
      </c>
      <c r="AH46" s="4">
        <f>('MP2-F12 '!L48-'MP2-F12 '!W48)/((4/3)^$AF$16-1)</f>
        <v>-5.1177315643739611E-4</v>
      </c>
      <c r="AJ46" s="4">
        <f>'MP2-F12 '!J48+AF46</f>
        <v>8.076894252320324</v>
      </c>
      <c r="AK46" s="4">
        <f>'MP2-F12 '!K48+AG46</f>
        <v>8.0622146024946311</v>
      </c>
      <c r="AL46" s="4">
        <f>'MP2-F12 '!L48+AH46</f>
        <v>8.0695544274074766</v>
      </c>
    </row>
    <row r="47" spans="1:38">
      <c r="A47" s="1" t="s">
        <v>1908</v>
      </c>
      <c r="B47" s="30">
        <f t="shared" ca="1" si="4"/>
        <v>-8.1529961396610169</v>
      </c>
      <c r="C47" s="3">
        <v>27</v>
      </c>
      <c r="D47">
        <v>-8.0749999999999993</v>
      </c>
      <c r="E47">
        <v>27</v>
      </c>
      <c r="F47">
        <v>-8.2200000000000006</v>
      </c>
      <c r="G47">
        <f>F47/D47</f>
        <v>1.0179566563467495</v>
      </c>
      <c r="H47">
        <f t="shared" si="0"/>
        <v>4</v>
      </c>
      <c r="I47">
        <f t="shared" ca="1" si="1"/>
        <v>-8.2200000000000006</v>
      </c>
      <c r="J47" s="4">
        <f t="shared" ca="1" si="2"/>
        <v>-8.2200000000000006</v>
      </c>
      <c r="K47">
        <f t="shared" ca="1" si="3"/>
        <v>1.0179566563467495</v>
      </c>
      <c r="L47" s="4">
        <f ca="1">'[1]MP2 and SCS'!AO47-'[1]MP2 and SCS'!AQ47+J47</f>
        <v>-8.1910000000000007</v>
      </c>
      <c r="N47" s="4"/>
      <c r="O47" s="4"/>
      <c r="P47" s="4"/>
      <c r="Q47" s="4"/>
      <c r="R47" s="4"/>
      <c r="T47" s="4">
        <f>-('MP2-F12 '!$BK49+'HLC-F12c'!P37)</f>
        <v>-8.0894599840388537</v>
      </c>
      <c r="U47" s="4">
        <f>-('MP2-F12 '!$BK49+'HLC-F12c'!Q37)</f>
        <v>-8.1897802902830392</v>
      </c>
      <c r="V47" s="4">
        <f>-('MP2-F12 '!$BK49+'HLC-F12c'!R37)</f>
        <v>-8.162848966914126</v>
      </c>
      <c r="W47" s="30">
        <f>-('MP2-F12 '!$BK49+'HLC-F12c'!S37)</f>
        <v>-8.1529961396610169</v>
      </c>
      <c r="X47" s="4">
        <f>-('MP2-F12 '!$BK49+'HLC-F12c'!T37)</f>
        <v>-8.1395054647758602</v>
      </c>
      <c r="Y47" s="4"/>
      <c r="Z47" s="4"/>
      <c r="AA47" s="4"/>
      <c r="AB47" s="4"/>
      <c r="AC47" s="4"/>
      <c r="AF47" s="4">
        <f>('MP2-F12 '!J49-'MP2-F12 '!U49)/((4/3)^$AF$16-1)</f>
        <v>-1.195982248038701E-2</v>
      </c>
      <c r="AG47" s="4">
        <f>('MP2-F12 '!K49-'MP2-F12 '!V49)/((4/3)^$AF$16-1)</f>
        <v>1.0002234781711633E-2</v>
      </c>
      <c r="AH47" s="4">
        <f>('MP2-F12 '!L49-'MP2-F12 '!W49)/((4/3)^$AF$16-1)</f>
        <v>-9.7879384933733239E-4</v>
      </c>
      <c r="AJ47" s="4">
        <f>'MP2-F12 '!J49+AF47</f>
        <v>8.0600288804944409</v>
      </c>
      <c r="AK47" s="4">
        <f>'MP2-F12 '!K49+AG47</f>
        <v>8.0457029826870841</v>
      </c>
      <c r="AL47" s="4">
        <f>'MP2-F12 '!L49+AH47</f>
        <v>8.0528659315907625</v>
      </c>
    </row>
    <row r="48" spans="1:38">
      <c r="A48" s="1" t="s">
        <v>1909</v>
      </c>
      <c r="B48" s="30">
        <f t="shared" ca="1" si="4"/>
        <v>-7.9074768490789102</v>
      </c>
      <c r="C48" s="3">
        <v>28</v>
      </c>
      <c r="D48">
        <v>-7.843</v>
      </c>
      <c r="E48">
        <v>28</v>
      </c>
      <c r="H48">
        <f t="shared" si="0"/>
        <v>4</v>
      </c>
      <c r="I48">
        <f t="shared" ca="1" si="1"/>
        <v>-8.2200000000000006</v>
      </c>
      <c r="J48" s="4">
        <f t="shared" ca="1" si="2"/>
        <v>-7.9838340557275558</v>
      </c>
      <c r="K48">
        <f t="shared" ca="1" si="3"/>
        <v>1.0179566563467495</v>
      </c>
      <c r="L48" s="4">
        <f ca="1">'[1]MP2 and SCS'!AO48-'[1]MP2 and SCS'!AQ48+J48</f>
        <v>-7.9558340557275562</v>
      </c>
      <c r="N48" s="4"/>
      <c r="O48" s="4"/>
      <c r="P48" s="4"/>
      <c r="Q48" s="4"/>
      <c r="R48" s="4"/>
      <c r="T48" s="4">
        <f>-('MP2-F12 '!$BK50+'HLC-F12c'!P38)</f>
        <v>-7.8521517601927719</v>
      </c>
      <c r="U48" s="4">
        <f>-('MP2-F12 '!$BK50+'HLC-F12c'!Q38)</f>
        <v>-7.9434282750807812</v>
      </c>
      <c r="V48" s="4">
        <f>-('MP2-F12 '!$BK50+'HLC-F12c'!R38)</f>
        <v>-7.916061315716755</v>
      </c>
      <c r="W48" s="30">
        <f>-('MP2-F12 '!$BK50+'HLC-F12c'!S38)</f>
        <v>-7.9074768490789102</v>
      </c>
      <c r="X48" s="4">
        <f>-('MP2-F12 '!$BK50+'HLC-F12c'!T38)</f>
        <v>-7.895729635545977</v>
      </c>
      <c r="Y48" s="4"/>
      <c r="Z48" s="4"/>
      <c r="AA48" s="4"/>
      <c r="AB48" s="4"/>
      <c r="AC48" s="4"/>
      <c r="AF48" s="4">
        <f>('MP2-F12 '!J50-'MP2-F12 '!U50)/((4/3)^$AF$16-1)</f>
        <v>-1.091372172121449E-2</v>
      </c>
      <c r="AG48" s="4">
        <f>('MP2-F12 '!K50-'MP2-F12 '!V50)/((4/3)^$AF$16-1)</f>
        <v>8.7399489398265213E-3</v>
      </c>
      <c r="AH48" s="4">
        <f>('MP2-F12 '!L50-'MP2-F12 '!W50)/((4/3)^$AF$16-1)</f>
        <v>-1.0868863906941619E-3</v>
      </c>
      <c r="AJ48" s="4">
        <f>'MP2-F12 '!J50+AF48</f>
        <v>7.8039635239788732</v>
      </c>
      <c r="AK48" s="4">
        <f>'MP2-F12 '!K50+AG48</f>
        <v>7.7900006993585524</v>
      </c>
      <c r="AL48" s="4">
        <f>'MP2-F12 '!L50+AH48</f>
        <v>7.7969821116687124</v>
      </c>
    </row>
    <row r="49" spans="1:38">
      <c r="A49" s="1" t="s">
        <v>1910</v>
      </c>
      <c r="B49" s="30">
        <f t="shared" ca="1" si="4"/>
        <v>-7.5141566052628095</v>
      </c>
      <c r="C49" s="3">
        <v>29</v>
      </c>
      <c r="D49">
        <v>-7.4619999999999997</v>
      </c>
      <c r="E49">
        <v>29</v>
      </c>
      <c r="H49">
        <f t="shared" si="0"/>
        <v>4</v>
      </c>
      <c r="I49">
        <f t="shared" ca="1" si="1"/>
        <v>-8.2200000000000006</v>
      </c>
      <c r="J49" s="4">
        <f t="shared" ca="1" si="2"/>
        <v>-7.5959925696594439</v>
      </c>
      <c r="K49">
        <f t="shared" ca="1" si="3"/>
        <v>1.0179566563467495</v>
      </c>
      <c r="L49" s="4">
        <f ca="1">'[1]MP2 and SCS'!AO49-'[1]MP2 and SCS'!AQ49+J49</f>
        <v>-7.5689925696594438</v>
      </c>
      <c r="N49" s="4"/>
      <c r="O49" s="4"/>
      <c r="P49" s="4"/>
      <c r="Q49" s="4"/>
      <c r="R49" s="4"/>
      <c r="T49" s="4">
        <f>-('MP2-F12 '!$BK51+'HLC-F12c'!P39)</f>
        <v>-7.4663173273936252</v>
      </c>
      <c r="U49" s="4">
        <f>-('MP2-F12 '!$BK51+'HLC-F12c'!Q39)</f>
        <v>-7.549663269613073</v>
      </c>
      <c r="V49" s="4">
        <f>-('MP2-F12 '!$BK51+'HLC-F12c'!R39)</f>
        <v>-7.5215834871857057</v>
      </c>
      <c r="W49" s="30">
        <f>-('MP2-F12 '!$BK51+'HLC-F12c'!S39)</f>
        <v>-7.5141566052628095</v>
      </c>
      <c r="X49" s="4">
        <f>-('MP2-F12 '!$BK51+'HLC-F12c'!T39)</f>
        <v>-7.50399675862504</v>
      </c>
      <c r="Y49" s="4"/>
      <c r="Z49" s="4"/>
      <c r="AA49" s="4"/>
      <c r="AB49" s="4"/>
      <c r="AC49" s="4"/>
      <c r="AF49" s="4">
        <f>('MP2-F12 '!J51-'MP2-F12 '!U51)/((4/3)^$AF$16-1)</f>
        <v>-9.7472626497692866E-3</v>
      </c>
      <c r="AG49" s="4">
        <f>('MP2-F12 '!K51-'MP2-F12 '!V51)/((4/3)^$AF$16-1)</f>
        <v>7.8021137859959769E-3</v>
      </c>
      <c r="AH49" s="4">
        <f>('MP2-F12 '!L51-'MP2-F12 '!W51)/((4/3)^$AF$16-1)</f>
        <v>-9.7257443188665483E-4</v>
      </c>
      <c r="AJ49" s="4">
        <f>'MP2-F12 '!J51+AF49</f>
        <v>7.4078009362611246</v>
      </c>
      <c r="AK49" s="4">
        <f>'MP2-F12 '!K51+AG49</f>
        <v>7.3943016521968126</v>
      </c>
      <c r="AL49" s="4">
        <f>'MP2-F12 '!L51+AH49</f>
        <v>7.4010512942289681</v>
      </c>
    </row>
    <row r="50" spans="1:38">
      <c r="A50" s="1" t="s">
        <v>1911</v>
      </c>
      <c r="B50" s="30">
        <f t="shared" ca="1" si="4"/>
        <v>-6.0234438598954938</v>
      </c>
      <c r="C50" s="3">
        <v>30</v>
      </c>
      <c r="D50">
        <v>-5.9939999999999998</v>
      </c>
      <c r="E50">
        <v>30</v>
      </c>
      <c r="H50">
        <f t="shared" si="0"/>
        <v>4</v>
      </c>
      <c r="I50">
        <f t="shared" ca="1" si="1"/>
        <v>-8.2200000000000006</v>
      </c>
      <c r="J50" s="4">
        <f t="shared" ca="1" si="2"/>
        <v>-6.1016321981424158</v>
      </c>
      <c r="K50">
        <f t="shared" ca="1" si="3"/>
        <v>1.0179566563467495</v>
      </c>
      <c r="L50" s="4">
        <f ca="1">'[1]MP2 and SCS'!AO50-'[1]MP2 and SCS'!AQ50+J50</f>
        <v>-6.0806321981424158</v>
      </c>
      <c r="N50" s="4"/>
      <c r="O50" s="4"/>
      <c r="P50" s="4"/>
      <c r="Q50" s="4"/>
      <c r="R50" s="4"/>
      <c r="T50" s="4">
        <f>-('MP2-F12 '!$BK52+'HLC-F12c'!P40)</f>
        <v>-5.9935895898695879</v>
      </c>
      <c r="U50" s="4">
        <f>-('MP2-F12 '!$BK52+'HLC-F12c'!Q40)</f>
        <v>-6.058707551817446</v>
      </c>
      <c r="V50" s="4">
        <f>-('MP2-F12 '!$BK52+'HLC-F12c'!R40)</f>
        <v>-6.0280827471355183</v>
      </c>
      <c r="W50" s="30">
        <f>-('MP2-F12 '!$BK52+'HLC-F12c'!S40)</f>
        <v>-6.0234438598954938</v>
      </c>
      <c r="X50" s="4">
        <f>-('MP2-F12 '!$BK52+'HLC-F12c'!T40)</f>
        <v>-6.0170957102009179</v>
      </c>
      <c r="Y50" s="4"/>
      <c r="Z50" s="4"/>
      <c r="AA50" s="4"/>
      <c r="AB50" s="4"/>
      <c r="AC50" s="4"/>
      <c r="AF50" s="4">
        <f>('MP2-F12 '!J52-'MP2-F12 '!U52)/((4/3)^$AF$16-1)</f>
        <v>-6.2398761825333939E-3</v>
      </c>
      <c r="AG50" s="4">
        <f>('MP2-F12 '!K52-'MP2-F12 '!V52)/((4/3)^$AF$16-1)</f>
        <v>6.1973691136458526E-3</v>
      </c>
      <c r="AH50" s="4">
        <f>('MP2-F12 '!L52-'MP2-F12 '!W52)/((4/3)^$AF$16-1)</f>
        <v>-2.1253534443770555E-5</v>
      </c>
      <c r="AJ50" s="4">
        <f>'MP2-F12 '!J52+AF50</f>
        <v>5.9328285782190271</v>
      </c>
      <c r="AK50" s="4">
        <f>'MP2-F12 '!K52+AG50</f>
        <v>5.9211760431829985</v>
      </c>
      <c r="AL50" s="4">
        <f>'MP2-F12 '!L52+AH50</f>
        <v>5.9270023107010132</v>
      </c>
    </row>
    <row r="51" spans="1:38">
      <c r="A51" s="1" t="s">
        <v>1912</v>
      </c>
      <c r="B51" s="30">
        <f t="shared" ca="1" si="4"/>
        <v>-3.8440349245894505</v>
      </c>
      <c r="C51" s="3">
        <v>31</v>
      </c>
      <c r="D51">
        <v>-3.8319999999999999</v>
      </c>
      <c r="E51">
        <v>31</v>
      </c>
      <c r="H51">
        <f t="shared" si="0"/>
        <v>4</v>
      </c>
      <c r="I51">
        <f t="shared" ca="1" si="1"/>
        <v>-8.2200000000000006</v>
      </c>
      <c r="J51" s="4">
        <f t="shared" ca="1" si="2"/>
        <v>-3.900809907120744</v>
      </c>
      <c r="K51">
        <f t="shared" ca="1" si="3"/>
        <v>1.0179566563467495</v>
      </c>
      <c r="L51" s="4">
        <f ca="1">'[1]MP2 and SCS'!AO51-'[1]MP2 and SCS'!AQ51+J51</f>
        <v>-3.8858099071207439</v>
      </c>
      <c r="N51" s="4"/>
      <c r="O51" s="4"/>
      <c r="P51" s="4"/>
      <c r="Q51" s="4"/>
      <c r="R51" s="4"/>
      <c r="T51" s="4">
        <f>-('MP2-F12 '!$BK53+'HLC-F12c'!P41)</f>
        <v>-3.8316363734039016</v>
      </c>
      <c r="U51" s="4">
        <f>-('MP2-F12 '!$BK53+'HLC-F12c'!Q41)</f>
        <v>-3.8796120653363313</v>
      </c>
      <c r="V51" s="4">
        <f>-('MP2-F12 '!$BK53+'HLC-F12c'!R41)</f>
        <v>-3.8459628013778717</v>
      </c>
      <c r="W51" s="30">
        <f>-('MP2-F12 '!$BK53+'HLC-F12c'!S41)</f>
        <v>-3.8440349245894505</v>
      </c>
      <c r="X51" s="4">
        <f>-('MP2-F12 '!$BK53+'HLC-F12c'!T41)</f>
        <v>-3.8413941726827145</v>
      </c>
      <c r="Y51" s="4"/>
      <c r="Z51" s="4"/>
      <c r="AA51" s="4"/>
      <c r="AB51" s="4"/>
      <c r="AC51" s="4"/>
      <c r="AF51" s="4">
        <f>('MP2-F12 '!J53-'MP2-F12 '!U53)/((4/3)^$AF$16-1)</f>
        <v>-2.6380147985888801E-3</v>
      </c>
      <c r="AG51" s="4">
        <f>('MP2-F12 '!K53-'MP2-F12 '!V53)/((4/3)^$AF$16-1)</f>
        <v>4.5354615065170351E-3</v>
      </c>
      <c r="AH51" s="4">
        <f>('MP2-F12 '!L53-'MP2-F12 '!W53)/((4/3)^$AF$16-1)</f>
        <v>9.4872335396425521E-4</v>
      </c>
      <c r="AJ51" s="4">
        <f>'MP2-F12 '!J53+AF51</f>
        <v>3.7935044937134932</v>
      </c>
      <c r="AK51" s="4">
        <f>'MP2-F12 '!K53+AG51</f>
        <v>3.7860719660256694</v>
      </c>
      <c r="AL51" s="4">
        <f>'MP2-F12 '!L53+AH51</f>
        <v>3.7897882298695817</v>
      </c>
    </row>
    <row r="52" spans="1:38">
      <c r="A52" s="1" t="s">
        <v>1913</v>
      </c>
      <c r="B52" s="30">
        <f t="shared" ca="1" si="4"/>
        <v>-1.4422815811655874</v>
      </c>
      <c r="C52" s="3">
        <v>32</v>
      </c>
      <c r="D52">
        <v>-1.4359999999999999</v>
      </c>
      <c r="E52">
        <v>32</v>
      </c>
      <c r="H52">
        <f t="shared" si="0"/>
        <v>4</v>
      </c>
      <c r="I52">
        <f t="shared" ca="1" si="1"/>
        <v>-8.2200000000000006</v>
      </c>
      <c r="J52" s="4">
        <f t="shared" ca="1" si="2"/>
        <v>-1.4617857585139322</v>
      </c>
      <c r="K52">
        <f t="shared" ca="1" si="3"/>
        <v>1.0179566563467495</v>
      </c>
      <c r="L52" s="4">
        <f ca="1">'[1]MP2 and SCS'!AO52-'[1]MP2 and SCS'!AQ52+J52</f>
        <v>-1.4587857585139321</v>
      </c>
      <c r="N52" s="4"/>
      <c r="O52" s="4"/>
      <c r="P52" s="4"/>
      <c r="Q52" s="4"/>
      <c r="R52" s="4"/>
      <c r="T52" s="4">
        <f>-('MP2-F12 '!$BK54+'HLC-F12c'!P42)</f>
        <v>-1.4412879493466224</v>
      </c>
      <c r="U52" s="4">
        <f>-('MP2-F12 '!$BK54+'HLC-F12c'!Q42)</f>
        <v>-1.4779174322665449</v>
      </c>
      <c r="V52" s="4">
        <f>-('MP2-F12 '!$BK54+'HLC-F12c'!R42)</f>
        <v>-1.4424360101760962</v>
      </c>
      <c r="W52" s="30">
        <f>-('MP2-F12 '!$BK54+'HLC-F12c'!S42)</f>
        <v>-1.4422815811655874</v>
      </c>
      <c r="X52" s="4">
        <f>-('MP2-F12 '!$BK54+'HLC-F12c'!T42)</f>
        <v>-1.4420696439962508</v>
      </c>
      <c r="Y52" s="4"/>
      <c r="Z52" s="4"/>
      <c r="AA52" s="4"/>
      <c r="AB52" s="4"/>
      <c r="AC52" s="4"/>
      <c r="AF52" s="4">
        <f>('MP2-F12 '!J54-'MP2-F12 '!U54)/((4/3)^$AF$16-1)</f>
        <v>-1.0212258572502566E-3</v>
      </c>
      <c r="AG52" s="4">
        <f>('MP2-F12 '!K54-'MP2-F12 '!V54)/((4/3)^$AF$16-1)</f>
        <v>1.6146128150868887E-3</v>
      </c>
      <c r="AH52" s="4">
        <f>('MP2-F12 '!L54-'MP2-F12 '!W54)/((4/3)^$AF$16-1)</f>
        <v>2.9669347891827158E-4</v>
      </c>
      <c r="AJ52" s="4">
        <f>'MP2-F12 '!J54+AF52</f>
        <v>1.426808675218217</v>
      </c>
      <c r="AK52" s="4">
        <f>'MP2-F12 '!K54+AG52</f>
        <v>1.4258889271081276</v>
      </c>
      <c r="AL52" s="4">
        <f>'MP2-F12 '!L54+AH52</f>
        <v>1.4263488011631722</v>
      </c>
    </row>
    <row r="53" spans="1:38">
      <c r="A53" s="1" t="s">
        <v>1914</v>
      </c>
      <c r="B53" s="30">
        <f t="shared" ca="1" si="4"/>
        <v>-5.3958827653546919</v>
      </c>
      <c r="C53" s="3">
        <v>33</v>
      </c>
      <c r="D53">
        <v>-5.2789999999999999</v>
      </c>
      <c r="E53">
        <v>33</v>
      </c>
      <c r="H53">
        <f t="shared" si="0"/>
        <v>5</v>
      </c>
      <c r="I53">
        <f t="shared" ca="1" si="1"/>
        <v>-5.85</v>
      </c>
      <c r="J53" s="4">
        <f t="shared" ca="1" si="2"/>
        <v>-5.3754830287206268</v>
      </c>
      <c r="K53">
        <f t="shared" ca="1" si="3"/>
        <v>1.0182767624020888</v>
      </c>
      <c r="L53" s="4">
        <f ca="1">'[1]MP2 and SCS'!AO53-'[1]MP2 and SCS'!AQ53+J53</f>
        <v>-5.3364830287206271</v>
      </c>
      <c r="N53" s="4"/>
      <c r="O53" s="4"/>
      <c r="P53" s="4"/>
      <c r="Q53" s="4"/>
      <c r="R53" s="4"/>
      <c r="T53" s="4">
        <f>-('MP2-F12 '!$BK55+'HLC-F12c'!P43)</f>
        <v>-5.3114438418814318</v>
      </c>
      <c r="U53" s="4">
        <f>-('MP2-F12 '!$BK55+'HLC-F12c'!Q43)</f>
        <v>-5.3963757321530021</v>
      </c>
      <c r="V53" s="4">
        <f>-('MP2-F12 '!$BK55+'HLC-F12c'!R43)</f>
        <v>-5.4102084842955289</v>
      </c>
      <c r="W53" s="30">
        <f>-('MP2-F12 '!$BK55+'HLC-F12c'!S43)</f>
        <v>-5.3958827653546919</v>
      </c>
      <c r="X53" s="4">
        <f>-('MP2-F12 '!$BK55+'HLC-F12c'!T43)</f>
        <v>-5.3767416740113116</v>
      </c>
      <c r="Y53" s="4"/>
      <c r="Z53" s="4"/>
      <c r="AA53" s="4"/>
      <c r="AB53" s="4"/>
      <c r="AC53" s="4"/>
      <c r="AF53" s="4">
        <f>('MP2-F12 '!J55-'MP2-F12 '!U55)/((4/3)^$AF$16-1)</f>
        <v>-8.6604752893415828E-3</v>
      </c>
      <c r="AG53" s="4">
        <f>('MP2-F12 '!K55-'MP2-F12 '!V55)/((4/3)^$AF$16-1)</f>
        <v>1.2418443727440904E-2</v>
      </c>
      <c r="AH53" s="4">
        <f>('MP2-F12 '!L55-'MP2-F12 '!W55)/((4/3)^$AF$16-1)</f>
        <v>1.8789842190498379E-3</v>
      </c>
      <c r="AJ53" s="4">
        <f>'MP2-F12 '!J55+AF53</f>
        <v>5.4834245354337154</v>
      </c>
      <c r="AK53" s="4">
        <f>'MP2-F12 '!K55+AG53</f>
        <v>5.4747509135644288</v>
      </c>
      <c r="AL53" s="4">
        <f>'MP2-F12 '!L55+AH53</f>
        <v>5.479087724499073</v>
      </c>
    </row>
    <row r="54" spans="1:38">
      <c r="A54" s="1" t="s">
        <v>1915</v>
      </c>
      <c r="B54" s="30">
        <f t="shared" ca="1" si="4"/>
        <v>-5.7868668818135278</v>
      </c>
      <c r="C54" s="3">
        <v>34</v>
      </c>
      <c r="D54">
        <v>-5.6909999999999998</v>
      </c>
      <c r="E54">
        <v>34</v>
      </c>
      <c r="H54">
        <f t="shared" si="0"/>
        <v>5</v>
      </c>
      <c r="I54">
        <f t="shared" ca="1" si="1"/>
        <v>-5.85</v>
      </c>
      <c r="J54" s="4">
        <f t="shared" ca="1" si="2"/>
        <v>-5.7950130548302869</v>
      </c>
      <c r="K54">
        <f t="shared" ca="1" si="3"/>
        <v>1.0182767624020888</v>
      </c>
      <c r="L54" s="4">
        <f ca="1">'[1]MP2 and SCS'!AO54-'[1]MP2 and SCS'!AQ54+J54</f>
        <v>-5.7640130548302864</v>
      </c>
      <c r="N54" s="4"/>
      <c r="O54" s="4"/>
      <c r="P54" s="4"/>
      <c r="Q54" s="4"/>
      <c r="R54" s="4"/>
      <c r="T54" s="4">
        <f>-('MP2-F12 '!$BK56+'HLC-F12c'!P44)</f>
        <v>-5.7134257787803522</v>
      </c>
      <c r="U54" s="4">
        <f>-('MP2-F12 '!$BK56+'HLC-F12c'!Q44)</f>
        <v>-5.7860087969800702</v>
      </c>
      <c r="V54" s="4">
        <f>-('MP2-F12 '!$BK56+'HLC-F12c'!R44)</f>
        <v>-5.7993438255286627</v>
      </c>
      <c r="W54" s="30">
        <f>-('MP2-F12 '!$BK56+'HLC-F12c'!S44)</f>
        <v>-5.7868668818135278</v>
      </c>
      <c r="X54" s="4">
        <f>-('MP2-F12 '!$BK56+'HLC-F12c'!T44)</f>
        <v>-5.7702219467984559</v>
      </c>
      <c r="Y54" s="4"/>
      <c r="Z54" s="4"/>
      <c r="AA54" s="4"/>
      <c r="AB54" s="4"/>
      <c r="AC54" s="4"/>
      <c r="AF54" s="4">
        <f>('MP2-F12 '!J56-'MP2-F12 '!U56)/((4/3)^$AF$16-1)</f>
        <v>-8.3768806354664709E-3</v>
      </c>
      <c r="AG54" s="4">
        <f>('MP2-F12 '!K56-'MP2-F12 '!V56)/((4/3)^$AF$16-1)</f>
        <v>1.0384571014456395E-2</v>
      </c>
      <c r="AH54" s="4">
        <f>('MP2-F12 '!L56-'MP2-F12 '!W56)/((4/3)^$AF$16-1)</f>
        <v>1.0038451894951394E-3</v>
      </c>
      <c r="AJ54" s="4">
        <f>'MP2-F12 '!J56+AF54</f>
        <v>5.8276862062382762</v>
      </c>
      <c r="AK54" s="4">
        <f>'MP2-F12 '!K56+AG54</f>
        <v>5.8189167779790774</v>
      </c>
      <c r="AL54" s="4">
        <f>'MP2-F12 '!L56+AH54</f>
        <v>5.8233014921086772</v>
      </c>
    </row>
    <row r="55" spans="1:38">
      <c r="A55" s="1" t="s">
        <v>1916</v>
      </c>
      <c r="B55" s="30">
        <f t="shared" ca="1" si="4"/>
        <v>-5.8243710644316833</v>
      </c>
      <c r="C55" s="3">
        <v>35</v>
      </c>
      <c r="D55">
        <v>-5.7450000000000001</v>
      </c>
      <c r="E55">
        <v>35</v>
      </c>
      <c r="F55">
        <v>-5.85</v>
      </c>
      <c r="G55">
        <f>F55/D55</f>
        <v>1.0182767624020888</v>
      </c>
      <c r="H55">
        <f t="shared" si="0"/>
        <v>5</v>
      </c>
      <c r="I55">
        <f t="shared" ca="1" si="1"/>
        <v>-5.85</v>
      </c>
      <c r="J55" s="4">
        <f t="shared" ca="1" si="2"/>
        <v>-5.85</v>
      </c>
      <c r="K55">
        <f t="shared" ca="1" si="3"/>
        <v>1.0182767624020888</v>
      </c>
      <c r="L55" s="4">
        <f ca="1">'[1]MP2 and SCS'!AO55-'[1]MP2 and SCS'!AQ55+J55</f>
        <v>-5.8209999999999997</v>
      </c>
      <c r="N55" s="4"/>
      <c r="O55" s="4"/>
      <c r="P55" s="4"/>
      <c r="Q55" s="4"/>
      <c r="R55" s="4"/>
      <c r="T55" s="4">
        <f>-('MP2-F12 '!$BK57+'HLC-F12c'!P45)</f>
        <v>-5.7609093571756542</v>
      </c>
      <c r="U55" s="4">
        <f>-('MP2-F12 '!$BK57+'HLC-F12c'!Q45)</f>
        <v>-5.8226958148193999</v>
      </c>
      <c r="V55" s="4">
        <f>-('MP2-F12 '!$BK57+'HLC-F12c'!R45)</f>
        <v>-5.8351631391562906</v>
      </c>
      <c r="W55" s="30">
        <f>-('MP2-F12 '!$BK57+'HLC-F12c'!S45)</f>
        <v>-5.8243710644316833</v>
      </c>
      <c r="X55" s="4">
        <f>-('MP2-F12 '!$BK57+'HLC-F12c'!T45)</f>
        <v>-5.8099825210528326</v>
      </c>
      <c r="Y55" s="4"/>
      <c r="Z55" s="4"/>
      <c r="AA55" s="4"/>
      <c r="AB55" s="4"/>
      <c r="AC55" s="4"/>
      <c r="AF55" s="4">
        <f>('MP2-F12 '!J57-'MP2-F12 '!U57)/((4/3)^$AF$16-1)</f>
        <v>-7.8045087818341763E-3</v>
      </c>
      <c r="AG55" s="4">
        <f>('MP2-F12 '!K57-'MP2-F12 '!V57)/((4/3)^$AF$16-1)</f>
        <v>8.8133821649656469E-3</v>
      </c>
      <c r="AH55" s="4">
        <f>('MP2-F12 '!L57-'MP2-F12 '!W57)/((4/3)^$AF$16-1)</f>
        <v>5.044366915657357E-4</v>
      </c>
      <c r="AJ55" s="4">
        <f>'MP2-F12 '!J57+AF55</f>
        <v>5.8344840715999746</v>
      </c>
      <c r="AK55" s="4">
        <f>'MP2-F12 '!K57+AG55</f>
        <v>5.8256380248862314</v>
      </c>
      <c r="AL55" s="4">
        <f>'MP2-F12 '!L57+AH55</f>
        <v>5.8300610482431034</v>
      </c>
    </row>
    <row r="56" spans="1:38">
      <c r="A56" s="1" t="s">
        <v>1917</v>
      </c>
      <c r="B56" s="30">
        <f t="shared" ca="1" si="4"/>
        <v>-5.6439130022094046</v>
      </c>
      <c r="C56" s="3">
        <v>36</v>
      </c>
      <c r="D56">
        <v>-5.5780000000000003</v>
      </c>
      <c r="E56">
        <v>36</v>
      </c>
      <c r="H56">
        <f t="shared" si="0"/>
        <v>5</v>
      </c>
      <c r="I56">
        <f t="shared" ca="1" si="1"/>
        <v>-5.85</v>
      </c>
      <c r="J56" s="4">
        <f t="shared" ca="1" si="2"/>
        <v>-5.6799477806788516</v>
      </c>
      <c r="K56">
        <f t="shared" ca="1" si="3"/>
        <v>1.0182767624020888</v>
      </c>
      <c r="L56" s="4">
        <f ca="1">'[1]MP2 and SCS'!AO56-'[1]MP2 and SCS'!AQ56+J56</f>
        <v>-5.6529477806788524</v>
      </c>
      <c r="N56" s="4"/>
      <c r="O56" s="4"/>
      <c r="P56" s="4"/>
      <c r="Q56" s="4"/>
      <c r="R56" s="4"/>
      <c r="T56" s="4">
        <f>-('MP2-F12 '!$BK58+'HLC-F12c'!P46)</f>
        <v>-5.589424040515846</v>
      </c>
      <c r="U56" s="4">
        <f>-('MP2-F12 '!$BK58+'HLC-F12c'!Q46)</f>
        <v>-5.6418488161604339</v>
      </c>
      <c r="V56" s="4">
        <f>-('MP2-F12 '!$BK58+'HLC-F12c'!R46)</f>
        <v>-5.6531895381152788</v>
      </c>
      <c r="W56" s="30">
        <f>-('MP2-F12 '!$BK58+'HLC-F12c'!S46)</f>
        <v>-5.6439130022094046</v>
      </c>
      <c r="X56" s="4">
        <f>-('MP2-F12 '!$BK58+'HLC-F12c'!T46)</f>
        <v>-5.6315519147076811</v>
      </c>
      <c r="Y56" s="4"/>
      <c r="Z56" s="4"/>
      <c r="AA56" s="4"/>
      <c r="AB56" s="4"/>
      <c r="AC56" s="4"/>
      <c r="AF56" s="4">
        <f>('MP2-F12 '!J58-'MP2-F12 '!U58)/((4/3)^$AF$16-1)</f>
        <v>-7.0019553562405534E-3</v>
      </c>
      <c r="AG56" s="4">
        <f>('MP2-F12 '!K58-'MP2-F12 '!V58)/((4/3)^$AF$16-1)</f>
        <v>7.6865916490873754E-3</v>
      </c>
      <c r="AH56" s="4">
        <f>('MP2-F12 '!L58-'MP2-F12 '!W58)/((4/3)^$AF$16-1)</f>
        <v>3.4231814642358906E-4</v>
      </c>
      <c r="AJ56" s="4">
        <f>'MP2-F12 '!J58+AF56</f>
        <v>5.635633247058931</v>
      </c>
      <c r="AK56" s="4">
        <f>'MP2-F12 '!K58+AG56</f>
        <v>5.6268112759042728</v>
      </c>
      <c r="AL56" s="4">
        <f>'MP2-F12 '!L58+AH56</f>
        <v>5.6312222614816019</v>
      </c>
    </row>
    <row r="57" spans="1:38">
      <c r="A57" s="1" t="s">
        <v>1918</v>
      </c>
      <c r="B57" s="30">
        <f t="shared" ca="1" si="4"/>
        <v>-5.3368244808376932</v>
      </c>
      <c r="C57" s="3">
        <v>37</v>
      </c>
      <c r="D57">
        <v>-5.2830000000000004</v>
      </c>
      <c r="E57">
        <v>37</v>
      </c>
      <c r="H57">
        <f t="shared" si="0"/>
        <v>5</v>
      </c>
      <c r="I57">
        <f t="shared" ca="1" si="1"/>
        <v>-5.85</v>
      </c>
      <c r="J57" s="4">
        <f t="shared" ca="1" si="2"/>
        <v>-5.3795561357702351</v>
      </c>
      <c r="K57">
        <f t="shared" ca="1" si="3"/>
        <v>1.0182767624020888</v>
      </c>
      <c r="L57" s="4">
        <f ca="1">'[1]MP2 and SCS'!AO57-'[1]MP2 and SCS'!AQ57+J57</f>
        <v>-5.3545561357702347</v>
      </c>
      <c r="N57" s="4"/>
      <c r="O57" s="4"/>
      <c r="P57" s="4"/>
      <c r="Q57" s="4"/>
      <c r="R57" s="4"/>
      <c r="T57" s="4">
        <f>-('MP2-F12 '!$BK59+'HLC-F12c'!P47)</f>
        <v>-5.2902740753458763</v>
      </c>
      <c r="U57" s="4">
        <f>-('MP2-F12 '!$BK59+'HLC-F12c'!Q47)</f>
        <v>-5.3346535424979846</v>
      </c>
      <c r="V57" s="4">
        <f>-('MP2-F12 '!$BK59+'HLC-F12c'!R47)</f>
        <v>-5.3447541632327411</v>
      </c>
      <c r="W57" s="30">
        <f>-('MP2-F12 '!$BK59+'HLC-F12c'!S47)</f>
        <v>-5.3368244808376932</v>
      </c>
      <c r="X57" s="4">
        <f>-('MP2-F12 '!$BK59+'HLC-F12c'!T47)</f>
        <v>-5.32625445002994</v>
      </c>
      <c r="Y57" s="4"/>
      <c r="Z57" s="4"/>
      <c r="AA57" s="4"/>
      <c r="AB57" s="4"/>
      <c r="AC57" s="4"/>
      <c r="AF57" s="4">
        <f>('MP2-F12 '!J59-'MP2-F12 '!U59)/((4/3)^$AF$16-1)</f>
        <v>-6.3017615954855024E-3</v>
      </c>
      <c r="AG57" s="4">
        <f>('MP2-F12 '!K59-'MP2-F12 '!V59)/((4/3)^$AF$16-1)</f>
        <v>6.7085156586062164E-3</v>
      </c>
      <c r="AH57" s="4">
        <f>('MP2-F12 '!L59-'MP2-F12 '!W59)/((4/3)^$AF$16-1)</f>
        <v>2.0337703156035703E-4</v>
      </c>
      <c r="AJ57" s="4">
        <f>'MP2-F12 '!J59+AF57</f>
        <v>5.3190781717548585</v>
      </c>
      <c r="AK57" s="4">
        <f>'MP2-F12 '!K59+AG57</f>
        <v>5.3104216673290479</v>
      </c>
      <c r="AL57" s="4">
        <f>'MP2-F12 '!L59+AH57</f>
        <v>5.3147499195419536</v>
      </c>
    </row>
    <row r="58" spans="1:38">
      <c r="A58" s="1" t="s">
        <v>1919</v>
      </c>
      <c r="B58" s="30">
        <f t="shared" ca="1" si="4"/>
        <v>-4.1715674800968623</v>
      </c>
      <c r="C58" s="3">
        <v>38</v>
      </c>
      <c r="D58">
        <v>-4.141</v>
      </c>
      <c r="E58">
        <v>38</v>
      </c>
      <c r="H58">
        <f t="shared" si="0"/>
        <v>5</v>
      </c>
      <c r="I58">
        <f t="shared" ca="1" si="1"/>
        <v>-5.85</v>
      </c>
      <c r="J58" s="4">
        <f t="shared" ca="1" si="2"/>
        <v>-4.2166840731070492</v>
      </c>
      <c r="K58">
        <f t="shared" ca="1" si="3"/>
        <v>1.0182767624020888</v>
      </c>
      <c r="L58" s="4">
        <f ca="1">'[1]MP2 and SCS'!AO58-'[1]MP2 and SCS'!AQ58+J58</f>
        <v>-4.1946840731070498</v>
      </c>
      <c r="N58" s="4"/>
      <c r="O58" s="4"/>
      <c r="P58" s="4"/>
      <c r="Q58" s="4"/>
      <c r="R58" s="4"/>
      <c r="T58" s="4">
        <f>-('MP2-F12 '!$BK60+'HLC-F12c'!P48)</f>
        <v>-4.1432053448195889</v>
      </c>
      <c r="U58" s="4">
        <f>-('MP2-F12 '!$BK60+'HLC-F12c'!Q48)</f>
        <v>-4.1697509072795933</v>
      </c>
      <c r="V58" s="4">
        <f>-('MP2-F12 '!$BK60+'HLC-F12c'!R48)</f>
        <v>-4.1764047345696653</v>
      </c>
      <c r="W58" s="30">
        <f>-('MP2-F12 '!$BK60+'HLC-F12c'!S48)</f>
        <v>-4.1715674800968623</v>
      </c>
      <c r="X58" s="4">
        <f>-('MP2-F12 '!$BK60+'HLC-F12c'!T48)</f>
        <v>-4.1651094206540815</v>
      </c>
      <c r="Y58" s="4"/>
      <c r="Z58" s="4"/>
      <c r="AA58" s="4"/>
      <c r="AB58" s="4"/>
      <c r="AC58" s="4"/>
      <c r="AF58" s="4">
        <f>('MP2-F12 '!J60-'MP2-F12 '!U60)/((4/3)^$AF$16-1)</f>
        <v>-4.096350869783107E-3</v>
      </c>
      <c r="AG58" s="4">
        <f>('MP2-F12 '!K60-'MP2-F12 '!V60)/((4/3)^$AF$16-1)</f>
        <v>4.981545023943117E-3</v>
      </c>
      <c r="AH58" s="4">
        <f>('MP2-F12 '!L60-'MP2-F12 '!W60)/((4/3)^$AF$16-1)</f>
        <v>4.4259707708036014E-4</v>
      </c>
      <c r="AJ58" s="4">
        <f>'MP2-F12 '!J60+AF58</f>
        <v>4.1533726249624978</v>
      </c>
      <c r="AK58" s="4">
        <f>'MP2-F12 '!K60+AG58</f>
        <v>4.1456140525476535</v>
      </c>
      <c r="AL58" s="4">
        <f>'MP2-F12 '!L60+AH58</f>
        <v>4.149493338755077</v>
      </c>
    </row>
    <row r="59" spans="1:38">
      <c r="A59" s="1" t="s">
        <v>1920</v>
      </c>
      <c r="B59" s="30">
        <f t="shared" ca="1" si="4"/>
        <v>-2.5382439914093178</v>
      </c>
      <c r="C59" s="3">
        <v>39</v>
      </c>
      <c r="D59">
        <v>-2.524</v>
      </c>
      <c r="E59">
        <v>39</v>
      </c>
      <c r="H59">
        <f t="shared" si="0"/>
        <v>5</v>
      </c>
      <c r="I59">
        <f t="shared" ca="1" si="1"/>
        <v>-5.85</v>
      </c>
      <c r="J59" s="4">
        <f t="shared" ca="1" si="2"/>
        <v>-2.5701305483028722</v>
      </c>
      <c r="K59">
        <f t="shared" ca="1" si="3"/>
        <v>1.0182767624020888</v>
      </c>
      <c r="L59" s="4">
        <f ca="1">'[1]MP2 and SCS'!AO59-'[1]MP2 and SCS'!AQ59+J59</f>
        <v>-2.5531305483028723</v>
      </c>
      <c r="N59" s="4"/>
      <c r="O59" s="4"/>
      <c r="P59" s="4"/>
      <c r="Q59" s="4"/>
      <c r="R59" s="4"/>
      <c r="T59" s="4">
        <f>-('MP2-F12 '!$BK61+'HLC-F12c'!P49)</f>
        <v>-2.5262243165916134</v>
      </c>
      <c r="U59" s="4">
        <f>-('MP2-F12 '!$BK61+'HLC-F12c'!Q49)</f>
        <v>-2.5369613215720226</v>
      </c>
      <c r="V59" s="4">
        <f>-('MP2-F12 '!$BK61+'HLC-F12c'!R49)</f>
        <v>-2.5402944220657013</v>
      </c>
      <c r="W59" s="30">
        <f>-('MP2-F12 '!$BK61+'HLC-F12c'!S49)</f>
        <v>-2.5382439914093178</v>
      </c>
      <c r="X59" s="4">
        <f>-('MP2-F12 '!$BK61+'HLC-F12c'!T49)</f>
        <v>-2.5354984936884386</v>
      </c>
      <c r="Y59" s="4"/>
      <c r="Z59" s="4"/>
      <c r="AA59" s="4"/>
      <c r="AB59" s="4"/>
      <c r="AC59" s="4"/>
      <c r="AF59" s="4">
        <f>('MP2-F12 '!J61-'MP2-F12 '!U61)/((4/3)^$AF$16-1)</f>
        <v>-1.7850715462848314E-3</v>
      </c>
      <c r="AG59" s="4">
        <f>('MP2-F12 '!K61-'MP2-F12 '!V61)/((4/3)^$AF$16-1)</f>
        <v>3.2494071523560698E-3</v>
      </c>
      <c r="AH59" s="4">
        <f>('MP2-F12 '!L61-'MP2-F12 '!W61)/((4/3)^$AF$16-1)</f>
        <v>7.3216780303561916E-4</v>
      </c>
      <c r="AJ59" s="4">
        <f>'MP2-F12 '!J61+AF59</f>
        <v>2.5387839501109055</v>
      </c>
      <c r="AK59" s="4">
        <f>'MP2-F12 '!K61+AG59</f>
        <v>2.5331680495614997</v>
      </c>
      <c r="AL59" s="4">
        <f>'MP2-F12 '!L61+AH59</f>
        <v>2.5359759998362028</v>
      </c>
    </row>
    <row r="60" spans="1:38">
      <c r="A60" s="1" t="s">
        <v>1921</v>
      </c>
      <c r="B60" s="30">
        <f t="shared" ca="1" si="4"/>
        <v>-1.0150141408962567</v>
      </c>
      <c r="C60" s="3">
        <v>40</v>
      </c>
      <c r="D60">
        <v>-1.0089999999999999</v>
      </c>
      <c r="E60">
        <v>40</v>
      </c>
      <c r="H60">
        <f t="shared" si="0"/>
        <v>5</v>
      </c>
      <c r="I60">
        <f t="shared" ca="1" si="1"/>
        <v>-5.85</v>
      </c>
      <c r="J60" s="4">
        <f t="shared" ca="1" si="2"/>
        <v>-1.0274412532637074</v>
      </c>
      <c r="K60">
        <f t="shared" ca="1" si="3"/>
        <v>1.0182767624020888</v>
      </c>
      <c r="L60" s="4">
        <f ca="1">'[1]MP2 and SCS'!AO60-'[1]MP2 and SCS'!AQ60+J60</f>
        <v>-1.0194412532637074</v>
      </c>
      <c r="N60" s="4"/>
      <c r="O60" s="4"/>
      <c r="P60" s="4"/>
      <c r="Q60" s="4"/>
      <c r="R60" s="4"/>
      <c r="T60" s="4">
        <f>-('MP2-F12 '!$BK62+'HLC-F12c'!P50)</f>
        <v>-1.0127362287407298</v>
      </c>
      <c r="U60" s="4">
        <f>-('MP2-F12 '!$BK62+'HLC-F12c'!Q50)</f>
        <v>-1.0141901899728136</v>
      </c>
      <c r="V60" s="4">
        <f>-('MP2-F12 '!$BK62+'HLC-F12c'!R50)</f>
        <v>-1.0154029059673426</v>
      </c>
      <c r="W60" s="30">
        <f>-('MP2-F12 '!$BK62+'HLC-F12c'!S50)</f>
        <v>-1.0150141408962567</v>
      </c>
      <c r="X60" s="4">
        <f>-('MP2-F12 '!$BK62+'HLC-F12c'!T50)</f>
        <v>-1.0144928678695622</v>
      </c>
      <c r="Y60" s="4"/>
      <c r="Z60" s="4"/>
      <c r="AA60" s="4"/>
      <c r="AB60" s="4"/>
      <c r="AC60" s="4"/>
      <c r="AF60" s="4">
        <f>('MP2-F12 '!J62-'MP2-F12 '!U62)/((4/3)^$AF$16-1)</f>
        <v>-4.778891683053504E-4</v>
      </c>
      <c r="AG60" s="4">
        <f>('MP2-F12 '!K62-'MP2-F12 '!V62)/((4/3)^$AF$16-1)</f>
        <v>1.3378125990946331E-3</v>
      </c>
      <c r="AH60" s="4">
        <f>('MP2-F12 '!L62-'MP2-F12 '!W62)/((4/3)^$AF$16-1)</f>
        <v>4.2996171539468574E-4</v>
      </c>
      <c r="AJ60" s="4">
        <f>'MP2-F12 '!J62+AF60</f>
        <v>1.0243634286846646</v>
      </c>
      <c r="AK60" s="4">
        <f>'MP2-F12 '!K62+AG60</f>
        <v>1.0222941582778116</v>
      </c>
      <c r="AL60" s="4">
        <f>'MP2-F12 '!L62+AH60</f>
        <v>1.0233287934812381</v>
      </c>
    </row>
    <row r="61" spans="1:38">
      <c r="A61" s="1" t="s">
        <v>1922</v>
      </c>
      <c r="B61" s="30">
        <f t="shared" ca="1" si="4"/>
        <v>-7.0673083314174683</v>
      </c>
      <c r="C61" s="3">
        <v>41</v>
      </c>
      <c r="D61">
        <v>-6.9720000000000004</v>
      </c>
      <c r="E61">
        <v>41</v>
      </c>
      <c r="H61">
        <f t="shared" si="0"/>
        <v>6</v>
      </c>
      <c r="I61">
        <f t="shared" ca="1" si="1"/>
        <v>-7.67</v>
      </c>
      <c r="J61" s="4">
        <f t="shared" ca="1" si="2"/>
        <v>-7.0922068965517244</v>
      </c>
      <c r="K61">
        <f t="shared" ca="1" si="3"/>
        <v>1.0172413793103448</v>
      </c>
      <c r="L61" s="4">
        <f ca="1">'[1]MP2 and SCS'!AO61-'[1]MP2 and SCS'!AQ61+J61</f>
        <v>-7.0592068965517241</v>
      </c>
      <c r="N61" s="4"/>
      <c r="O61" s="4"/>
      <c r="P61" s="4"/>
      <c r="Q61" s="4"/>
      <c r="R61" s="4"/>
      <c r="T61" s="4">
        <f>-('MP2-F12 '!$BK63+'HLC-F12c'!P51)</f>
        <v>-6.9543397737903181</v>
      </c>
      <c r="U61" s="4">
        <f>-('MP2-F12 '!$BK63+'HLC-F12c'!Q51)</f>
        <v>-7.0739739147395255</v>
      </c>
      <c r="V61" s="4">
        <f>-('MP2-F12 '!$BK63+'HLC-F12c'!R51)</f>
        <v>-7.0883465080844408</v>
      </c>
      <c r="W61" s="30">
        <f>-('MP2-F12 '!$BK63+'HLC-F12c'!S51)</f>
        <v>-7.0673083314174683</v>
      </c>
      <c r="X61" s="4">
        <f>-('MP2-F12 '!$BK63+'HLC-F12c'!T51)</f>
        <v>-7.0466776993570228</v>
      </c>
      <c r="Y61" s="4"/>
      <c r="Z61" s="4"/>
      <c r="AA61" s="4"/>
      <c r="AB61" s="4"/>
      <c r="AC61" s="4"/>
      <c r="AF61" s="4">
        <f>('MP2-F12 '!J63-'MP2-F12 '!U63)/((4/3)^$AF$16-1)</f>
        <v>-7.5296412468509035E-3</v>
      </c>
      <c r="AG61" s="4">
        <f>('MP2-F12 '!K63-'MP2-F12 '!V63)/((4/3)^$AF$16-1)</f>
        <v>1.3313262550559956E-2</v>
      </c>
      <c r="AH61" s="4">
        <f>('MP2-F12 '!L63-'MP2-F12 '!W63)/((4/3)^$AF$16-1)</f>
        <v>2.8918106518543486E-3</v>
      </c>
      <c r="AJ61" s="4">
        <f>'MP2-F12 '!J63+AF61</f>
        <v>7.3202040422299151</v>
      </c>
      <c r="AK61" s="4">
        <f>'MP2-F12 '!K63+AG61</f>
        <v>7.3144852827790974</v>
      </c>
      <c r="AL61" s="4">
        <f>'MP2-F12 '!L63+AH61</f>
        <v>7.3173446625045058</v>
      </c>
    </row>
    <row r="62" spans="1:38">
      <c r="A62" s="1" t="s">
        <v>1923</v>
      </c>
      <c r="B62" s="30">
        <f t="shared" ca="1" si="4"/>
        <v>-7.5496336329989049</v>
      </c>
      <c r="C62" s="3">
        <v>42</v>
      </c>
      <c r="D62">
        <v>-7.4720000000000004</v>
      </c>
      <c r="E62">
        <v>42</v>
      </c>
      <c r="H62">
        <f t="shared" si="0"/>
        <v>6</v>
      </c>
      <c r="I62">
        <f t="shared" ca="1" si="1"/>
        <v>-7.67</v>
      </c>
      <c r="J62" s="4">
        <f t="shared" ca="1" si="2"/>
        <v>-7.6008275862068961</v>
      </c>
      <c r="K62">
        <f t="shared" ca="1" si="3"/>
        <v>1.0172413793103448</v>
      </c>
      <c r="L62" s="4">
        <f ca="1">'[1]MP2 and SCS'!AO62-'[1]MP2 and SCS'!AQ62+J62</f>
        <v>-7.5698275862068964</v>
      </c>
      <c r="N62" s="4"/>
      <c r="O62" s="4"/>
      <c r="P62" s="4"/>
      <c r="Q62" s="4"/>
      <c r="R62" s="4"/>
      <c r="T62" s="4">
        <f>-('MP2-F12 '!$BK64+'HLC-F12c'!P52)</f>
        <v>-7.4502163276796711</v>
      </c>
      <c r="U62" s="4">
        <f>-('MP2-F12 '!$BK64+'HLC-F12c'!Q52)</f>
        <v>-7.5545805738648122</v>
      </c>
      <c r="V62" s="4">
        <f>-('MP2-F12 '!$BK64+'HLC-F12c'!R52)</f>
        <v>-7.5681955383661643</v>
      </c>
      <c r="W62" s="30">
        <f>-('MP2-F12 '!$BK64+'HLC-F12c'!S52)</f>
        <v>-7.5496336329989049</v>
      </c>
      <c r="X62" s="4">
        <f>-('MP2-F12 '!$BK64+'HLC-F12c'!T52)</f>
        <v>-7.5314918729331293</v>
      </c>
      <c r="Y62" s="4"/>
      <c r="Z62" s="4"/>
      <c r="AA62" s="4"/>
      <c r="AB62" s="4"/>
      <c r="AC62" s="4"/>
      <c r="AF62" s="4">
        <f>('MP2-F12 '!J64-'MP2-F12 '!U64)/((4/3)^$AF$16-1)</f>
        <v>-7.2669535000870157E-3</v>
      </c>
      <c r="AG62" s="4">
        <f>('MP2-F12 '!K64-'MP2-F12 '!V64)/((4/3)^$AF$16-1)</f>
        <v>1.130597828697268E-2</v>
      </c>
      <c r="AH62" s="4">
        <f>('MP2-F12 '!L64-'MP2-F12 '!W64)/((4/3)^$AF$16-1)</f>
        <v>2.0195123934428324E-3</v>
      </c>
      <c r="AJ62" s="4">
        <f>'MP2-F12 '!J64+AF62</f>
        <v>7.7200802721742274</v>
      </c>
      <c r="AK62" s="4">
        <f>'MP2-F12 '!K64+AG62</f>
        <v>7.7140970730031073</v>
      </c>
      <c r="AL62" s="4">
        <f>'MP2-F12 '!L64+AH62</f>
        <v>7.7170886725886678</v>
      </c>
    </row>
    <row r="63" spans="1:38">
      <c r="A63" s="1" t="s">
        <v>1924</v>
      </c>
      <c r="B63" s="30">
        <f t="shared" ca="1" si="4"/>
        <v>-7.6031374580597895</v>
      </c>
      <c r="C63" s="3">
        <v>43</v>
      </c>
      <c r="D63">
        <v>-7.54</v>
      </c>
      <c r="E63">
        <v>43</v>
      </c>
      <c r="F63">
        <v>-7.67</v>
      </c>
      <c r="G63">
        <f>F63/D63</f>
        <v>1.0172413793103448</v>
      </c>
      <c r="H63">
        <f t="shared" si="0"/>
        <v>6</v>
      </c>
      <c r="I63">
        <f t="shared" ca="1" si="1"/>
        <v>-7.67</v>
      </c>
      <c r="J63" s="4">
        <f t="shared" ca="1" si="2"/>
        <v>-7.669999999999999</v>
      </c>
      <c r="K63">
        <f t="shared" ca="1" si="3"/>
        <v>1.0172413793103448</v>
      </c>
      <c r="L63" s="4">
        <f ca="1">'[1]MP2 and SCS'!AO63-'[1]MP2 and SCS'!AQ63+J63</f>
        <v>-7.6409999999999991</v>
      </c>
      <c r="N63" s="4"/>
      <c r="O63" s="4"/>
      <c r="P63" s="4"/>
      <c r="Q63" s="4"/>
      <c r="R63" s="4"/>
      <c r="T63" s="4">
        <f>-('MP2-F12 '!$BK65+'HLC-F12c'!P53)</f>
        <v>-7.5160918987852048</v>
      </c>
      <c r="U63" s="4">
        <f>-('MP2-F12 '!$BK65+'HLC-F12c'!Q53)</f>
        <v>-7.6068748595032822</v>
      </c>
      <c r="V63" s="4">
        <f>-('MP2-F12 '!$BK65+'HLC-F12c'!R53)</f>
        <v>-7.6194284625253079</v>
      </c>
      <c r="W63" s="30">
        <f>-('MP2-F12 '!$BK65+'HLC-F12c'!S53)</f>
        <v>-7.6031374580597895</v>
      </c>
      <c r="X63" s="4">
        <f>-('MP2-F12 '!$BK65+'HLC-F12c'!T53)</f>
        <v>-7.5872574228579861</v>
      </c>
      <c r="Y63" s="4"/>
      <c r="Z63" s="4"/>
      <c r="AA63" s="4"/>
      <c r="AB63" s="4"/>
      <c r="AC63" s="4"/>
      <c r="AF63" s="4">
        <f>('MP2-F12 '!J65-'MP2-F12 '!U65)/((4/3)^$AF$16-1)</f>
        <v>-6.8139949623051647E-3</v>
      </c>
      <c r="AG63" s="4">
        <f>('MP2-F12 '!K65-'MP2-F12 '!V65)/((4/3)^$AF$16-1)</f>
        <v>9.6525527983425466E-3</v>
      </c>
      <c r="AH63" s="4">
        <f>('MP2-F12 '!L65-'MP2-F12 '!W65)/((4/3)^$AF$16-1)</f>
        <v>1.4192789180186914E-3</v>
      </c>
      <c r="AJ63" s="4">
        <f>'MP2-F12 '!J65+AF63</f>
        <v>7.7132884302125522</v>
      </c>
      <c r="AK63" s="4">
        <f>'MP2-F12 '!K65+AG63</f>
        <v>7.7070276130110367</v>
      </c>
      <c r="AL63" s="4">
        <f>'MP2-F12 '!L65+AH63</f>
        <v>7.710158021611794</v>
      </c>
    </row>
    <row r="64" spans="1:38">
      <c r="A64" s="1" t="s">
        <v>1925</v>
      </c>
      <c r="B64" s="30">
        <f t="shared" ca="1" si="4"/>
        <v>-7.3850255301518448</v>
      </c>
      <c r="C64" s="3">
        <v>44</v>
      </c>
      <c r="D64">
        <v>-7.335</v>
      </c>
      <c r="E64">
        <v>44</v>
      </c>
      <c r="H64">
        <f t="shared" si="0"/>
        <v>6</v>
      </c>
      <c r="I64">
        <f t="shared" ca="1" si="1"/>
        <v>-7.67</v>
      </c>
      <c r="J64" s="4">
        <f t="shared" ca="1" si="2"/>
        <v>-7.4614655172413791</v>
      </c>
      <c r="K64">
        <f t="shared" ca="1" si="3"/>
        <v>1.0172413793103448</v>
      </c>
      <c r="L64" s="4">
        <f ca="1">'[1]MP2 and SCS'!AO64-'[1]MP2 and SCS'!AQ64+J64</f>
        <v>-7.4344655172413789</v>
      </c>
      <c r="N64" s="4"/>
      <c r="O64" s="4"/>
      <c r="P64" s="4"/>
      <c r="Q64" s="4"/>
      <c r="R64" s="4"/>
      <c r="T64" s="4">
        <f>-('MP2-F12 '!$BK66+'HLC-F12c'!P54)</f>
        <v>-7.3092062427460212</v>
      </c>
      <c r="U64" s="4">
        <f>-('MP2-F12 '!$BK66+'HLC-F12c'!Q54)</f>
        <v>-7.3879890124257965</v>
      </c>
      <c r="V64" s="4">
        <f>-('MP2-F12 '!$BK66+'HLC-F12c'!R54)</f>
        <v>-7.3992403467232606</v>
      </c>
      <c r="W64" s="30">
        <f>-('MP2-F12 '!$BK66+'HLC-F12c'!S54)</f>
        <v>-7.3850255301518448</v>
      </c>
      <c r="X64" s="4">
        <f>-('MP2-F12 '!$BK66+'HLC-F12c'!T54)</f>
        <v>-7.3711863718200332</v>
      </c>
      <c r="Y64" s="4"/>
      <c r="Z64" s="4"/>
      <c r="AA64" s="4"/>
      <c r="AB64" s="4"/>
      <c r="AC64" s="4"/>
      <c r="AF64" s="4">
        <f>('MP2-F12 '!J66-'MP2-F12 '!U66)/((4/3)^$AF$16-1)</f>
        <v>-6.2469002833168454E-3</v>
      </c>
      <c r="AG64" s="4">
        <f>('MP2-F12 '!K66-'MP2-F12 '!V66)/((4/3)^$AF$16-1)</f>
        <v>8.2852208905561525E-3</v>
      </c>
      <c r="AH64" s="4">
        <f>('MP2-F12 '!L66-'MP2-F12 '!W66)/((4/3)^$AF$16-1)</f>
        <v>1.019160303619831E-3</v>
      </c>
      <c r="AJ64" s="4">
        <f>'MP2-F12 '!J66+AF64</f>
        <v>7.4527789417787185</v>
      </c>
      <c r="AK64" s="4">
        <f>'MP2-F12 '!K66+AG64</f>
        <v>7.4462813659682832</v>
      </c>
      <c r="AL64" s="4">
        <f>'MP2-F12 '!L66+AH64</f>
        <v>7.4495301538735008</v>
      </c>
    </row>
    <row r="65" spans="1:38">
      <c r="A65" s="1" t="s">
        <v>1926</v>
      </c>
      <c r="B65" s="30">
        <f t="shared" ca="1" si="4"/>
        <v>-7.0045489290719676</v>
      </c>
      <c r="C65" s="3">
        <v>45</v>
      </c>
      <c r="D65">
        <v>-6.9669999999999996</v>
      </c>
      <c r="E65">
        <v>45</v>
      </c>
      <c r="H65">
        <f t="shared" si="0"/>
        <v>6</v>
      </c>
      <c r="I65">
        <f t="shared" ca="1" si="1"/>
        <v>-7.67</v>
      </c>
      <c r="J65" s="4">
        <f t="shared" ca="1" si="2"/>
        <v>-7.0871206896551717</v>
      </c>
      <c r="K65">
        <f t="shared" ca="1" si="3"/>
        <v>1.0172413793103448</v>
      </c>
      <c r="L65" s="4">
        <f ca="1">'[1]MP2 and SCS'!AO65-'[1]MP2 and SCS'!AQ65+J65</f>
        <v>-7.0611206896551719</v>
      </c>
      <c r="N65" s="4"/>
      <c r="O65" s="4"/>
      <c r="P65" s="4"/>
      <c r="Q65" s="4"/>
      <c r="R65" s="4"/>
      <c r="T65" s="4">
        <f>-('MP2-F12 '!$BK67+'HLC-F12c'!P55)</f>
        <v>-6.9387907171597147</v>
      </c>
      <c r="U65" s="4">
        <f>-('MP2-F12 '!$BK67+'HLC-F12c'!Q55)</f>
        <v>-7.0070658272715445</v>
      </c>
      <c r="V65" s="4">
        <f>-('MP2-F12 '!$BK67+'HLC-F12c'!R55)</f>
        <v>-7.0168928571667486</v>
      </c>
      <c r="W65" s="30">
        <f>-('MP2-F12 '!$BK67+'HLC-F12c'!S55)</f>
        <v>-7.0045489290719676</v>
      </c>
      <c r="X65" s="4">
        <f>-('MP2-F12 '!$BK67+'HLC-F12c'!T55)</f>
        <v>-6.9925337638553096</v>
      </c>
      <c r="Y65" s="4"/>
      <c r="Z65" s="4"/>
      <c r="AA65" s="4"/>
      <c r="AB65" s="4"/>
      <c r="AC65" s="4"/>
      <c r="AF65" s="4">
        <f>('MP2-F12 '!J67-'MP2-F12 '!U67)/((4/3)^$AF$16-1)</f>
        <v>-5.6330393993520066E-3</v>
      </c>
      <c r="AG65" s="4">
        <f>('MP2-F12 '!K67-'MP2-F12 '!V67)/((4/3)^$AF$16-1)</f>
        <v>7.1658339963649453E-3</v>
      </c>
      <c r="AH65" s="4">
        <f>('MP2-F12 '!L67-'MP2-F12 '!W67)/((4/3)^$AF$16-1)</f>
        <v>7.6639729850682477E-4</v>
      </c>
      <c r="AJ65" s="4">
        <f>'MP2-F12 '!J67+AF65</f>
        <v>7.0438642501895403</v>
      </c>
      <c r="AK65" s="4">
        <f>'MP2-F12 '!K67+AG65</f>
        <v>7.0372266192399806</v>
      </c>
      <c r="AL65" s="4">
        <f>'MP2-F12 '!L67+AH65</f>
        <v>7.0405454347147609</v>
      </c>
    </row>
    <row r="66" spans="1:38">
      <c r="A66" s="1" t="s">
        <v>1927</v>
      </c>
      <c r="B66" s="30">
        <f t="shared" ca="1" si="4"/>
        <v>-5.5171940989393677</v>
      </c>
      <c r="C66" s="3">
        <v>46</v>
      </c>
      <c r="D66">
        <v>-5.5030000000000001</v>
      </c>
      <c r="E66">
        <v>46</v>
      </c>
      <c r="H66">
        <f t="shared" si="0"/>
        <v>6</v>
      </c>
      <c r="I66">
        <f t="shared" ca="1" si="1"/>
        <v>-7.67</v>
      </c>
      <c r="J66" s="4">
        <f t="shared" ca="1" si="2"/>
        <v>-5.597879310344827</v>
      </c>
      <c r="K66">
        <f t="shared" ca="1" si="3"/>
        <v>1.0172413793103448</v>
      </c>
      <c r="L66" s="4">
        <f ca="1">'[1]MP2 and SCS'!AO66-'[1]MP2 and SCS'!AQ66+J66</f>
        <v>-5.5748793103448273</v>
      </c>
      <c r="N66" s="4"/>
      <c r="O66" s="4"/>
      <c r="P66" s="4"/>
      <c r="Q66" s="4"/>
      <c r="R66" s="4"/>
      <c r="T66" s="4">
        <f>-('MP2-F12 '!$BK68+'HLC-F12c'!P56)</f>
        <v>-5.4751423133180586</v>
      </c>
      <c r="U66" s="4">
        <f>-('MP2-F12 '!$BK68+'HLC-F12c'!Q56)</f>
        <v>-5.5193715235682372</v>
      </c>
      <c r="V66" s="4">
        <f>-('MP2-F12 '!$BK68+'HLC-F12c'!R56)</f>
        <v>-5.5251089022250621</v>
      </c>
      <c r="W66" s="30">
        <f>-('MP2-F12 '!$BK68+'HLC-F12c'!S56)</f>
        <v>-5.5171940989393677</v>
      </c>
      <c r="X66" s="4">
        <f>-('MP2-F12 '!$BK68+'HLC-F12c'!T56)</f>
        <v>-5.5094827011599996</v>
      </c>
      <c r="Y66" s="4"/>
      <c r="Z66" s="4"/>
      <c r="AA66" s="4"/>
      <c r="AB66" s="4"/>
      <c r="AC66" s="4"/>
      <c r="AF66" s="4">
        <f>('MP2-F12 '!J68-'MP2-F12 '!U68)/((4/3)^$AF$16-1)</f>
        <v>-3.7991951901750589E-3</v>
      </c>
      <c r="AG66" s="4">
        <f>('MP2-F12 '!K68-'MP2-F12 '!V68)/((4/3)^$AF$16-1)</f>
        <v>4.9637348921278378E-3</v>
      </c>
      <c r="AH66" s="4">
        <f>('MP2-F12 '!L68-'MP2-F12 '!W68)/((4/3)^$AF$16-1)</f>
        <v>5.8226985097656705E-4</v>
      </c>
      <c r="AJ66" s="4">
        <f>'MP2-F12 '!J68+AF66</f>
        <v>5.5218501578784087</v>
      </c>
      <c r="AK66" s="4">
        <f>'MP2-F12 '!K68+AG66</f>
        <v>5.5153718548500912</v>
      </c>
      <c r="AL66" s="4">
        <f>'MP2-F12 '!L68+AH66</f>
        <v>5.5186110063642504</v>
      </c>
    </row>
    <row r="67" spans="1:38">
      <c r="A67" s="1" t="s">
        <v>1928</v>
      </c>
      <c r="B67" s="30">
        <f t="shared" ca="1" si="4"/>
        <v>-3.3516287810682801</v>
      </c>
      <c r="C67" s="3">
        <v>47</v>
      </c>
      <c r="D67">
        <v>-3.3490000000000002</v>
      </c>
      <c r="E67">
        <v>47</v>
      </c>
      <c r="H67">
        <f t="shared" si="0"/>
        <v>6</v>
      </c>
      <c r="I67">
        <f t="shared" ca="1" si="1"/>
        <v>-7.67</v>
      </c>
      <c r="J67" s="4">
        <f t="shared" ca="1" si="2"/>
        <v>-3.4067413793103447</v>
      </c>
      <c r="K67">
        <f t="shared" ca="1" si="3"/>
        <v>1.0172413793103448</v>
      </c>
      <c r="L67" s="4">
        <f ca="1">'[1]MP2 and SCS'!AO67-'[1]MP2 and SCS'!AQ67+J67</f>
        <v>-3.3897413793103448</v>
      </c>
      <c r="N67" s="4"/>
      <c r="O67" s="4"/>
      <c r="P67" s="4"/>
      <c r="Q67" s="4"/>
      <c r="R67" s="4"/>
      <c r="T67" s="4">
        <f>-('MP2-F12 '!$BK69+'HLC-F12c'!P57)</f>
        <v>-3.3322118767120763</v>
      </c>
      <c r="U67" s="4">
        <f>-('MP2-F12 '!$BK69+'HLC-F12c'!Q57)</f>
        <v>-3.3540325647588216</v>
      </c>
      <c r="V67" s="4">
        <f>-('MP2-F12 '!$BK69+'HLC-F12c'!R57)</f>
        <v>-3.3552890600006058</v>
      </c>
      <c r="W67" s="30">
        <f>-('MP2-F12 '!$BK69+'HLC-F12c'!S57)</f>
        <v>-3.3516287810682801</v>
      </c>
      <c r="X67" s="4">
        <f>-('MP2-F12 '!$BK69+'HLC-F12c'!T57)</f>
        <v>-3.3480507439648854</v>
      </c>
      <c r="Y67" s="4"/>
      <c r="Z67" s="4"/>
      <c r="AA67" s="4"/>
      <c r="AB67" s="4"/>
      <c r="AC67" s="4"/>
      <c r="AF67" s="4">
        <f>('MP2-F12 '!J69-'MP2-F12 '!U69)/((4/3)^$AF$16-1)</f>
        <v>-2.2497229603990242E-3</v>
      </c>
      <c r="AG67" s="4">
        <f>('MP2-F12 '!K69-'MP2-F12 '!V69)/((4/3)^$AF$16-1)</f>
        <v>3.0662369997767874E-3</v>
      </c>
      <c r="AH67" s="4">
        <f>('MP2-F12 '!L69-'MP2-F12 '!W69)/((4/3)^$AF$16-1)</f>
        <v>4.0825701968888152E-4</v>
      </c>
      <c r="AJ67" s="4">
        <f>'MP2-F12 '!J69+AF67</f>
        <v>3.3578879092210379</v>
      </c>
      <c r="AK67" s="4">
        <f>'MP2-F12 '!K69+AG67</f>
        <v>3.3531311055167574</v>
      </c>
      <c r="AL67" s="4">
        <f>'MP2-F12 '!L69+AH67</f>
        <v>3.3555095073688976</v>
      </c>
    </row>
    <row r="68" spans="1:38">
      <c r="A68" s="1" t="s">
        <v>1929</v>
      </c>
      <c r="B68" s="30">
        <f t="shared" ca="1" si="4"/>
        <v>-1.2770995097079276</v>
      </c>
      <c r="C68" s="3">
        <v>48</v>
      </c>
      <c r="D68">
        <v>-1.274</v>
      </c>
      <c r="E68">
        <v>48</v>
      </c>
      <c r="H68">
        <f t="shared" si="0"/>
        <v>6</v>
      </c>
      <c r="I68">
        <f t="shared" ca="1" si="1"/>
        <v>-7.67</v>
      </c>
      <c r="J68" s="4">
        <f t="shared" ca="1" si="2"/>
        <v>-1.2959655172413793</v>
      </c>
      <c r="K68">
        <f t="shared" ca="1" si="3"/>
        <v>1.0172413793103448</v>
      </c>
      <c r="L68" s="4">
        <f ca="1">'[1]MP2 and SCS'!AO68-'[1]MP2 and SCS'!AQ68+J68</f>
        <v>-1.2889655172413794</v>
      </c>
      <c r="N68" s="4"/>
      <c r="O68" s="4"/>
      <c r="P68" s="4"/>
      <c r="Q68" s="4"/>
      <c r="R68" s="4"/>
      <c r="T68" s="4">
        <f>-('MP2-F12 '!$BK70+'HLC-F12c'!P58)</f>
        <v>-1.2724555355027911</v>
      </c>
      <c r="U68" s="4">
        <f>-('MP2-F12 '!$BK70+'HLC-F12c'!Q58)</f>
        <v>-1.2799268799989452</v>
      </c>
      <c r="V68" s="4">
        <f>-('MP2-F12 '!$BK70+'HLC-F12c'!R58)</f>
        <v>-1.2779751585121628</v>
      </c>
      <c r="W68" s="30">
        <f>-('MP2-F12 '!$BK70+'HLC-F12c'!S58)</f>
        <v>-1.2770995097079276</v>
      </c>
      <c r="X68" s="4">
        <f>-('MP2-F12 '!$BK70+'HLC-F12c'!T58)</f>
        <v>-1.276240248590724</v>
      </c>
      <c r="Y68" s="4"/>
      <c r="Z68" s="4"/>
      <c r="AA68" s="4"/>
      <c r="AB68" s="4"/>
      <c r="AC68" s="4"/>
      <c r="AF68" s="4">
        <f>('MP2-F12 '!J70-'MP2-F12 '!U70)/((4/3)^$AF$16-1)</f>
        <v>-1.8008478623785177E-3</v>
      </c>
      <c r="AG68" s="4">
        <f>('MP2-F12 '!K70-'MP2-F12 '!V70)/((4/3)^$AF$16-1)</f>
        <v>1.0427045389516955E-3</v>
      </c>
      <c r="AH68" s="4">
        <f>('MP2-F12 '!L70-'MP2-F12 '!W70)/((4/3)^$AF$16-1)</f>
        <v>-3.7907166171349994E-4</v>
      </c>
      <c r="AJ68" s="4">
        <f>'MP2-F12 '!J70+AF68</f>
        <v>1.2905789175270308</v>
      </c>
      <c r="AK68" s="4">
        <f>'MP2-F12 '!K70+AG68</f>
        <v>1.2888088161530122</v>
      </c>
      <c r="AL68" s="4">
        <f>'MP2-F12 '!L70+AH68</f>
        <v>1.2896938668400213</v>
      </c>
    </row>
    <row r="69" spans="1:38">
      <c r="A69" s="1" t="s">
        <v>1930</v>
      </c>
      <c r="B69" s="30">
        <f t="shared" ca="1" si="4"/>
        <v>-7.7838201326337106</v>
      </c>
      <c r="C69" s="3">
        <v>49</v>
      </c>
      <c r="D69">
        <v>-7.6289999999999996</v>
      </c>
      <c r="E69">
        <v>49</v>
      </c>
      <c r="H69">
        <f t="shared" si="0"/>
        <v>7</v>
      </c>
      <c r="I69">
        <f t="shared" ca="1" si="1"/>
        <v>-8.34</v>
      </c>
      <c r="J69" s="4">
        <f t="shared" ca="1" si="2"/>
        <v>-7.7403722627737217</v>
      </c>
      <c r="K69">
        <f t="shared" ca="1" si="3"/>
        <v>1.0145985401459854</v>
      </c>
      <c r="L69" s="4">
        <f ca="1">'[1]MP2 and SCS'!AO69-'[1]MP2 and SCS'!AQ69+J69</f>
        <v>-7.7133722627737216</v>
      </c>
      <c r="N69" s="4"/>
      <c r="O69" s="4"/>
      <c r="P69" s="4"/>
      <c r="Q69" s="4"/>
      <c r="R69" s="4"/>
      <c r="T69" s="4">
        <f>-('MP2-F12 '!$BK71+'HLC-F12c'!P59)</f>
        <v>-7.672047206187778</v>
      </c>
      <c r="U69" s="4">
        <f>-('MP2-F12 '!$BK71+'HLC-F12c'!Q59)</f>
        <v>-7.8029736340279738</v>
      </c>
      <c r="V69" s="4">
        <f>-('MP2-F12 '!$BK71+'HLC-F12c'!R59)</f>
        <v>-7.8024378761063202</v>
      </c>
      <c r="W69" s="30">
        <f>-('MP2-F12 '!$BK71+'HLC-F12c'!S59)</f>
        <v>-7.7838201326337106</v>
      </c>
      <c r="X69" s="4">
        <f>-('MP2-F12 '!$BK71+'HLC-F12c'!T59)</f>
        <v>-7.761650715247181</v>
      </c>
      <c r="Y69" s="4"/>
      <c r="Z69" s="4"/>
      <c r="AA69" s="4"/>
      <c r="AB69" s="4"/>
      <c r="AC69" s="4"/>
      <c r="AF69" s="4">
        <f>('MP2-F12 '!J71-'MP2-F12 '!U71)/((4/3)^$AF$16-1)</f>
        <v>-1.2189439568417062E-2</v>
      </c>
      <c r="AG69" s="4">
        <f>('MP2-F12 '!K71-'MP2-F12 '!V71)/((4/3)^$AF$16-1)</f>
        <v>1.5314776442810514E-2</v>
      </c>
      <c r="AH69" s="4">
        <f>('MP2-F12 '!L71-'MP2-F12 '!W71)/((4/3)^$AF$16-1)</f>
        <v>1.5626684371965488E-3</v>
      </c>
      <c r="AJ69" s="4">
        <f>'MP2-F12 '!J71+AF69</f>
        <v>7.712446466902148</v>
      </c>
      <c r="AK69" s="4">
        <f>'MP2-F12 '!K71+AG69</f>
        <v>7.6961978553627928</v>
      </c>
      <c r="AL69" s="4">
        <f>'MP2-F12 '!L71+AH69</f>
        <v>7.7043221611324704</v>
      </c>
    </row>
    <row r="70" spans="1:38">
      <c r="A70" s="1" t="s">
        <v>1931</v>
      </c>
      <c r="B70" s="30">
        <f t="shared" ca="1" si="4"/>
        <v>-8.2701655433140857</v>
      </c>
      <c r="C70" s="3">
        <v>50</v>
      </c>
      <c r="D70">
        <v>-8.14</v>
      </c>
      <c r="E70">
        <v>50</v>
      </c>
      <c r="H70">
        <f t="shared" si="0"/>
        <v>7</v>
      </c>
      <c r="I70">
        <f t="shared" ca="1" si="1"/>
        <v>-8.34</v>
      </c>
      <c r="J70" s="4">
        <f t="shared" ca="1" si="2"/>
        <v>-8.2588321167883212</v>
      </c>
      <c r="K70">
        <f t="shared" ca="1" si="3"/>
        <v>1.0145985401459854</v>
      </c>
      <c r="L70" s="4">
        <f ca="1">'[1]MP2 and SCS'!AO70-'[1]MP2 and SCS'!AQ70+J70</f>
        <v>-8.2338321167883208</v>
      </c>
      <c r="N70" s="4"/>
      <c r="O70" s="4"/>
      <c r="P70" s="4"/>
      <c r="Q70" s="4"/>
      <c r="R70" s="4"/>
      <c r="T70" s="4">
        <f>-('MP2-F12 '!$BK72+'HLC-F12c'!P60)</f>
        <v>-8.1702030459496466</v>
      </c>
      <c r="U70" s="4">
        <f>-('MP2-F12 '!$BK72+'HLC-F12c'!Q60)</f>
        <v>-8.2873192024617524</v>
      </c>
      <c r="V70" s="4">
        <f>-('MP2-F12 '!$BK72+'HLC-F12c'!R60)</f>
        <v>-8.2868284575215281</v>
      </c>
      <c r="W70" s="30">
        <f>-('MP2-F12 '!$BK72+'HLC-F12c'!S60)</f>
        <v>-8.2701655433140857</v>
      </c>
      <c r="X70" s="4">
        <f>-('MP2-F12 '!$BK72+'HLC-F12c'!T60)</f>
        <v>-8.2503477399895662</v>
      </c>
      <c r="Y70" s="4"/>
      <c r="Z70" s="4"/>
      <c r="AA70" s="4"/>
      <c r="AB70" s="4"/>
      <c r="AC70" s="4"/>
      <c r="AF70" s="4">
        <f>('MP2-F12 '!J72-'MP2-F12 '!U72)/((4/3)^$AF$16-1)</f>
        <v>-1.1758994051436674E-2</v>
      </c>
      <c r="AG70" s="4">
        <f>('MP2-F12 '!K72-'MP2-F12 '!V72)/((4/3)^$AF$16-1)</f>
        <v>1.3178407497099432E-2</v>
      </c>
      <c r="AH70" s="4">
        <f>('MP2-F12 '!L72-'MP2-F12 '!W72)/((4/3)^$AF$16-1)</f>
        <v>7.0970672283137911E-4</v>
      </c>
      <c r="AJ70" s="4">
        <f>'MP2-F12 '!J72+AF70</f>
        <v>8.1616039257744291</v>
      </c>
      <c r="AK70" s="4">
        <f>'MP2-F12 '!K72+AG70</f>
        <v>8.1453291533211587</v>
      </c>
      <c r="AL70" s="4">
        <f>'MP2-F12 '!L72+AH70</f>
        <v>8.1534665395477948</v>
      </c>
    </row>
    <row r="71" spans="1:38">
      <c r="A71" s="1" t="s">
        <v>1932</v>
      </c>
      <c r="B71" s="30">
        <f t="shared" ca="1" si="4"/>
        <v>-8.3295577506464156</v>
      </c>
      <c r="C71" s="3">
        <v>51</v>
      </c>
      <c r="D71">
        <v>-8.2200000000000006</v>
      </c>
      <c r="E71">
        <v>51</v>
      </c>
      <c r="F71">
        <v>-8.34</v>
      </c>
      <c r="G71">
        <f>F71/D71</f>
        <v>1.0145985401459854</v>
      </c>
      <c r="H71">
        <f t="shared" si="0"/>
        <v>7</v>
      </c>
      <c r="I71">
        <f t="shared" ca="1" si="1"/>
        <v>-8.34</v>
      </c>
      <c r="J71" s="4">
        <f t="shared" ca="1" si="2"/>
        <v>-8.34</v>
      </c>
      <c r="K71">
        <f t="shared" ca="1" si="3"/>
        <v>1.0145985401459854</v>
      </c>
      <c r="L71" s="4">
        <f ca="1">'[1]MP2 and SCS'!AO71-'[1]MP2 and SCS'!AQ71+J71</f>
        <v>-8.3149999999999995</v>
      </c>
      <c r="N71" s="4"/>
      <c r="O71" s="4"/>
      <c r="P71" s="4"/>
      <c r="Q71" s="4"/>
      <c r="R71" s="4"/>
      <c r="T71" s="4">
        <f>-('MP2-F12 '!$BK73+'HLC-F12c'!P61)</f>
        <v>-8.2407157340076473</v>
      </c>
      <c r="U71" s="4">
        <f>-('MP2-F12 '!$BK73+'HLC-F12c'!Q61)</f>
        <v>-8.345381915562438</v>
      </c>
      <c r="V71" s="4">
        <f>-('MP2-F12 '!$BK73+'HLC-F12c'!R61)</f>
        <v>-8.3443811964295094</v>
      </c>
      <c r="W71" s="30">
        <f>-('MP2-F12 '!$BK73+'HLC-F12c'!S61)</f>
        <v>-8.3295577506464156</v>
      </c>
      <c r="X71" s="4">
        <f>-('MP2-F12 '!$BK73+'HLC-F12c'!T61)</f>
        <v>-8.3119486509403941</v>
      </c>
      <c r="Y71" s="4"/>
      <c r="Z71" s="4"/>
      <c r="AA71" s="4"/>
      <c r="AB71" s="4"/>
      <c r="AC71" s="4"/>
      <c r="AF71" s="4">
        <f>('MP2-F12 '!J73-'MP2-F12 '!U73)/((4/3)^$AF$16-1)</f>
        <v>-1.092437444446759E-2</v>
      </c>
      <c r="AG71" s="4">
        <f>('MP2-F12 '!K73-'MP2-F12 '!V73)/((4/3)^$AF$16-1)</f>
        <v>1.1535862696798536E-2</v>
      </c>
      <c r="AH71" s="4">
        <f>('MP2-F12 '!L73-'MP2-F12 '!W73)/((4/3)^$AF$16-1)</f>
        <v>3.0574412616511768E-4</v>
      </c>
      <c r="AJ71" s="4">
        <f>'MP2-F12 '!J73+AF71</f>
        <v>8.1981792080193117</v>
      </c>
      <c r="AK71" s="4">
        <f>'MP2-F12 '!K73+AG71</f>
        <v>8.1818297904318555</v>
      </c>
      <c r="AL71" s="4">
        <f>'MP2-F12 '!L73+AH71</f>
        <v>8.1900044992255818</v>
      </c>
    </row>
    <row r="72" spans="1:38">
      <c r="A72" s="1" t="s">
        <v>1933</v>
      </c>
      <c r="B72" s="30">
        <f t="shared" ca="1" si="4"/>
        <v>-8.116118370472611</v>
      </c>
      <c r="C72" s="3">
        <v>52</v>
      </c>
      <c r="D72">
        <v>-8.0239999999999991</v>
      </c>
      <c r="E72">
        <v>52</v>
      </c>
      <c r="H72">
        <f t="shared" si="0"/>
        <v>7</v>
      </c>
      <c r="I72">
        <f t="shared" ca="1" si="1"/>
        <v>-8.34</v>
      </c>
      <c r="J72" s="4">
        <f t="shared" ca="1" si="2"/>
        <v>-8.1411386861313861</v>
      </c>
      <c r="K72">
        <f t="shared" ca="1" si="3"/>
        <v>1.0145985401459854</v>
      </c>
      <c r="L72" s="4">
        <f ca="1">'[1]MP2 and SCS'!AO72-'[1]MP2 and SCS'!AQ72+J72</f>
        <v>-8.1161386861313858</v>
      </c>
      <c r="N72" s="4"/>
      <c r="O72" s="4"/>
      <c r="P72" s="4"/>
      <c r="Q72" s="4"/>
      <c r="R72" s="4"/>
      <c r="T72" s="4">
        <f>-('MP2-F12 '!$BK74+'HLC-F12c'!P62)</f>
        <v>-8.0376222093837235</v>
      </c>
      <c r="U72" s="4">
        <f>-('MP2-F12 '!$BK74+'HLC-F12c'!Q62)</f>
        <v>-8.131179583216813</v>
      </c>
      <c r="V72" s="4">
        <f>-('MP2-F12 '!$BK74+'HLC-F12c'!R62)</f>
        <v>-8.129219067658946</v>
      </c>
      <c r="W72" s="30">
        <f>-('MP2-F12 '!$BK74+'HLC-F12c'!S62)</f>
        <v>-8.116118370472611</v>
      </c>
      <c r="X72" s="4">
        <f>-('MP2-F12 '!$BK74+'HLC-F12c'!T62)</f>
        <v>-8.1005527487417925</v>
      </c>
      <c r="Y72" s="4"/>
      <c r="Z72" s="4"/>
      <c r="AA72" s="4"/>
      <c r="AB72" s="4"/>
      <c r="AC72" s="4"/>
      <c r="AF72" s="4">
        <f>('MP2-F12 '!J74-'MP2-F12 '!U74)/((4/3)^$AF$16-1)</f>
        <v>-9.8402963415337753E-3</v>
      </c>
      <c r="AG72" s="4">
        <f>('MP2-F12 '!K74-'MP2-F12 '!V74)/((4/3)^$AF$16-1)</f>
        <v>1.0268500216201806E-2</v>
      </c>
      <c r="AH72" s="4">
        <f>('MP2-F12 '!L74-'MP2-F12 '!W74)/((4/3)^$AF$16-1)</f>
        <v>2.1410193733383779E-4</v>
      </c>
      <c r="AJ72" s="4">
        <f>'MP2-F12 '!J74+AF72</f>
        <v>7.9736607305597298</v>
      </c>
      <c r="AK72" s="4">
        <f>'MP2-F12 '!K74+AG72</f>
        <v>7.9572650787445642</v>
      </c>
      <c r="AL72" s="4">
        <f>'MP2-F12 '!L74+AH72</f>
        <v>7.9654629046521466</v>
      </c>
    </row>
    <row r="73" spans="1:38">
      <c r="A73" s="1" t="s">
        <v>1934</v>
      </c>
      <c r="B73" s="30">
        <f t="shared" ca="1" si="4"/>
        <v>-7.7371341764080892</v>
      </c>
      <c r="C73" s="3">
        <v>53</v>
      </c>
      <c r="D73">
        <v>-7.66</v>
      </c>
      <c r="E73">
        <v>53</v>
      </c>
      <c r="H73">
        <f t="shared" si="0"/>
        <v>7</v>
      </c>
      <c r="I73">
        <f t="shared" ca="1" si="1"/>
        <v>-8.34</v>
      </c>
      <c r="J73" s="4">
        <f t="shared" ca="1" si="2"/>
        <v>-7.7718248175182483</v>
      </c>
      <c r="K73">
        <f t="shared" ca="1" si="3"/>
        <v>1.0145985401459854</v>
      </c>
      <c r="L73" s="4">
        <f ca="1">'[1]MP2 and SCS'!AO73-'[1]MP2 and SCS'!AQ73+J73</f>
        <v>-7.7478248175182483</v>
      </c>
      <c r="N73" s="4"/>
      <c r="O73" s="4"/>
      <c r="P73" s="4"/>
      <c r="Q73" s="4"/>
      <c r="R73" s="4"/>
      <c r="T73" s="4">
        <f>-('MP2-F12 '!$BK75+'HLC-F12c'!P63)</f>
        <v>-7.6681160131734627</v>
      </c>
      <c r="U73" s="4">
        <f>-('MP2-F12 '!$BK75+'HLC-F12c'!Q63)</f>
        <v>-7.7518512395928099</v>
      </c>
      <c r="V73" s="4">
        <f>-('MP2-F12 '!$BK75+'HLC-F12c'!R63)</f>
        <v>-7.748659536285615</v>
      </c>
      <c r="W73" s="30">
        <f>-('MP2-F12 '!$BK75+'HLC-F12c'!S63)</f>
        <v>-7.7371341764080892</v>
      </c>
      <c r="X73" s="4">
        <f>-('MP2-F12 '!$BK75+'HLC-F12c'!T63)</f>
        <v>-7.723441743388773</v>
      </c>
      <c r="Y73" s="4"/>
      <c r="Z73" s="4"/>
      <c r="AA73" s="4"/>
      <c r="AB73" s="4"/>
      <c r="AC73" s="4"/>
      <c r="AF73" s="4">
        <f>('MP2-F12 '!J75-'MP2-F12 '!U75)/((4/3)^$AF$16-1)</f>
        <v>-8.6726731615349231E-3</v>
      </c>
      <c r="AG73" s="4">
        <f>('MP2-F12 '!K75-'MP2-F12 '!V75)/((4/3)^$AF$16-1)</f>
        <v>9.2956657460451179E-3</v>
      </c>
      <c r="AH73" s="4">
        <f>('MP2-F12 '!L75-'MP2-F12 '!W75)/((4/3)^$AF$16-1)</f>
        <v>3.1149629225474224E-4</v>
      </c>
      <c r="AJ73" s="4">
        <f>'MP2-F12 '!J75+AF73</f>
        <v>7.592478261163917</v>
      </c>
      <c r="AK73" s="4">
        <f>'MP2-F12 '!K75+AG73</f>
        <v>7.5761621340911152</v>
      </c>
      <c r="AL73" s="4">
        <f>'MP2-F12 '!L75+AH73</f>
        <v>7.5843201976275152</v>
      </c>
    </row>
    <row r="74" spans="1:38">
      <c r="A74" s="1" t="s">
        <v>1935</v>
      </c>
      <c r="B74" s="30">
        <f t="shared" ca="1" si="4"/>
        <v>-6.2281040841640696</v>
      </c>
      <c r="C74" s="3">
        <v>54</v>
      </c>
      <c r="D74">
        <v>-6.1820000000000004</v>
      </c>
      <c r="E74">
        <v>54</v>
      </c>
      <c r="H74">
        <f t="shared" si="0"/>
        <v>7</v>
      </c>
      <c r="I74">
        <f t="shared" ca="1" si="1"/>
        <v>-8.34</v>
      </c>
      <c r="J74" s="4">
        <f t="shared" ca="1" si="2"/>
        <v>-6.2722481751824821</v>
      </c>
      <c r="K74">
        <f t="shared" ca="1" si="3"/>
        <v>1.0145985401459854</v>
      </c>
      <c r="L74" s="4">
        <f ca="1">'[1]MP2 and SCS'!AO74-'[1]MP2 and SCS'!AQ74+J74</f>
        <v>-6.2462481751824823</v>
      </c>
      <c r="N74" s="4"/>
      <c r="O74" s="4"/>
      <c r="P74" s="4"/>
      <c r="Q74" s="4"/>
      <c r="R74" s="4"/>
      <c r="T74" s="4">
        <f>-('MP2-F12 '!$BK76+'HLC-F12c'!P64)</f>
        <v>-6.1821967527894399</v>
      </c>
      <c r="U74" s="4">
        <f>-('MP2-F12 '!$BK76+'HLC-F12c'!Q64)</f>
        <v>-6.2428586890606903</v>
      </c>
      <c r="V74" s="4">
        <f>-('MP2-F12 '!$BK76+'HLC-F12c'!R64)</f>
        <v>-6.235775685409882</v>
      </c>
      <c r="W74" s="30">
        <f>-('MP2-F12 '!$BK76+'HLC-F12c'!S64)</f>
        <v>-6.2281040841640696</v>
      </c>
      <c r="X74" s="4">
        <f>-('MP2-F12 '!$BK76+'HLC-F12c'!T64)</f>
        <v>-6.2189778024789115</v>
      </c>
      <c r="Y74" s="4"/>
      <c r="Z74" s="4"/>
      <c r="AA74" s="4"/>
      <c r="AB74" s="4"/>
      <c r="AC74" s="4"/>
      <c r="AF74" s="4">
        <f>('MP2-F12 '!J76-'MP2-F12 '!U76)/((4/3)^$AF$16-1)</f>
        <v>-5.2236488783235328E-3</v>
      </c>
      <c r="AG74" s="4">
        <f>('MP2-F12 '!K76-'MP2-F12 '!V76)/((4/3)^$AF$16-1)</f>
        <v>7.5023296810463056E-3</v>
      </c>
      <c r="AH74" s="4">
        <f>('MP2-F12 '!L76-'MP2-F12 '!W76)/((4/3)^$AF$16-1)</f>
        <v>1.1393404013617418E-3</v>
      </c>
      <c r="AJ74" s="4">
        <f>'MP2-F12 '!J76+AF74</f>
        <v>6.1054279698452225</v>
      </c>
      <c r="AK74" s="4">
        <f>'MP2-F12 '!K76+AG74</f>
        <v>6.0899779472902278</v>
      </c>
      <c r="AL74" s="4">
        <f>'MP2-F12 '!L76+AH74</f>
        <v>6.0977029585677256</v>
      </c>
    </row>
    <row r="75" spans="1:38">
      <c r="A75" s="1" t="s">
        <v>1936</v>
      </c>
      <c r="B75" s="30">
        <f t="shared" ca="1" si="4"/>
        <v>-3.6681840531353473</v>
      </c>
      <c r="C75" s="3">
        <v>55</v>
      </c>
      <c r="D75">
        <v>-3.6480000000000001</v>
      </c>
      <c r="E75">
        <v>55</v>
      </c>
      <c r="H75">
        <f t="shared" si="0"/>
        <v>7</v>
      </c>
      <c r="I75">
        <f t="shared" ca="1" si="1"/>
        <v>-8.34</v>
      </c>
      <c r="J75" s="4">
        <f t="shared" ca="1" si="2"/>
        <v>-3.7012554744525548</v>
      </c>
      <c r="K75">
        <f t="shared" ca="1" si="3"/>
        <v>1.0145985401459854</v>
      </c>
      <c r="L75" s="4">
        <f ca="1">'[1]MP2 and SCS'!AO75-'[1]MP2 and SCS'!AQ75+J75</f>
        <v>-3.6802554744525549</v>
      </c>
      <c r="N75" s="4"/>
      <c r="O75" s="4"/>
      <c r="P75" s="4"/>
      <c r="Q75" s="4"/>
      <c r="R75" s="4"/>
      <c r="T75" s="4">
        <f>-('MP2-F12 '!$BK77+'HLC-F12c'!P65)</f>
        <v>-3.6482016043132077</v>
      </c>
      <c r="U75" s="4">
        <f>-('MP2-F12 '!$BK77+'HLC-F12c'!Q65)</f>
        <v>-3.6834041870263796</v>
      </c>
      <c r="V75" s="4">
        <f>-('MP2-F12 '!$BK77+'HLC-F12c'!R65)</f>
        <v>-3.6715237766663367</v>
      </c>
      <c r="W75" s="30">
        <f>-('MP2-F12 '!$BK77+'HLC-F12c'!S65)</f>
        <v>-3.6681840531353473</v>
      </c>
      <c r="X75" s="4">
        <f>-('MP2-F12 '!$BK77+'HLC-F12c'!T65)</f>
        <v>-3.6641997912845281</v>
      </c>
      <c r="Y75" s="4"/>
      <c r="Z75" s="4"/>
      <c r="AA75" s="4"/>
      <c r="AB75" s="4"/>
      <c r="AC75" s="4"/>
      <c r="AF75" s="4">
        <f>('MP2-F12 '!J77-'MP2-F12 '!U77)/((4/3)^$AF$16-1)</f>
        <v>-1.1153734790005996E-3</v>
      </c>
      <c r="AG75" s="4">
        <f>('MP2-F12 '!K77-'MP2-F12 '!V77)/((4/3)^$AF$16-1)</f>
        <v>5.226593805309215E-3</v>
      </c>
      <c r="AH75" s="4">
        <f>('MP2-F12 '!L77-'MP2-F12 '!W77)/((4/3)^$AF$16-1)</f>
        <v>2.0556101631543965E-3</v>
      </c>
      <c r="AJ75" s="4">
        <f>'MP2-F12 '!J77+AF75</f>
        <v>3.6053209084046949</v>
      </c>
      <c r="AK75" s="4">
        <f>'MP2-F12 '!K77+AG75</f>
        <v>3.593824744698054</v>
      </c>
      <c r="AL75" s="4">
        <f>'MP2-F12 '!L77+AH75</f>
        <v>3.5995728265513747</v>
      </c>
    </row>
    <row r="76" spans="1:38">
      <c r="A76" s="1" t="s">
        <v>1937</v>
      </c>
      <c r="B76" s="30">
        <f t="shared" ca="1" si="4"/>
        <v>-1.1041213002288635</v>
      </c>
      <c r="C76" s="3">
        <v>56</v>
      </c>
      <c r="D76">
        <v>-1.0960000000000001</v>
      </c>
      <c r="E76">
        <v>56</v>
      </c>
      <c r="H76">
        <f t="shared" si="0"/>
        <v>7</v>
      </c>
      <c r="I76">
        <f t="shared" ca="1" si="1"/>
        <v>-8.34</v>
      </c>
      <c r="J76" s="4">
        <f t="shared" ca="1" si="2"/>
        <v>-1.1120000000000001</v>
      </c>
      <c r="K76">
        <f t="shared" ca="1" si="3"/>
        <v>1.0145985401459854</v>
      </c>
      <c r="L76" s="4">
        <f ca="1">'[1]MP2 and SCS'!AO76-'[1]MP2 and SCS'!AQ76+J76</f>
        <v>-1.105</v>
      </c>
      <c r="N76" s="4"/>
      <c r="O76" s="4"/>
      <c r="P76" s="4"/>
      <c r="Q76" s="4"/>
      <c r="R76" s="4"/>
      <c r="T76" s="4">
        <f>-('MP2-F12 '!$BK78+'HLC-F12c'!P66)</f>
        <v>-1.1012091209753827</v>
      </c>
      <c r="U76" s="4">
        <f>-('MP2-F12 '!$BK78+'HLC-F12c'!Q66)</f>
        <v>-1.1204940886581711</v>
      </c>
      <c r="V76" s="4">
        <f>-('MP2-F12 '!$BK78+'HLC-F12c'!R66)</f>
        <v>-1.1046078547107965</v>
      </c>
      <c r="W76" s="30">
        <f>-('MP2-F12 '!$BK78+'HLC-F12c'!S66)</f>
        <v>-1.1041213002288635</v>
      </c>
      <c r="X76" s="4">
        <f>-('MP2-F12 '!$BK78+'HLC-F12c'!T66)</f>
        <v>-1.1035390622500376</v>
      </c>
      <c r="Y76" s="4"/>
      <c r="Z76" s="4"/>
      <c r="AA76" s="4"/>
      <c r="AB76" s="4"/>
      <c r="AC76" s="4"/>
      <c r="AF76" s="4">
        <f>('MP2-F12 '!J78-'MP2-F12 '!U78)/((4/3)^$AF$16-1)</f>
        <v>-1.3098242931814524E-4</v>
      </c>
      <c r="AG76" s="4">
        <f>('MP2-F12 '!K78-'MP2-F12 '!V78)/((4/3)^$AF$16-1)</f>
        <v>1.5134333025334098E-3</v>
      </c>
      <c r="AH76" s="4">
        <f>('MP2-F12 '!L78-'MP2-F12 '!W78)/((4/3)^$AF$16-1)</f>
        <v>6.9122543660767662E-4</v>
      </c>
      <c r="AJ76" s="4">
        <f>'MP2-F12 '!J78+AF76</f>
        <v>1.0914979367097635</v>
      </c>
      <c r="AK76" s="4">
        <f>'MP2-F12 '!K78+AG76</f>
        <v>1.0896652463565804</v>
      </c>
      <c r="AL76" s="4">
        <f>'MP2-F12 '!L78+AH76</f>
        <v>1.0905815915331718</v>
      </c>
    </row>
    <row r="77" spans="1:38">
      <c r="A77" s="1" t="s">
        <v>1938</v>
      </c>
      <c r="B77" s="30">
        <f t="shared" ca="1" si="4"/>
        <v>-4.6843048188421008</v>
      </c>
      <c r="C77" s="3">
        <v>57</v>
      </c>
      <c r="D77">
        <v>-4.5869999999999997</v>
      </c>
      <c r="E77">
        <v>57</v>
      </c>
      <c r="H77">
        <f t="shared" si="0"/>
        <v>8</v>
      </c>
      <c r="I77">
        <f t="shared" ca="1" si="1"/>
        <v>-5.09</v>
      </c>
      <c r="J77" s="4">
        <f t="shared" ca="1" si="2"/>
        <v>-4.6723694216529914</v>
      </c>
      <c r="K77">
        <f t="shared" ca="1" si="3"/>
        <v>1.0186111667000199</v>
      </c>
      <c r="L77" s="4">
        <f ca="1">'[1]MP2 and SCS'!AO77-'[1]MP2 and SCS'!AQ77+J77</f>
        <v>-4.6423694216529912</v>
      </c>
      <c r="N77" s="4"/>
      <c r="O77" s="4"/>
      <c r="P77" s="4"/>
      <c r="Q77" s="4"/>
      <c r="R77" s="4"/>
      <c r="T77" s="4">
        <f>-('MP2-F12 '!$BK79+'HLC-F12c'!P67)</f>
        <v>-4.6170550793075407</v>
      </c>
      <c r="U77" s="4">
        <f>-('MP2-F12 '!$BK79+'HLC-F12c'!Q67)</f>
        <v>-4.6905312357416289</v>
      </c>
      <c r="V77" s="4">
        <f>-('MP2-F12 '!$BK79+'HLC-F12c'!R67)</f>
        <v>-4.6944795221174829</v>
      </c>
      <c r="W77" s="30">
        <f>-('MP2-F12 '!$BK79+'HLC-F12c'!S67)</f>
        <v>-4.6843048188421008</v>
      </c>
      <c r="X77" s="4">
        <f>-('MP2-F12 '!$BK79+'HLC-F12c'!T67)</f>
        <v>-4.6671652316897232</v>
      </c>
      <c r="Y77" s="4"/>
      <c r="Z77" s="4"/>
      <c r="AA77" s="4"/>
      <c r="AB77" s="4"/>
      <c r="AC77" s="4"/>
      <c r="AF77" s="4">
        <f>('MP2-F12 '!J79-'MP2-F12 '!U79)/((4/3)^$AF$16-1)</f>
        <v>-1.0536057017632558E-2</v>
      </c>
      <c r="AG77" s="4">
        <f>('MP2-F12 '!K79-'MP2-F12 '!V79)/((4/3)^$AF$16-1)</f>
        <v>8.6862487400514755E-3</v>
      </c>
      <c r="AH77" s="4">
        <f>('MP2-F12 '!L79-'MP2-F12 '!W79)/((4/3)^$AF$16-1)</f>
        <v>-9.2490413879036434E-4</v>
      </c>
      <c r="AJ77" s="4">
        <f>'MP2-F12 '!J79+AF77</f>
        <v>4.6997871492428276</v>
      </c>
      <c r="AK77" s="4">
        <f>'MP2-F12 '!K79+AG77</f>
        <v>4.6871076087263557</v>
      </c>
      <c r="AL77" s="4">
        <f>'MP2-F12 '!L79+AH77</f>
        <v>4.6934473789845921</v>
      </c>
    </row>
    <row r="78" spans="1:38">
      <c r="A78" s="1" t="s">
        <v>1939</v>
      </c>
      <c r="B78" s="30">
        <f t="shared" ca="1" si="4"/>
        <v>-5.0323332987703688</v>
      </c>
      <c r="C78" s="3">
        <v>58</v>
      </c>
      <c r="D78">
        <v>-4.952</v>
      </c>
      <c r="E78">
        <v>58</v>
      </c>
      <c r="H78">
        <f t="shared" si="0"/>
        <v>8</v>
      </c>
      <c r="I78">
        <f t="shared" ca="1" si="1"/>
        <v>-5.09</v>
      </c>
      <c r="J78" s="4">
        <f t="shared" ca="1" si="2"/>
        <v>-5.0441624974984984</v>
      </c>
      <c r="K78">
        <f t="shared" ca="1" si="3"/>
        <v>1.0186111667000199</v>
      </c>
      <c r="L78" s="4">
        <f ca="1">'[1]MP2 and SCS'!AO78-'[1]MP2 and SCS'!AQ78+J78</f>
        <v>-5.0171624974984983</v>
      </c>
      <c r="N78" s="4"/>
      <c r="O78" s="4"/>
      <c r="P78" s="4"/>
      <c r="Q78" s="4"/>
      <c r="R78" s="4"/>
      <c r="T78" s="4">
        <f>-('MP2-F12 '!$BK80+'HLC-F12c'!P68)</f>
        <v>-4.9745778291801557</v>
      </c>
      <c r="U78" s="4">
        <f>-('MP2-F12 '!$BK80+'HLC-F12c'!Q68)</f>
        <v>-5.0373584062740946</v>
      </c>
      <c r="V78" s="4">
        <f>-('MP2-F12 '!$BK80+'HLC-F12c'!R68)</f>
        <v>-5.0410874866178519</v>
      </c>
      <c r="W78" s="30">
        <f>-('MP2-F12 '!$BK80+'HLC-F12c'!S68)</f>
        <v>-5.0323332987703688</v>
      </c>
      <c r="X78" s="4">
        <f>-('MP2-F12 '!$BK80+'HLC-F12c'!T68)</f>
        <v>-5.0176202756627353</v>
      </c>
      <c r="Y78" s="4"/>
      <c r="Z78" s="4"/>
      <c r="AA78" s="4"/>
      <c r="AB78" s="4"/>
      <c r="AC78" s="4"/>
      <c r="AF78" s="4">
        <f>('MP2-F12 '!J80-'MP2-F12 '!U80)/((4/3)^$AF$16-1)</f>
        <v>-1.0119570858901503E-2</v>
      </c>
      <c r="AG78" s="4">
        <f>('MP2-F12 '!K80-'MP2-F12 '!V80)/((4/3)^$AF$16-1)</f>
        <v>7.0491924293742672E-3</v>
      </c>
      <c r="AH78" s="4">
        <f>('MP2-F12 '!L80-'MP2-F12 '!W80)/((4/3)^$AF$16-1)</f>
        <v>-1.5351892147634409E-3</v>
      </c>
      <c r="AJ78" s="4">
        <f>'MP2-F12 '!J80+AF78</f>
        <v>5.0174636158208079</v>
      </c>
      <c r="AK78" s="4">
        <f>'MP2-F12 '!K80+AG78</f>
        <v>5.0047188600537034</v>
      </c>
      <c r="AL78" s="4">
        <f>'MP2-F12 '!L80+AH78</f>
        <v>5.0110912379372561</v>
      </c>
    </row>
    <row r="79" spans="1:38">
      <c r="A79" s="1" t="s">
        <v>1940</v>
      </c>
      <c r="B79" s="30">
        <f t="shared" ca="1" si="4"/>
        <v>-5.0634582516427002</v>
      </c>
      <c r="C79" s="3">
        <v>59</v>
      </c>
      <c r="D79">
        <v>-4.9969999999999999</v>
      </c>
      <c r="E79">
        <v>59</v>
      </c>
      <c r="F79">
        <v>-5.09</v>
      </c>
      <c r="G79">
        <f>F79/D79</f>
        <v>1.0186111667000199</v>
      </c>
      <c r="H79">
        <f t="shared" si="0"/>
        <v>8</v>
      </c>
      <c r="I79">
        <f t="shared" ca="1" si="1"/>
        <v>-5.09</v>
      </c>
      <c r="J79" s="4">
        <f t="shared" ca="1" si="2"/>
        <v>-5.09</v>
      </c>
      <c r="K79">
        <f t="shared" ca="1" si="3"/>
        <v>1.0186111667000199</v>
      </c>
      <c r="L79" s="4">
        <f ca="1">'[1]MP2 and SCS'!AO79-'[1]MP2 and SCS'!AQ79+J79</f>
        <v>-5.0649999999999995</v>
      </c>
      <c r="N79" s="4"/>
      <c r="O79" s="4"/>
      <c r="P79" s="4"/>
      <c r="Q79" s="4"/>
      <c r="R79" s="4"/>
      <c r="T79" s="4">
        <f>-('MP2-F12 '!$BK81+'HLC-F12c'!P69)</f>
        <v>-5.0142097389217266</v>
      </c>
      <c r="U79" s="4">
        <f>-('MP2-F12 '!$BK81+'HLC-F12c'!Q69)</f>
        <v>-5.0678630839536032</v>
      </c>
      <c r="V79" s="4">
        <f>-('MP2-F12 '!$BK81+'HLC-F12c'!R69)</f>
        <v>-5.0709368305454694</v>
      </c>
      <c r="W79" s="30">
        <f>-('MP2-F12 '!$BK81+'HLC-F12c'!S69)</f>
        <v>-5.0634582516427002</v>
      </c>
      <c r="X79" s="4">
        <f>-('MP2-F12 '!$BK81+'HLC-F12c'!T69)</f>
        <v>-5.0509123488767562</v>
      </c>
      <c r="Y79" s="4"/>
      <c r="Z79" s="4"/>
      <c r="AA79" s="4"/>
      <c r="AB79" s="4"/>
      <c r="AC79" s="4"/>
      <c r="AF79" s="4">
        <f>('MP2-F12 '!J81-'MP2-F12 '!U81)/((4/3)^$AF$16-1)</f>
        <v>-9.5400481525932685E-3</v>
      </c>
      <c r="AG79" s="4">
        <f>('MP2-F12 '!K81-'MP2-F12 '!V81)/((4/3)^$AF$16-1)</f>
        <v>5.8260056369877052E-3</v>
      </c>
      <c r="AH79" s="4">
        <f>('MP2-F12 '!L81-'MP2-F12 '!W81)/((4/3)^$AF$16-1)</f>
        <v>-1.8570212578027812E-3</v>
      </c>
      <c r="AJ79" s="4">
        <f>'MP2-F12 '!J81+AF79</f>
        <v>5.0319774551007326</v>
      </c>
      <c r="AK79" s="4">
        <f>'MP2-F12 '!K81+AG79</f>
        <v>5.0193191147079146</v>
      </c>
      <c r="AL79" s="4">
        <f>'MP2-F12 '!L81+AH79</f>
        <v>5.0256482849043236</v>
      </c>
    </row>
    <row r="80" spans="1:38">
      <c r="A80" s="1" t="s">
        <v>1941</v>
      </c>
      <c r="B80" s="30">
        <f t="shared" ca="1" si="4"/>
        <v>-4.9012576850318341</v>
      </c>
      <c r="C80" s="3">
        <v>60</v>
      </c>
      <c r="D80">
        <v>-4.8470000000000004</v>
      </c>
      <c r="E80">
        <v>60</v>
      </c>
      <c r="H80">
        <f t="shared" si="0"/>
        <v>8</v>
      </c>
      <c r="I80">
        <f t="shared" ca="1" si="1"/>
        <v>-5.09</v>
      </c>
      <c r="J80" s="4">
        <f t="shared" ca="1" si="2"/>
        <v>-4.9372083249949972</v>
      </c>
      <c r="K80">
        <f t="shared" ca="1" si="3"/>
        <v>1.0186111667000199</v>
      </c>
      <c r="L80" s="4">
        <f ca="1">'[1]MP2 and SCS'!AO80-'[1]MP2 and SCS'!AQ80+J80</f>
        <v>-4.9142083249949975</v>
      </c>
      <c r="N80" s="4"/>
      <c r="O80" s="4"/>
      <c r="P80" s="4"/>
      <c r="Q80" s="4"/>
      <c r="R80" s="4"/>
      <c r="T80" s="4">
        <f>-('MP2-F12 '!$BK82+'HLC-F12c'!P70)</f>
        <v>-4.859559243285914</v>
      </c>
      <c r="U80" s="4">
        <f>-('MP2-F12 '!$BK82+'HLC-F12c'!Q70)</f>
        <v>-4.9054498816362546</v>
      </c>
      <c r="V80" s="4">
        <f>-('MP2-F12 '!$BK82+'HLC-F12c'!R70)</f>
        <v>-4.9075961802921979</v>
      </c>
      <c r="W80" s="30">
        <f>-('MP2-F12 '!$BK82+'HLC-F12c'!S70)</f>
        <v>-4.9012576850318341</v>
      </c>
      <c r="X80" s="4">
        <f>-('MP2-F12 '!$BK82+'HLC-F12c'!T70)</f>
        <v>-4.8906285842408739</v>
      </c>
      <c r="Y80" s="4"/>
      <c r="Z80" s="4"/>
      <c r="AA80" s="4"/>
      <c r="AB80" s="4"/>
      <c r="AC80" s="4"/>
      <c r="AF80" s="4">
        <f>('MP2-F12 '!J82-'MP2-F12 '!U82)/((4/3)^$AF$16-1)</f>
        <v>-8.928675887374676E-3</v>
      </c>
      <c r="AG80" s="4">
        <f>('MP2-F12 '!K82-'MP2-F12 '!V82)/((4/3)^$AF$16-1)</f>
        <v>4.8957397497646623E-3</v>
      </c>
      <c r="AH80" s="4">
        <f>('MP2-F12 '!L82-'MP2-F12 '!W82)/((4/3)^$AF$16-1)</f>
        <v>-2.0164680688050064E-3</v>
      </c>
      <c r="AJ80" s="4">
        <f>'MP2-F12 '!J82+AF80</f>
        <v>4.8630406914285844</v>
      </c>
      <c r="AK80" s="4">
        <f>'MP2-F12 '!K82+AG80</f>
        <v>4.85066632188932</v>
      </c>
      <c r="AL80" s="4">
        <f>'MP2-F12 '!L82+AH80</f>
        <v>4.8568535066589513</v>
      </c>
    </row>
    <row r="81" spans="1:38">
      <c r="A81" s="1" t="s">
        <v>1942</v>
      </c>
      <c r="B81" s="30">
        <f t="shared" ca="1" si="4"/>
        <v>-4.6292230960287108</v>
      </c>
      <c r="C81" s="3">
        <v>61</v>
      </c>
      <c r="D81">
        <v>-4.5860000000000003</v>
      </c>
      <c r="E81">
        <v>61</v>
      </c>
      <c r="H81">
        <f t="shared" si="0"/>
        <v>8</v>
      </c>
      <c r="I81">
        <f t="shared" ca="1" si="1"/>
        <v>-5.09</v>
      </c>
      <c r="J81" s="4">
        <f t="shared" ca="1" si="2"/>
        <v>-4.6713508104862917</v>
      </c>
      <c r="K81">
        <f t="shared" ca="1" si="3"/>
        <v>1.0186111667000199</v>
      </c>
      <c r="L81" s="4">
        <f ca="1">'[1]MP2 and SCS'!AO81-'[1]MP2 and SCS'!AQ81+J81</f>
        <v>-4.6513508104862913</v>
      </c>
      <c r="N81" s="4"/>
      <c r="O81" s="4"/>
      <c r="P81" s="4"/>
      <c r="Q81" s="4"/>
      <c r="R81" s="4"/>
      <c r="T81" s="4">
        <f>-('MP2-F12 '!$BK83+'HLC-F12c'!P71)</f>
        <v>-4.5941235780294587</v>
      </c>
      <c r="U81" s="4">
        <f>-('MP2-F12 '!$BK83+'HLC-F12c'!Q71)</f>
        <v>-4.6334463113558391</v>
      </c>
      <c r="V81" s="4">
        <f>-('MP2-F12 '!$BK83+'HLC-F12c'!R71)</f>
        <v>-4.6345612053795362</v>
      </c>
      <c r="W81" s="30">
        <f>-('MP2-F12 '!$BK83+'HLC-F12c'!S71)</f>
        <v>-4.6292230960287108</v>
      </c>
      <c r="X81" s="4">
        <f>-('MP2-F12 '!$BK83+'HLC-F12c'!T71)</f>
        <v>-4.6202678157379156</v>
      </c>
      <c r="Y81" s="4"/>
      <c r="Z81" s="4"/>
      <c r="AA81" s="4"/>
      <c r="AB81" s="4"/>
      <c r="AC81" s="4"/>
      <c r="AF81" s="4">
        <f>('MP2-F12 '!J83-'MP2-F12 '!U83)/((4/3)^$AF$16-1)</f>
        <v>-8.3435366554813692E-3</v>
      </c>
      <c r="AG81" s="4">
        <f>('MP2-F12 '!K83-'MP2-F12 '!V83)/((4/3)^$AF$16-1)</f>
        <v>4.1911066409490057E-3</v>
      </c>
      <c r="AH81" s="4">
        <f>('MP2-F12 '!L83-'MP2-F12 '!W83)/((4/3)^$AF$16-1)</f>
        <v>-2.0762150072661813E-3</v>
      </c>
      <c r="AJ81" s="4">
        <f>'MP2-F12 '!J83+AF81</f>
        <v>4.5907138950233488</v>
      </c>
      <c r="AK81" s="4">
        <f>'MP2-F12 '!K83+AG81</f>
        <v>4.5788150095324536</v>
      </c>
      <c r="AL81" s="4">
        <f>'MP2-F12 '!L83+AH81</f>
        <v>4.5847644522779012</v>
      </c>
    </row>
    <row r="82" spans="1:38">
      <c r="A82" s="1" t="s">
        <v>1943</v>
      </c>
      <c r="B82" s="30">
        <f t="shared" ca="1" si="4"/>
        <v>-3.6109446311353599</v>
      </c>
      <c r="C82" s="3">
        <v>62</v>
      </c>
      <c r="D82">
        <v>-3.589</v>
      </c>
      <c r="E82">
        <v>62</v>
      </c>
      <c r="H82">
        <f t="shared" si="0"/>
        <v>8</v>
      </c>
      <c r="I82">
        <f t="shared" ca="1" si="1"/>
        <v>-5.09</v>
      </c>
      <c r="J82" s="4">
        <f t="shared" ca="1" si="2"/>
        <v>-3.6557954772863717</v>
      </c>
      <c r="K82">
        <f t="shared" ca="1" si="3"/>
        <v>1.0186111667000199</v>
      </c>
      <c r="L82" s="4">
        <f ca="1">'[1]MP2 and SCS'!AO82-'[1]MP2 and SCS'!AQ82+J82</f>
        <v>-3.6387954772863718</v>
      </c>
      <c r="N82" s="4"/>
      <c r="O82" s="4"/>
      <c r="P82" s="4"/>
      <c r="Q82" s="4"/>
      <c r="R82" s="4"/>
      <c r="T82" s="4">
        <f>-('MP2-F12 '!$BK84+'HLC-F12c'!P72)</f>
        <v>-3.5905519713515806</v>
      </c>
      <c r="U82" s="4">
        <f>-('MP2-F12 '!$BK84+'HLC-F12c'!Q72)</f>
        <v>-3.6156517733841809</v>
      </c>
      <c r="V82" s="4">
        <f>-('MP2-F12 '!$BK84+'HLC-F12c'!R72)</f>
        <v>-3.6140474840252295</v>
      </c>
      <c r="W82" s="30">
        <f>-('MP2-F12 '!$BK84+'HLC-F12c'!S72)</f>
        <v>-3.6109446311353599</v>
      </c>
      <c r="X82" s="4">
        <f>-('MP2-F12 '!$BK84+'HLC-F12c'!T72)</f>
        <v>-3.6057272548329795</v>
      </c>
      <c r="Y82" s="4"/>
      <c r="Z82" s="4"/>
      <c r="AA82" s="4"/>
      <c r="AB82" s="4"/>
      <c r="AC82" s="4"/>
      <c r="AF82" s="4">
        <f>('MP2-F12 '!J84-'MP2-F12 '!U84)/((4/3)^$AF$16-1)</f>
        <v>-6.6272185157921363E-3</v>
      </c>
      <c r="AG82" s="4">
        <f>('MP2-F12 '!K84-'MP2-F12 '!V84)/((4/3)^$AF$16-1)</f>
        <v>2.9274526233877256E-3</v>
      </c>
      <c r="AH82" s="4">
        <f>('MP2-F12 '!L84-'MP2-F12 '!W84)/((4/3)^$AF$16-1)</f>
        <v>-1.8498829462022053E-3</v>
      </c>
      <c r="AJ82" s="4">
        <f>'MP2-F12 '!J84+AF82</f>
        <v>3.5875432324111691</v>
      </c>
      <c r="AK82" s="4">
        <f>'MP2-F12 '!K84+AG82</f>
        <v>3.5775804699195959</v>
      </c>
      <c r="AL82" s="4">
        <f>'MP2-F12 '!L84+AH82</f>
        <v>3.5825618511653823</v>
      </c>
    </row>
    <row r="83" spans="1:38">
      <c r="A83" s="1" t="s">
        <v>1944</v>
      </c>
      <c r="B83" s="30">
        <f t="shared" ca="1" si="4"/>
        <v>-2.2079685223985095</v>
      </c>
      <c r="C83" s="3">
        <v>63</v>
      </c>
      <c r="D83">
        <v>-2.1989999999999998</v>
      </c>
      <c r="E83">
        <v>63</v>
      </c>
      <c r="H83">
        <f t="shared" si="0"/>
        <v>8</v>
      </c>
      <c r="I83">
        <f t="shared" ca="1" si="1"/>
        <v>-5.09</v>
      </c>
      <c r="J83" s="4">
        <f t="shared" ca="1" si="2"/>
        <v>-2.2399259555733435</v>
      </c>
      <c r="K83">
        <f t="shared" ca="1" si="3"/>
        <v>1.0186111667000199</v>
      </c>
      <c r="L83" s="4">
        <f ca="1">'[1]MP2 and SCS'!AO83-'[1]MP2 and SCS'!AQ83+J83</f>
        <v>-2.2259259555733437</v>
      </c>
      <c r="N83" s="4"/>
      <c r="O83" s="4"/>
      <c r="P83" s="4"/>
      <c r="Q83" s="4"/>
      <c r="R83" s="4"/>
      <c r="T83" s="4">
        <f>-('MP2-F12 '!$BK85+'HLC-F12c'!P73)</f>
        <v>-2.1999288153907477</v>
      </c>
      <c r="U83" s="4">
        <f>-('MP2-F12 '!$BK85+'HLC-F12c'!Q73)</f>
        <v>-2.2127978653819671</v>
      </c>
      <c r="V83" s="4">
        <f>-('MP2-F12 '!$BK85+'HLC-F12c'!R73)</f>
        <v>-2.2091913719698448</v>
      </c>
      <c r="W83" s="30">
        <f>-('MP2-F12 '!$BK85+'HLC-F12c'!S73)</f>
        <v>-2.2079685223985095</v>
      </c>
      <c r="X83" s="4">
        <f>-('MP2-F12 '!$BK85+'HLC-F12c'!T73)</f>
        <v>-2.205906874645585</v>
      </c>
      <c r="Y83" s="4"/>
      <c r="Z83" s="4"/>
      <c r="AA83" s="4"/>
      <c r="AB83" s="4"/>
      <c r="AC83" s="4"/>
      <c r="AF83" s="4">
        <f>('MP2-F12 '!J85-'MP2-F12 '!U85)/((4/3)^$AF$16-1)</f>
        <v>-4.769201191283926E-3</v>
      </c>
      <c r="AG83" s="4">
        <f>('MP2-F12 '!K85-'MP2-F12 '!V85)/((4/3)^$AF$16-1)</f>
        <v>1.741315270726827E-3</v>
      </c>
      <c r="AH83" s="4">
        <f>('MP2-F12 '!L85-'MP2-F12 '!W85)/((4/3)^$AF$16-1)</f>
        <v>-1.5139429602784606E-3</v>
      </c>
      <c r="AJ83" s="4">
        <f>'MP2-F12 '!J85+AF83</f>
        <v>2.2079892253893947</v>
      </c>
      <c r="AK83" s="4">
        <f>'MP2-F12 '!K85+AG83</f>
        <v>2.2019235265299764</v>
      </c>
      <c r="AL83" s="4">
        <f>'MP2-F12 '!L85+AH83</f>
        <v>2.2049563759596857</v>
      </c>
    </row>
    <row r="84" spans="1:38">
      <c r="A84" s="1" t="s">
        <v>1945</v>
      </c>
      <c r="B84" s="30">
        <f t="shared" ca="1" si="4"/>
        <v>-0.9094452319202313</v>
      </c>
      <c r="C84" s="3">
        <v>64</v>
      </c>
      <c r="D84">
        <v>-0.90700000000000003</v>
      </c>
      <c r="E84">
        <v>64</v>
      </c>
      <c r="H84">
        <f t="shared" si="0"/>
        <v>8</v>
      </c>
      <c r="I84">
        <f t="shared" ca="1" si="1"/>
        <v>-5.09</v>
      </c>
      <c r="J84" s="4">
        <f t="shared" ca="1" si="2"/>
        <v>-0.92388032819691812</v>
      </c>
      <c r="K84">
        <f t="shared" ca="1" si="3"/>
        <v>1.0186111667000199</v>
      </c>
      <c r="L84" s="4">
        <f ca="1">'[1]MP2 and SCS'!AO84-'[1]MP2 and SCS'!AQ84+J84</f>
        <v>-0.91588032819691811</v>
      </c>
      <c r="N84" s="4"/>
      <c r="O84" s="4"/>
      <c r="P84" s="4"/>
      <c r="Q84" s="4"/>
      <c r="R84" s="4"/>
      <c r="T84" s="4">
        <f>-('MP2-F12 '!$BK86+'HLC-F12c'!P74)</f>
        <v>-0.90811814773617539</v>
      </c>
      <c r="U84" s="4">
        <f>-('MP2-F12 '!$BK86+'HLC-F12c'!Q74)</f>
        <v>-0.91418339480490762</v>
      </c>
      <c r="V84" s="4">
        <f>-('MP2-F12 '!$BK86+'HLC-F12c'!R74)</f>
        <v>-0.90964720784368625</v>
      </c>
      <c r="W84" s="30">
        <f>-('MP2-F12 '!$BK86+'HLC-F12c'!S74)</f>
        <v>-0.9094452319202313</v>
      </c>
      <c r="X84" s="4">
        <f>-('MP2-F12 '!$BK86+'HLC-F12c'!T74)</f>
        <v>-0.90910466391466394</v>
      </c>
      <c r="Y84" s="4"/>
      <c r="Z84" s="4"/>
      <c r="AA84" s="4"/>
      <c r="AB84" s="4"/>
      <c r="AC84" s="4"/>
      <c r="AF84" s="4">
        <f>('MP2-F12 '!J86-'MP2-F12 '!U86)/((4/3)^$AF$16-1)</f>
        <v>-2.7015241666581559E-3</v>
      </c>
      <c r="AG84" s="4">
        <f>('MP2-F12 '!K86-'MP2-F12 '!V86)/((4/3)^$AF$16-1)</f>
        <v>8.5081155484475405E-4</v>
      </c>
      <c r="AH84" s="4">
        <f>('MP2-F12 '!L86-'MP2-F12 '!W86)/((4/3)^$AF$16-1)</f>
        <v>-9.253563059067008E-4</v>
      </c>
      <c r="AJ84" s="4">
        <f>'MP2-F12 '!J86+AF84</f>
        <v>0.9179781420192491</v>
      </c>
      <c r="AK84" s="4">
        <f>'MP2-F12 '!K86+AG84</f>
        <v>0.91667760729654291</v>
      </c>
      <c r="AL84" s="4">
        <f>'MP2-F12 '!L86+AH84</f>
        <v>0.917327874657896</v>
      </c>
    </row>
    <row r="85" spans="1:38">
      <c r="A85" s="1" t="s">
        <v>1946</v>
      </c>
      <c r="B85" s="30">
        <f t="shared" ref="B85:B148" ca="1" si="5">OFFSET(A85,0,$B$18)</f>
        <v>-2.8622986144419227</v>
      </c>
      <c r="C85" s="3">
        <v>65</v>
      </c>
      <c r="D85">
        <v>-2.8140000000000001</v>
      </c>
      <c r="E85">
        <v>65</v>
      </c>
      <c r="H85">
        <f t="shared" si="0"/>
        <v>9</v>
      </c>
      <c r="I85">
        <f t="shared" ca="1" si="1"/>
        <v>-3.11</v>
      </c>
      <c r="J85" s="4">
        <f t="shared" ca="1" si="2"/>
        <v>-2.8835387149917628</v>
      </c>
      <c r="K85">
        <f t="shared" ca="1" si="3"/>
        <v>1.0247116968698518</v>
      </c>
      <c r="L85" s="4">
        <f ca="1">'[1]MP2 and SCS'!AO85-'[1]MP2 and SCS'!AQ85+J85</f>
        <v>-2.857538714991763</v>
      </c>
      <c r="N85" s="4"/>
      <c r="O85" s="4"/>
      <c r="P85" s="4"/>
      <c r="Q85" s="4"/>
      <c r="R85" s="4"/>
      <c r="T85" s="4">
        <f>-('MP2-F12 '!$BK87+'HLC-F12c'!P75)</f>
        <v>-2.7909617224831007</v>
      </c>
      <c r="U85" s="4">
        <f>-('MP2-F12 '!$BK87+'HLC-F12c'!Q75)</f>
        <v>-2.8631636007688241</v>
      </c>
      <c r="V85" s="4">
        <f>-('MP2-F12 '!$BK87+'HLC-F12c'!R75)</f>
        <v>-2.8756939795899954</v>
      </c>
      <c r="W85" s="30">
        <f>-('MP2-F12 '!$BK87+'HLC-F12c'!S75)</f>
        <v>-2.8622986144419227</v>
      </c>
      <c r="X85" s="4">
        <f>-('MP2-F12 '!$BK87+'HLC-F12c'!T75)</f>
        <v>-2.8492911179682086</v>
      </c>
      <c r="Y85" s="4"/>
      <c r="Z85" s="4"/>
      <c r="AA85" s="4"/>
      <c r="AB85" s="4"/>
      <c r="AC85" s="4"/>
      <c r="AF85" s="4">
        <f>('MP2-F12 '!J87-'MP2-F12 '!U87)/((4/3)^$AF$16-1)</f>
        <v>-7.5061483172146285E-3</v>
      </c>
      <c r="AG85" s="4">
        <f>('MP2-F12 '!K87-'MP2-F12 '!V87)/((4/3)^$AF$16-1)</f>
        <v>8.9125685097199703E-3</v>
      </c>
      <c r="AH85" s="4">
        <f>('MP2-F12 '!L87-'MP2-F12 '!W87)/((4/3)^$AF$16-1)</f>
        <v>7.032100962527599E-4</v>
      </c>
      <c r="AJ85" s="4">
        <f>'MP2-F12 '!J87+AF85</f>
        <v>2.8645766059412385</v>
      </c>
      <c r="AK85" s="4">
        <f>'MP2-F12 '!K87+AG85</f>
        <v>2.8578517050011918</v>
      </c>
      <c r="AL85" s="4">
        <f>'MP2-F12 '!L87+AH85</f>
        <v>2.8612141554712158</v>
      </c>
    </row>
    <row r="86" spans="1:38">
      <c r="A86" s="1" t="s">
        <v>1947</v>
      </c>
      <c r="B86" s="30">
        <f t="shared" ca="1" si="5"/>
        <v>-3.0780163228348463</v>
      </c>
      <c r="C86" s="3">
        <v>66</v>
      </c>
      <c r="D86">
        <v>-3.0409999999999999</v>
      </c>
      <c r="E86">
        <v>66</v>
      </c>
      <c r="H86">
        <f t="shared" ref="H86:H149" si="6">INT((ROW(D86)-21)/8)+1</f>
        <v>9</v>
      </c>
      <c r="I86">
        <f t="shared" ref="I86:I149" ca="1" si="7">OFFSET($F$23,8*(H86-1),0)</f>
        <v>-3.11</v>
      </c>
      <c r="J86" s="4">
        <f t="shared" ref="J86:J149" ca="1" si="8">OFFSET($G$23,8*(INT((ROW(D86)-21)/8)),0)*D86</f>
        <v>-3.1161482701812191</v>
      </c>
      <c r="K86">
        <f t="shared" ref="K86:K149" ca="1" si="9">OFFSET($G$23,8*(INT((ROW(D86)-21)/8)),0)</f>
        <v>1.0247116968698518</v>
      </c>
      <c r="L86" s="4">
        <f ca="1">'[1]MP2 and SCS'!AO86-'[1]MP2 and SCS'!AQ86+J86</f>
        <v>-3.0911482701812192</v>
      </c>
      <c r="N86" s="4"/>
      <c r="O86" s="4"/>
      <c r="P86" s="4"/>
      <c r="Q86" s="4"/>
      <c r="R86" s="4"/>
      <c r="T86" s="4">
        <f>-('MP2-F12 '!$BK88+'HLC-F12c'!P76)</f>
        <v>-3.0182674479360005</v>
      </c>
      <c r="U86" s="4">
        <f>-('MP2-F12 '!$BK88+'HLC-F12c'!Q76)</f>
        <v>-3.078705837596122</v>
      </c>
      <c r="V86" s="4">
        <f>-('MP2-F12 '!$BK88+'HLC-F12c'!R76)</f>
        <v>-3.0892494528234353</v>
      </c>
      <c r="W86" s="30">
        <f>-('MP2-F12 '!$BK88+'HLC-F12c'!S76)</f>
        <v>-3.0780163228348463</v>
      </c>
      <c r="X86" s="4">
        <f>-('MP2-F12 '!$BK88+'HLC-F12c'!T76)</f>
        <v>-3.0671019922627409</v>
      </c>
      <c r="Y86" s="4"/>
      <c r="Z86" s="4"/>
      <c r="AA86" s="4"/>
      <c r="AB86" s="4"/>
      <c r="AC86" s="4"/>
      <c r="AF86" s="4">
        <f>('MP2-F12 '!J88-'MP2-F12 '!U88)/((4/3)^$AF$16-1)</f>
        <v>-6.7183697336516491E-3</v>
      </c>
      <c r="AG86" s="4">
        <f>('MP2-F12 '!K88-'MP2-F12 '!V88)/((4/3)^$AF$16-1)</f>
        <v>7.7960241308661108E-3</v>
      </c>
      <c r="AH86" s="4">
        <f>('MP2-F12 '!L88-'MP2-F12 '!W88)/((4/3)^$AF$16-1)</f>
        <v>5.3882719860714177E-4</v>
      </c>
      <c r="AJ86" s="4">
        <f>'MP2-F12 '!J88+AF86</f>
        <v>3.059621867273651</v>
      </c>
      <c r="AK86" s="4">
        <f>'MP2-F12 '!K88+AG86</f>
        <v>3.0531091927495169</v>
      </c>
      <c r="AL86" s="4">
        <f>'MP2-F12 '!L88+AH86</f>
        <v>3.0563655300115835</v>
      </c>
    </row>
    <row r="87" spans="1:38">
      <c r="A87" s="1" t="s">
        <v>1948</v>
      </c>
      <c r="B87" s="30">
        <f t="shared" ca="1" si="5"/>
        <v>-3.0632517546036508</v>
      </c>
      <c r="C87" s="3">
        <v>67</v>
      </c>
      <c r="D87">
        <v>-3.0350000000000001</v>
      </c>
      <c r="E87">
        <v>67</v>
      </c>
      <c r="F87">
        <v>-3.11</v>
      </c>
      <c r="G87">
        <f>F87/D87</f>
        <v>1.0247116968698518</v>
      </c>
      <c r="H87">
        <f t="shared" si="6"/>
        <v>9</v>
      </c>
      <c r="I87">
        <f t="shared" ca="1" si="7"/>
        <v>-3.11</v>
      </c>
      <c r="J87" s="4">
        <f t="shared" ca="1" si="8"/>
        <v>-3.1100000000000003</v>
      </c>
      <c r="K87">
        <f t="shared" ca="1" si="9"/>
        <v>1.0247116968698518</v>
      </c>
      <c r="L87" s="4">
        <f ca="1">'[1]MP2 and SCS'!AO87-'[1]MP2 and SCS'!AQ87+J87</f>
        <v>-3.0870000000000002</v>
      </c>
      <c r="N87" s="4"/>
      <c r="O87" s="4"/>
      <c r="P87" s="4"/>
      <c r="Q87" s="4"/>
      <c r="R87" s="4"/>
      <c r="T87" s="4">
        <f>-('MP2-F12 '!$BK89+'HLC-F12c'!P77)</f>
        <v>-3.0133194861886601</v>
      </c>
      <c r="U87" s="4">
        <f>-('MP2-F12 '!$BK89+'HLC-F12c'!Q77)</f>
        <v>-3.0640145045139247</v>
      </c>
      <c r="V87" s="4">
        <f>-('MP2-F12 '!$BK89+'HLC-F12c'!R77)</f>
        <v>-3.0726493686366196</v>
      </c>
      <c r="W87" s="30">
        <f>-('MP2-F12 '!$BK89+'HLC-F12c'!S77)</f>
        <v>-3.0632517546036508</v>
      </c>
      <c r="X87" s="4">
        <f>-('MP2-F12 '!$BK89+'HLC-F12c'!T77)</f>
        <v>-3.0541141061773169</v>
      </c>
      <c r="Y87" s="4"/>
      <c r="Z87" s="4"/>
      <c r="AA87" s="4"/>
      <c r="AB87" s="4"/>
      <c r="AC87" s="4"/>
      <c r="AF87" s="4">
        <f>('MP2-F12 '!J89-'MP2-F12 '!U89)/((4/3)^$AF$16-1)</f>
        <v>-6.0163002902903478E-3</v>
      </c>
      <c r="AG87" s="4">
        <f>('MP2-F12 '!K89-'MP2-F12 '!V89)/((4/3)^$AF$16-1)</f>
        <v>6.8918544808016548E-3</v>
      </c>
      <c r="AH87" s="4">
        <f>('MP2-F12 '!L89-'MP2-F12 '!W89)/((4/3)^$AF$16-1)</f>
        <v>4.3777709525565339E-4</v>
      </c>
      <c r="AJ87" s="4">
        <f>'MP2-F12 '!J89+AF87</f>
        <v>3.0352127685786505</v>
      </c>
      <c r="AK87" s="4">
        <f>'MP2-F12 '!K89+AG87</f>
        <v>3.0290630657609787</v>
      </c>
      <c r="AL87" s="4">
        <f>'MP2-F12 '!L89+AH87</f>
        <v>3.0321379171698144</v>
      </c>
    </row>
    <row r="88" spans="1:38">
      <c r="A88" s="1" t="s">
        <v>1949</v>
      </c>
      <c r="B88" s="30">
        <f t="shared" ca="1" si="5"/>
        <v>-2.9172283326988087</v>
      </c>
      <c r="C88" s="3">
        <v>68</v>
      </c>
      <c r="D88">
        <v>-2.8959999999999999</v>
      </c>
      <c r="E88">
        <v>68</v>
      </c>
      <c r="H88">
        <f t="shared" si="6"/>
        <v>9</v>
      </c>
      <c r="I88">
        <f t="shared" ca="1" si="7"/>
        <v>-3.11</v>
      </c>
      <c r="J88" s="4">
        <f t="shared" ca="1" si="8"/>
        <v>-2.9675650741350905</v>
      </c>
      <c r="K88">
        <f t="shared" ca="1" si="9"/>
        <v>1.0247116968698518</v>
      </c>
      <c r="L88" s="4">
        <f ca="1">'[1]MP2 and SCS'!AO88-'[1]MP2 and SCS'!AQ88+J88</f>
        <v>-2.9465650741350906</v>
      </c>
      <c r="N88" s="4"/>
      <c r="O88" s="4"/>
      <c r="P88" s="4"/>
      <c r="Q88" s="4"/>
      <c r="R88" s="4"/>
      <c r="T88" s="4">
        <f>-('MP2-F12 '!$BK90+'HLC-F12c'!P78)</f>
        <v>-2.8755792301015739</v>
      </c>
      <c r="U88" s="4">
        <f>-('MP2-F12 '!$BK90+'HLC-F12c'!Q78)</f>
        <v>-2.9181889055405716</v>
      </c>
      <c r="V88" s="4">
        <f>-('MP2-F12 '!$BK90+'HLC-F12c'!R78)</f>
        <v>-2.9250730295390484</v>
      </c>
      <c r="W88" s="30">
        <f>-('MP2-F12 '!$BK90+'HLC-F12c'!S78)</f>
        <v>-2.9172283326988087</v>
      </c>
      <c r="X88" s="4">
        <f>-('MP2-F12 '!$BK90+'HLC-F12c'!T78)</f>
        <v>-2.9095927441287919</v>
      </c>
      <c r="Y88" s="4"/>
      <c r="Z88" s="4"/>
      <c r="AA88" s="4"/>
      <c r="AB88" s="4"/>
      <c r="AC88" s="4"/>
      <c r="AF88" s="4">
        <f>('MP2-F12 '!J90-'MP2-F12 '!U90)/((4/3)^$AF$16-1)</f>
        <v>-5.3894009467994729E-3</v>
      </c>
      <c r="AG88" s="4">
        <f>('MP2-F12 '!K90-'MP2-F12 '!V90)/((4/3)^$AF$16-1)</f>
        <v>6.1297396670420331E-3</v>
      </c>
      <c r="AH88" s="4">
        <f>('MP2-F12 '!L90-'MP2-F12 '!W90)/((4/3)^$AF$16-1)</f>
        <v>3.701693601214575E-4</v>
      </c>
      <c r="AJ88" s="4">
        <f>'MP2-F12 '!J90+AF88</f>
        <v>2.886502371778588</v>
      </c>
      <c r="AK88" s="4">
        <f>'MP2-F12 '!K90+AG88</f>
        <v>2.8807892286392525</v>
      </c>
      <c r="AL88" s="4">
        <f>'MP2-F12 '!L90+AH88</f>
        <v>2.8836458002089205</v>
      </c>
    </row>
    <row r="89" spans="1:38">
      <c r="A89" s="1" t="s">
        <v>1950</v>
      </c>
      <c r="B89" s="30">
        <f t="shared" ca="1" si="5"/>
        <v>-2.7038702019854188</v>
      </c>
      <c r="C89" s="3">
        <v>69</v>
      </c>
      <c r="D89">
        <v>-2.6869999999999998</v>
      </c>
      <c r="E89">
        <v>69</v>
      </c>
      <c r="H89">
        <f t="shared" si="6"/>
        <v>9</v>
      </c>
      <c r="I89">
        <f t="shared" ca="1" si="7"/>
        <v>-3.11</v>
      </c>
      <c r="J89" s="4">
        <f t="shared" ca="1" si="8"/>
        <v>-2.7534003294892915</v>
      </c>
      <c r="K89">
        <f t="shared" ca="1" si="9"/>
        <v>1.0247116968698518</v>
      </c>
      <c r="L89" s="4">
        <f ca="1">'[1]MP2 and SCS'!AO89-'[1]MP2 and SCS'!AQ89+J89</f>
        <v>-2.7334003294892915</v>
      </c>
      <c r="N89" s="4"/>
      <c r="O89" s="4"/>
      <c r="P89" s="4"/>
      <c r="Q89" s="4"/>
      <c r="R89" s="4"/>
      <c r="T89" s="4">
        <f>-('MP2-F12 '!$BK91+'HLC-F12c'!P79)</f>
        <v>-2.6691494415986541</v>
      </c>
      <c r="U89" s="4">
        <f>-('MP2-F12 '!$BK91+'HLC-F12c'!Q79)</f>
        <v>-2.7050699406111898</v>
      </c>
      <c r="V89" s="4">
        <f>-('MP2-F12 '!$BK91+'HLC-F12c'!R79)</f>
        <v>-2.710412364928386</v>
      </c>
      <c r="W89" s="30">
        <f>-('MP2-F12 '!$BK91+'HLC-F12c'!S79)</f>
        <v>-2.7038702019854188</v>
      </c>
      <c r="X89" s="4">
        <f>-('MP2-F12 '!$BK91+'HLC-F12c'!T79)</f>
        <v>-2.6974933288402618</v>
      </c>
      <c r="Y89" s="4"/>
      <c r="Z89" s="4"/>
      <c r="AA89" s="4"/>
      <c r="AB89" s="4"/>
      <c r="AC89" s="4"/>
      <c r="AF89" s="4">
        <f>('MP2-F12 '!J91-'MP2-F12 '!U91)/((4/3)^$AF$16-1)</f>
        <v>-4.8400255517349307E-3</v>
      </c>
      <c r="AG89" s="4">
        <f>('MP2-F12 '!K91-'MP2-F12 '!V91)/((4/3)^$AF$16-1)</f>
        <v>5.4690224507131444E-3</v>
      </c>
      <c r="AH89" s="4">
        <f>('MP2-F12 '!L91-'MP2-F12 '!W91)/((4/3)^$AF$16-1)</f>
        <v>3.1449844948901797E-4</v>
      </c>
      <c r="AJ89" s="4">
        <f>'MP2-F12 '!J91+AF89</f>
        <v>2.6745422256498967</v>
      </c>
      <c r="AK89" s="4">
        <f>'MP2-F12 '!K91+AG89</f>
        <v>2.6693123625571404</v>
      </c>
      <c r="AL89" s="4">
        <f>'MP2-F12 '!L91+AH89</f>
        <v>2.6719272941035186</v>
      </c>
    </row>
    <row r="90" spans="1:38">
      <c r="A90" s="1" t="s">
        <v>1951</v>
      </c>
      <c r="B90" s="30">
        <f t="shared" ca="1" si="5"/>
        <v>-1.9838510869908816</v>
      </c>
      <c r="C90" s="3">
        <v>70</v>
      </c>
      <c r="D90">
        <v>-1.976</v>
      </c>
      <c r="E90">
        <v>70</v>
      </c>
      <c r="H90">
        <f t="shared" si="6"/>
        <v>9</v>
      </c>
      <c r="I90">
        <f t="shared" ca="1" si="7"/>
        <v>-3.11</v>
      </c>
      <c r="J90" s="4">
        <f t="shared" ca="1" si="8"/>
        <v>-2.0248303130148271</v>
      </c>
      <c r="K90">
        <f t="shared" ca="1" si="9"/>
        <v>1.0247116968698518</v>
      </c>
      <c r="L90" s="4">
        <f ca="1">'[1]MP2 and SCS'!AO90-'[1]MP2 and SCS'!AQ90+J90</f>
        <v>-2.0088303130148271</v>
      </c>
      <c r="N90" s="4"/>
      <c r="O90" s="4"/>
      <c r="P90" s="4"/>
      <c r="Q90" s="4"/>
      <c r="R90" s="4"/>
      <c r="T90" s="4">
        <f>-('MP2-F12 '!$BK92+'HLC-F12c'!P80)</f>
        <v>-1.9636433710289771</v>
      </c>
      <c r="U90" s="4">
        <f>-('MP2-F12 '!$BK92+'HLC-F12c'!Q80)</f>
        <v>-1.9856326533505921</v>
      </c>
      <c r="V90" s="4">
        <f>-('MP2-F12 '!$BK92+'HLC-F12c'!R80)</f>
        <v>-1.9876617712990763</v>
      </c>
      <c r="W90" s="30">
        <f>-('MP2-F12 '!$BK92+'HLC-F12c'!S80)</f>
        <v>-1.9838510869908816</v>
      </c>
      <c r="X90" s="4">
        <f>-('MP2-F12 '!$BK92+'HLC-F12c'!T80)</f>
        <v>-1.9801254205869148</v>
      </c>
      <c r="Y90" s="4"/>
      <c r="Z90" s="4"/>
      <c r="AA90" s="4"/>
      <c r="AB90" s="4"/>
      <c r="AC90" s="4"/>
      <c r="AF90" s="4">
        <f>('MP2-F12 '!J92-'MP2-F12 '!U92)/((4/3)^$AF$16-1)</f>
        <v>-3.5500388570826077E-3</v>
      </c>
      <c r="AG90" s="4">
        <f>('MP2-F12 '!K92-'MP2-F12 '!V92)/((4/3)^$AF$16-1)</f>
        <v>3.8341864525338804E-3</v>
      </c>
      <c r="AH90" s="4">
        <f>('MP2-F12 '!L92-'MP2-F12 '!W92)/((4/3)^$AF$16-1)</f>
        <v>1.4207379772563633E-4</v>
      </c>
      <c r="AJ90" s="4">
        <f>'MP2-F12 '!J92+AF90</f>
        <v>1.9668796103842512</v>
      </c>
      <c r="AK90" s="4">
        <f>'MP2-F12 '!K92+AG90</f>
        <v>1.9631558921797245</v>
      </c>
      <c r="AL90" s="4">
        <f>'MP2-F12 '!L92+AH90</f>
        <v>1.9650177512819877</v>
      </c>
    </row>
    <row r="91" spans="1:38">
      <c r="A91" s="1" t="s">
        <v>1952</v>
      </c>
      <c r="B91" s="30">
        <f t="shared" ca="1" si="5"/>
        <v>-1.1041932900781593</v>
      </c>
      <c r="C91" s="3">
        <v>71</v>
      </c>
      <c r="D91">
        <v>-1.1000000000000001</v>
      </c>
      <c r="E91">
        <v>71</v>
      </c>
      <c r="H91">
        <f t="shared" si="6"/>
        <v>9</v>
      </c>
      <c r="I91">
        <f t="shared" ca="1" si="7"/>
        <v>-3.11</v>
      </c>
      <c r="J91" s="4">
        <f t="shared" ca="1" si="8"/>
        <v>-1.1271828665568371</v>
      </c>
      <c r="K91">
        <f t="shared" ca="1" si="9"/>
        <v>1.0247116968698518</v>
      </c>
      <c r="L91" s="4">
        <f ca="1">'[1]MP2 and SCS'!AO91-'[1]MP2 and SCS'!AQ91+J91</f>
        <v>-1.118182866556837</v>
      </c>
      <c r="N91" s="4"/>
      <c r="O91" s="4"/>
      <c r="P91" s="4"/>
      <c r="Q91" s="4"/>
      <c r="R91" s="4"/>
      <c r="T91" s="4">
        <f>-('MP2-F12 '!$BK93+'HLC-F12c'!P81)</f>
        <v>-1.095471302663356</v>
      </c>
      <c r="U91" s="4">
        <f>-('MP2-F12 '!$BK93+'HLC-F12c'!Q81)</f>
        <v>-1.1064195499802734</v>
      </c>
      <c r="V91" s="4">
        <f>-('MP2-F12 '!$BK93+'HLC-F12c'!R81)</f>
        <v>-1.1058383906939517</v>
      </c>
      <c r="W91" s="30">
        <f>-('MP2-F12 '!$BK93+'HLC-F12c'!S81)</f>
        <v>-1.1041932900781593</v>
      </c>
      <c r="X91" s="4">
        <f>-('MP2-F12 '!$BK93+'HLC-F12c'!T81)</f>
        <v>-1.1025798959708009</v>
      </c>
      <c r="Y91" s="4"/>
      <c r="Z91" s="4"/>
      <c r="AA91" s="4"/>
      <c r="AB91" s="4"/>
      <c r="AC91" s="4"/>
      <c r="AF91" s="4">
        <f>('MP2-F12 '!J93-'MP2-F12 '!U93)/((4/3)^$AF$16-1)</f>
        <v>-2.5108565269364646E-3</v>
      </c>
      <c r="AG91" s="4">
        <f>('MP2-F12 '!K93-'MP2-F12 '!V93)/((4/3)^$AF$16-1)</f>
        <v>1.9027700591258509E-3</v>
      </c>
      <c r="AH91" s="4">
        <f>('MP2-F12 '!L93-'MP2-F12 '!W93)/((4/3)^$AF$16-1)</f>
        <v>-3.040432339052181E-4</v>
      </c>
      <c r="AJ91" s="4">
        <f>'MP2-F12 '!J93+AF91</f>
        <v>1.1007125493820755</v>
      </c>
      <c r="AK91" s="4">
        <f>'MP2-F12 '!K93+AG91</f>
        <v>1.0991226570324204</v>
      </c>
      <c r="AL91" s="4">
        <f>'MP2-F12 '!L93+AH91</f>
        <v>1.0999176032072482</v>
      </c>
    </row>
    <row r="92" spans="1:38">
      <c r="A92" s="1" t="s">
        <v>1953</v>
      </c>
      <c r="B92" s="30">
        <f t="shared" ca="1" si="5"/>
        <v>-0.3964504268470041</v>
      </c>
      <c r="C92" s="3">
        <v>72</v>
      </c>
      <c r="D92">
        <v>-0.39300000000000002</v>
      </c>
      <c r="E92">
        <v>72</v>
      </c>
      <c r="H92">
        <f t="shared" si="6"/>
        <v>9</v>
      </c>
      <c r="I92">
        <f t="shared" ca="1" si="7"/>
        <v>-3.11</v>
      </c>
      <c r="J92" s="4">
        <f t="shared" ca="1" si="8"/>
        <v>-0.40271169686985175</v>
      </c>
      <c r="K92">
        <f t="shared" ca="1" si="9"/>
        <v>1.0247116968698518</v>
      </c>
      <c r="L92" s="4">
        <f ca="1">'[1]MP2 and SCS'!AO92-'[1]MP2 and SCS'!AQ92+J92</f>
        <v>-0.39871169686985175</v>
      </c>
      <c r="N92" s="4"/>
      <c r="O92" s="4"/>
      <c r="P92" s="4"/>
      <c r="Q92" s="4"/>
      <c r="R92" s="4"/>
      <c r="T92" s="4">
        <f>-('MP2-F12 '!$BK94+'HLC-F12c'!P82)</f>
        <v>-0.39434390631932048</v>
      </c>
      <c r="U92" s="4">
        <f>-('MP2-F12 '!$BK94+'HLC-F12c'!Q82)</f>
        <v>-0.39948493498178128</v>
      </c>
      <c r="V92" s="4">
        <f>-('MP2-F12 '!$BK94+'HLC-F12c'!R82)</f>
        <v>-0.39684770489353094</v>
      </c>
      <c r="W92" s="30">
        <f>-('MP2-F12 '!$BK94+'HLC-F12c'!S82)</f>
        <v>-0.3964504268470041</v>
      </c>
      <c r="X92" s="4">
        <f>-('MP2-F12 '!$BK94+'HLC-F12c'!T82)</f>
        <v>-0.39605967384619212</v>
      </c>
      <c r="Y92" s="4"/>
      <c r="Z92" s="4"/>
      <c r="AA92" s="4"/>
      <c r="AB92" s="4"/>
      <c r="AC92" s="4"/>
      <c r="AF92" s="4">
        <f>('MP2-F12 '!J94-'MP2-F12 '!U94)/((4/3)^$AF$16-1)</f>
        <v>-1.4708800499585834E-3</v>
      </c>
      <c r="AG92" s="4">
        <f>('MP2-F12 '!K94-'MP2-F12 '!V94)/((4/3)^$AF$16-1)</f>
        <v>5.3058890700546652E-4</v>
      </c>
      <c r="AH92" s="4">
        <f>('MP2-F12 '!L94-'MP2-F12 '!W94)/((4/3)^$AF$16-1)</f>
        <v>-4.7014557147656962E-4</v>
      </c>
      <c r="AJ92" s="4">
        <f>'MP2-F12 '!J94+AF92</f>
        <v>0.39775691009468039</v>
      </c>
      <c r="AK92" s="4">
        <f>'MP2-F12 '!K94+AG92</f>
        <v>0.39797818667118279</v>
      </c>
      <c r="AL92" s="4">
        <f>'MP2-F12 '!L94+AH92</f>
        <v>0.39786754838293159</v>
      </c>
    </row>
    <row r="93" spans="1:38">
      <c r="A93" s="1" t="s">
        <v>1954</v>
      </c>
      <c r="B93" s="30">
        <f t="shared" ca="1" si="5"/>
        <v>-3.724442371086349</v>
      </c>
      <c r="C93" s="3">
        <v>73</v>
      </c>
      <c r="D93">
        <v>-3.6960000000000002</v>
      </c>
      <c r="E93">
        <v>73</v>
      </c>
      <c r="H93">
        <f t="shared" si="6"/>
        <v>10</v>
      </c>
      <c r="I93">
        <f t="shared" ca="1" si="7"/>
        <v>-4.22</v>
      </c>
      <c r="J93" s="4">
        <f t="shared" ca="1" si="8"/>
        <v>-3.7565317919075141</v>
      </c>
      <c r="K93">
        <f t="shared" ca="1" si="9"/>
        <v>1.016377649325626</v>
      </c>
      <c r="L93" s="4">
        <f ca="1">'[1]MP2 and SCS'!AO93-'[1]MP2 and SCS'!AQ93+J93</f>
        <v>-3.7235317919075142</v>
      </c>
      <c r="N93" s="4"/>
      <c r="O93" s="4"/>
      <c r="P93" s="4"/>
      <c r="Q93" s="4"/>
      <c r="R93" s="4"/>
      <c r="T93" s="4">
        <f>-('MP2-F12 '!$BK95+'HLC-F12c'!P83)</f>
        <v>-3.6259138014527763</v>
      </c>
      <c r="U93" s="4">
        <f>-('MP2-F12 '!$BK95+'HLC-F12c'!Q83)</f>
        <v>-3.7215111319863756</v>
      </c>
      <c r="V93" s="4">
        <f>-('MP2-F12 '!$BK95+'HLC-F12c'!R83)</f>
        <v>-3.7447879288813821</v>
      </c>
      <c r="W93" s="30">
        <f>-('MP2-F12 '!$BK95+'HLC-F12c'!S83)</f>
        <v>-3.724442371086349</v>
      </c>
      <c r="X93" s="4">
        <f>-('MP2-F12 '!$BK95+'HLC-F12c'!T83)</f>
        <v>-3.7116092765803388</v>
      </c>
      <c r="Y93" s="4"/>
      <c r="Z93" s="4"/>
      <c r="AA93" s="4"/>
      <c r="AB93" s="4"/>
      <c r="AC93" s="4"/>
      <c r="AF93" s="4">
        <f>('MP2-F12 '!J95-'MP2-F12 '!U95)/((4/3)^$AF$16-1)</f>
        <v>-8.5515864681723827E-3</v>
      </c>
      <c r="AG93" s="4">
        <f>('MP2-F12 '!K95-'MP2-F12 '!V95)/((4/3)^$AF$16-1)</f>
        <v>9.8091746714876488E-3</v>
      </c>
      <c r="AH93" s="4">
        <f>('MP2-F12 '!L95-'MP2-F12 '!W95)/((4/3)^$AF$16-1)</f>
        <v>6.2879410165772164E-4</v>
      </c>
      <c r="AJ93" s="4">
        <f>'MP2-F12 '!J95+AF93</f>
        <v>3.959033407479057</v>
      </c>
      <c r="AK93" s="4">
        <f>'MP2-F12 '!K95+AG93</f>
        <v>3.9547198514224604</v>
      </c>
      <c r="AL93" s="4">
        <f>'MP2-F12 '!L95+AH93</f>
        <v>3.9568766294507589</v>
      </c>
    </row>
    <row r="94" spans="1:38">
      <c r="A94" s="1" t="s">
        <v>1955</v>
      </c>
      <c r="B94" s="30">
        <f t="shared" ca="1" si="5"/>
        <v>-4.1126800105697265</v>
      </c>
      <c r="C94" s="3">
        <v>74</v>
      </c>
      <c r="D94">
        <v>-4.093</v>
      </c>
      <c r="E94">
        <v>74</v>
      </c>
      <c r="H94">
        <f t="shared" si="6"/>
        <v>10</v>
      </c>
      <c r="I94">
        <f t="shared" ca="1" si="7"/>
        <v>-4.22</v>
      </c>
      <c r="J94" s="4">
        <f t="shared" ca="1" si="8"/>
        <v>-4.1600337186897871</v>
      </c>
      <c r="K94">
        <f t="shared" ca="1" si="9"/>
        <v>1.016377649325626</v>
      </c>
      <c r="L94" s="4">
        <f ca="1">'[1]MP2 and SCS'!AO94-'[1]MP2 and SCS'!AQ94+J94</f>
        <v>-4.1280337186897871</v>
      </c>
      <c r="N94" s="4"/>
      <c r="O94" s="4"/>
      <c r="P94" s="4"/>
      <c r="Q94" s="4"/>
      <c r="R94" s="4"/>
      <c r="T94" s="4">
        <f>-('MP2-F12 '!$BK96+'HLC-F12c'!P84)</f>
        <v>-4.0293862404629595</v>
      </c>
      <c r="U94" s="4">
        <f>-('MP2-F12 '!$BK96+'HLC-F12c'!Q84)</f>
        <v>-4.1094393051888476</v>
      </c>
      <c r="V94" s="4">
        <f>-('MP2-F12 '!$BK96+'HLC-F12c'!R84)</f>
        <v>-4.1299186074595964</v>
      </c>
      <c r="W94" s="30">
        <f>-('MP2-F12 '!$BK96+'HLC-F12c'!S84)</f>
        <v>-4.1126800105697265</v>
      </c>
      <c r="X94" s="4">
        <f>-('MP2-F12 '!$BK96+'HLC-F12c'!T84)</f>
        <v>-4.1017955533464718</v>
      </c>
      <c r="Y94" s="4"/>
      <c r="Z94" s="4"/>
      <c r="AA94" s="4"/>
      <c r="AB94" s="4"/>
      <c r="AC94" s="4"/>
      <c r="AF94" s="4">
        <f>('MP2-F12 '!J96-'MP2-F12 '!U96)/((4/3)^$AF$16-1)</f>
        <v>-7.3902130667260722E-3</v>
      </c>
      <c r="AG94" s="4">
        <f>('MP2-F12 '!K96-'MP2-F12 '!V96)/((4/3)^$AF$16-1)</f>
        <v>8.7439325004095327E-3</v>
      </c>
      <c r="AH94" s="4">
        <f>('MP2-F12 '!L96-'MP2-F12 '!W96)/((4/3)^$AF$16-1)</f>
        <v>6.7685971684137481E-4</v>
      </c>
      <c r="AJ94" s="4">
        <f>'MP2-F12 '!J96+AF94</f>
        <v>4.2752204773386522</v>
      </c>
      <c r="AK94" s="4">
        <f>'MP2-F12 '!K96+AG94</f>
        <v>4.2707116110603041</v>
      </c>
      <c r="AL94" s="4">
        <f>'MP2-F12 '!L96+AH94</f>
        <v>4.2729660441994772</v>
      </c>
    </row>
    <row r="95" spans="1:38">
      <c r="A95" s="1" t="s">
        <v>1956</v>
      </c>
      <c r="B95" s="30">
        <f t="shared" ca="1" si="5"/>
        <v>-4.1646635242704226</v>
      </c>
      <c r="C95" s="3">
        <v>75</v>
      </c>
      <c r="D95">
        <v>-4.1520000000000001</v>
      </c>
      <c r="E95">
        <v>75</v>
      </c>
      <c r="F95">
        <v>-4.22</v>
      </c>
      <c r="G95">
        <f>F95/D95</f>
        <v>1.016377649325626</v>
      </c>
      <c r="H95">
        <f t="shared" si="6"/>
        <v>10</v>
      </c>
      <c r="I95">
        <f t="shared" ca="1" si="7"/>
        <v>-4.22</v>
      </c>
      <c r="J95" s="4">
        <f t="shared" ca="1" si="8"/>
        <v>-4.22</v>
      </c>
      <c r="K95">
        <f t="shared" ca="1" si="9"/>
        <v>1.016377649325626</v>
      </c>
      <c r="L95" s="4">
        <f ca="1">'[1]MP2 and SCS'!AO95-'[1]MP2 and SCS'!AQ95+J95</f>
        <v>-4.1889999999999992</v>
      </c>
      <c r="N95" s="4"/>
      <c r="O95" s="4"/>
      <c r="P95" s="4"/>
      <c r="Q95" s="4"/>
      <c r="R95" s="4"/>
      <c r="T95" s="4">
        <f>-('MP2-F12 '!$BK97+'HLC-F12c'!P85)</f>
        <v>-4.0943725544107741</v>
      </c>
      <c r="U95" s="4">
        <f>-('MP2-F12 '!$BK97+'HLC-F12c'!Q85)</f>
        <v>-4.1613270335238495</v>
      </c>
      <c r="V95" s="4">
        <f>-('MP2-F12 '!$BK97+'HLC-F12c'!R85)</f>
        <v>-4.1792377653469366</v>
      </c>
      <c r="W95" s="30">
        <f>-('MP2-F12 '!$BK97+'HLC-F12c'!S85)</f>
        <v>-4.1646635242704226</v>
      </c>
      <c r="X95" s="4">
        <f>-('MP2-F12 '!$BK97+'HLC-F12c'!T85)</f>
        <v>-4.1554481542211805</v>
      </c>
      <c r="Y95" s="4"/>
      <c r="Z95" s="4"/>
      <c r="AA95" s="4"/>
      <c r="AB95" s="4"/>
      <c r="AC95" s="4"/>
      <c r="AF95" s="4">
        <f>('MP2-F12 '!J97-'MP2-F12 '!U97)/((4/3)^$AF$16-1)</f>
        <v>-6.3568159389152971E-3</v>
      </c>
      <c r="AG95" s="4">
        <f>('MP2-F12 '!K97-'MP2-F12 '!V97)/((4/3)^$AF$16-1)</f>
        <v>7.8734341181553799E-3</v>
      </c>
      <c r="AH95" s="4">
        <f>('MP2-F12 '!L97-'MP2-F12 '!W97)/((4/3)^$AF$16-1)</f>
        <v>7.5830908962021932E-4</v>
      </c>
      <c r="AJ95" s="4">
        <f>'MP2-F12 '!J97+AF95</f>
        <v>4.2772357781031038</v>
      </c>
      <c r="AK95" s="4">
        <f>'MP2-F12 '!K97+AG95</f>
        <v>4.2727250064053379</v>
      </c>
      <c r="AL95" s="4">
        <f>'MP2-F12 '!L97+AH95</f>
        <v>4.2749803922542204</v>
      </c>
    </row>
    <row r="96" spans="1:38">
      <c r="A96" s="1" t="s">
        <v>1957</v>
      </c>
      <c r="B96" s="30">
        <f t="shared" ca="1" si="5"/>
        <v>-4.0159096919252919</v>
      </c>
      <c r="C96" s="3">
        <v>76</v>
      </c>
      <c r="D96">
        <v>-4.008</v>
      </c>
      <c r="E96">
        <v>76</v>
      </c>
      <c r="H96">
        <f t="shared" si="6"/>
        <v>10</v>
      </c>
      <c r="I96">
        <f t="shared" ca="1" si="7"/>
        <v>-4.22</v>
      </c>
      <c r="J96" s="4">
        <f t="shared" ca="1" si="8"/>
        <v>-4.0736416184971089</v>
      </c>
      <c r="K96">
        <f t="shared" ca="1" si="9"/>
        <v>1.016377649325626</v>
      </c>
      <c r="L96" s="4">
        <f ca="1">'[1]MP2 and SCS'!AO96-'[1]MP2 and SCS'!AQ96+J96</f>
        <v>-4.044641618497109</v>
      </c>
      <c r="N96" s="4"/>
      <c r="O96" s="4"/>
      <c r="P96" s="4"/>
      <c r="Q96" s="4"/>
      <c r="R96" s="4"/>
      <c r="T96" s="4">
        <f>-('MP2-F12 '!$BK98+'HLC-F12c'!P86)</f>
        <v>-3.9566876036974632</v>
      </c>
      <c r="U96" s="4">
        <f>-('MP2-F12 '!$BK98+'HLC-F12c'!Q86)</f>
        <v>-4.0126008558310557</v>
      </c>
      <c r="V96" s="4">
        <f>-('MP2-F12 '!$BK98+'HLC-F12c'!R86)</f>
        <v>-4.0282054944997601</v>
      </c>
      <c r="W96" s="30">
        <f>-('MP2-F12 '!$BK98+'HLC-F12c'!S86)</f>
        <v>-4.0159096919252919</v>
      </c>
      <c r="X96" s="4">
        <f>-('MP2-F12 '!$BK98+'HLC-F12c'!T86)</f>
        <v>-4.0081201855449873</v>
      </c>
      <c r="Y96" s="4"/>
      <c r="Z96" s="4"/>
      <c r="AA96" s="4"/>
      <c r="AB96" s="4"/>
      <c r="AC96" s="4"/>
      <c r="AF96" s="4">
        <f>('MP2-F12 '!J98-'MP2-F12 '!U98)/((4/3)^$AF$16-1)</f>
        <v>-5.4712001035804895E-3</v>
      </c>
      <c r="AG96" s="4">
        <f>('MP2-F12 '!K98-'MP2-F12 '!V98)/((4/3)^$AF$16-1)</f>
        <v>7.1270004852328284E-3</v>
      </c>
      <c r="AH96" s="4">
        <f>('MP2-F12 '!L98-'MP2-F12 '!W98)/((4/3)^$AF$16-1)</f>
        <v>8.2790019082634692E-4</v>
      </c>
      <c r="AJ96" s="4">
        <f>'MP2-F12 '!J98+AF96</f>
        <v>4.0943128065518284</v>
      </c>
      <c r="AK96" s="4">
        <f>'MP2-F12 '!K98+AG96</f>
        <v>4.089936302879658</v>
      </c>
      <c r="AL96" s="4">
        <f>'MP2-F12 '!L98+AH96</f>
        <v>4.0921245547157437</v>
      </c>
    </row>
    <row r="97" spans="1:38">
      <c r="A97" s="1" t="s">
        <v>1958</v>
      </c>
      <c r="B97" s="30">
        <f t="shared" ca="1" si="5"/>
        <v>-3.7563511358213066</v>
      </c>
      <c r="C97" s="3">
        <v>77</v>
      </c>
      <c r="D97">
        <v>-3.7519999999999998</v>
      </c>
      <c r="E97">
        <v>77</v>
      </c>
      <c r="H97">
        <f t="shared" si="6"/>
        <v>10</v>
      </c>
      <c r="I97">
        <f t="shared" ca="1" si="7"/>
        <v>-4.22</v>
      </c>
      <c r="J97" s="4">
        <f t="shared" ca="1" si="8"/>
        <v>-3.8134489402697485</v>
      </c>
      <c r="K97">
        <f t="shared" ca="1" si="9"/>
        <v>1.016377649325626</v>
      </c>
      <c r="L97" s="4">
        <f ca="1">'[1]MP2 and SCS'!AO97-'[1]MP2 and SCS'!AQ97+J97</f>
        <v>-3.7854489402697484</v>
      </c>
      <c r="N97" s="4"/>
      <c r="O97" s="4"/>
      <c r="P97" s="4"/>
      <c r="Q97" s="4"/>
      <c r="R97" s="4"/>
      <c r="T97" s="4">
        <f>-('MP2-F12 '!$BK99+'HLC-F12c'!P87)</f>
        <v>-3.7064863715730576</v>
      </c>
      <c r="U97" s="4">
        <f>-('MP2-F12 '!$BK99+'HLC-F12c'!Q87)</f>
        <v>-3.75313810374886</v>
      </c>
      <c r="V97" s="4">
        <f>-('MP2-F12 '!$BK99+'HLC-F12c'!R87)</f>
        <v>-3.7667128992211234</v>
      </c>
      <c r="W97" s="30">
        <f>-('MP2-F12 '!$BK99+'HLC-F12c'!S87)</f>
        <v>-3.7563511358213066</v>
      </c>
      <c r="X97" s="4">
        <f>-('MP2-F12 '!$BK99+'HLC-F12c'!T87)</f>
        <v>-3.7497711190130234</v>
      </c>
      <c r="Y97" s="4"/>
      <c r="Z97" s="4"/>
      <c r="AA97" s="4"/>
      <c r="AB97" s="4"/>
      <c r="AC97" s="4"/>
      <c r="AF97" s="4">
        <f>('MP2-F12 '!J99-'MP2-F12 '!U99)/((4/3)^$AF$16-1)</f>
        <v>-4.7292038212778682E-3</v>
      </c>
      <c r="AG97" s="4">
        <f>('MP2-F12 '!K99-'MP2-F12 '!V99)/((4/3)^$AF$16-1)</f>
        <v>6.4621637039971383E-3</v>
      </c>
      <c r="AH97" s="4">
        <f>('MP2-F12 '!L99-'MP2-F12 '!W99)/((4/3)^$AF$16-1)</f>
        <v>8.6647994135963539E-4</v>
      </c>
      <c r="AJ97" s="4">
        <f>'MP2-F12 '!J99+AF97</f>
        <v>3.8118480229139244</v>
      </c>
      <c r="AK97" s="4">
        <f>'MP2-F12 '!K99+AG97</f>
        <v>3.8076793817052876</v>
      </c>
      <c r="AL97" s="4">
        <f>'MP2-F12 '!L99+AH97</f>
        <v>3.8097637023096063</v>
      </c>
    </row>
    <row r="98" spans="1:38">
      <c r="A98" s="1" t="s">
        <v>1959</v>
      </c>
      <c r="B98" s="30">
        <f t="shared" ca="1" si="5"/>
        <v>-2.7929876187075089</v>
      </c>
      <c r="C98" s="3">
        <v>78</v>
      </c>
      <c r="D98">
        <v>-2.7930000000000001</v>
      </c>
      <c r="E98">
        <v>78</v>
      </c>
      <c r="H98">
        <f t="shared" si="6"/>
        <v>10</v>
      </c>
      <c r="I98">
        <f t="shared" ca="1" si="7"/>
        <v>-4.22</v>
      </c>
      <c r="J98" s="4">
        <f t="shared" ca="1" si="8"/>
        <v>-2.8387427745664735</v>
      </c>
      <c r="K98">
        <f t="shared" ca="1" si="9"/>
        <v>1.016377649325626</v>
      </c>
      <c r="L98" s="4">
        <f ca="1">'[1]MP2 and SCS'!AO98-'[1]MP2 and SCS'!AQ98+J98</f>
        <v>-2.8187427745664735</v>
      </c>
      <c r="N98" s="4"/>
      <c r="O98" s="4"/>
      <c r="P98" s="4"/>
      <c r="Q98" s="4"/>
      <c r="R98" s="4"/>
      <c r="T98" s="4">
        <f>-('MP2-F12 '!$BK100+'HLC-F12c'!P88)</f>
        <v>-2.7632266337111271</v>
      </c>
      <c r="U98" s="4">
        <f>-('MP2-F12 '!$BK100+'HLC-F12c'!Q88)</f>
        <v>-2.7902490572382193</v>
      </c>
      <c r="V98" s="4">
        <f>-('MP2-F12 '!$BK100+'HLC-F12c'!R88)</f>
        <v>-2.7991844115038567</v>
      </c>
      <c r="W98" s="30">
        <f>-('MP2-F12 '!$BK100+'HLC-F12c'!S88)</f>
        <v>-2.7929876187075089</v>
      </c>
      <c r="X98" s="4">
        <f>-('MP2-F12 '!$BK100+'HLC-F12c'!T88)</f>
        <v>-2.7890319060478279</v>
      </c>
      <c r="Y98" s="4"/>
      <c r="Z98" s="4"/>
      <c r="AA98" s="4"/>
      <c r="AB98" s="4"/>
      <c r="AC98" s="4"/>
      <c r="AF98" s="4">
        <f>('MP2-F12 '!J100-'MP2-F12 '!U100)/((4/3)^$AF$16-1)</f>
        <v>-3.1343817504629183E-3</v>
      </c>
      <c r="AG98" s="4">
        <f>('MP2-F12 '!K100-'MP2-F12 '!V100)/((4/3)^$AF$16-1)</f>
        <v>4.7647201680459297E-3</v>
      </c>
      <c r="AH98" s="4">
        <f>('MP2-F12 '!L100-'MP2-F12 '!W100)/((4/3)^$AF$16-1)</f>
        <v>8.1516920879141658E-4</v>
      </c>
      <c r="AJ98" s="4">
        <f>'MP2-F12 '!J100+AF98</f>
        <v>2.8177249696623394</v>
      </c>
      <c r="AK98" s="4">
        <f>'MP2-F12 '!K100+AG98</f>
        <v>2.8142731727227979</v>
      </c>
      <c r="AL98" s="4">
        <f>'MP2-F12 '!L100+AH98</f>
        <v>2.8159990711925684</v>
      </c>
    </row>
    <row r="99" spans="1:38">
      <c r="A99" s="1" t="s">
        <v>1960</v>
      </c>
      <c r="B99" s="30">
        <f t="shared" ca="1" si="5"/>
        <v>-1.3088525892433964</v>
      </c>
      <c r="C99" s="3">
        <v>79</v>
      </c>
      <c r="D99">
        <v>-1.3069999999999999</v>
      </c>
      <c r="E99">
        <v>79</v>
      </c>
      <c r="H99">
        <f t="shared" si="6"/>
        <v>10</v>
      </c>
      <c r="I99">
        <f t="shared" ca="1" si="7"/>
        <v>-4.22</v>
      </c>
      <c r="J99" s="4">
        <f t="shared" ca="1" si="8"/>
        <v>-1.3284055876685932</v>
      </c>
      <c r="K99">
        <f t="shared" ca="1" si="9"/>
        <v>1.016377649325626</v>
      </c>
      <c r="L99" s="4">
        <f ca="1">'[1]MP2 and SCS'!AO99-'[1]MP2 and SCS'!AQ99+J99</f>
        <v>-1.3154055876685933</v>
      </c>
      <c r="N99" s="4"/>
      <c r="O99" s="4"/>
      <c r="P99" s="4"/>
      <c r="Q99" s="4"/>
      <c r="R99" s="4"/>
      <c r="T99" s="4">
        <f>-('MP2-F12 '!$BK101+'HLC-F12c'!P89)</f>
        <v>-1.2982826023343026</v>
      </c>
      <c r="U99" s="4">
        <f>-('MP2-F12 '!$BK101+'HLC-F12c'!Q89)</f>
        <v>-1.3069894554891268</v>
      </c>
      <c r="V99" s="4">
        <f>-('MP2-F12 '!$BK101+'HLC-F12c'!R89)</f>
        <v>-1.3110549081356784</v>
      </c>
      <c r="W99" s="30">
        <f>-('MP2-F12 '!$BK101+'HLC-F12c'!S89)</f>
        <v>-1.3088525892433964</v>
      </c>
      <c r="X99" s="4">
        <f>-('MP2-F12 '!$BK101+'HLC-F12c'!T89)</f>
        <v>-1.3074347510582132</v>
      </c>
      <c r="Y99" s="4"/>
      <c r="Z99" s="4"/>
      <c r="AA99" s="4"/>
      <c r="AB99" s="4"/>
      <c r="AC99" s="4"/>
      <c r="AF99" s="4">
        <f>('MP2-F12 '!J101-'MP2-F12 '!U101)/((4/3)^$AF$16-1)</f>
        <v>-1.9710076622789252E-3</v>
      </c>
      <c r="AG99" s="4">
        <f>('MP2-F12 '!K101-'MP2-F12 '!V101)/((4/3)^$AF$16-1)</f>
        <v>2.1459361311738636E-3</v>
      </c>
      <c r="AH99" s="4">
        <f>('MP2-F12 '!L101-'MP2-F12 '!W101)/((4/3)^$AF$16-1)</f>
        <v>8.746423444746932E-5</v>
      </c>
      <c r="AJ99" s="4">
        <f>'MP2-F12 '!J101+AF99</f>
        <v>1.3226406087632652</v>
      </c>
      <c r="AK99" s="4">
        <f>'MP2-F12 '!K101+AG99</f>
        <v>1.3209375324800074</v>
      </c>
      <c r="AL99" s="4">
        <f>'MP2-F12 '!L101+AH99</f>
        <v>1.3217890706216364</v>
      </c>
    </row>
    <row r="100" spans="1:38">
      <c r="A100" s="1" t="s">
        <v>1961</v>
      </c>
      <c r="B100" s="30">
        <f t="shared" ca="1" si="5"/>
        <v>-0.38974026499316877</v>
      </c>
      <c r="C100" s="3">
        <v>80</v>
      </c>
      <c r="D100">
        <v>-0.38700000000000001</v>
      </c>
      <c r="E100">
        <v>80</v>
      </c>
      <c r="H100">
        <f t="shared" si="6"/>
        <v>10</v>
      </c>
      <c r="I100">
        <f t="shared" ca="1" si="7"/>
        <v>-4.22</v>
      </c>
      <c r="J100" s="4">
        <f t="shared" ca="1" si="8"/>
        <v>-0.39333815028901731</v>
      </c>
      <c r="K100">
        <f t="shared" ca="1" si="9"/>
        <v>1.016377649325626</v>
      </c>
      <c r="L100" s="4">
        <f ca="1">'[1]MP2 and SCS'!AO100-'[1]MP2 and SCS'!AQ100+J100</f>
        <v>-0.3843381502890173</v>
      </c>
      <c r="N100" s="4"/>
      <c r="O100" s="4"/>
      <c r="P100" s="4"/>
      <c r="Q100" s="4"/>
      <c r="R100" s="4"/>
      <c r="T100" s="4">
        <f>-('MP2-F12 '!$BK102+'HLC-F12c'!P90)</f>
        <v>-0.38755976129712416</v>
      </c>
      <c r="U100" s="4">
        <f>-('MP2-F12 '!$BK102+'HLC-F12c'!Q90)</f>
        <v>-0.3889034579307194</v>
      </c>
      <c r="V100" s="4">
        <f>-('MP2-F12 '!$BK102+'HLC-F12c'!R90)</f>
        <v>-0.39019477224858723</v>
      </c>
      <c r="W100" s="30">
        <f>-('MP2-F12 '!$BK102+'HLC-F12c'!S90)</f>
        <v>-0.38974026499316877</v>
      </c>
      <c r="X100" s="4">
        <f>-('MP2-F12 '!$BK102+'HLC-F12c'!T90)</f>
        <v>-0.3894462734955757</v>
      </c>
      <c r="Y100" s="4"/>
      <c r="Z100" s="4"/>
      <c r="AA100" s="4"/>
      <c r="AB100" s="4"/>
      <c r="AC100" s="4"/>
      <c r="AF100" s="4">
        <f>('MP2-F12 '!J102-'MP2-F12 '!U102)/((4/3)^$AF$16-1)</f>
        <v>-1.0099130154495818E-3</v>
      </c>
      <c r="AG100" s="4">
        <f>('MP2-F12 '!K102-'MP2-F12 '!V102)/((4/3)^$AF$16-1)</f>
        <v>3.7597224337527319E-4</v>
      </c>
      <c r="AH100" s="4">
        <f>('MP2-F12 '!L102-'MP2-F12 '!W102)/((4/3)^$AF$16-1)</f>
        <v>-3.1697038603715431E-4</v>
      </c>
      <c r="AJ100" s="4">
        <f>'MP2-F12 '!J102+AF100</f>
        <v>0.39723961238137118</v>
      </c>
      <c r="AK100" s="4">
        <f>'MP2-F12 '!K102+AG100</f>
        <v>0.39674122656892535</v>
      </c>
      <c r="AL100" s="4">
        <f>'MP2-F12 '!L102+AH100</f>
        <v>0.39699041947514824</v>
      </c>
    </row>
    <row r="101" spans="1:38">
      <c r="A101" s="1" t="s">
        <v>1962</v>
      </c>
      <c r="B101" s="30">
        <f t="shared" ca="1" si="5"/>
        <v>-5.0091335972181392</v>
      </c>
      <c r="C101" s="3">
        <v>81</v>
      </c>
      <c r="D101">
        <v>-4.9489999999999998</v>
      </c>
      <c r="E101">
        <v>81</v>
      </c>
      <c r="H101">
        <f t="shared" si="6"/>
        <v>11</v>
      </c>
      <c r="I101">
        <f t="shared" ca="1" si="7"/>
        <v>-5.48</v>
      </c>
      <c r="J101" s="4">
        <f t="shared" ca="1" si="8"/>
        <v>-5.0167443581206079</v>
      </c>
      <c r="K101">
        <f t="shared" ca="1" si="9"/>
        <v>1.013688494265631</v>
      </c>
      <c r="L101" s="4">
        <f ca="1">'[1]MP2 and SCS'!AO101-'[1]MP2 and SCS'!AQ101+J101</f>
        <v>-4.9607443581206079</v>
      </c>
      <c r="N101" s="4"/>
      <c r="O101" s="4"/>
      <c r="P101" s="4"/>
      <c r="Q101" s="4"/>
      <c r="R101" s="4"/>
      <c r="T101" s="4">
        <f>-('MP2-F12 '!$BK103+'HLC-F12c'!P91)</f>
        <v>-4.8786490714721218</v>
      </c>
      <c r="U101" s="4">
        <f>-('MP2-F12 '!$BK103+'HLC-F12c'!Q91)</f>
        <v>-4.9922815895843922</v>
      </c>
      <c r="V101" s="4">
        <f>-('MP2-F12 '!$BK103+'HLC-F12c'!R91)</f>
        <v>-5.0322734705742311</v>
      </c>
      <c r="W101" s="30">
        <f>-('MP2-F12 '!$BK103+'HLC-F12c'!S91)</f>
        <v>-5.0091335972181392</v>
      </c>
      <c r="X101" s="4">
        <f>-('MP2-F12 '!$BK103+'HLC-F12c'!T91)</f>
        <v>-4.9872644675717517</v>
      </c>
      <c r="Y101" s="4"/>
      <c r="Z101" s="4"/>
      <c r="AA101" s="4"/>
      <c r="AB101" s="4"/>
      <c r="AC101" s="4"/>
      <c r="AF101" s="4">
        <f>('MP2-F12 '!J103-'MP2-F12 '!U103)/((4/3)^$AF$16-1)</f>
        <v>-1.2698700892991585E-2</v>
      </c>
      <c r="AG101" s="4">
        <f>('MP2-F12 '!K103-'MP2-F12 '!V103)/((4/3)^$AF$16-1)</f>
        <v>1.3488901580519142E-2</v>
      </c>
      <c r="AH101" s="4">
        <f>('MP2-F12 '!L103-'MP2-F12 '!W103)/((4/3)^$AF$16-1)</f>
        <v>3.9510034376395584E-4</v>
      </c>
      <c r="AJ101" s="4">
        <f>'MP2-F12 '!J103+AF101</f>
        <v>5.1935279144361255</v>
      </c>
      <c r="AK101" s="4">
        <f>'MP2-F12 '!K103+AG101</f>
        <v>5.1808641955912549</v>
      </c>
      <c r="AL101" s="4">
        <f>'MP2-F12 '!L103+AH101</f>
        <v>5.1871960550136906</v>
      </c>
    </row>
    <row r="102" spans="1:38">
      <c r="A102" s="1" t="s">
        <v>1963</v>
      </c>
      <c r="B102" s="30">
        <f t="shared" ca="1" si="5"/>
        <v>-5.4090932447895304</v>
      </c>
      <c r="C102" s="3">
        <v>82</v>
      </c>
      <c r="D102">
        <v>-5.3559999999999999</v>
      </c>
      <c r="E102">
        <v>82</v>
      </c>
      <c r="H102">
        <f t="shared" si="6"/>
        <v>11</v>
      </c>
      <c r="I102">
        <f t="shared" ca="1" si="7"/>
        <v>-5.48</v>
      </c>
      <c r="J102" s="4">
        <f t="shared" ca="1" si="8"/>
        <v>-5.4293155752867195</v>
      </c>
      <c r="K102">
        <f t="shared" ca="1" si="9"/>
        <v>1.013688494265631</v>
      </c>
      <c r="L102" s="4">
        <f ca="1">'[1]MP2 and SCS'!AO102-'[1]MP2 and SCS'!AQ102+J102</f>
        <v>-5.3753155752867201</v>
      </c>
      <c r="N102" s="4"/>
      <c r="O102" s="4"/>
      <c r="P102" s="4"/>
      <c r="Q102" s="4"/>
      <c r="R102" s="4"/>
      <c r="T102" s="4">
        <f>-('MP2-F12 '!$BK104+'HLC-F12c'!P92)</f>
        <v>-5.2969599161321597</v>
      </c>
      <c r="U102" s="4">
        <f>-('MP2-F12 '!$BK104+'HLC-F12c'!Q92)</f>
        <v>-5.3923682670015545</v>
      </c>
      <c r="V102" s="4">
        <f>-('MP2-F12 '!$BK104+'HLC-F12c'!R92)</f>
        <v>-5.4290039554671354</v>
      </c>
      <c r="W102" s="30">
        <f>-('MP2-F12 '!$BK104+'HLC-F12c'!S92)</f>
        <v>-5.4090932447895304</v>
      </c>
      <c r="X102" s="4">
        <f>-('MP2-F12 '!$BK104+'HLC-F12c'!T92)</f>
        <v>-5.3902667846280456</v>
      </c>
      <c r="Y102" s="4"/>
      <c r="Z102" s="4"/>
      <c r="AA102" s="4"/>
      <c r="AB102" s="4"/>
      <c r="AC102" s="4"/>
      <c r="AF102" s="4">
        <f>('MP2-F12 '!J104-'MP2-F12 '!U104)/((4/3)^$AF$16-1)</f>
        <v>-1.1324120978429796E-2</v>
      </c>
      <c r="AG102" s="4">
        <f>('MP2-F12 '!K104-'MP2-F12 '!V104)/((4/3)^$AF$16-1)</f>
        <v>1.2275372600342574E-2</v>
      </c>
      <c r="AH102" s="4">
        <f>('MP2-F12 '!L104-'MP2-F12 '!W104)/((4/3)^$AF$16-1)</f>
        <v>4.7562581095638909E-4</v>
      </c>
      <c r="AJ102" s="4">
        <f>'MP2-F12 '!J104+AF102</f>
        <v>5.5275653731569445</v>
      </c>
      <c r="AK102" s="4">
        <f>'MP2-F12 '!K104+AG102</f>
        <v>5.5152515969720826</v>
      </c>
      <c r="AL102" s="4">
        <f>'MP2-F12 '!L104+AH102</f>
        <v>5.521408485064514</v>
      </c>
    </row>
    <row r="103" spans="1:38">
      <c r="A103" s="1" t="s">
        <v>1964</v>
      </c>
      <c r="B103" s="30">
        <f t="shared" ca="1" si="5"/>
        <v>-5.4528145751186825</v>
      </c>
      <c r="C103" s="3">
        <v>83</v>
      </c>
      <c r="D103">
        <v>-5.4059999999999997</v>
      </c>
      <c r="E103">
        <v>83</v>
      </c>
      <c r="F103">
        <v>-5.48</v>
      </c>
      <c r="G103">
        <f>F103/D103</f>
        <v>1.013688494265631</v>
      </c>
      <c r="H103">
        <f t="shared" si="6"/>
        <v>11</v>
      </c>
      <c r="I103">
        <f t="shared" ca="1" si="7"/>
        <v>-5.48</v>
      </c>
      <c r="J103" s="4">
        <f t="shared" ca="1" si="8"/>
        <v>-5.4800000000000013</v>
      </c>
      <c r="K103">
        <f t="shared" ca="1" si="9"/>
        <v>1.013688494265631</v>
      </c>
      <c r="L103" s="4">
        <f ca="1">'[1]MP2 and SCS'!AO103-'[1]MP2 and SCS'!AQ103+J103</f>
        <v>-5.4290000000000012</v>
      </c>
      <c r="N103" s="4"/>
      <c r="O103" s="4"/>
      <c r="P103" s="4"/>
      <c r="Q103" s="4"/>
      <c r="R103" s="4"/>
      <c r="T103" s="4">
        <f>-('MP2-F12 '!$BK105+'HLC-F12c'!P93)</f>
        <v>-5.3565571915319206</v>
      </c>
      <c r="U103" s="4">
        <f>-('MP2-F12 '!$BK105+'HLC-F12c'!Q93)</f>
        <v>-5.4365000043755991</v>
      </c>
      <c r="V103" s="4">
        <f>-('MP2-F12 '!$BK105+'HLC-F12c'!R93)</f>
        <v>-5.4699186971016331</v>
      </c>
      <c r="W103" s="30">
        <f>-('MP2-F12 '!$BK105+'HLC-F12c'!S93)</f>
        <v>-5.4528145751186825</v>
      </c>
      <c r="X103" s="4">
        <f>-('MP2-F12 '!$BK105+'HLC-F12c'!T93)</f>
        <v>-5.4366205792221107</v>
      </c>
      <c r="Y103" s="4"/>
      <c r="Z103" s="4"/>
      <c r="AA103" s="4"/>
      <c r="AB103" s="4"/>
      <c r="AC103" s="4"/>
      <c r="AF103" s="4">
        <f>('MP2-F12 '!J105-'MP2-F12 '!U105)/((4/3)^$AF$16-1)</f>
        <v>-1.0008826179727369E-2</v>
      </c>
      <c r="AG103" s="4">
        <f>('MP2-F12 '!K105-'MP2-F12 '!V105)/((4/3)^$AF$16-1)</f>
        <v>1.1305375880199978E-2</v>
      </c>
      <c r="AH103" s="4">
        <f>('MP2-F12 '!L105-'MP2-F12 '!W105)/((4/3)^$AF$16-1)</f>
        <v>6.4827485023612728E-4</v>
      </c>
      <c r="AJ103" s="4">
        <f>'MP2-F12 '!J105+AF103</f>
        <v>5.5251465038885161</v>
      </c>
      <c r="AK103" s="4">
        <f>'MP2-F12 '!K105+AG103</f>
        <v>5.5132941946044145</v>
      </c>
      <c r="AL103" s="4">
        <f>'MP2-F12 '!L105+AH103</f>
        <v>5.5192203492464644</v>
      </c>
    </row>
    <row r="104" spans="1:38">
      <c r="A104" s="1" t="s">
        <v>1965</v>
      </c>
      <c r="B104" s="30">
        <f t="shared" ca="1" si="5"/>
        <v>-5.2774498218022083</v>
      </c>
      <c r="C104" s="3">
        <v>84</v>
      </c>
      <c r="D104">
        <v>-5.2359999999999998</v>
      </c>
      <c r="E104">
        <v>84</v>
      </c>
      <c r="H104">
        <f t="shared" si="6"/>
        <v>11</v>
      </c>
      <c r="I104">
        <f t="shared" ca="1" si="7"/>
        <v>-5.48</v>
      </c>
      <c r="J104" s="4">
        <f t="shared" ca="1" si="8"/>
        <v>-5.3076729559748435</v>
      </c>
      <c r="K104">
        <f t="shared" ca="1" si="9"/>
        <v>1.013688494265631</v>
      </c>
      <c r="L104" s="4">
        <f ca="1">'[1]MP2 and SCS'!AO104-'[1]MP2 and SCS'!AQ104+J104</f>
        <v>-5.2606729559748429</v>
      </c>
      <c r="N104" s="4"/>
      <c r="O104" s="4"/>
      <c r="P104" s="4"/>
      <c r="Q104" s="4"/>
      <c r="R104" s="4"/>
      <c r="T104" s="4">
        <f>-('MP2-F12 '!$BK106+'HLC-F12c'!P94)</f>
        <v>-5.1949441106565724</v>
      </c>
      <c r="U104" s="4">
        <f>-('MP2-F12 '!$BK106+'HLC-F12c'!Q94)</f>
        <v>-5.2617185465459411</v>
      </c>
      <c r="V104" s="4">
        <f>-('MP2-F12 '!$BK106+'HLC-F12c'!R94)</f>
        <v>-5.2921235171602419</v>
      </c>
      <c r="W104" s="30">
        <f>-('MP2-F12 '!$BK106+'HLC-F12c'!S94)</f>
        <v>-5.2774498218022083</v>
      </c>
      <c r="X104" s="4">
        <f>-('MP2-F12 '!$BK106+'HLC-F12c'!T94)</f>
        <v>-5.2635451285739459</v>
      </c>
      <c r="Y104" s="4"/>
      <c r="Z104" s="4"/>
      <c r="AA104" s="4"/>
      <c r="AB104" s="4"/>
      <c r="AC104" s="4"/>
      <c r="AF104" s="4">
        <f>('MP2-F12 '!J106-'MP2-F12 '!U106)/((4/3)^$AF$16-1)</f>
        <v>-8.7772315451085051E-3</v>
      </c>
      <c r="AG104" s="4">
        <f>('MP2-F12 '!K106-'MP2-F12 '!V106)/((4/3)^$AF$16-1)</f>
        <v>1.0472135263622997E-2</v>
      </c>
      <c r="AH104" s="4">
        <f>('MP2-F12 '!L106-'MP2-F12 '!W106)/((4/3)^$AF$16-1)</f>
        <v>8.4745185925706897E-4</v>
      </c>
      <c r="AJ104" s="4">
        <f>'MP2-F12 '!J106+AF104</f>
        <v>5.318190258154476</v>
      </c>
      <c r="AK104" s="4">
        <f>'MP2-F12 '!K106+AG104</f>
        <v>5.3068444743587442</v>
      </c>
      <c r="AL104" s="4">
        <f>'MP2-F12 '!L106+AH104</f>
        <v>5.3125173662566096</v>
      </c>
    </row>
    <row r="105" spans="1:38">
      <c r="A105" s="1" t="s">
        <v>1966</v>
      </c>
      <c r="B105" s="30">
        <f t="shared" ca="1" si="5"/>
        <v>-4.9758529983376576</v>
      </c>
      <c r="C105" s="3">
        <v>85</v>
      </c>
      <c r="D105">
        <v>-4.9390000000000001</v>
      </c>
      <c r="E105">
        <v>85</v>
      </c>
      <c r="H105">
        <f t="shared" si="6"/>
        <v>11</v>
      </c>
      <c r="I105">
        <f t="shared" ca="1" si="7"/>
        <v>-5.48</v>
      </c>
      <c r="J105" s="4">
        <f t="shared" ca="1" si="8"/>
        <v>-5.0066074731779517</v>
      </c>
      <c r="K105">
        <f t="shared" ca="1" si="9"/>
        <v>1.013688494265631</v>
      </c>
      <c r="L105" s="4">
        <f ca="1">'[1]MP2 and SCS'!AO105-'[1]MP2 and SCS'!AQ105+J105</f>
        <v>-4.9626074731779513</v>
      </c>
      <c r="N105" s="4"/>
      <c r="O105" s="4"/>
      <c r="P105" s="4"/>
      <c r="Q105" s="4"/>
      <c r="R105" s="4"/>
      <c r="T105" s="4">
        <f>-('MP2-F12 '!$BK107+'HLC-F12c'!P95)</f>
        <v>-4.9052022035512728</v>
      </c>
      <c r="U105" s="4">
        <f>-('MP2-F12 '!$BK107+'HLC-F12c'!Q95)</f>
        <v>-4.9607801738635029</v>
      </c>
      <c r="V105" s="4">
        <f>-('MP2-F12 '!$BK107+'HLC-F12c'!R95)</f>
        <v>-4.9884260924142554</v>
      </c>
      <c r="W105" s="30">
        <f>-('MP2-F12 '!$BK107+'HLC-F12c'!S95)</f>
        <v>-4.9758529983376576</v>
      </c>
      <c r="X105" s="4">
        <f>-('MP2-F12 '!$BK107+'HLC-F12c'!T95)</f>
        <v>-4.9639254818060738</v>
      </c>
      <c r="Y105" s="4"/>
      <c r="Z105" s="4"/>
      <c r="AA105" s="4"/>
      <c r="AB105" s="4"/>
      <c r="AC105" s="4"/>
      <c r="AF105" s="4">
        <f>('MP2-F12 '!J107-'MP2-F12 '!U107)/((4/3)^$AF$16-1)</f>
        <v>-7.6622001849310454E-3</v>
      </c>
      <c r="AG105" s="4">
        <f>('MP2-F12 '!K107-'MP2-F12 '!V107)/((4/3)^$AF$16-1)</f>
        <v>9.7046207821562553E-3</v>
      </c>
      <c r="AH105" s="4">
        <f>('MP2-F12 '!L107-'MP2-F12 '!W107)/((4/3)^$AF$16-1)</f>
        <v>1.0212102986122493E-3</v>
      </c>
      <c r="AJ105" s="4">
        <f>'MP2-F12 '!J107+AF105</f>
        <v>4.9956689503728882</v>
      </c>
      <c r="AK105" s="4">
        <f>'MP2-F12 '!K107+AG105</f>
        <v>4.984851295762339</v>
      </c>
      <c r="AL105" s="4">
        <f>'MP2-F12 '!L107+AH105</f>
        <v>4.9902601230676122</v>
      </c>
    </row>
    <row r="106" spans="1:38">
      <c r="A106" s="1" t="s">
        <v>1967</v>
      </c>
      <c r="B106" s="30">
        <f t="shared" ca="1" si="5"/>
        <v>-3.2297969205674182</v>
      </c>
      <c r="C106" s="3">
        <v>86</v>
      </c>
      <c r="D106">
        <v>-3.2090000000000001</v>
      </c>
      <c r="E106">
        <v>86</v>
      </c>
      <c r="H106">
        <f t="shared" si="6"/>
        <v>11</v>
      </c>
      <c r="I106">
        <f t="shared" ca="1" si="7"/>
        <v>-5.48</v>
      </c>
      <c r="J106" s="4">
        <f t="shared" ca="1" si="8"/>
        <v>-3.2529263780984099</v>
      </c>
      <c r="K106">
        <f t="shared" ca="1" si="9"/>
        <v>1.013688494265631</v>
      </c>
      <c r="L106" s="4">
        <f ca="1">'[1]MP2 and SCS'!AO106-'[1]MP2 and SCS'!AQ106+J106</f>
        <v>-3.2219263780984098</v>
      </c>
      <c r="N106" s="4"/>
      <c r="O106" s="4"/>
      <c r="P106" s="4"/>
      <c r="Q106" s="4"/>
      <c r="R106" s="4"/>
      <c r="T106" s="4">
        <f>-('MP2-F12 '!$BK108+'HLC-F12c'!P96)</f>
        <v>-3.1956901915036853</v>
      </c>
      <c r="U106" s="4">
        <f>-('MP2-F12 '!$BK108+'HLC-F12c'!Q96)</f>
        <v>-3.2174917370926006</v>
      </c>
      <c r="V106" s="4">
        <f>-('MP2-F12 '!$BK108+'HLC-F12c'!R96)</f>
        <v>-3.2358724911296859</v>
      </c>
      <c r="W106" s="30">
        <f>-('MP2-F12 '!$BK108+'HLC-F12c'!S96)</f>
        <v>-3.2297969205674182</v>
      </c>
      <c r="X106" s="4">
        <f>-('MP2-F12 '!$BK108+'HLC-F12c'!T96)</f>
        <v>-3.2240005998729822</v>
      </c>
      <c r="Y106" s="4"/>
      <c r="Z106" s="4"/>
      <c r="AA106" s="4"/>
      <c r="AB106" s="4"/>
      <c r="AC106" s="4"/>
      <c r="AF106" s="4">
        <f>('MP2-F12 '!J108-'MP2-F12 '!U108)/((4/3)^$AF$16-1)</f>
        <v>-4.0581215131850167E-3</v>
      </c>
      <c r="AG106" s="4">
        <f>('MP2-F12 '!K108-'MP2-F12 '!V108)/((4/3)^$AF$16-1)</f>
        <v>6.4381286260996326E-3</v>
      </c>
      <c r="AH106" s="4">
        <f>('MP2-F12 '!L108-'MP2-F12 '!W108)/((4/3)^$AF$16-1)</f>
        <v>1.1900035564572193E-3</v>
      </c>
      <c r="AJ106" s="4">
        <f>'MP2-F12 '!J108+AF106</f>
        <v>3.2198887819913282</v>
      </c>
      <c r="AK106" s="4">
        <f>'MP2-F12 '!K108+AG106</f>
        <v>3.2119087246276083</v>
      </c>
      <c r="AL106" s="4">
        <f>'MP2-F12 '!L108+AH106</f>
        <v>3.2158987533094678</v>
      </c>
    </row>
    <row r="107" spans="1:38">
      <c r="A107" s="1" t="s">
        <v>1968</v>
      </c>
      <c r="B107" s="30">
        <f t="shared" ca="1" si="5"/>
        <v>-1.4127359897449123</v>
      </c>
      <c r="C107" s="3">
        <v>87</v>
      </c>
      <c r="D107">
        <v>-1.401</v>
      </c>
      <c r="E107">
        <v>87</v>
      </c>
      <c r="H107">
        <f t="shared" si="6"/>
        <v>11</v>
      </c>
      <c r="I107">
        <f t="shared" ca="1" si="7"/>
        <v>-5.48</v>
      </c>
      <c r="J107" s="4">
        <f t="shared" ca="1" si="8"/>
        <v>-1.4201775804661492</v>
      </c>
      <c r="K107">
        <f t="shared" ca="1" si="9"/>
        <v>1.013688494265631</v>
      </c>
      <c r="L107" s="4">
        <f ca="1">'[1]MP2 and SCS'!AO107-'[1]MP2 and SCS'!AQ107+J107</f>
        <v>-1.405177580466149</v>
      </c>
      <c r="N107" s="4"/>
      <c r="O107" s="4"/>
      <c r="P107" s="4"/>
      <c r="Q107" s="4"/>
      <c r="R107" s="4"/>
      <c r="T107" s="4">
        <f>-('MP2-F12 '!$BK109+'HLC-F12c'!P97)</f>
        <v>-1.4018743914261356</v>
      </c>
      <c r="U107" s="4">
        <f>-('MP2-F12 '!$BK109+'HLC-F12c'!Q97)</f>
        <v>-1.4032359860700898</v>
      </c>
      <c r="V107" s="4">
        <f>-('MP2-F12 '!$BK109+'HLC-F12c'!R97)</f>
        <v>-1.4146716450705761</v>
      </c>
      <c r="W107" s="30">
        <f>-('MP2-F12 '!$BK109+'HLC-F12c'!S97)</f>
        <v>-1.4127359897449123</v>
      </c>
      <c r="X107" s="4">
        <f>-('MP2-F12 '!$BK109+'HLC-F12c'!T97)</f>
        <v>-1.4108805755845955</v>
      </c>
      <c r="Y107" s="4"/>
      <c r="Z107" s="4"/>
      <c r="AA107" s="4"/>
      <c r="AB107" s="4"/>
      <c r="AC107" s="4"/>
      <c r="AF107" s="4">
        <f>('MP2-F12 '!J109-'MP2-F12 '!U109)/((4/3)^$AF$16-1)</f>
        <v>-1.553172902791979E-3</v>
      </c>
      <c r="AG107" s="4">
        <f>('MP2-F12 '!K109-'MP2-F12 '!V109)/((4/3)^$AF$16-1)</f>
        <v>2.9319419217380457E-3</v>
      </c>
      <c r="AH107" s="4">
        <f>('MP2-F12 '!L109-'MP2-F12 '!W109)/((4/3)^$AF$16-1)</f>
        <v>6.893845094730779E-4</v>
      </c>
      <c r="AJ107" s="4">
        <f>'MP2-F12 '!J109+AF107</f>
        <v>1.4041602599701097</v>
      </c>
      <c r="AK107" s="4">
        <f>'MP2-F12 '!K109+AG107</f>
        <v>1.4007243619139089</v>
      </c>
      <c r="AL107" s="4">
        <f>'MP2-F12 '!L109+AH107</f>
        <v>1.4024423109420094</v>
      </c>
    </row>
    <row r="108" spans="1:38">
      <c r="A108" s="1" t="s">
        <v>1969</v>
      </c>
      <c r="B108" s="30">
        <f t="shared" ca="1" si="5"/>
        <v>-0.46021243694500197</v>
      </c>
      <c r="C108" s="3">
        <v>88</v>
      </c>
      <c r="D108">
        <v>-0.45500000000000002</v>
      </c>
      <c r="E108">
        <v>88</v>
      </c>
      <c r="H108">
        <f t="shared" si="6"/>
        <v>11</v>
      </c>
      <c r="I108">
        <f t="shared" ca="1" si="7"/>
        <v>-5.48</v>
      </c>
      <c r="J108" s="4">
        <f t="shared" ca="1" si="8"/>
        <v>-0.46122826489086211</v>
      </c>
      <c r="K108">
        <f t="shared" ca="1" si="9"/>
        <v>1.013688494265631</v>
      </c>
      <c r="L108" s="4">
        <f ca="1">'[1]MP2 and SCS'!AO108-'[1]MP2 and SCS'!AQ108+J108</f>
        <v>-0.4542282648908621</v>
      </c>
      <c r="N108" s="4"/>
      <c r="O108" s="4"/>
      <c r="P108" s="4"/>
      <c r="Q108" s="4"/>
      <c r="R108" s="4"/>
      <c r="T108" s="4">
        <f>-('MP2-F12 '!$BK110+'HLC-F12c'!P98)</f>
        <v>-0.45825546875691986</v>
      </c>
      <c r="U108" s="4">
        <f>-('MP2-F12 '!$BK110+'HLC-F12c'!Q98)</f>
        <v>-0.45331423854723901</v>
      </c>
      <c r="V108" s="4">
        <f>-('MP2-F12 '!$BK110+'HLC-F12c'!R98)</f>
        <v>-0.4605612610808692</v>
      </c>
      <c r="W108" s="30">
        <f>-('MP2-F12 '!$BK110+'HLC-F12c'!S98)</f>
        <v>-0.46021243694500197</v>
      </c>
      <c r="X108" s="4">
        <f>-('MP2-F12 '!$BK110+'HLC-F12c'!T98)</f>
        <v>-0.45987709440186475</v>
      </c>
      <c r="Y108" s="4"/>
      <c r="Z108" s="4"/>
      <c r="AA108" s="4"/>
      <c r="AB108" s="4"/>
      <c r="AC108" s="4"/>
      <c r="AF108" s="4">
        <f>('MP2-F12 '!J110-'MP2-F12 '!U110)/((4/3)^$AF$16-1)</f>
        <v>-1.0801093733489434E-3</v>
      </c>
      <c r="AG108" s="4">
        <f>('MP2-F12 '!K110-'MP2-F12 '!V110)/((4/3)^$AF$16-1)</f>
        <v>4.2881681794148022E-4</v>
      </c>
      <c r="AH108" s="4">
        <f>('MP2-F12 '!L110-'MP2-F12 '!W110)/((4/3)^$AF$16-1)</f>
        <v>-3.2564627770373167E-4</v>
      </c>
      <c r="AJ108" s="4">
        <f>'MP2-F12 '!J110+AF108</f>
        <v>0.45706013254843109</v>
      </c>
      <c r="AK108" s="4">
        <f>'MP2-F12 '!K110+AG108</f>
        <v>0.45627613152915719</v>
      </c>
      <c r="AL108" s="4">
        <f>'MP2-F12 '!L110+AH108</f>
        <v>0.45666813203879419</v>
      </c>
    </row>
    <row r="109" spans="1:38">
      <c r="A109" s="1" t="s">
        <v>1970</v>
      </c>
      <c r="B109" s="30">
        <f t="shared" ca="1" si="5"/>
        <v>-6.8339316415898459</v>
      </c>
      <c r="C109" s="3">
        <v>89</v>
      </c>
      <c r="D109">
        <v>-6.7469999999999999</v>
      </c>
      <c r="E109">
        <v>89</v>
      </c>
      <c r="H109">
        <f t="shared" si="6"/>
        <v>12</v>
      </c>
      <c r="I109">
        <f t="shared" ca="1" si="7"/>
        <v>-7.4</v>
      </c>
      <c r="J109" s="4">
        <f t="shared" ca="1" si="8"/>
        <v>-6.8913457556935827</v>
      </c>
      <c r="K109">
        <f t="shared" ca="1" si="9"/>
        <v>1.0213940648723259</v>
      </c>
      <c r="L109" s="4">
        <f ca="1">'[1]MP2 and SCS'!AO109-'[1]MP2 and SCS'!AQ109+J109</f>
        <v>-6.8553457556935822</v>
      </c>
      <c r="N109" s="4"/>
      <c r="O109" s="4"/>
      <c r="P109" s="4"/>
      <c r="Q109" s="4"/>
      <c r="R109" s="4"/>
      <c r="T109" s="4">
        <f>-('MP2-F12 '!$BK111+'HLC-F12c'!P99)</f>
        <v>-6.7432750578186464</v>
      </c>
      <c r="U109" s="4">
        <f>-('MP2-F12 '!$BK111+'HLC-F12c'!Q99)</f>
        <v>-6.8552213816210612</v>
      </c>
      <c r="V109" s="4">
        <f>-('MP2-F12 '!$BK111+'HLC-F12c'!R99)</f>
        <v>-6.8493728008222448</v>
      </c>
      <c r="W109" s="30">
        <f>-('MP2-F12 '!$BK111+'HLC-F12c'!S99)</f>
        <v>-6.8339316415898459</v>
      </c>
      <c r="X109" s="4">
        <f>-('MP2-F12 '!$BK111+'HLC-F12c'!T99)</f>
        <v>-6.8154712776623629</v>
      </c>
      <c r="Y109" s="4"/>
      <c r="Z109" s="4"/>
      <c r="AA109" s="4"/>
      <c r="AB109" s="4"/>
      <c r="AC109" s="4"/>
      <c r="AF109" s="4">
        <f>('MP2-F12 '!J111-'MP2-F12 '!U111)/((4/3)^$AF$16-1)</f>
        <v>-9.6908087708408568E-3</v>
      </c>
      <c r="AG109" s="4">
        <f>('MP2-F12 '!K111-'MP2-F12 '!V111)/((4/3)^$AF$16-1)</f>
        <v>1.2516435074644266E-2</v>
      </c>
      <c r="AH109" s="4">
        <f>('MP2-F12 '!L111-'MP2-F12 '!W111)/((4/3)^$AF$16-1)</f>
        <v>1.4128131519017045E-3</v>
      </c>
      <c r="AJ109" s="4">
        <f>'MP2-F12 '!J111+AF109</f>
        <v>7.1697971363626296</v>
      </c>
      <c r="AK109" s="4">
        <f>'MP2-F12 '!K111+AG109</f>
        <v>7.162894887809566</v>
      </c>
      <c r="AL109" s="4">
        <f>'MP2-F12 '!L111+AH109</f>
        <v>7.1663460120860973</v>
      </c>
    </row>
    <row r="110" spans="1:38">
      <c r="A110" s="1" t="s">
        <v>1971</v>
      </c>
      <c r="B110" s="30">
        <f t="shared" ca="1" si="5"/>
        <v>-7.2721234305499918</v>
      </c>
      <c r="C110" s="3">
        <v>90</v>
      </c>
      <c r="D110">
        <v>-7.2030000000000003</v>
      </c>
      <c r="E110">
        <v>90</v>
      </c>
      <c r="H110">
        <f t="shared" si="6"/>
        <v>12</v>
      </c>
      <c r="I110">
        <f t="shared" ca="1" si="7"/>
        <v>-7.4</v>
      </c>
      <c r="J110" s="4">
        <f t="shared" ca="1" si="8"/>
        <v>-7.3571014492753637</v>
      </c>
      <c r="K110">
        <f t="shared" ca="1" si="9"/>
        <v>1.0213940648723259</v>
      </c>
      <c r="L110" s="4">
        <f ca="1">'[1]MP2 and SCS'!AO110-'[1]MP2 and SCS'!AQ110+J110</f>
        <v>-7.323101449275363</v>
      </c>
      <c r="N110" s="4"/>
      <c r="O110" s="4"/>
      <c r="P110" s="4"/>
      <c r="Q110" s="4"/>
      <c r="R110" s="4"/>
      <c r="T110" s="4">
        <f>-('MP2-F12 '!$BK112+'HLC-F12c'!P100)</f>
        <v>-7.1927790794141551</v>
      </c>
      <c r="U110" s="4">
        <f>-('MP2-F12 '!$BK112+'HLC-F12c'!Q100)</f>
        <v>-7.2918732695675468</v>
      </c>
      <c r="V110" s="4">
        <f>-('MP2-F12 '!$BK112+'HLC-F12c'!R100)</f>
        <v>-7.2856765667754004</v>
      </c>
      <c r="W110" s="30">
        <f>-('MP2-F12 '!$BK112+'HLC-F12c'!S100)</f>
        <v>-7.2721234305499918</v>
      </c>
      <c r="X110" s="4">
        <f>-('MP2-F12 '!$BK112+'HLC-F12c'!T100)</f>
        <v>-7.2559843833689062</v>
      </c>
      <c r="Y110" s="4"/>
      <c r="Z110" s="4"/>
      <c r="AA110" s="4"/>
      <c r="AB110" s="4"/>
      <c r="AC110" s="4"/>
      <c r="AF110" s="4">
        <f>('MP2-F12 '!J112-'MP2-F12 '!U112)/((4/3)^$AF$16-1)</f>
        <v>-9.492767891934038E-3</v>
      </c>
      <c r="AG110" s="4">
        <f>('MP2-F12 '!K112-'MP2-F12 '!V112)/((4/3)^$AF$16-1)</f>
        <v>1.0400214807480388E-2</v>
      </c>
      <c r="AH110" s="4">
        <f>('MP2-F12 '!L112-'MP2-F12 '!W112)/((4/3)^$AF$16-1)</f>
        <v>4.5372345777317533E-4</v>
      </c>
      <c r="AJ110" s="4">
        <f>'MP2-F12 '!J112+AF110</f>
        <v>7.5250231146177802</v>
      </c>
      <c r="AK110" s="4">
        <f>'MP2-F12 '!K112+AG110</f>
        <v>7.5181405192094592</v>
      </c>
      <c r="AL110" s="4">
        <f>'MP2-F12 '!L112+AH110</f>
        <v>7.5215818169136197</v>
      </c>
    </row>
    <row r="111" spans="1:38">
      <c r="A111" s="1" t="s">
        <v>1972</v>
      </c>
      <c r="B111" s="30">
        <f t="shared" ca="1" si="5"/>
        <v>-7.2999231913583165</v>
      </c>
      <c r="C111" s="3">
        <v>91</v>
      </c>
      <c r="D111">
        <v>-7.2450000000000001</v>
      </c>
      <c r="E111">
        <v>91</v>
      </c>
      <c r="F111">
        <v>-7.4</v>
      </c>
      <c r="G111">
        <f>F111/D111</f>
        <v>1.0213940648723259</v>
      </c>
      <c r="H111">
        <f t="shared" si="6"/>
        <v>12</v>
      </c>
      <c r="I111">
        <f t="shared" ca="1" si="7"/>
        <v>-7.4</v>
      </c>
      <c r="J111" s="4">
        <f t="shared" ca="1" si="8"/>
        <v>-7.4000000000000012</v>
      </c>
      <c r="K111">
        <f t="shared" ca="1" si="9"/>
        <v>1.0213940648723259</v>
      </c>
      <c r="L111" s="4">
        <f ca="1">'[1]MP2 and SCS'!AO111-'[1]MP2 and SCS'!AQ111+J111</f>
        <v>-7.3680000000000021</v>
      </c>
      <c r="N111" s="4"/>
      <c r="O111" s="4"/>
      <c r="P111" s="4"/>
      <c r="Q111" s="4"/>
      <c r="R111" s="4"/>
      <c r="T111" s="4">
        <f>-('MP2-F12 '!$BK113+'HLC-F12c'!P101)</f>
        <v>-7.2309067752452298</v>
      </c>
      <c r="U111" s="4">
        <f>-('MP2-F12 '!$BK113+'HLC-F12c'!Q101)</f>
        <v>-7.318541041627638</v>
      </c>
      <c r="V111" s="4">
        <f>-('MP2-F12 '!$BK113+'HLC-F12c'!R101)</f>
        <v>-7.3117402538242899</v>
      </c>
      <c r="W111" s="30">
        <f>-('MP2-F12 '!$BK113+'HLC-F12c'!S101)</f>
        <v>-7.2999231913583165</v>
      </c>
      <c r="X111" s="4">
        <f>-('MP2-F12 '!$BK113+'HLC-F12c'!T101)</f>
        <v>-7.2858910986370837</v>
      </c>
      <c r="Y111" s="4"/>
      <c r="Z111" s="4"/>
      <c r="AA111" s="4"/>
      <c r="AB111" s="4"/>
      <c r="AC111" s="4"/>
      <c r="AF111" s="4">
        <f>('MP2-F12 '!J113-'MP2-F12 '!U113)/((4/3)^$AF$16-1)</f>
        <v>-9.0077143168893793E-3</v>
      </c>
      <c r="AG111" s="4">
        <f>('MP2-F12 '!K113-'MP2-F12 '!V113)/((4/3)^$AF$16-1)</f>
        <v>8.729209613243331E-3</v>
      </c>
      <c r="AH111" s="4">
        <f>('MP2-F12 '!L113-'MP2-F12 '!W113)/((4/3)^$AF$16-1)</f>
        <v>-1.3925235182337873E-4</v>
      </c>
      <c r="AJ111" s="4">
        <f>'MP2-F12 '!J113+AF111</f>
        <v>7.4904861664610438</v>
      </c>
      <c r="AK111" s="4">
        <f>'MP2-F12 '!K113+AG111</f>
        <v>7.4835775380633729</v>
      </c>
      <c r="AL111" s="4">
        <f>'MP2-F12 '!L113+AH111</f>
        <v>7.4870318522622075</v>
      </c>
    </row>
    <row r="112" spans="1:38">
      <c r="A112" s="1" t="s">
        <v>1973</v>
      </c>
      <c r="B112" s="30">
        <f t="shared" ca="1" si="5"/>
        <v>-7.0700797581951065</v>
      </c>
      <c r="C112" s="3">
        <v>92</v>
      </c>
      <c r="D112">
        <v>-7.0289999999999999</v>
      </c>
      <c r="E112">
        <v>92</v>
      </c>
      <c r="H112">
        <f t="shared" si="6"/>
        <v>12</v>
      </c>
      <c r="I112">
        <f t="shared" ca="1" si="7"/>
        <v>-7.4</v>
      </c>
      <c r="J112" s="4">
        <f t="shared" ca="1" si="8"/>
        <v>-7.1793788819875788</v>
      </c>
      <c r="K112">
        <f t="shared" ca="1" si="9"/>
        <v>1.0213940648723259</v>
      </c>
      <c r="L112" s="4">
        <f ca="1">'[1]MP2 and SCS'!AO112-'[1]MP2 and SCS'!AQ112+J112</f>
        <v>-7.1493788819875794</v>
      </c>
      <c r="N112" s="4"/>
      <c r="O112" s="4"/>
      <c r="P112" s="4"/>
      <c r="Q112" s="4"/>
      <c r="R112" s="4"/>
      <c r="T112" s="4">
        <f>-('MP2-F12 '!$BK114+'HLC-F12c'!P102)</f>
        <v>-7.0104036411364614</v>
      </c>
      <c r="U112" s="4">
        <f>-('MP2-F12 '!$BK114+'HLC-F12c'!Q102)</f>
        <v>-7.0878961671216389</v>
      </c>
      <c r="V112" s="4">
        <f>-('MP2-F12 '!$BK114+'HLC-F12c'!R102)</f>
        <v>-7.0803186568846739</v>
      </c>
      <c r="W112" s="30">
        <f>-('MP2-F12 '!$BK114+'HLC-F12c'!S102)</f>
        <v>-7.0700797581951065</v>
      </c>
      <c r="X112" s="4">
        <f>-('MP2-F12 '!$BK114+'HLC-F12c'!T102)</f>
        <v>-7.0579466910935347</v>
      </c>
      <c r="Y112" s="4"/>
      <c r="Z112" s="4"/>
      <c r="AA112" s="4"/>
      <c r="AB112" s="4"/>
      <c r="AC112" s="4"/>
      <c r="AF112" s="4">
        <f>('MP2-F12 '!J114-'MP2-F12 '!U114)/((4/3)^$AF$16-1)</f>
        <v>-8.3137525289281242E-3</v>
      </c>
      <c r="AG112" s="4">
        <f>('MP2-F12 '!K114-'MP2-F12 '!V114)/((4/3)^$AF$16-1)</f>
        <v>7.4156968742382203E-3</v>
      </c>
      <c r="AH112" s="4">
        <f>('MP2-F12 '!L114-'MP2-F12 '!W114)/((4/3)^$AF$16-1)</f>
        <v>-4.4902782734512921E-4</v>
      </c>
      <c r="AJ112" s="4">
        <f>'MP2-F12 '!J114+AF112</f>
        <v>7.2147902626261393</v>
      </c>
      <c r="AK112" s="4">
        <f>'MP2-F12 '!K114+AG112</f>
        <v>7.2078376356738163</v>
      </c>
      <c r="AL112" s="4">
        <f>'MP2-F12 '!L114+AH112</f>
        <v>7.2113139491499769</v>
      </c>
    </row>
    <row r="113" spans="1:38">
      <c r="A113" s="1" t="s">
        <v>1974</v>
      </c>
      <c r="B113" s="30">
        <f t="shared" ca="1" si="5"/>
        <v>-6.6883758217318858</v>
      </c>
      <c r="C113" s="3">
        <v>93</v>
      </c>
      <c r="D113">
        <v>-6.657</v>
      </c>
      <c r="E113">
        <v>93</v>
      </c>
      <c r="H113">
        <f t="shared" si="6"/>
        <v>12</v>
      </c>
      <c r="I113">
        <f t="shared" ca="1" si="7"/>
        <v>-7.4</v>
      </c>
      <c r="J113" s="4">
        <f t="shared" ca="1" si="8"/>
        <v>-6.7994202898550737</v>
      </c>
      <c r="K113">
        <f t="shared" ca="1" si="9"/>
        <v>1.0213940648723259</v>
      </c>
      <c r="L113" s="4">
        <f ca="1">'[1]MP2 and SCS'!AO113-'[1]MP2 and SCS'!AQ113+J113</f>
        <v>-6.7724202898550736</v>
      </c>
      <c r="N113" s="4"/>
      <c r="O113" s="4"/>
      <c r="P113" s="4"/>
      <c r="Q113" s="4"/>
      <c r="R113" s="4"/>
      <c r="T113" s="4">
        <f>-('MP2-F12 '!$BK115+'HLC-F12c'!P103)</f>
        <v>-6.6370170016291361</v>
      </c>
      <c r="U113" s="4">
        <f>-('MP2-F12 '!$BK115+'HLC-F12c'!Q103)</f>
        <v>-6.7056256060423749</v>
      </c>
      <c r="V113" s="4">
        <f>-('MP2-F12 '!$BK115+'HLC-F12c'!R103)</f>
        <v>-6.6972007017986588</v>
      </c>
      <c r="W113" s="30">
        <f>-('MP2-F12 '!$BK115+'HLC-F12c'!S103)</f>
        <v>-6.6883758217318858</v>
      </c>
      <c r="X113" s="4">
        <f>-('MP2-F12 '!$BK115+'HLC-F12c'!T103)</f>
        <v>-6.6779291748195666</v>
      </c>
      <c r="Y113" s="4"/>
      <c r="Z113" s="4"/>
      <c r="AA113" s="4"/>
      <c r="AB113" s="4"/>
      <c r="AC113" s="4"/>
      <c r="AF113" s="4">
        <f>('MP2-F12 '!J115-'MP2-F12 '!U115)/((4/3)^$AF$16-1)</f>
        <v>-7.5165096637771238E-3</v>
      </c>
      <c r="AG113" s="4">
        <f>('MP2-F12 '!K115-'MP2-F12 '!V115)/((4/3)^$AF$16-1)</f>
        <v>6.3952262565246691E-3</v>
      </c>
      <c r="AH113" s="4">
        <f>('MP2-F12 '!L115-'MP2-F12 '!W115)/((4/3)^$AF$16-1)</f>
        <v>-5.6064170362604975E-4</v>
      </c>
      <c r="AJ113" s="4">
        <f>'MP2-F12 '!J115+AF113</f>
        <v>6.800064582544131</v>
      </c>
      <c r="AK113" s="4">
        <f>'MP2-F12 '!K115+AG113</f>
        <v>6.7931211720205953</v>
      </c>
      <c r="AL113" s="4">
        <f>'MP2-F12 '!L115+AH113</f>
        <v>6.7965928772823627</v>
      </c>
    </row>
    <row r="114" spans="1:38">
      <c r="A114" s="1" t="s">
        <v>1975</v>
      </c>
      <c r="B114" s="30">
        <f t="shared" ca="1" si="5"/>
        <v>-5.2342426505796897</v>
      </c>
      <c r="C114" s="3">
        <v>94</v>
      </c>
      <c r="D114">
        <v>-5.2220000000000004</v>
      </c>
      <c r="E114">
        <v>94</v>
      </c>
      <c r="H114">
        <f t="shared" si="6"/>
        <v>12</v>
      </c>
      <c r="I114">
        <f t="shared" ca="1" si="7"/>
        <v>-7.4</v>
      </c>
      <c r="J114" s="4">
        <f t="shared" ca="1" si="8"/>
        <v>-5.3337198067632858</v>
      </c>
      <c r="K114">
        <f t="shared" ca="1" si="9"/>
        <v>1.0213940648723259</v>
      </c>
      <c r="L114" s="4">
        <f ca="1">'[1]MP2 and SCS'!AO114-'[1]MP2 and SCS'!AQ114+J114</f>
        <v>-5.3117198067632865</v>
      </c>
      <c r="N114" s="4"/>
      <c r="O114" s="4"/>
      <c r="P114" s="4"/>
      <c r="Q114" s="4"/>
      <c r="R114" s="4"/>
      <c r="T114" s="4">
        <f>-('MP2-F12 '!$BK116+'HLC-F12c'!P104)</f>
        <v>-5.202202876471449</v>
      </c>
      <c r="U114" s="4">
        <f>-('MP2-F12 '!$BK116+'HLC-F12c'!Q104)</f>
        <v>-5.2505494312819989</v>
      </c>
      <c r="V114" s="4">
        <f>-('MP2-F12 '!$BK116+'HLC-F12c'!R104)</f>
        <v>-5.2397633419743759</v>
      </c>
      <c r="W114" s="30">
        <f>-('MP2-F12 '!$BK116+'HLC-F12c'!S104)</f>
        <v>-5.2342426505796897</v>
      </c>
      <c r="X114" s="4">
        <f>-('MP2-F12 '!$BK116+'HLC-F12c'!T104)</f>
        <v>-5.2277126532308698</v>
      </c>
      <c r="Y114" s="4"/>
      <c r="Z114" s="4"/>
      <c r="AA114" s="4"/>
      <c r="AB114" s="4"/>
      <c r="AC114" s="4"/>
      <c r="AF114" s="4">
        <f>('MP2-F12 '!J116-'MP2-F12 '!U116)/((4/3)^$AF$16-1)</f>
        <v>-5.1147224125274067E-3</v>
      </c>
      <c r="AG114" s="4">
        <f>('MP2-F12 '!K116-'MP2-F12 '!V116)/((4/3)^$AF$16-1)</f>
        <v>4.508063344515958E-3</v>
      </c>
      <c r="AH114" s="4">
        <f>('MP2-F12 '!L116-'MP2-F12 '!W116)/((4/3)^$AF$16-1)</f>
        <v>-3.0332953400572437E-4</v>
      </c>
      <c r="AJ114" s="4">
        <f>'MP2-F12 '!J116+AF114</f>
        <v>5.2943642166765379</v>
      </c>
      <c r="AK114" s="4">
        <f>'MP2-F12 '!K116+AG114</f>
        <v>5.2879305278002571</v>
      </c>
      <c r="AL114" s="4">
        <f>'MP2-F12 '!L116+AH114</f>
        <v>5.291147372238397</v>
      </c>
    </row>
    <row r="115" spans="1:38">
      <c r="A115" s="1" t="s">
        <v>1976</v>
      </c>
      <c r="B115" s="30">
        <f t="shared" ca="1" si="5"/>
        <v>-3.157827599953916</v>
      </c>
      <c r="C115" s="3">
        <v>95</v>
      </c>
      <c r="D115">
        <v>-3.153</v>
      </c>
      <c r="E115">
        <v>95</v>
      </c>
      <c r="H115">
        <f t="shared" si="6"/>
        <v>12</v>
      </c>
      <c r="I115">
        <f t="shared" ca="1" si="7"/>
        <v>-7.4</v>
      </c>
      <c r="J115" s="4">
        <f t="shared" ca="1" si="8"/>
        <v>-3.2204554865424435</v>
      </c>
      <c r="K115">
        <f t="shared" ca="1" si="9"/>
        <v>1.0213940648723259</v>
      </c>
      <c r="L115" s="4">
        <f ca="1">'[1]MP2 and SCS'!AO115-'[1]MP2 and SCS'!AQ115+J115</f>
        <v>-3.2024554865424433</v>
      </c>
      <c r="N115" s="4"/>
      <c r="O115" s="4"/>
      <c r="P115" s="4"/>
      <c r="Q115" s="4"/>
      <c r="R115" s="4"/>
      <c r="T115" s="4">
        <f>-('MP2-F12 '!$BK117+'HLC-F12c'!P105)</f>
        <v>-3.1438505923964168</v>
      </c>
      <c r="U115" s="4">
        <f>-('MP2-F12 '!$BK117+'HLC-F12c'!Q105)</f>
        <v>-3.1737168706021017</v>
      </c>
      <c r="V115" s="4">
        <f>-('MP2-F12 '!$BK117+'HLC-F12c'!R105)</f>
        <v>-3.160241949610787</v>
      </c>
      <c r="W115" s="30">
        <f>-('MP2-F12 '!$BK117+'HLC-F12c'!S105)</f>
        <v>-3.157827599953916</v>
      </c>
      <c r="X115" s="4">
        <f>-('MP2-F12 '!$BK117+'HLC-F12c'!T105)</f>
        <v>-3.154971439110053</v>
      </c>
      <c r="Y115" s="4"/>
      <c r="Z115" s="4"/>
      <c r="AA115" s="4"/>
      <c r="AB115" s="4"/>
      <c r="AC115" s="4"/>
      <c r="AF115" s="4">
        <f>('MP2-F12 '!J117-'MP2-F12 '!U117)/((4/3)^$AF$16-1)</f>
        <v>-2.7220970017794621E-3</v>
      </c>
      <c r="AG115" s="4">
        <f>('MP2-F12 '!K117-'MP2-F12 '!V117)/((4/3)^$AF$16-1)</f>
        <v>2.809123361513823E-3</v>
      </c>
      <c r="AH115" s="4">
        <f>('MP2-F12 '!L117-'MP2-F12 '!W117)/((4/3)^$AF$16-1)</f>
        <v>4.3513179867002885E-5</v>
      </c>
      <c r="AJ115" s="4">
        <f>'MP2-F12 '!J117+AF115</f>
        <v>3.1955914224696542</v>
      </c>
      <c r="AK115" s="4">
        <f>'MP2-F12 '!K117+AG115</f>
        <v>3.1911159992151661</v>
      </c>
      <c r="AL115" s="4">
        <f>'MP2-F12 '!L117+AH115</f>
        <v>3.1933537108424095</v>
      </c>
    </row>
    <row r="116" spans="1:38">
      <c r="A116" s="1" t="s">
        <v>1977</v>
      </c>
      <c r="B116" s="30">
        <f t="shared" ca="1" si="5"/>
        <v>-1.1985331246608295</v>
      </c>
      <c r="C116" s="3">
        <v>96</v>
      </c>
      <c r="D116">
        <v>-1.1950000000000001</v>
      </c>
      <c r="E116">
        <v>96</v>
      </c>
      <c r="H116">
        <f t="shared" si="6"/>
        <v>12</v>
      </c>
      <c r="I116">
        <f t="shared" ca="1" si="7"/>
        <v>-7.4</v>
      </c>
      <c r="J116" s="4">
        <f t="shared" ca="1" si="8"/>
        <v>-1.2205659075224295</v>
      </c>
      <c r="K116">
        <f t="shared" ca="1" si="9"/>
        <v>1.0213940648723259</v>
      </c>
      <c r="L116" s="4">
        <f ca="1">'[1]MP2 and SCS'!AO116-'[1]MP2 and SCS'!AQ116+J116</f>
        <v>-1.2105659075224295</v>
      </c>
      <c r="N116" s="4"/>
      <c r="O116" s="4"/>
      <c r="P116" s="4"/>
      <c r="Q116" s="4"/>
      <c r="R116" s="4"/>
      <c r="T116" s="4">
        <f>-('MP2-F12 '!$BK118+'HLC-F12c'!P106)</f>
        <v>-1.1957313824220703</v>
      </c>
      <c r="U116" s="4">
        <f>-('MP2-F12 '!$BK118+'HLC-F12c'!Q106)</f>
        <v>-1.214460648681934</v>
      </c>
      <c r="V116" s="4">
        <f>-('MP2-F12 '!$BK118+'HLC-F12c'!R106)</f>
        <v>-1.1990175603776099</v>
      </c>
      <c r="W116" s="30">
        <f>-('MP2-F12 '!$BK118+'HLC-F12c'!S106)</f>
        <v>-1.1985331246608295</v>
      </c>
      <c r="X116" s="4">
        <f>-('MP2-F12 '!$BK118+'HLC-F12c'!T106)</f>
        <v>-1.1979592168527777</v>
      </c>
      <c r="Y116" s="4"/>
      <c r="Z116" s="4"/>
      <c r="AA116" s="4"/>
      <c r="AB116" s="4"/>
      <c r="AC116" s="4"/>
      <c r="AF116" s="4">
        <f>('MP2-F12 '!J118-'MP2-F12 '!U118)/((4/3)^$AF$16-1)</f>
        <v>-1.7722880957580251E-3</v>
      </c>
      <c r="AG116" s="4">
        <f>('MP2-F12 '!K118-'MP2-F12 '!V118)/((4/3)^$AF$16-1)</f>
        <v>7.5601035616572169E-4</v>
      </c>
      <c r="AH116" s="4">
        <f>('MP2-F12 '!L118-'MP2-F12 '!W118)/((4/3)^$AF$16-1)</f>
        <v>-5.0813886979610731E-4</v>
      </c>
      <c r="AJ116" s="4">
        <f>'MP2-F12 '!J118+AF116</f>
        <v>1.2216759477860895</v>
      </c>
      <c r="AK116" s="4">
        <f>'MP2-F12 '!K118+AG116</f>
        <v>1.2207043735022776</v>
      </c>
      <c r="AL116" s="4">
        <f>'MP2-F12 '!L118+AH116</f>
        <v>1.2211901606441837</v>
      </c>
    </row>
    <row r="117" spans="1:38">
      <c r="A117" s="1" t="s">
        <v>1978</v>
      </c>
      <c r="B117" s="30">
        <f t="shared" ca="1" si="5"/>
        <v>-5.8110236970986762</v>
      </c>
      <c r="C117" s="3">
        <v>97</v>
      </c>
      <c r="D117">
        <v>-5.673</v>
      </c>
      <c r="E117">
        <v>97</v>
      </c>
      <c r="H117">
        <f t="shared" si="6"/>
        <v>13</v>
      </c>
      <c r="I117">
        <f t="shared" ca="1" si="7"/>
        <v>-6.28</v>
      </c>
      <c r="J117" s="4">
        <f t="shared" ca="1" si="8"/>
        <v>-5.7647961165048551</v>
      </c>
      <c r="K117">
        <f t="shared" ca="1" si="9"/>
        <v>1.0161812297734629</v>
      </c>
      <c r="L117" s="4">
        <f ca="1">'[1]MP2 and SCS'!AO117-'[1]MP2 and SCS'!AQ117+J117</f>
        <v>-5.689796116504855</v>
      </c>
      <c r="N117" s="4"/>
      <c r="O117" s="4"/>
      <c r="P117" s="4"/>
      <c r="Q117" s="4"/>
      <c r="R117" s="4"/>
      <c r="T117" s="4">
        <f>-('MP2-F12 '!$BK119+'HLC-F12c'!P107)</f>
        <v>-5.7030564716216618</v>
      </c>
      <c r="U117" s="4">
        <f>-('MP2-F12 '!$BK119+'HLC-F12c'!Q107)</f>
        <v>-5.8117580217571652</v>
      </c>
      <c r="V117" s="4">
        <f>-('MP2-F12 '!$BK119+'HLC-F12c'!R107)</f>
        <v>-5.8289416485755758</v>
      </c>
      <c r="W117" s="30">
        <f>-('MP2-F12 '!$BK119+'HLC-F12c'!S107)</f>
        <v>-5.8110236970986762</v>
      </c>
      <c r="X117" s="4">
        <f>-('MP2-F12 '!$BK119+'HLC-F12c'!T107)</f>
        <v>-5.789805982368291</v>
      </c>
      <c r="Y117" s="4"/>
      <c r="Z117" s="4"/>
      <c r="AA117" s="4"/>
      <c r="AB117" s="4"/>
      <c r="AC117" s="4"/>
      <c r="AF117" s="4">
        <f>('MP2-F12 '!J119-'MP2-F12 '!U119)/((4/3)^$AF$16-1)</f>
        <v>-8.8088921104414429E-3</v>
      </c>
      <c r="AG117" s="4">
        <f>('MP2-F12 '!K119-'MP2-F12 '!V119)/((4/3)^$AF$16-1)</f>
        <v>1.2482295435478812E-2</v>
      </c>
      <c r="AH117" s="4">
        <f>('MP2-F12 '!L119-'MP2-F12 '!W119)/((4/3)^$AF$16-1)</f>
        <v>1.8367016625185069E-3</v>
      </c>
      <c r="AJ117" s="4">
        <f>'MP2-F12 '!J119+AF117</f>
        <v>5.9541768785691147</v>
      </c>
      <c r="AK117" s="4">
        <f>'MP2-F12 '!K119+AG117</f>
        <v>5.946146412740327</v>
      </c>
      <c r="AL117" s="4">
        <f>'MP2-F12 '!L119+AH117</f>
        <v>5.9501616456547204</v>
      </c>
    </row>
    <row r="118" spans="1:38">
      <c r="A118" s="1" t="s">
        <v>1979</v>
      </c>
      <c r="B118" s="30">
        <f t="shared" ca="1" si="5"/>
        <v>-6.22382690276714</v>
      </c>
      <c r="C118" s="3">
        <v>98</v>
      </c>
      <c r="D118">
        <v>-6.1070000000000002</v>
      </c>
      <c r="E118">
        <v>98</v>
      </c>
      <c r="H118">
        <f t="shared" si="6"/>
        <v>13</v>
      </c>
      <c r="I118">
        <f t="shared" ca="1" si="7"/>
        <v>-6.28</v>
      </c>
      <c r="J118" s="4">
        <f t="shared" ca="1" si="8"/>
        <v>-6.2058187702265384</v>
      </c>
      <c r="K118">
        <f t="shared" ca="1" si="9"/>
        <v>1.0161812297734629</v>
      </c>
      <c r="L118" s="4">
        <f ca="1">'[1]MP2 and SCS'!AO118-'[1]MP2 and SCS'!AQ118+J118</f>
        <v>-6.1378187702265388</v>
      </c>
      <c r="N118" s="4"/>
      <c r="O118" s="4"/>
      <c r="P118" s="4"/>
      <c r="Q118" s="4"/>
      <c r="R118" s="4"/>
      <c r="T118" s="4">
        <f>-('MP2-F12 '!$BK120+'HLC-F12c'!P108)</f>
        <v>-6.1308417336073076</v>
      </c>
      <c r="U118" s="4">
        <f>-('MP2-F12 '!$BK120+'HLC-F12c'!Q108)</f>
        <v>-6.2257060207314492</v>
      </c>
      <c r="V118" s="4">
        <f>-('MP2-F12 '!$BK120+'HLC-F12c'!R108)</f>
        <v>-6.2392773246099722</v>
      </c>
      <c r="W118" s="30">
        <f>-('MP2-F12 '!$BK120+'HLC-F12c'!S108)</f>
        <v>-6.22382690276714</v>
      </c>
      <c r="X118" s="4">
        <f>-('MP2-F12 '!$BK120+'HLC-F12c'!T108)</f>
        <v>-6.2055237344160625</v>
      </c>
      <c r="Y118" s="4"/>
      <c r="Z118" s="4"/>
      <c r="AA118" s="4"/>
      <c r="AB118" s="4"/>
      <c r="AC118" s="4"/>
      <c r="AF118" s="4">
        <f>('MP2-F12 '!J120-'MP2-F12 '!U120)/((4/3)^$AF$16-1)</f>
        <v>-7.8705308449462594E-3</v>
      </c>
      <c r="AG118" s="4">
        <f>('MP2-F12 '!K120-'MP2-F12 '!V120)/((4/3)^$AF$16-1)</f>
        <v>1.0892798756105311E-2</v>
      </c>
      <c r="AH118" s="4">
        <f>('MP2-F12 '!L120-'MP2-F12 '!W120)/((4/3)^$AF$16-1)</f>
        <v>1.5111339555795259E-3</v>
      </c>
      <c r="AJ118" s="4">
        <f>'MP2-F12 '!J120+AF118</f>
        <v>6.3086414516036351</v>
      </c>
      <c r="AK118" s="4">
        <f>'MP2-F12 '!K120+AG118</f>
        <v>6.3003314943828475</v>
      </c>
      <c r="AL118" s="4">
        <f>'MP2-F12 '!L120+AH118</f>
        <v>6.3044864729932417</v>
      </c>
    </row>
    <row r="119" spans="1:38">
      <c r="A119" s="1" t="s">
        <v>1980</v>
      </c>
      <c r="B119" s="30">
        <f t="shared" ca="1" si="5"/>
        <v>-6.278169303681068</v>
      </c>
      <c r="C119" s="3">
        <v>99</v>
      </c>
      <c r="D119">
        <v>-6.18</v>
      </c>
      <c r="E119">
        <v>99</v>
      </c>
      <c r="F119">
        <v>-6.28</v>
      </c>
      <c r="G119">
        <f>F119/D119</f>
        <v>1.0161812297734629</v>
      </c>
      <c r="H119">
        <f t="shared" si="6"/>
        <v>13</v>
      </c>
      <c r="I119">
        <f t="shared" ca="1" si="7"/>
        <v>-6.28</v>
      </c>
      <c r="J119" s="4">
        <f t="shared" ca="1" si="8"/>
        <v>-6.28</v>
      </c>
      <c r="K119">
        <f t="shared" ca="1" si="9"/>
        <v>1.0161812297734629</v>
      </c>
      <c r="L119" s="4">
        <f ca="1">'[1]MP2 and SCS'!AO119-'[1]MP2 and SCS'!AQ119+J119</f>
        <v>-6.2190000000000003</v>
      </c>
      <c r="N119" s="4"/>
      <c r="O119" s="4"/>
      <c r="P119" s="4"/>
      <c r="Q119" s="4"/>
      <c r="R119" s="4"/>
      <c r="T119" s="4">
        <f>-('MP2-F12 '!$BK121+'HLC-F12c'!P109)</f>
        <v>-6.1983061741259</v>
      </c>
      <c r="U119" s="4">
        <f>-('MP2-F12 '!$BK121+'HLC-F12c'!Q109)</f>
        <v>-6.2814293435902115</v>
      </c>
      <c r="V119" s="4">
        <f>-('MP2-F12 '!$BK121+'HLC-F12c'!R109)</f>
        <v>-6.2914545695483906</v>
      </c>
      <c r="W119" s="30">
        <f>-('MP2-F12 '!$BK121+'HLC-F12c'!S109)</f>
        <v>-6.278169303681068</v>
      </c>
      <c r="X119" s="4">
        <f>-('MP2-F12 '!$BK121+'HLC-F12c'!T109)</f>
        <v>-6.2624235616608166</v>
      </c>
      <c r="Y119" s="4"/>
      <c r="Z119" s="4"/>
      <c r="AA119" s="4"/>
      <c r="AB119" s="4"/>
      <c r="AC119" s="4"/>
      <c r="AF119" s="4">
        <f>('MP2-F12 '!J121-'MP2-F12 '!U121)/((4/3)^$AF$16-1)</f>
        <v>-6.9389620484280514E-3</v>
      </c>
      <c r="AG119" s="4">
        <f>('MP2-F12 '!K121-'MP2-F12 '!V121)/((4/3)^$AF$16-1)</f>
        <v>9.6266842195102693E-3</v>
      </c>
      <c r="AH119" s="4">
        <f>('MP2-F12 '!L121-'MP2-F12 '!W121)/((4/3)^$AF$16-1)</f>
        <v>1.3438610855411094E-3</v>
      </c>
      <c r="AJ119" s="4">
        <f>'MP2-F12 '!J121+AF119</f>
        <v>6.3244111294698282</v>
      </c>
      <c r="AK119" s="4">
        <f>'MP2-F12 '!K121+AG119</f>
        <v>6.3160134845954214</v>
      </c>
      <c r="AL119" s="4">
        <f>'MP2-F12 '!L121+AH119</f>
        <v>6.3202123070326248</v>
      </c>
    </row>
    <row r="120" spans="1:38">
      <c r="A120" s="1" t="s">
        <v>1981</v>
      </c>
      <c r="B120" s="30">
        <f t="shared" ca="1" si="5"/>
        <v>-6.109495085941087</v>
      </c>
      <c r="C120" s="3">
        <v>100</v>
      </c>
      <c r="D120">
        <v>-6.0270000000000001</v>
      </c>
      <c r="E120">
        <v>100</v>
      </c>
      <c r="H120">
        <f t="shared" si="6"/>
        <v>13</v>
      </c>
      <c r="I120">
        <f t="shared" ca="1" si="7"/>
        <v>-6.28</v>
      </c>
      <c r="J120" s="4">
        <f t="shared" ca="1" si="8"/>
        <v>-6.1245242718446615</v>
      </c>
      <c r="K120">
        <f t="shared" ca="1" si="9"/>
        <v>1.0161812297734629</v>
      </c>
      <c r="L120" s="4">
        <f ca="1">'[1]MP2 and SCS'!AO120-'[1]MP2 and SCS'!AQ120+J120</f>
        <v>-6.0685242718446615</v>
      </c>
      <c r="N120" s="4"/>
      <c r="O120" s="4"/>
      <c r="P120" s="4"/>
      <c r="Q120" s="4"/>
      <c r="R120" s="4"/>
      <c r="T120" s="4">
        <f>-('MP2-F12 '!$BK122+'HLC-F12c'!P110)</f>
        <v>-6.0410938759446662</v>
      </c>
      <c r="U120" s="4">
        <f>-('MP2-F12 '!$BK122+'HLC-F12c'!Q110)</f>
        <v>-6.1142511857498532</v>
      </c>
      <c r="V120" s="4">
        <f>-('MP2-F12 '!$BK122+'HLC-F12c'!R110)</f>
        <v>-6.120884719922846</v>
      </c>
      <c r="W120" s="30">
        <f>-('MP2-F12 '!$BK122+'HLC-F12c'!S110)</f>
        <v>-6.109495085941087</v>
      </c>
      <c r="X120" s="4">
        <f>-('MP2-F12 '!$BK122+'HLC-F12c'!T110)</f>
        <v>-6.0959873329361711</v>
      </c>
      <c r="Y120" s="4"/>
      <c r="Z120" s="4"/>
      <c r="AA120" s="4"/>
      <c r="AB120" s="4"/>
      <c r="AC120" s="4"/>
      <c r="AF120" s="4">
        <f>('MP2-F12 '!J122-'MP2-F12 '!U122)/((4/3)^$AF$16-1)</f>
        <v>-6.1026201195112815E-3</v>
      </c>
      <c r="AG120" s="4">
        <f>('MP2-F12 '!K122-'MP2-F12 '!V122)/((4/3)^$AF$16-1)</f>
        <v>8.6007193053271574E-3</v>
      </c>
      <c r="AH120" s="4">
        <f>('MP2-F12 '!L122-'MP2-F12 '!W122)/((4/3)^$AF$16-1)</f>
        <v>1.2490495929077603E-3</v>
      </c>
      <c r="AJ120" s="4">
        <f>'MP2-F12 '!J122+AF120</f>
        <v>6.1314265438761293</v>
      </c>
      <c r="AK120" s="4">
        <f>'MP2-F12 '!K122+AG120</f>
        <v>6.1231622110305883</v>
      </c>
      <c r="AL120" s="4">
        <f>'MP2-F12 '!L122+AH120</f>
        <v>6.1272943774533593</v>
      </c>
    </row>
    <row r="121" spans="1:38">
      <c r="A121" s="1" t="s">
        <v>1982</v>
      </c>
      <c r="B121" s="30">
        <f t="shared" ca="1" si="5"/>
        <v>-5.810226695537053</v>
      </c>
      <c r="C121" s="3">
        <v>101</v>
      </c>
      <c r="D121">
        <v>-5.7409999999999997</v>
      </c>
      <c r="E121">
        <v>101</v>
      </c>
      <c r="H121">
        <f t="shared" si="6"/>
        <v>13</v>
      </c>
      <c r="I121">
        <f t="shared" ca="1" si="7"/>
        <v>-6.28</v>
      </c>
      <c r="J121" s="4">
        <f t="shared" ca="1" si="8"/>
        <v>-5.8338964401294504</v>
      </c>
      <c r="K121">
        <f t="shared" ca="1" si="9"/>
        <v>1.0161812297734629</v>
      </c>
      <c r="L121" s="4">
        <f ca="1">'[1]MP2 and SCS'!AO121-'[1]MP2 and SCS'!AQ121+J121</f>
        <v>-5.7838964401294506</v>
      </c>
      <c r="N121" s="4"/>
      <c r="O121" s="4"/>
      <c r="P121" s="4"/>
      <c r="Q121" s="4"/>
      <c r="R121" s="4"/>
      <c r="T121" s="4">
        <f>-('MP2-F12 '!$BK123+'HLC-F12c'!P111)</f>
        <v>-5.7517538754147868</v>
      </c>
      <c r="U121" s="4">
        <f>-('MP2-F12 '!$BK123+'HLC-F12c'!Q111)</f>
        <v>-5.8164718477684172</v>
      </c>
      <c r="V121" s="4">
        <f>-('MP2-F12 '!$BK123+'HLC-F12c'!R111)</f>
        <v>-5.8199698210719912</v>
      </c>
      <c r="W121" s="30">
        <f>-('MP2-F12 '!$BK123+'HLC-F12c'!S111)</f>
        <v>-5.810226695537053</v>
      </c>
      <c r="X121" s="4">
        <f>-('MP2-F12 '!$BK123+'HLC-F12c'!T111)</f>
        <v>-5.7986609350450591</v>
      </c>
      <c r="Y121" s="4"/>
      <c r="Z121" s="4"/>
      <c r="AA121" s="4"/>
      <c r="AB121" s="4"/>
      <c r="AC121" s="4"/>
      <c r="AF121" s="4">
        <f>('MP2-F12 '!J123-'MP2-F12 '!U123)/((4/3)^$AF$16-1)</f>
        <v>-5.362167709213439E-3</v>
      </c>
      <c r="AG121" s="4">
        <f>('MP2-F12 '!K123-'MP2-F12 '!V123)/((4/3)^$AF$16-1)</f>
        <v>7.7457382138843948E-3</v>
      </c>
      <c r="AH121" s="4">
        <f>('MP2-F12 '!L123-'MP2-F12 '!W123)/((4/3)^$AF$16-1)</f>
        <v>1.1917852523358329E-3</v>
      </c>
      <c r="AJ121" s="4">
        <f>'MP2-F12 '!J123+AF121</f>
        <v>5.8179102192122771</v>
      </c>
      <c r="AK121" s="4">
        <f>'MP2-F12 '!K123+AG121</f>
        <v>5.809892150584993</v>
      </c>
      <c r="AL121" s="4">
        <f>'MP2-F12 '!L123+AH121</f>
        <v>5.8139011848986355</v>
      </c>
    </row>
    <row r="122" spans="1:38">
      <c r="A122" s="1" t="s">
        <v>1983</v>
      </c>
      <c r="B122" s="30">
        <f t="shared" ca="1" si="5"/>
        <v>-4.646304601390578</v>
      </c>
      <c r="C122" s="3">
        <v>102</v>
      </c>
      <c r="D122">
        <v>-4.6040000000000001</v>
      </c>
      <c r="E122">
        <v>102</v>
      </c>
      <c r="H122">
        <f t="shared" si="6"/>
        <v>13</v>
      </c>
      <c r="I122">
        <f t="shared" ca="1" si="7"/>
        <v>-6.28</v>
      </c>
      <c r="J122" s="4">
        <f t="shared" ca="1" si="8"/>
        <v>-4.6784983818770236</v>
      </c>
      <c r="K122">
        <f t="shared" ca="1" si="9"/>
        <v>1.0161812297734629</v>
      </c>
      <c r="L122" s="4">
        <f ca="1">'[1]MP2 and SCS'!AO122-'[1]MP2 and SCS'!AQ122+J122</f>
        <v>-4.6404983818770233</v>
      </c>
      <c r="N122" s="4"/>
      <c r="O122" s="4"/>
      <c r="P122" s="4"/>
      <c r="Q122" s="4"/>
      <c r="R122" s="4"/>
      <c r="T122" s="4">
        <f>-('MP2-F12 '!$BK124+'HLC-F12c'!P112)</f>
        <v>-4.6100347126682983</v>
      </c>
      <c r="U122" s="4">
        <f>-('MP2-F12 '!$BK124+'HLC-F12c'!Q112)</f>
        <v>-4.6562671166438943</v>
      </c>
      <c r="V122" s="4">
        <f>-('MP2-F12 '!$BK124+'HLC-F12c'!R112)</f>
        <v>-4.6523544270313204</v>
      </c>
      <c r="W122" s="30">
        <f>-('MP2-F12 '!$BK124+'HLC-F12c'!S112)</f>
        <v>-4.646304601390578</v>
      </c>
      <c r="X122" s="4">
        <f>-('MP2-F12 '!$BK124+'HLC-F12c'!T112)</f>
        <v>-4.6391008156427658</v>
      </c>
      <c r="Y122" s="4"/>
      <c r="Z122" s="4"/>
      <c r="AA122" s="4"/>
      <c r="AB122" s="4"/>
      <c r="AC122" s="4"/>
      <c r="AF122" s="4">
        <f>('MP2-F12 '!J124-'MP2-F12 '!U124)/((4/3)^$AF$16-1)</f>
        <v>-3.7079194746781146E-3</v>
      </c>
      <c r="AG122" s="4">
        <f>('MP2-F12 '!K124-'MP2-F12 '!V124)/((4/3)^$AF$16-1)</f>
        <v>5.7960824814145958E-3</v>
      </c>
      <c r="AH122" s="4">
        <f>('MP2-F12 '!L124-'MP2-F12 '!W124)/((4/3)^$AF$16-1)</f>
        <v>1.044081503368063E-3</v>
      </c>
      <c r="AJ122" s="4">
        <f>'MP2-F12 '!J124+AF122</f>
        <v>4.6421742184050876</v>
      </c>
      <c r="AK122" s="4">
        <f>'MP2-F12 '!K124+AG122</f>
        <v>4.635251797494373</v>
      </c>
      <c r="AL122" s="4">
        <f>'MP2-F12 '!L124+AH122</f>
        <v>4.6387130079497298</v>
      </c>
    </row>
    <row r="123" spans="1:38">
      <c r="A123" s="1" t="s">
        <v>1984</v>
      </c>
      <c r="B123" s="30">
        <f t="shared" ca="1" si="5"/>
        <v>-2.9698084529166167</v>
      </c>
      <c r="C123" s="3">
        <v>103</v>
      </c>
      <c r="D123">
        <v>-2.9460000000000002</v>
      </c>
      <c r="E123">
        <v>103</v>
      </c>
      <c r="H123">
        <f t="shared" si="6"/>
        <v>13</v>
      </c>
      <c r="I123">
        <f t="shared" ca="1" si="7"/>
        <v>-6.28</v>
      </c>
      <c r="J123" s="4">
        <f t="shared" ca="1" si="8"/>
        <v>-2.9936699029126221</v>
      </c>
      <c r="K123">
        <f t="shared" ca="1" si="9"/>
        <v>1.0161812297734629</v>
      </c>
      <c r="L123" s="4">
        <f ca="1">'[1]MP2 and SCS'!AO123-'[1]MP2 and SCS'!AQ123+J123</f>
        <v>-2.9716699029126219</v>
      </c>
      <c r="N123" s="4"/>
      <c r="O123" s="4"/>
      <c r="P123" s="4"/>
      <c r="Q123" s="4"/>
      <c r="R123" s="4"/>
      <c r="T123" s="4">
        <f>-('MP2-F12 '!$BK125+'HLC-F12c'!P113)</f>
        <v>-2.9533078299510707</v>
      </c>
      <c r="U123" s="4">
        <f>-('MP2-F12 '!$BK125+'HLC-F12c'!Q113)</f>
        <v>-2.9829335585793562</v>
      </c>
      <c r="V123" s="4">
        <f>-('MP2-F12 '!$BK125+'HLC-F12c'!R113)</f>
        <v>-2.9725629101722175</v>
      </c>
      <c r="W123" s="30">
        <f>-('MP2-F12 '!$BK125+'HLC-F12c'!S113)</f>
        <v>-2.9698084529166167</v>
      </c>
      <c r="X123" s="4">
        <f>-('MP2-F12 '!$BK125+'HLC-F12c'!T113)</f>
        <v>-2.9665191741545591</v>
      </c>
      <c r="Y123" s="4"/>
      <c r="Z123" s="4"/>
      <c r="AA123" s="4"/>
      <c r="AB123" s="4"/>
      <c r="AC123" s="4"/>
      <c r="AF123" s="4">
        <f>('MP2-F12 '!J125-'MP2-F12 '!U125)/((4/3)^$AF$16-1)</f>
        <v>-2.1568739891148583E-3</v>
      </c>
      <c r="AG123" s="4">
        <f>('MP2-F12 '!K125-'MP2-F12 '!V125)/((4/3)^$AF$16-1)</f>
        <v>3.5914352846287152E-3</v>
      </c>
      <c r="AH123" s="4">
        <f>('MP2-F12 '!L125-'MP2-F12 '!W125)/((4/3)^$AF$16-1)</f>
        <v>7.1728064775692844E-4</v>
      </c>
      <c r="AJ123" s="4">
        <f>'MP2-F12 '!J125+AF123</f>
        <v>2.9707656955887445</v>
      </c>
      <c r="AK123" s="4">
        <f>'MP2-F12 '!K125+AG123</f>
        <v>2.96590735798405</v>
      </c>
      <c r="AL123" s="4">
        <f>'MP2-F12 '!L125+AH123</f>
        <v>2.968336526786397</v>
      </c>
    </row>
    <row r="124" spans="1:38">
      <c r="A124" s="1" t="s">
        <v>1985</v>
      </c>
      <c r="B124" s="30">
        <f t="shared" ca="1" si="5"/>
        <v>-1.3149254100135475</v>
      </c>
      <c r="C124" s="3">
        <v>104</v>
      </c>
      <c r="D124">
        <v>-1.3029999999999999</v>
      </c>
      <c r="E124">
        <v>104</v>
      </c>
      <c r="H124">
        <f t="shared" si="6"/>
        <v>13</v>
      </c>
      <c r="I124">
        <f t="shared" ca="1" si="7"/>
        <v>-6.28</v>
      </c>
      <c r="J124" s="4">
        <f t="shared" ca="1" si="8"/>
        <v>-1.3240841423948222</v>
      </c>
      <c r="K124">
        <f t="shared" ca="1" si="9"/>
        <v>1.0161812297734629</v>
      </c>
      <c r="L124" s="4">
        <f ca="1">'[1]MP2 and SCS'!AO124-'[1]MP2 and SCS'!AQ124+J124</f>
        <v>-1.3150841423948221</v>
      </c>
      <c r="N124" s="4"/>
      <c r="O124" s="4"/>
      <c r="P124" s="4"/>
      <c r="Q124" s="4"/>
      <c r="R124" s="4"/>
      <c r="T124" s="4">
        <f>-('MP2-F12 '!$BK126+'HLC-F12c'!P114)</f>
        <v>-1.3115411433837063</v>
      </c>
      <c r="U124" s="4">
        <f>-('MP2-F12 '!$BK126+'HLC-F12c'!Q114)</f>
        <v>-1.3307333035284785</v>
      </c>
      <c r="V124" s="4">
        <f>-('MP2-F12 '!$BK126+'HLC-F12c'!R114)</f>
        <v>-1.3154904717108371</v>
      </c>
      <c r="W124" s="30">
        <f>-('MP2-F12 '!$BK126+'HLC-F12c'!S114)</f>
        <v>-1.3149254100135475</v>
      </c>
      <c r="X124" s="4">
        <f>-('MP2-F12 '!$BK126+'HLC-F12c'!T114)</f>
        <v>-1.3142487866360506</v>
      </c>
      <c r="Y124" s="4"/>
      <c r="Z124" s="4"/>
      <c r="AA124" s="4"/>
      <c r="AB124" s="4"/>
      <c r="AC124" s="4"/>
      <c r="AF124" s="4">
        <f>('MP2-F12 '!J126-'MP2-F12 '!U126)/((4/3)^$AF$16-1)</f>
        <v>-8.130605996087601E-4</v>
      </c>
      <c r="AG124" s="4">
        <f>('MP2-F12 '!K126-'MP2-F12 '!V126)/((4/3)^$AF$16-1)</f>
        <v>1.3498192234557632E-3</v>
      </c>
      <c r="AH124" s="4">
        <f>('MP2-F12 '!L126-'MP2-F12 '!W126)/((4/3)^$AF$16-1)</f>
        <v>2.6837931192345713E-4</v>
      </c>
      <c r="AJ124" s="4">
        <f>'MP2-F12 '!J126+AF124</f>
        <v>1.3205173262294418</v>
      </c>
      <c r="AK124" s="4">
        <f>'MP2-F12 '!K126+AG124</f>
        <v>1.3183080034797214</v>
      </c>
      <c r="AL124" s="4">
        <f>'MP2-F12 '!L126+AH124</f>
        <v>1.3194126648545814</v>
      </c>
    </row>
    <row r="125" spans="1:38">
      <c r="A125" s="1" t="s">
        <v>1986</v>
      </c>
      <c r="B125" s="30">
        <f t="shared" ca="1" si="5"/>
        <v>-6.9382152319573427</v>
      </c>
      <c r="C125" s="3">
        <v>105</v>
      </c>
      <c r="D125">
        <v>-6.8120000000000003</v>
      </c>
      <c r="E125">
        <v>105</v>
      </c>
      <c r="H125">
        <f t="shared" si="6"/>
        <v>14</v>
      </c>
      <c r="I125">
        <f t="shared" ca="1" si="7"/>
        <v>-7.56</v>
      </c>
      <c r="J125" s="4">
        <f t="shared" ca="1" si="8"/>
        <v>-6.9116521272312452</v>
      </c>
      <c r="K125">
        <f t="shared" ca="1" si="9"/>
        <v>1.0146289088712925</v>
      </c>
      <c r="L125" s="4">
        <f ca="1">'[1]MP2 and SCS'!AO125-'[1]MP2 and SCS'!AQ125+J125</f>
        <v>-6.8386521272312448</v>
      </c>
      <c r="N125" s="4"/>
      <c r="O125" s="4"/>
      <c r="P125" s="4"/>
      <c r="Q125" s="4"/>
      <c r="R125" s="4"/>
      <c r="T125" s="4">
        <f>-('MP2-F12 '!$BK127+'HLC-F12c'!P115)</f>
        <v>-6.8009648020725244</v>
      </c>
      <c r="U125" s="4">
        <f>-('MP2-F12 '!$BK127+'HLC-F12c'!Q115)</f>
        <v>-6.9178736591683583</v>
      </c>
      <c r="V125" s="4">
        <f>-('MP2-F12 '!$BK127+'HLC-F12c'!R115)</f>
        <v>-6.9624398744445619</v>
      </c>
      <c r="W125" s="30">
        <f>-('MP2-F12 '!$BK127+'HLC-F12c'!S115)</f>
        <v>-6.9382152319573427</v>
      </c>
      <c r="X125" s="4">
        <f>-('MP2-F12 '!$BK127+'HLC-F12c'!T115)</f>
        <v>-6.9152660087839335</v>
      </c>
      <c r="Y125" s="4"/>
      <c r="Z125" s="4"/>
      <c r="AA125" s="4"/>
      <c r="AB125" s="4"/>
      <c r="AC125" s="4"/>
      <c r="AF125" s="4">
        <f>('MP2-F12 '!J127-'MP2-F12 '!U127)/((4/3)^$AF$16-1)</f>
        <v>-1.2221444250014347E-2</v>
      </c>
      <c r="AG125" s="4">
        <f>('MP2-F12 '!K127-'MP2-F12 '!V127)/((4/3)^$AF$16-1)</f>
        <v>1.1705474291911246E-2</v>
      </c>
      <c r="AH125" s="4">
        <f>('MP2-F12 '!L127-'MP2-F12 '!W127)/((4/3)^$AF$16-1)</f>
        <v>-2.5798497905155099E-4</v>
      </c>
      <c r="AJ125" s="4">
        <f>'MP2-F12 '!J127+AF125</f>
        <v>7.2535813418880197</v>
      </c>
      <c r="AK125" s="4">
        <f>'MP2-F12 '!K127+AG125</f>
        <v>7.2499352030684978</v>
      </c>
      <c r="AL125" s="4">
        <f>'MP2-F12 '!L127+AH125</f>
        <v>7.2517582724782583</v>
      </c>
    </row>
    <row r="126" spans="1:38">
      <c r="A126" s="1" t="s">
        <v>1987</v>
      </c>
      <c r="B126" s="30">
        <f t="shared" ca="1" si="5"/>
        <v>-7.4460800813562082</v>
      </c>
      <c r="C126" s="3">
        <v>106</v>
      </c>
      <c r="D126">
        <v>-7.3410000000000002</v>
      </c>
      <c r="E126">
        <v>106</v>
      </c>
      <c r="H126">
        <f t="shared" si="6"/>
        <v>14</v>
      </c>
      <c r="I126">
        <f t="shared" ca="1" si="7"/>
        <v>-7.56</v>
      </c>
      <c r="J126" s="4">
        <f t="shared" ca="1" si="8"/>
        <v>-7.4483908200241586</v>
      </c>
      <c r="K126">
        <f t="shared" ca="1" si="9"/>
        <v>1.0146289088712925</v>
      </c>
      <c r="L126" s="4">
        <f ca="1">'[1]MP2 and SCS'!AO126-'[1]MP2 and SCS'!AQ126+J126</f>
        <v>-7.3813908200241585</v>
      </c>
      <c r="N126" s="4"/>
      <c r="O126" s="4"/>
      <c r="P126" s="4"/>
      <c r="Q126" s="4"/>
      <c r="R126" s="4"/>
      <c r="T126" s="4">
        <f>-('MP2-F12 '!$BK128+'HLC-F12c'!P116)</f>
        <v>-7.3260484698126369</v>
      </c>
      <c r="U126" s="4">
        <f>-('MP2-F12 '!$BK128+'HLC-F12c'!Q116)</f>
        <v>-7.4263320936776065</v>
      </c>
      <c r="V126" s="4">
        <f>-('MP2-F12 '!$BK128+'HLC-F12c'!R116)</f>
        <v>-7.4673063380201965</v>
      </c>
      <c r="W126" s="30">
        <f>-('MP2-F12 '!$BK128+'HLC-F12c'!S116)</f>
        <v>-7.4460800813562082</v>
      </c>
      <c r="X126" s="4">
        <f>-('MP2-F12 '!$BK128+'HLC-F12c'!T116)</f>
        <v>-7.4259805150112381</v>
      </c>
      <c r="Y126" s="4"/>
      <c r="Z126" s="4"/>
      <c r="AA126" s="4"/>
      <c r="AB126" s="4"/>
      <c r="AC126" s="4"/>
      <c r="AF126" s="4">
        <f>('MP2-F12 '!J128-'MP2-F12 '!U128)/((4/3)^$AF$16-1)</f>
        <v>-1.1403630796862647E-2</v>
      </c>
      <c r="AG126" s="4">
        <f>('MP2-F12 '!K128-'MP2-F12 '!V128)/((4/3)^$AF$16-1)</f>
        <v>1.0120445317125219E-2</v>
      </c>
      <c r="AH126" s="4">
        <f>('MP2-F12 '!L128-'MP2-F12 '!W128)/((4/3)^$AF$16-1)</f>
        <v>-6.4159273986835849E-4</v>
      </c>
      <c r="AJ126" s="4">
        <f>'MP2-F12 '!J128+AF126</f>
        <v>7.6625764050091973</v>
      </c>
      <c r="AK126" s="4">
        <f>'MP2-F12 '!K128+AG126</f>
        <v>7.6584977615306586</v>
      </c>
      <c r="AL126" s="4">
        <f>'MP2-F12 '!L128+AH126</f>
        <v>7.6605370832699284</v>
      </c>
    </row>
    <row r="127" spans="1:38">
      <c r="A127" s="1" t="s">
        <v>1988</v>
      </c>
      <c r="B127" s="30">
        <f t="shared" ca="1" si="5"/>
        <v>-7.5364560818551336</v>
      </c>
      <c r="C127" s="3">
        <v>107</v>
      </c>
      <c r="D127">
        <v>-7.4509999999999996</v>
      </c>
      <c r="E127">
        <v>107</v>
      </c>
      <c r="F127">
        <v>-7.56</v>
      </c>
      <c r="G127">
        <f>F127/D127</f>
        <v>1.0146289088712925</v>
      </c>
      <c r="H127">
        <f t="shared" si="6"/>
        <v>14</v>
      </c>
      <c r="I127">
        <f t="shared" ca="1" si="7"/>
        <v>-7.56</v>
      </c>
      <c r="J127" s="4">
        <f t="shared" ca="1" si="8"/>
        <v>-7.5600000000000005</v>
      </c>
      <c r="K127">
        <f t="shared" ca="1" si="9"/>
        <v>1.0146289088712925</v>
      </c>
      <c r="L127" s="4">
        <f ca="1">'[1]MP2 and SCS'!AO127-'[1]MP2 and SCS'!AQ127+J127</f>
        <v>-7.4980000000000011</v>
      </c>
      <c r="N127" s="4"/>
      <c r="O127" s="4"/>
      <c r="P127" s="4"/>
      <c r="Q127" s="4"/>
      <c r="R127" s="4"/>
      <c r="T127" s="4">
        <f>-('MP2-F12 '!$BK129+'HLC-F12c'!P117)</f>
        <v>-7.43183369509235</v>
      </c>
      <c r="U127" s="4">
        <f>-('MP2-F12 '!$BK129+'HLC-F12c'!Q117)</f>
        <v>-7.5175885132259896</v>
      </c>
      <c r="V127" s="4">
        <f>-('MP2-F12 '!$BK129+'HLC-F12c'!R117)</f>
        <v>-7.5549853228252397</v>
      </c>
      <c r="W127" s="30">
        <f>-('MP2-F12 '!$BK129+'HLC-F12c'!S117)</f>
        <v>-7.5364560818551336</v>
      </c>
      <c r="X127" s="4">
        <f>-('MP2-F12 '!$BK129+'HLC-F12c'!T117)</f>
        <v>-7.5189060431285224</v>
      </c>
      <c r="Y127" s="4"/>
      <c r="Z127" s="4"/>
      <c r="AA127" s="4"/>
      <c r="AB127" s="4"/>
      <c r="AC127" s="4"/>
      <c r="AF127" s="4">
        <f>('MP2-F12 '!J129-'MP2-F12 '!U129)/((4/3)^$AF$16-1)</f>
        <v>-1.0502598819696901E-2</v>
      </c>
      <c r="AG127" s="4">
        <f>('MP2-F12 '!K129-'MP2-F12 '!V129)/((4/3)^$AF$16-1)</f>
        <v>8.8426000241582439E-3</v>
      </c>
      <c r="AH127" s="4">
        <f>('MP2-F12 '!L129-'MP2-F12 '!W129)/((4/3)^$AF$16-1)</f>
        <v>-8.2999939776950602E-4</v>
      </c>
      <c r="AJ127" s="4">
        <f>'MP2-F12 '!J129+AF127</f>
        <v>7.6816263721932163</v>
      </c>
      <c r="AK127" s="4">
        <f>'MP2-F12 '!K129+AG127</f>
        <v>7.6771614365071912</v>
      </c>
      <c r="AL127" s="4">
        <f>'MP2-F12 '!L129+AH127</f>
        <v>7.6793939043502037</v>
      </c>
    </row>
    <row r="128" spans="1:38">
      <c r="A128" s="1" t="s">
        <v>1989</v>
      </c>
      <c r="B128" s="30">
        <f t="shared" ca="1" si="5"/>
        <v>-7.3595837163605555</v>
      </c>
      <c r="C128" s="3">
        <v>108</v>
      </c>
      <c r="D128">
        <v>-7.2910000000000004</v>
      </c>
      <c r="E128">
        <v>108</v>
      </c>
      <c r="H128">
        <f t="shared" si="6"/>
        <v>14</v>
      </c>
      <c r="I128">
        <f t="shared" ca="1" si="7"/>
        <v>-7.56</v>
      </c>
      <c r="J128" s="4">
        <f t="shared" ca="1" si="8"/>
        <v>-7.3976593745805941</v>
      </c>
      <c r="K128">
        <f t="shared" ca="1" si="9"/>
        <v>1.0146289088712925</v>
      </c>
      <c r="L128" s="4">
        <f ca="1">'[1]MP2 and SCS'!AO128-'[1]MP2 and SCS'!AQ128+J128</f>
        <v>-7.3396593745805943</v>
      </c>
      <c r="N128" s="4"/>
      <c r="O128" s="4"/>
      <c r="P128" s="4"/>
      <c r="Q128" s="4"/>
      <c r="R128" s="4"/>
      <c r="T128" s="4">
        <f>-('MP2-F12 '!$BK130+'HLC-F12c'!P118)</f>
        <v>-7.2687021935806513</v>
      </c>
      <c r="U128" s="4">
        <f>-('MP2-F12 '!$BK130+'HLC-F12c'!Q118)</f>
        <v>-7.3417684376391108</v>
      </c>
      <c r="V128" s="4">
        <f>-('MP2-F12 '!$BK130+'HLC-F12c'!R118)</f>
        <v>-7.3757016437718894</v>
      </c>
      <c r="W128" s="30">
        <f>-('MP2-F12 '!$BK130+'HLC-F12c'!S118)</f>
        <v>-7.3595837163605555</v>
      </c>
      <c r="X128" s="4">
        <f>-('MP2-F12 '!$BK130+'HLC-F12c'!T118)</f>
        <v>-7.3443119390399092</v>
      </c>
      <c r="Y128" s="4"/>
      <c r="Z128" s="4"/>
      <c r="AA128" s="4"/>
      <c r="AB128" s="4"/>
      <c r="AC128" s="4"/>
      <c r="AF128" s="4">
        <f>('MP2-F12 '!J130-'MP2-F12 '!U130)/((4/3)^$AF$16-1)</f>
        <v>-9.598548395452532E-3</v>
      </c>
      <c r="AG128" s="4">
        <f>('MP2-F12 '!K130-'MP2-F12 '!V130)/((4/3)^$AF$16-1)</f>
        <v>7.8079825526979627E-3</v>
      </c>
      <c r="AH128" s="4">
        <f>('MP2-F12 '!L130-'MP2-F12 '!W130)/((4/3)^$AF$16-1)</f>
        <v>-8.9528292137746235E-4</v>
      </c>
      <c r="AJ128" s="4">
        <f>'MP2-F12 '!J130+AF128</f>
        <v>7.454455280695087</v>
      </c>
      <c r="AK128" s="4">
        <f>'MP2-F12 '!K130+AG128</f>
        <v>7.4497449801439073</v>
      </c>
      <c r="AL128" s="4">
        <f>'MP2-F12 '!L130+AH128</f>
        <v>7.4521001304194963</v>
      </c>
    </row>
    <row r="129" spans="1:38">
      <c r="A129" s="1" t="s">
        <v>1990</v>
      </c>
      <c r="B129" s="30">
        <f t="shared" ca="1" si="5"/>
        <v>-7.020500329667783</v>
      </c>
      <c r="C129" s="3">
        <v>109</v>
      </c>
      <c r="D129">
        <v>-6.9660000000000002</v>
      </c>
      <c r="E129">
        <v>109</v>
      </c>
      <c r="H129">
        <f t="shared" si="6"/>
        <v>14</v>
      </c>
      <c r="I129">
        <f t="shared" ca="1" si="7"/>
        <v>-7.56</v>
      </c>
      <c r="J129" s="4">
        <f t="shared" ca="1" si="8"/>
        <v>-7.067904979197424</v>
      </c>
      <c r="K129">
        <f t="shared" ca="1" si="9"/>
        <v>1.0146289088712925</v>
      </c>
      <c r="L129" s="4">
        <f ca="1">'[1]MP2 and SCS'!AO129-'[1]MP2 and SCS'!AQ129+J129</f>
        <v>-7.0139049791974246</v>
      </c>
      <c r="N129" s="4"/>
      <c r="O129" s="4"/>
      <c r="P129" s="4"/>
      <c r="Q129" s="4"/>
      <c r="R129" s="4"/>
      <c r="T129" s="4">
        <f>-('MP2-F12 '!$BK131+'HLC-F12c'!P119)</f>
        <v>-6.9417437491770215</v>
      </c>
      <c r="U129" s="4">
        <f>-('MP2-F12 '!$BK131+'HLC-F12c'!Q119)</f>
        <v>-7.003781180999944</v>
      </c>
      <c r="V129" s="4">
        <f>-('MP2-F12 '!$BK131+'HLC-F12c'!R119)</f>
        <v>-7.0344782994668726</v>
      </c>
      <c r="W129" s="30">
        <f>-('MP2-F12 '!$BK131+'HLC-F12c'!S119)</f>
        <v>-7.020500329667783</v>
      </c>
      <c r="X129" s="4">
        <f>-('MP2-F12 '!$BK131+'HLC-F12c'!T119)</f>
        <v>-7.0072390397622994</v>
      </c>
      <c r="Y129" s="4"/>
      <c r="Z129" s="4"/>
      <c r="AA129" s="4"/>
      <c r="AB129" s="4"/>
      <c r="AC129" s="4"/>
      <c r="AF129" s="4">
        <f>('MP2-F12 '!J131-'MP2-F12 '!U131)/((4/3)^$AF$16-1)</f>
        <v>-8.7282673775702403E-3</v>
      </c>
      <c r="AG129" s="4">
        <f>('MP2-F12 '!K131-'MP2-F12 '!V131)/((4/3)^$AF$16-1)</f>
        <v>6.9897552155252906E-3</v>
      </c>
      <c r="AH129" s="4">
        <f>('MP2-F12 '!L131-'MP2-F12 '!W131)/((4/3)^$AF$16-1)</f>
        <v>-8.6925608102247443E-4</v>
      </c>
      <c r="AJ129" s="4">
        <f>'MP2-F12 '!J131+AF129</f>
        <v>7.0808381795040489</v>
      </c>
      <c r="AK129" s="4">
        <f>'MP2-F12 '!K131+AG129</f>
        <v>7.0760863232391928</v>
      </c>
      <c r="AL129" s="4">
        <f>'MP2-F12 '!L131+AH129</f>
        <v>7.0784622513716204</v>
      </c>
    </row>
    <row r="130" spans="1:38">
      <c r="A130" s="1" t="s">
        <v>1991</v>
      </c>
      <c r="B130" s="30">
        <f t="shared" ca="1" si="5"/>
        <v>-5.6389325286944798</v>
      </c>
      <c r="C130" s="3">
        <v>110</v>
      </c>
      <c r="D130">
        <v>-5.6109999999999998</v>
      </c>
      <c r="E130">
        <v>110</v>
      </c>
      <c r="H130">
        <f t="shared" si="6"/>
        <v>14</v>
      </c>
      <c r="I130">
        <f t="shared" ca="1" si="7"/>
        <v>-7.56</v>
      </c>
      <c r="J130" s="4">
        <f t="shared" ca="1" si="8"/>
        <v>-5.6930828076768218</v>
      </c>
      <c r="K130">
        <f t="shared" ca="1" si="9"/>
        <v>1.0146289088712925</v>
      </c>
      <c r="L130" s="4">
        <f ca="1">'[1]MP2 and SCS'!AO130-'[1]MP2 and SCS'!AQ130+J130</f>
        <v>-5.6490828076768214</v>
      </c>
      <c r="N130" s="4"/>
      <c r="O130" s="4"/>
      <c r="P130" s="4"/>
      <c r="Q130" s="4"/>
      <c r="R130" s="4"/>
      <c r="T130" s="4">
        <f>-('MP2-F12 '!$BK132+'HLC-F12c'!P120)</f>
        <v>-5.5881937103341039</v>
      </c>
      <c r="U130" s="4">
        <f>-('MP2-F12 '!$BK132+'HLC-F12c'!Q120)</f>
        <v>-5.6251371082319093</v>
      </c>
      <c r="V130" s="4">
        <f>-('MP2-F12 '!$BK132+'HLC-F12c'!R120)</f>
        <v>-5.6479542871863035</v>
      </c>
      <c r="W130" s="30">
        <f>-('MP2-F12 '!$BK132+'HLC-F12c'!S120)</f>
        <v>-5.6389325286944798</v>
      </c>
      <c r="X130" s="4">
        <f>-('MP2-F12 '!$BK132+'HLC-F12c'!T120)</f>
        <v>-5.630346785559416</v>
      </c>
      <c r="Y130" s="4"/>
      <c r="Z130" s="4"/>
      <c r="AA130" s="4"/>
      <c r="AB130" s="4"/>
      <c r="AC130" s="4"/>
      <c r="AF130" s="4">
        <f>('MP2-F12 '!J132-'MP2-F12 '!U132)/((4/3)^$AF$16-1)</f>
        <v>-6.547229290143463E-3</v>
      </c>
      <c r="AG130" s="4">
        <f>('MP2-F12 '!K132-'MP2-F12 '!V132)/((4/3)^$AF$16-1)</f>
        <v>5.176312411104657E-3</v>
      </c>
      <c r="AH130" s="4">
        <f>('MP2-F12 '!L132-'MP2-F12 '!W132)/((4/3)^$AF$16-1)</f>
        <v>-6.8545843951958068E-4</v>
      </c>
      <c r="AJ130" s="4">
        <f>'MP2-F12 '!J132+AF130</f>
        <v>5.652023640294912</v>
      </c>
      <c r="AK130" s="4">
        <f>'MP2-F12 '!K132+AG130</f>
        <v>5.6476168312602004</v>
      </c>
      <c r="AL130" s="4">
        <f>'MP2-F12 '!L132+AH130</f>
        <v>5.6498202357775558</v>
      </c>
    </row>
    <row r="131" spans="1:38">
      <c r="A131" s="1" t="s">
        <v>1992</v>
      </c>
      <c r="B131" s="30">
        <f t="shared" ca="1" si="5"/>
        <v>-3.5673357555144425</v>
      </c>
      <c r="C131" s="3">
        <v>111</v>
      </c>
      <c r="D131">
        <v>-3.5529999999999999</v>
      </c>
      <c r="E131">
        <v>111</v>
      </c>
      <c r="H131">
        <f t="shared" si="6"/>
        <v>14</v>
      </c>
      <c r="I131">
        <f t="shared" ca="1" si="7"/>
        <v>-7.56</v>
      </c>
      <c r="J131" s="4">
        <f t="shared" ca="1" si="8"/>
        <v>-3.6049765132197025</v>
      </c>
      <c r="K131">
        <f t="shared" ca="1" si="9"/>
        <v>1.0146289088712925</v>
      </c>
      <c r="L131" s="4">
        <f ca="1">'[1]MP2 and SCS'!AO131-'[1]MP2 and SCS'!AQ131+J131</f>
        <v>-3.5769765132197024</v>
      </c>
      <c r="N131" s="4"/>
      <c r="O131" s="4"/>
      <c r="P131" s="4"/>
      <c r="Q131" s="4"/>
      <c r="R131" s="4"/>
      <c r="T131" s="4">
        <f>-('MP2-F12 '!$BK133+'HLC-F12c'!P121)</f>
        <v>-3.5430907095245217</v>
      </c>
      <c r="U131" s="4">
        <f>-('MP2-F12 '!$BK133+'HLC-F12c'!Q121)</f>
        <v>-3.5566172728324505</v>
      </c>
      <c r="V131" s="4">
        <f>-('MP2-F12 '!$BK133+'HLC-F12c'!R121)</f>
        <v>-3.5716524392520501</v>
      </c>
      <c r="W131" s="30">
        <f>-('MP2-F12 '!$BK133+'HLC-F12c'!S121)</f>
        <v>-3.5673357555144425</v>
      </c>
      <c r="X131" s="4">
        <f>-('MP2-F12 '!$BK133+'HLC-F12c'!T121)</f>
        <v>-3.5632118477741153</v>
      </c>
      <c r="Y131" s="4"/>
      <c r="Z131" s="4"/>
      <c r="AA131" s="4"/>
      <c r="AB131" s="4"/>
      <c r="AC131" s="4"/>
      <c r="AF131" s="4">
        <f>('MP2-F12 '!J133-'MP2-F12 '!U133)/((4/3)^$AF$16-1)</f>
        <v>-4.4701216194070054E-3</v>
      </c>
      <c r="AG131" s="4">
        <f>('MP2-F12 '!K133-'MP2-F12 '!V133)/((4/3)^$AF$16-1)</f>
        <v>3.1873510509457686E-3</v>
      </c>
      <c r="AH131" s="4">
        <f>('MP2-F12 '!L133-'MP2-F12 '!W133)/((4/3)^$AF$16-1)</f>
        <v>-6.4138528423070718E-4</v>
      </c>
      <c r="AJ131" s="4">
        <f>'MP2-F12 '!J133+AF131</f>
        <v>3.5713780358941438</v>
      </c>
      <c r="AK131" s="4">
        <f>'MP2-F12 '!K133+AG131</f>
        <v>3.5681844479651423</v>
      </c>
      <c r="AL131" s="4">
        <f>'MP2-F12 '!L133+AH131</f>
        <v>3.5697812419296429</v>
      </c>
    </row>
    <row r="132" spans="1:38">
      <c r="A132" s="1" t="s">
        <v>1993</v>
      </c>
      <c r="B132" s="30">
        <f t="shared" ca="1" si="5"/>
        <v>-1.4983230614371392</v>
      </c>
      <c r="C132" s="3">
        <v>112</v>
      </c>
      <c r="D132">
        <v>-1.4890000000000001</v>
      </c>
      <c r="E132">
        <v>112</v>
      </c>
      <c r="H132">
        <f t="shared" si="6"/>
        <v>14</v>
      </c>
      <c r="I132">
        <f t="shared" ca="1" si="7"/>
        <v>-7.56</v>
      </c>
      <c r="J132" s="4">
        <f t="shared" ca="1" si="8"/>
        <v>-1.5107824453093548</v>
      </c>
      <c r="K132">
        <f t="shared" ca="1" si="9"/>
        <v>1.0146289088712925</v>
      </c>
      <c r="L132" s="4">
        <f ca="1">'[1]MP2 and SCS'!AO132-'[1]MP2 and SCS'!AQ132+J132</f>
        <v>-1.4967824453093548</v>
      </c>
      <c r="N132" s="4"/>
      <c r="O132" s="4"/>
      <c r="P132" s="4"/>
      <c r="Q132" s="4"/>
      <c r="R132" s="4"/>
      <c r="T132" s="4">
        <f>-('MP2-F12 '!$BK134+'HLC-F12c'!P122)</f>
        <v>-1.4923341601605149</v>
      </c>
      <c r="U132" s="4">
        <f>-('MP2-F12 '!$BK134+'HLC-F12c'!Q122)</f>
        <v>-1.4905866995165213</v>
      </c>
      <c r="V132" s="4">
        <f>-('MP2-F12 '!$BK134+'HLC-F12c'!R122)</f>
        <v>-1.4993898231018155</v>
      </c>
      <c r="W132" s="30">
        <f>-('MP2-F12 '!$BK134+'HLC-F12c'!S122)</f>
        <v>-1.4983230614371392</v>
      </c>
      <c r="X132" s="4">
        <f>-('MP2-F12 '!$BK134+'HLC-F12c'!T122)</f>
        <v>-1.4972997261174861</v>
      </c>
      <c r="Y132" s="4"/>
      <c r="Z132" s="4"/>
      <c r="AA132" s="4"/>
      <c r="AB132" s="4"/>
      <c r="AC132" s="4"/>
      <c r="AF132" s="4">
        <f>('MP2-F12 '!J134-'MP2-F12 '!U134)/((4/3)^$AF$16-1)</f>
        <v>-2.6498386927765764E-3</v>
      </c>
      <c r="AG132" s="4">
        <f>('MP2-F12 '!K134-'MP2-F12 '!V134)/((4/3)^$AF$16-1)</f>
        <v>1.066687911664998E-3</v>
      </c>
      <c r="AH132" s="4">
        <f>('MP2-F12 '!L134-'MP2-F12 '!W134)/((4/3)^$AF$16-1)</f>
        <v>-7.9157539055578919E-4</v>
      </c>
      <c r="AJ132" s="4">
        <f>'MP2-F12 '!J134+AF132</f>
        <v>1.5082824820908092</v>
      </c>
      <c r="AK132" s="4">
        <f>'MP2-F12 '!K134+AG132</f>
        <v>1.5068135224251054</v>
      </c>
      <c r="AL132" s="4">
        <f>'MP2-F12 '!L134+AH132</f>
        <v>1.5075480022579573</v>
      </c>
    </row>
    <row r="133" spans="1:38">
      <c r="A133" s="1" t="s">
        <v>1994</v>
      </c>
      <c r="B133" s="30">
        <f t="shared" ca="1" si="5"/>
        <v>-8.2042239118842097</v>
      </c>
      <c r="C133" s="3">
        <v>113</v>
      </c>
      <c r="D133">
        <v>-8.0150000000000006</v>
      </c>
      <c r="E133">
        <v>113</v>
      </c>
      <c r="H133">
        <f t="shared" si="6"/>
        <v>15</v>
      </c>
      <c r="I133">
        <f t="shared" ca="1" si="7"/>
        <v>-8.7200000000000006</v>
      </c>
      <c r="J133" s="4">
        <f t="shared" ca="1" si="8"/>
        <v>-8.1042207792207801</v>
      </c>
      <c r="K133">
        <f t="shared" ca="1" si="9"/>
        <v>1.0111317254174397</v>
      </c>
      <c r="L133" s="4">
        <f ca="1">'[1]MP2 and SCS'!AO133-'[1]MP2 and SCS'!AQ133+J133</f>
        <v>-8.0262207792207807</v>
      </c>
      <c r="N133" s="4"/>
      <c r="O133" s="4"/>
      <c r="P133" s="4"/>
      <c r="Q133" s="4"/>
      <c r="R133" s="4"/>
      <c r="T133" s="4">
        <f>-('MP2-F12 '!$BK135+'HLC-F12c'!P123)</f>
        <v>-8.0551436883826799</v>
      </c>
      <c r="U133" s="4">
        <f>-('MP2-F12 '!$BK135+'HLC-F12c'!Q123)</f>
        <v>-8.1813637088065558</v>
      </c>
      <c r="V133" s="4">
        <f>-('MP2-F12 '!$BK135+'HLC-F12c'!R123)</f>
        <v>-8.2287463456319756</v>
      </c>
      <c r="W133" s="30">
        <f>-('MP2-F12 '!$BK135+'HLC-F12c'!S123)</f>
        <v>-8.2042239118842097</v>
      </c>
      <c r="X133" s="4">
        <f>-('MP2-F12 '!$BK135+'HLC-F12c'!T123)</f>
        <v>-8.1768998619030899</v>
      </c>
      <c r="Y133" s="4"/>
      <c r="Z133" s="4"/>
      <c r="AA133" s="4"/>
      <c r="AB133" s="4"/>
      <c r="AC133" s="4"/>
      <c r="AF133" s="4">
        <f>('MP2-F12 '!J135-'MP2-F12 '!U135)/((4/3)^$AF$16-1)</f>
        <v>-1.5715070389718571E-2</v>
      </c>
      <c r="AG133" s="4">
        <f>('MP2-F12 '!K135-'MP2-F12 '!V135)/((4/3)^$AF$16-1)</f>
        <v>1.4990172165818856E-2</v>
      </c>
      <c r="AH133" s="4">
        <f>('MP2-F12 '!L135-'MP2-F12 '!W135)/((4/3)^$AF$16-1)</f>
        <v>-3.6244911194985784E-4</v>
      </c>
      <c r="AJ133" s="4">
        <f>'MP2-F12 '!J135+AF133</f>
        <v>8.22487755998376</v>
      </c>
      <c r="AK133" s="4">
        <f>'MP2-F12 '!K135+AG133</f>
        <v>8.2098205032205627</v>
      </c>
      <c r="AL133" s="4">
        <f>'MP2-F12 '!L135+AH133</f>
        <v>8.2173490316021613</v>
      </c>
    </row>
    <row r="134" spans="1:38">
      <c r="A134" s="1" t="s">
        <v>1995</v>
      </c>
      <c r="B134" s="30">
        <f t="shared" ca="1" si="5"/>
        <v>-8.6956464049592928</v>
      </c>
      <c r="C134" s="3">
        <v>114</v>
      </c>
      <c r="D134">
        <v>-8.5310000000000006</v>
      </c>
      <c r="E134">
        <v>114</v>
      </c>
      <c r="H134">
        <f t="shared" si="6"/>
        <v>15</v>
      </c>
      <c r="I134">
        <f t="shared" ca="1" si="7"/>
        <v>-8.7200000000000006</v>
      </c>
      <c r="J134" s="4">
        <f t="shared" ca="1" si="8"/>
        <v>-8.6259647495361786</v>
      </c>
      <c r="K134">
        <f t="shared" ca="1" si="9"/>
        <v>1.0111317254174397</v>
      </c>
      <c r="L134" s="4">
        <f ca="1">'[1]MP2 and SCS'!AO134-'[1]MP2 and SCS'!AQ134+J134</f>
        <v>-8.5529647495361782</v>
      </c>
      <c r="N134" s="4"/>
      <c r="O134" s="4"/>
      <c r="P134" s="4"/>
      <c r="Q134" s="4"/>
      <c r="R134" s="4"/>
      <c r="T134" s="4">
        <f>-('MP2-F12 '!$BK136+'HLC-F12c'!P124)</f>
        <v>-8.5640710816216821</v>
      </c>
      <c r="U134" s="4">
        <f>-('MP2-F12 '!$BK136+'HLC-F12c'!Q124)</f>
        <v>-8.6735616206567361</v>
      </c>
      <c r="V134" s="4">
        <f>-('MP2-F12 '!$BK136+'HLC-F12c'!R124)</f>
        <v>-8.71731456319724</v>
      </c>
      <c r="W134" s="30">
        <f>-('MP2-F12 '!$BK136+'HLC-F12c'!S124)</f>
        <v>-8.6956464049592928</v>
      </c>
      <c r="X134" s="4">
        <f>-('MP2-F12 '!$BK136+'HLC-F12c'!T124)</f>
        <v>-8.6715058876754494</v>
      </c>
      <c r="Y134" s="4"/>
      <c r="Z134" s="4"/>
      <c r="AA134" s="4"/>
      <c r="AB134" s="4"/>
      <c r="AC134" s="4"/>
      <c r="AF134" s="4">
        <f>('MP2-F12 '!J136-'MP2-F12 '!U136)/((4/3)^$AF$16-1)</f>
        <v>-1.4408455755778753E-2</v>
      </c>
      <c r="AG134" s="4">
        <f>('MP2-F12 '!K136-'MP2-F12 '!V136)/((4/3)^$AF$16-1)</f>
        <v>1.3237880871762357E-2</v>
      </c>
      <c r="AH134" s="4">
        <f>('MP2-F12 '!L136-'MP2-F12 '!W136)/((4/3)^$AF$16-1)</f>
        <v>-5.8528744200819739E-4</v>
      </c>
      <c r="AJ134" s="4">
        <f>'MP2-F12 '!J136+AF134</f>
        <v>8.6565020904783019</v>
      </c>
      <c r="AK134" s="4">
        <f>'MP2-F12 '!K136+AG134</f>
        <v>8.641114436794977</v>
      </c>
      <c r="AL134" s="4">
        <f>'MP2-F12 '!L136+AH134</f>
        <v>8.6488082636366403</v>
      </c>
    </row>
    <row r="135" spans="1:38">
      <c r="A135" s="1" t="s">
        <v>1996</v>
      </c>
      <c r="B135" s="30">
        <f t="shared" ca="1" si="5"/>
        <v>-8.7672893144301707</v>
      </c>
      <c r="C135" s="3">
        <v>115</v>
      </c>
      <c r="D135">
        <v>-8.6240000000000006</v>
      </c>
      <c r="E135">
        <v>115</v>
      </c>
      <c r="F135">
        <v>-8.7200000000000006</v>
      </c>
      <c r="G135">
        <f>F135/D135</f>
        <v>1.0111317254174397</v>
      </c>
      <c r="H135">
        <f t="shared" si="6"/>
        <v>15</v>
      </c>
      <c r="I135">
        <f t="shared" ca="1" si="7"/>
        <v>-8.7200000000000006</v>
      </c>
      <c r="J135" s="4">
        <f t="shared" ca="1" si="8"/>
        <v>-8.7200000000000006</v>
      </c>
      <c r="K135">
        <f t="shared" ca="1" si="9"/>
        <v>1.0111317254174397</v>
      </c>
      <c r="L135" s="4">
        <f ca="1">'[1]MP2 and SCS'!AO135-'[1]MP2 and SCS'!AQ135+J135</f>
        <v>-8.6530000000000005</v>
      </c>
      <c r="N135" s="4"/>
      <c r="O135" s="4"/>
      <c r="P135" s="4"/>
      <c r="Q135" s="4"/>
      <c r="R135" s="4"/>
      <c r="T135" s="4">
        <f>-('MP2-F12 '!$BK137+'HLC-F12c'!P125)</f>
        <v>-8.6514960483085428</v>
      </c>
      <c r="U135" s="4">
        <f>-('MP2-F12 '!$BK137+'HLC-F12c'!Q125)</f>
        <v>-8.7463882566705617</v>
      </c>
      <c r="V135" s="4">
        <f>-('MP2-F12 '!$BK137+'HLC-F12c'!R125)</f>
        <v>-8.7863747654628597</v>
      </c>
      <c r="W135" s="30">
        <f>-('MP2-F12 '!$BK137+'HLC-F12c'!S125)</f>
        <v>-8.7672893144301707</v>
      </c>
      <c r="X135" s="4">
        <f>-('MP2-F12 '!$BK137+'HLC-F12c'!T125)</f>
        <v>-8.7460170679676192</v>
      </c>
      <c r="Y135" s="4"/>
      <c r="Z135" s="4"/>
      <c r="AA135" s="4"/>
      <c r="AB135" s="4"/>
      <c r="AC135" s="4"/>
      <c r="AF135" s="4">
        <f>('MP2-F12 '!J137-'MP2-F12 '!U137)/((4/3)^$AF$16-1)</f>
        <v>-1.3001545633824082E-2</v>
      </c>
      <c r="AG135" s="4">
        <f>('MP2-F12 '!K137-'MP2-F12 '!V137)/((4/3)^$AF$16-1)</f>
        <v>1.1918159744034163E-2</v>
      </c>
      <c r="AH135" s="4">
        <f>('MP2-F12 '!L137-'MP2-F12 '!W137)/((4/3)^$AF$16-1)</f>
        <v>-5.4169294489495924E-4</v>
      </c>
      <c r="AJ135" s="4">
        <f>'MP2-F12 '!J137+AF135</f>
        <v>8.6890287491633735</v>
      </c>
      <c r="AK135" s="4">
        <f>'MP2-F12 '!K137+AG135</f>
        <v>8.6736804633602258</v>
      </c>
      <c r="AL135" s="4">
        <f>'MP2-F12 '!L137+AH135</f>
        <v>8.6813546062618006</v>
      </c>
    </row>
    <row r="136" spans="1:38">
      <c r="A136" s="1" t="s">
        <v>1997</v>
      </c>
      <c r="B136" s="30">
        <f t="shared" ca="1" si="5"/>
        <v>-8.5686411142782948</v>
      </c>
      <c r="C136" s="3">
        <v>116</v>
      </c>
      <c r="D136">
        <v>-8.4450000000000003</v>
      </c>
      <c r="E136">
        <v>116</v>
      </c>
      <c r="H136">
        <f t="shared" si="6"/>
        <v>15</v>
      </c>
      <c r="I136">
        <f t="shared" ca="1" si="7"/>
        <v>-8.7200000000000006</v>
      </c>
      <c r="J136" s="4">
        <f t="shared" ca="1" si="8"/>
        <v>-8.5390074211502789</v>
      </c>
      <c r="K136">
        <f t="shared" ca="1" si="9"/>
        <v>1.0111317254174397</v>
      </c>
      <c r="L136" s="4">
        <f ca="1">'[1]MP2 and SCS'!AO136-'[1]MP2 and SCS'!AQ136+J136</f>
        <v>-8.4770074211502795</v>
      </c>
      <c r="N136" s="4"/>
      <c r="O136" s="4"/>
      <c r="P136" s="4"/>
      <c r="Q136" s="4"/>
      <c r="R136" s="4"/>
      <c r="T136" s="4">
        <f>-('MP2-F12 '!$BK138+'HLC-F12c'!P126)</f>
        <v>-8.4670238857713152</v>
      </c>
      <c r="U136" s="4">
        <f>-('MP2-F12 '!$BK138+'HLC-F12c'!Q126)</f>
        <v>-8.5491886827601959</v>
      </c>
      <c r="V136" s="4">
        <f>-('MP2-F12 '!$BK138+'HLC-F12c'!R126)</f>
        <v>-8.5853976433737333</v>
      </c>
      <c r="W136" s="30">
        <f>-('MP2-F12 '!$BK138+'HLC-F12c'!S126)</f>
        <v>-8.5686411142782948</v>
      </c>
      <c r="X136" s="4">
        <f>-('MP2-F12 '!$BK138+'HLC-F12c'!T126)</f>
        <v>-8.5499443892827287</v>
      </c>
      <c r="Y136" s="4"/>
      <c r="Z136" s="4"/>
      <c r="AA136" s="4"/>
      <c r="AB136" s="4"/>
      <c r="AC136" s="4"/>
      <c r="AF136" s="4">
        <f>('MP2-F12 '!J138-'MP2-F12 '!U138)/((4/3)^$AF$16-1)</f>
        <v>-1.1595180428012867E-2</v>
      </c>
      <c r="AG136" s="4">
        <f>('MP2-F12 '!K138-'MP2-F12 '!V138)/((4/3)^$AF$16-1)</f>
        <v>1.0864041442579599E-2</v>
      </c>
      <c r="AH136" s="4">
        <f>('MP2-F12 '!L138-'MP2-F12 '!W138)/((4/3)^$AF$16-1)</f>
        <v>-3.6556949271698862E-4</v>
      </c>
      <c r="AJ136" s="4">
        <f>'MP2-F12 '!J138+AF136</f>
        <v>8.4672851188292491</v>
      </c>
      <c r="AK136" s="4">
        <f>'MP2-F12 '!K138+AG136</f>
        <v>8.4520365594197937</v>
      </c>
      <c r="AL136" s="4">
        <f>'MP2-F12 '!L138+AH136</f>
        <v>8.4596608391245223</v>
      </c>
    </row>
    <row r="137" spans="1:38">
      <c r="A137" s="1" t="s">
        <v>1998</v>
      </c>
      <c r="B137" s="30">
        <f t="shared" ca="1" si="5"/>
        <v>-8.2043591353422176</v>
      </c>
      <c r="C137" s="3">
        <v>117</v>
      </c>
      <c r="D137">
        <v>-8.0980000000000008</v>
      </c>
      <c r="E137">
        <v>117</v>
      </c>
      <c r="H137">
        <f t="shared" si="6"/>
        <v>15</v>
      </c>
      <c r="I137">
        <f t="shared" ca="1" si="7"/>
        <v>-8.7200000000000006</v>
      </c>
      <c r="J137" s="4">
        <f t="shared" ca="1" si="8"/>
        <v>-8.188144712430427</v>
      </c>
      <c r="K137">
        <f t="shared" ca="1" si="9"/>
        <v>1.0111317254174397</v>
      </c>
      <c r="L137" s="4">
        <f ca="1">'[1]MP2 and SCS'!AO137-'[1]MP2 and SCS'!AQ137+J137</f>
        <v>-8.1321447124304278</v>
      </c>
      <c r="N137" s="4"/>
      <c r="O137" s="4"/>
      <c r="P137" s="4"/>
      <c r="Q137" s="4"/>
      <c r="R137" s="4"/>
      <c r="T137" s="4">
        <f>-('MP2-F12 '!$BK139+'HLC-F12c'!P127)</f>
        <v>-8.1153625258390143</v>
      </c>
      <c r="U137" s="4">
        <f>-('MP2-F12 '!$BK139+'HLC-F12c'!Q127)</f>
        <v>-8.1864664994212255</v>
      </c>
      <c r="V137" s="4">
        <f>-('MP2-F12 '!$BK139+'HLC-F12c'!R127)</f>
        <v>-8.2190455357018042</v>
      </c>
      <c r="W137" s="30">
        <f>-('MP2-F12 '!$BK139+'HLC-F12c'!S127)</f>
        <v>-8.2043591353422176</v>
      </c>
      <c r="X137" s="4">
        <f>-('MP2-F12 '!$BK139+'HLC-F12c'!T127)</f>
        <v>-8.1879635357276044</v>
      </c>
      <c r="Y137" s="4"/>
      <c r="Z137" s="4"/>
      <c r="AA137" s="4"/>
      <c r="AB137" s="4"/>
      <c r="AC137" s="4"/>
      <c r="AF137" s="4">
        <f>('MP2-F12 '!J139-'MP2-F12 '!U139)/((4/3)^$AF$16-1)</f>
        <v>-1.0284524771395936E-2</v>
      </c>
      <c r="AG137" s="4">
        <f>('MP2-F12 '!K139-'MP2-F12 '!V139)/((4/3)^$AF$16-1)</f>
        <v>9.9869757600077689E-3</v>
      </c>
      <c r="AH137" s="4">
        <f>('MP2-F12 '!L139-'MP2-F12 '!W139)/((4/3)^$AF$16-1)</f>
        <v>-1.4877450569408346E-4</v>
      </c>
      <c r="AJ137" s="4">
        <f>'MP2-F12 '!J139+AF137</f>
        <v>8.091581314256107</v>
      </c>
      <c r="AK137" s="4">
        <f>'MP2-F12 '!K139+AG137</f>
        <v>8.0765392978648052</v>
      </c>
      <c r="AL137" s="4">
        <f>'MP2-F12 '!L139+AH137</f>
        <v>8.0840603060604561</v>
      </c>
    </row>
    <row r="138" spans="1:38">
      <c r="A138" s="1" t="s">
        <v>1999</v>
      </c>
      <c r="B138" s="30">
        <f t="shared" ca="1" si="5"/>
        <v>-6.7282522033654564</v>
      </c>
      <c r="C138" s="3">
        <v>118</v>
      </c>
      <c r="D138">
        <v>-6.657</v>
      </c>
      <c r="E138">
        <v>118</v>
      </c>
      <c r="H138">
        <f t="shared" si="6"/>
        <v>15</v>
      </c>
      <c r="I138">
        <f t="shared" ca="1" si="7"/>
        <v>-8.7200000000000006</v>
      </c>
      <c r="J138" s="4">
        <f t="shared" ca="1" si="8"/>
        <v>-6.731103896103896</v>
      </c>
      <c r="K138">
        <f t="shared" ca="1" si="9"/>
        <v>1.0111317254174397</v>
      </c>
      <c r="L138" s="4">
        <f ca="1">'[1]MP2 and SCS'!AO138-'[1]MP2 and SCS'!AQ138+J138</f>
        <v>-6.6901038961038957</v>
      </c>
      <c r="N138" s="4"/>
      <c r="O138" s="4"/>
      <c r="P138" s="4"/>
      <c r="Q138" s="4"/>
      <c r="R138" s="4"/>
      <c r="T138" s="4">
        <f>-('MP2-F12 '!$BK140+'HLC-F12c'!P128)</f>
        <v>-6.6689022469668995</v>
      </c>
      <c r="U138" s="4">
        <f>-('MP2-F12 '!$BK140+'HLC-F12c'!Q128)</f>
        <v>-6.7146538240194991</v>
      </c>
      <c r="V138" s="4">
        <f>-('MP2-F12 '!$BK140+'HLC-F12c'!R128)</f>
        <v>-6.7380553587482481</v>
      </c>
      <c r="W138" s="30">
        <f>-('MP2-F12 '!$BK140+'HLC-F12c'!S128)</f>
        <v>-6.7282522033654564</v>
      </c>
      <c r="X138" s="4">
        <f>-('MP2-F12 '!$BK140+'HLC-F12c'!T128)</f>
        <v>-6.7172764327024561</v>
      </c>
      <c r="Y138" s="4"/>
      <c r="Z138" s="4"/>
      <c r="AA138" s="4"/>
      <c r="AB138" s="4"/>
      <c r="AC138" s="4"/>
      <c r="AF138" s="4">
        <f>('MP2-F12 '!J140-'MP2-F12 '!U140)/((4/3)^$AF$16-1)</f>
        <v>-6.3983569098450656E-3</v>
      </c>
      <c r="AG138" s="4">
        <f>('MP2-F12 '!K140-'MP2-F12 '!V140)/((4/3)^$AF$16-1)</f>
        <v>8.4811704559780779E-3</v>
      </c>
      <c r="AH138" s="4">
        <f>('MP2-F12 '!L140-'MP2-F12 '!W140)/((4/3)^$AF$16-1)</f>
        <v>1.0414067730663283E-3</v>
      </c>
      <c r="AJ138" s="4">
        <f>'MP2-F12 '!J140+AF138</f>
        <v>6.6188524837524918</v>
      </c>
      <c r="AK138" s="4">
        <f>'MP2-F12 '!K140+AG138</f>
        <v>6.6049557745864957</v>
      </c>
      <c r="AL138" s="4">
        <f>'MP2-F12 '!L140+AH138</f>
        <v>6.6119041291694938</v>
      </c>
    </row>
    <row r="139" spans="1:38">
      <c r="A139" s="1" t="s">
        <v>2000</v>
      </c>
      <c r="B139" s="30">
        <f t="shared" ca="1" si="5"/>
        <v>-4.4565536216710315</v>
      </c>
      <c r="C139" s="3">
        <v>119</v>
      </c>
      <c r="D139">
        <v>-4.415</v>
      </c>
      <c r="E139">
        <v>119</v>
      </c>
      <c r="H139">
        <f t="shared" si="6"/>
        <v>15</v>
      </c>
      <c r="I139">
        <f t="shared" ca="1" si="7"/>
        <v>-8.7200000000000006</v>
      </c>
      <c r="J139" s="4">
        <f t="shared" ca="1" si="8"/>
        <v>-4.4641465677179966</v>
      </c>
      <c r="K139">
        <f t="shared" ca="1" si="9"/>
        <v>1.0111317254174397</v>
      </c>
      <c r="L139" s="4">
        <f ca="1">'[1]MP2 and SCS'!AO139-'[1]MP2 and SCS'!AQ139+J139</f>
        <v>-4.4391465677179971</v>
      </c>
      <c r="N139" s="4"/>
      <c r="O139" s="4"/>
      <c r="P139" s="4"/>
      <c r="Q139" s="4"/>
      <c r="R139" s="4"/>
      <c r="T139" s="4">
        <f>-('MP2-F12 '!$BK141+'HLC-F12c'!P129)</f>
        <v>-4.4263793055605278</v>
      </c>
      <c r="U139" s="4">
        <f>-('MP2-F12 '!$BK141+'HLC-F12c'!Q129)</f>
        <v>-4.4474914581760983</v>
      </c>
      <c r="V139" s="4">
        <f>-('MP2-F12 '!$BK141+'HLC-F12c'!R129)</f>
        <v>-4.4615389200898798</v>
      </c>
      <c r="W139" s="30">
        <f>-('MP2-F12 '!$BK141+'HLC-F12c'!S129)</f>
        <v>-4.4565536216710315</v>
      </c>
      <c r="X139" s="4">
        <f>-('MP2-F12 '!$BK141+'HLC-F12c'!T129)</f>
        <v>-4.4509492984517518</v>
      </c>
      <c r="Y139" s="4"/>
      <c r="Z139" s="4"/>
      <c r="AA139" s="4"/>
      <c r="AB139" s="4"/>
      <c r="AC139" s="4"/>
      <c r="AF139" s="4">
        <f>('MP2-F12 '!J141-'MP2-F12 '!U141)/((4/3)^$AF$16-1)</f>
        <v>-3.3371210098458066E-3</v>
      </c>
      <c r="AG139" s="4">
        <f>('MP2-F12 '!K141-'MP2-F12 '!V141)/((4/3)^$AF$16-1)</f>
        <v>5.7250191556953642E-3</v>
      </c>
      <c r="AH139" s="4">
        <f>('MP2-F12 '!L141-'MP2-F12 '!W141)/((4/3)^$AF$16-1)</f>
        <v>1.1939490729246012E-3</v>
      </c>
      <c r="AJ139" s="4">
        <f>'MP2-F12 '!J141+AF139</f>
        <v>4.3837632416035897</v>
      </c>
      <c r="AK139" s="4">
        <f>'MP2-F12 '!K141+AG139</f>
        <v>4.3734476964005164</v>
      </c>
      <c r="AL139" s="4">
        <f>'MP2-F12 '!L141+AH139</f>
        <v>4.3786054690020526</v>
      </c>
    </row>
    <row r="140" spans="1:38">
      <c r="A140" s="1" t="s">
        <v>2001</v>
      </c>
      <c r="B140" s="30">
        <f t="shared" ca="1" si="5"/>
        <v>-1.7925000289372508</v>
      </c>
      <c r="C140" s="3">
        <v>120</v>
      </c>
      <c r="D140">
        <v>-1.774</v>
      </c>
      <c r="E140">
        <v>120</v>
      </c>
      <c r="H140">
        <f t="shared" si="6"/>
        <v>15</v>
      </c>
      <c r="I140">
        <f t="shared" ca="1" si="7"/>
        <v>-8.7200000000000006</v>
      </c>
      <c r="J140" s="4">
        <f t="shared" ca="1" si="8"/>
        <v>-1.7937476808905379</v>
      </c>
      <c r="K140">
        <f t="shared" ca="1" si="9"/>
        <v>1.0111317254174397</v>
      </c>
      <c r="L140" s="4">
        <f ca="1">'[1]MP2 and SCS'!AO140-'[1]MP2 and SCS'!AQ140+J140</f>
        <v>-1.7937476808905379</v>
      </c>
      <c r="N140" s="4"/>
      <c r="O140" s="4"/>
      <c r="P140" s="4"/>
      <c r="Q140" s="4"/>
      <c r="R140" s="4"/>
      <c r="T140" s="4">
        <f>-('MP2-F12 '!$BK142+'HLC-F12c'!P130)</f>
        <v>-1.7860551747329263</v>
      </c>
      <c r="U140" s="4">
        <f>-('MP2-F12 '!$BK142+'HLC-F12c'!Q130)</f>
        <v>-1.7890302257712802</v>
      </c>
      <c r="V140" s="4">
        <f>-('MP2-F12 '!$BK142+'HLC-F12c'!R130)</f>
        <v>-1.7935652197172671</v>
      </c>
      <c r="W140" s="30">
        <f>-('MP2-F12 '!$BK142+'HLC-F12c'!S130)</f>
        <v>-1.7925000289372508</v>
      </c>
      <c r="X140" s="4">
        <f>-('MP2-F12 '!$BK142+'HLC-F12c'!T130)</f>
        <v>-1.791297879966496</v>
      </c>
      <c r="Y140" s="4"/>
      <c r="Z140" s="4"/>
      <c r="AA140" s="4"/>
      <c r="AB140" s="4"/>
      <c r="AC140" s="4"/>
      <c r="AF140" s="4">
        <f>('MP2-F12 '!J142-'MP2-F12 '!U142)/((4/3)^$AF$16-1)</f>
        <v>-1.1242085167705196E-3</v>
      </c>
      <c r="AG140" s="4">
        <f>('MP2-F12 '!K142-'MP2-F12 '!V142)/((4/3)^$AF$16-1)</f>
        <v>1.9985920357074444E-3</v>
      </c>
      <c r="AH140" s="4">
        <f>('MP2-F12 '!L142-'MP2-F12 '!W142)/((4/3)^$AF$16-1)</f>
        <v>4.3719175946855128E-4</v>
      </c>
      <c r="AJ140" s="4">
        <f>'MP2-F12 '!J142+AF140</f>
        <v>1.7673199035988993</v>
      </c>
      <c r="AK140" s="4">
        <f>'MP2-F12 '!K142+AG140</f>
        <v>1.7642304196998715</v>
      </c>
      <c r="AL140" s="4">
        <f>'MP2-F12 '!L142+AH140</f>
        <v>1.7657751616493855</v>
      </c>
    </row>
    <row r="141" spans="1:38">
      <c r="A141" s="1" t="s">
        <v>2002</v>
      </c>
      <c r="B141" s="30">
        <f t="shared" ca="1" si="5"/>
        <v>-4.8014379103126572</v>
      </c>
      <c r="C141" s="3">
        <v>121</v>
      </c>
      <c r="D141">
        <v>-4.6950000000000003</v>
      </c>
      <c r="E141">
        <v>121</v>
      </c>
      <c r="H141">
        <f t="shared" si="6"/>
        <v>16</v>
      </c>
      <c r="I141">
        <f t="shared" ca="1" si="7"/>
        <v>-5.2</v>
      </c>
      <c r="J141" s="4">
        <f t="shared" ca="1" si="8"/>
        <v>-4.7702227432590858</v>
      </c>
      <c r="K141">
        <f t="shared" ca="1" si="9"/>
        <v>1.0160218835482611</v>
      </c>
      <c r="L141" s="4">
        <f ca="1">'[1]MP2 and SCS'!AO141-'[1]MP2 and SCS'!AQ141+J141</f>
        <v>-4.7262227432590853</v>
      </c>
      <c r="N141" s="4"/>
      <c r="O141" s="4"/>
      <c r="P141" s="4"/>
      <c r="Q141" s="4"/>
      <c r="R141" s="4"/>
      <c r="T141" s="4">
        <f>-('MP2-F12 '!$BK143+'HLC-F12c'!P131)</f>
        <v>-4.7308567401755814</v>
      </c>
      <c r="U141" s="4">
        <f>-('MP2-F12 '!$BK143+'HLC-F12c'!Q131)</f>
        <v>-4.8293441262848775</v>
      </c>
      <c r="V141" s="4">
        <f>-('MP2-F12 '!$BK143+'HLC-F12c'!R131)</f>
        <v>-4.8123573150321359</v>
      </c>
      <c r="W141" s="30">
        <f>-('MP2-F12 '!$BK143+'HLC-F12c'!S131)</f>
        <v>-4.8014379103126572</v>
      </c>
      <c r="X141" s="4">
        <f>-('MP2-F12 '!$BK143+'HLC-F12c'!T131)</f>
        <v>-4.7865165199521682</v>
      </c>
      <c r="Y141" s="4"/>
      <c r="Z141" s="4"/>
      <c r="AA141" s="4"/>
      <c r="AB141" s="4"/>
      <c r="AC141" s="4"/>
      <c r="AF141" s="4">
        <f>('MP2-F12 '!J143-'MP2-F12 '!U143)/((4/3)^$AF$16-1)</f>
        <v>-1.1927097207719194E-2</v>
      </c>
      <c r="AG141" s="4">
        <f>('MP2-F12 '!K143-'MP2-F12 '!V143)/((4/3)^$AF$16-1)</f>
        <v>8.1499695162869507E-3</v>
      </c>
      <c r="AH141" s="4">
        <f>('MP2-F12 '!L143-'MP2-F12 '!W143)/((4/3)^$AF$16-1)</f>
        <v>-1.8885638457161215E-3</v>
      </c>
      <c r="AJ141" s="4">
        <f>'MP2-F12 '!J143+AF141</f>
        <v>4.8071717765791426</v>
      </c>
      <c r="AK141" s="4">
        <f>'MP2-F12 '!K143+AG141</f>
        <v>4.7966611311687135</v>
      </c>
      <c r="AL141" s="4">
        <f>'MP2-F12 '!L143+AH141</f>
        <v>4.8019164538739281</v>
      </c>
    </row>
    <row r="142" spans="1:38">
      <c r="A142" s="1" t="s">
        <v>2003</v>
      </c>
      <c r="B142" s="30">
        <f t="shared" ca="1" si="5"/>
        <v>-5.1499963679750955</v>
      </c>
      <c r="C142" s="3">
        <v>122</v>
      </c>
      <c r="D142">
        <v>-5.0609999999999999</v>
      </c>
      <c r="E142">
        <v>122</v>
      </c>
      <c r="H142">
        <f t="shared" si="6"/>
        <v>16</v>
      </c>
      <c r="I142">
        <f t="shared" ca="1" si="7"/>
        <v>-5.2</v>
      </c>
      <c r="J142" s="4">
        <f t="shared" ca="1" si="8"/>
        <v>-5.1420867526377494</v>
      </c>
      <c r="K142">
        <f t="shared" ca="1" si="9"/>
        <v>1.0160218835482611</v>
      </c>
      <c r="L142" s="4">
        <f ca="1">'[1]MP2 and SCS'!AO142-'[1]MP2 and SCS'!AQ142+J142</f>
        <v>-5.1020867526377494</v>
      </c>
      <c r="N142" s="4"/>
      <c r="O142" s="4"/>
      <c r="P142" s="4"/>
      <c r="Q142" s="4"/>
      <c r="R142" s="4"/>
      <c r="T142" s="4">
        <f>-('MP2-F12 '!$BK144+'HLC-F12c'!P132)</f>
        <v>-5.0901226246014248</v>
      </c>
      <c r="U142" s="4">
        <f>-('MP2-F12 '!$BK144+'HLC-F12c'!Q132)</f>
        <v>-5.1784516216016927</v>
      </c>
      <c r="V142" s="4">
        <f>-('MP2-F12 '!$BK144+'HLC-F12c'!R132)</f>
        <v>-5.1592709393711544</v>
      </c>
      <c r="W142" s="30">
        <f>-('MP2-F12 '!$BK144+'HLC-F12c'!S132)</f>
        <v>-5.1499963679750955</v>
      </c>
      <c r="X142" s="4">
        <f>-('MP2-F12 '!$BK144+'HLC-F12c'!T132)</f>
        <v>-5.137328070080164</v>
      </c>
      <c r="Y142" s="4"/>
      <c r="Z142" s="4"/>
      <c r="AA142" s="4"/>
      <c r="AB142" s="4"/>
      <c r="AC142" s="4"/>
      <c r="AF142" s="4">
        <f>('MP2-F12 '!J144-'MP2-F12 '!U144)/((4/3)^$AF$16-1)</f>
        <v>-1.1203305865692403E-2</v>
      </c>
      <c r="AG142" s="4">
        <f>('MP2-F12 '!K144-'MP2-F12 '!V144)/((4/3)^$AF$16-1)</f>
        <v>6.9320938193715397E-3</v>
      </c>
      <c r="AH142" s="4">
        <f>('MP2-F12 '!L144-'MP2-F12 '!W144)/((4/3)^$AF$16-1)</f>
        <v>-2.1356060231602541E-3</v>
      </c>
      <c r="AJ142" s="4">
        <f>'MP2-F12 '!J144+AF142</f>
        <v>5.1252501523158358</v>
      </c>
      <c r="AK142" s="4">
        <f>'MP2-F12 '!K144+AG142</f>
        <v>5.1148911111963802</v>
      </c>
      <c r="AL142" s="4">
        <f>'MP2-F12 '!L144+AH142</f>
        <v>5.120070631756108</v>
      </c>
    </row>
    <row r="143" spans="1:38">
      <c r="A143" s="1" t="s">
        <v>2004</v>
      </c>
      <c r="B143" s="30">
        <f t="shared" ca="1" si="5"/>
        <v>-5.1909226254853094</v>
      </c>
      <c r="C143" s="3">
        <v>123</v>
      </c>
      <c r="D143">
        <v>-5.1180000000000003</v>
      </c>
      <c r="E143">
        <v>123</v>
      </c>
      <c r="F143">
        <v>-5.2</v>
      </c>
      <c r="G143">
        <f>F143/D143</f>
        <v>1.0160218835482611</v>
      </c>
      <c r="H143">
        <f t="shared" si="6"/>
        <v>16</v>
      </c>
      <c r="I143">
        <f t="shared" ca="1" si="7"/>
        <v>-5.2</v>
      </c>
      <c r="J143" s="4">
        <f t="shared" ca="1" si="8"/>
        <v>-5.2</v>
      </c>
      <c r="K143">
        <f t="shared" ca="1" si="9"/>
        <v>1.0160218835482611</v>
      </c>
      <c r="L143" s="4">
        <f ca="1">'[1]MP2 and SCS'!AO143-'[1]MP2 and SCS'!AQ143+J143</f>
        <v>-5.1619999999999999</v>
      </c>
      <c r="N143" s="4"/>
      <c r="O143" s="4"/>
      <c r="P143" s="4"/>
      <c r="Q143" s="4"/>
      <c r="R143" s="4"/>
      <c r="T143" s="4">
        <f>-('MP2-F12 '!$BK145+'HLC-F12c'!P133)</f>
        <v>-5.1403051196574356</v>
      </c>
      <c r="U143" s="4">
        <f>-('MP2-F12 '!$BK145+'HLC-F12c'!Q133)</f>
        <v>-5.2202271935171964</v>
      </c>
      <c r="V143" s="4">
        <f>-('MP2-F12 '!$BK145+'HLC-F12c'!R133)</f>
        <v>-5.1987708494632718</v>
      </c>
      <c r="W143" s="30">
        <f>-('MP2-F12 '!$BK145+'HLC-F12c'!S133)</f>
        <v>-5.1909226254853094</v>
      </c>
      <c r="X143" s="4">
        <f>-('MP2-F12 '!$BK145+'HLC-F12c'!T133)</f>
        <v>-5.1802016643859377</v>
      </c>
      <c r="Y143" s="4"/>
      <c r="Z143" s="4"/>
      <c r="AA143" s="4"/>
      <c r="AB143" s="4"/>
      <c r="AC143" s="4"/>
      <c r="AF143" s="4">
        <f>('MP2-F12 '!J145-'MP2-F12 '!U145)/((4/3)^$AF$16-1)</f>
        <v>-1.0553642251870677E-2</v>
      </c>
      <c r="AG143" s="4">
        <f>('MP2-F12 '!K145-'MP2-F12 '!V145)/((4/3)^$AF$16-1)</f>
        <v>5.9783643577602259E-3</v>
      </c>
      <c r="AH143" s="4">
        <f>('MP2-F12 '!L145-'MP2-F12 '!W145)/((4/3)^$AF$16-1)</f>
        <v>-2.2876389470554027E-3</v>
      </c>
      <c r="AJ143" s="4">
        <f>'MP2-F12 '!J145+AF143</f>
        <v>5.1498827113220331</v>
      </c>
      <c r="AK143" s="4">
        <f>'MP2-F12 '!K145+AG143</f>
        <v>5.1399012932170276</v>
      </c>
      <c r="AL143" s="4">
        <f>'MP2-F12 '!L145+AH143</f>
        <v>5.1448920022695299</v>
      </c>
    </row>
    <row r="144" spans="1:38">
      <c r="A144" s="1" t="s">
        <v>2005</v>
      </c>
      <c r="B144" s="30">
        <f t="shared" ca="1" si="5"/>
        <v>-5.0442743493435858</v>
      </c>
      <c r="C144" s="3">
        <v>124</v>
      </c>
      <c r="D144">
        <v>-4.9829999999999997</v>
      </c>
      <c r="E144">
        <v>124</v>
      </c>
      <c r="H144">
        <f t="shared" si="6"/>
        <v>16</v>
      </c>
      <c r="I144">
        <f t="shared" ca="1" si="7"/>
        <v>-5.2</v>
      </c>
      <c r="J144" s="4">
        <f t="shared" ca="1" si="8"/>
        <v>-5.0628370457209844</v>
      </c>
      <c r="K144">
        <f t="shared" ca="1" si="9"/>
        <v>1.0160218835482611</v>
      </c>
      <c r="L144" s="4">
        <f ca="1">'[1]MP2 and SCS'!AO144-'[1]MP2 and SCS'!AQ144+J144</f>
        <v>-5.0278370457209842</v>
      </c>
      <c r="N144" s="4"/>
      <c r="O144" s="4"/>
      <c r="P144" s="4"/>
      <c r="Q144" s="4"/>
      <c r="R144" s="4"/>
      <c r="T144" s="4">
        <f>-('MP2-F12 '!$BK146+'HLC-F12c'!P134)</f>
        <v>-5.0016360195016034</v>
      </c>
      <c r="U144" s="4">
        <f>-('MP2-F12 '!$BK146+'HLC-F12c'!Q134)</f>
        <v>-5.0745695728859834</v>
      </c>
      <c r="V144" s="4">
        <f>-('MP2-F12 '!$BK146+'HLC-F12c'!R134)</f>
        <v>-5.0508912169995233</v>
      </c>
      <c r="W144" s="30">
        <f>-('MP2-F12 '!$BK146+'HLC-F12c'!S134)</f>
        <v>-5.0442743493435858</v>
      </c>
      <c r="X144" s="4">
        <f>-('MP2-F12 '!$BK146+'HLC-F12c'!T134)</f>
        <v>-5.0352340342610953</v>
      </c>
      <c r="Y144" s="4"/>
      <c r="Z144" s="4"/>
      <c r="AA144" s="4"/>
      <c r="AB144" s="4"/>
      <c r="AC144" s="4"/>
      <c r="AF144" s="4">
        <f>('MP2-F12 '!J146-'MP2-F12 '!U146)/((4/3)^$AF$16-1)</f>
        <v>-9.998405601908799E-3</v>
      </c>
      <c r="AG144" s="4">
        <f>('MP2-F12 '!K146-'MP2-F12 '!V146)/((4/3)^$AF$16-1)</f>
        <v>5.2313496978155377E-3</v>
      </c>
      <c r="AH144" s="4">
        <f>('MP2-F12 '!L146-'MP2-F12 '!W146)/((4/3)^$AF$16-1)</f>
        <v>-2.3835279520466306E-3</v>
      </c>
      <c r="AJ144" s="4">
        <f>'MP2-F12 '!J146+AF144</f>
        <v>4.9964084746411332</v>
      </c>
      <c r="AK144" s="4">
        <f>'MP2-F12 '!K146+AG144</f>
        <v>4.9869964389205803</v>
      </c>
      <c r="AL144" s="4">
        <f>'MP2-F12 '!L146+AH144</f>
        <v>4.9917024567808568</v>
      </c>
    </row>
    <row r="145" spans="1:38">
      <c r="A145" s="1" t="s">
        <v>2006</v>
      </c>
      <c r="B145" s="30">
        <f t="shared" ca="1" si="5"/>
        <v>-4.7904925485129102</v>
      </c>
      <c r="C145" s="3">
        <v>125</v>
      </c>
      <c r="D145">
        <v>-4.74</v>
      </c>
      <c r="E145">
        <v>125</v>
      </c>
      <c r="H145">
        <f t="shared" si="6"/>
        <v>16</v>
      </c>
      <c r="I145">
        <f t="shared" ca="1" si="7"/>
        <v>-5.2</v>
      </c>
      <c r="J145" s="4">
        <f t="shared" ca="1" si="8"/>
        <v>-4.815943728018758</v>
      </c>
      <c r="K145">
        <f t="shared" ca="1" si="9"/>
        <v>1.0160218835482611</v>
      </c>
      <c r="L145" s="4">
        <f ca="1">'[1]MP2 and SCS'!AO145-'[1]MP2 and SCS'!AQ145+J145</f>
        <v>-4.7849437280187583</v>
      </c>
      <c r="N145" s="4"/>
      <c r="O145" s="4"/>
      <c r="P145" s="4"/>
      <c r="Q145" s="4"/>
      <c r="R145" s="4"/>
      <c r="T145" s="4">
        <f>-('MP2-F12 '!$BK147+'HLC-F12c'!P135)</f>
        <v>-4.7546660429161447</v>
      </c>
      <c r="U145" s="4">
        <f>-('MP2-F12 '!$BK147+'HLC-F12c'!Q135)</f>
        <v>-4.8217892912822213</v>
      </c>
      <c r="V145" s="4">
        <f>-('MP2-F12 '!$BK147+'HLC-F12c'!R135)</f>
        <v>-4.796055963449219</v>
      </c>
      <c r="W145" s="30">
        <f>-('MP2-F12 '!$BK147+'HLC-F12c'!S135)</f>
        <v>-4.7904925485129102</v>
      </c>
      <c r="X145" s="4">
        <f>-('MP2-F12 '!$BK147+'HLC-F12c'!T135)</f>
        <v>-4.7828886288604098</v>
      </c>
      <c r="Y145" s="4"/>
      <c r="Z145" s="4"/>
      <c r="AA145" s="4"/>
      <c r="AB145" s="4"/>
      <c r="AC145" s="4"/>
      <c r="AF145" s="4">
        <f>('MP2-F12 '!J147-'MP2-F12 '!U147)/((4/3)^$AF$16-1)</f>
        <v>-9.4871293017608788E-3</v>
      </c>
      <c r="AG145" s="4">
        <f>('MP2-F12 '!K147-'MP2-F12 '!V147)/((4/3)^$AF$16-1)</f>
        <v>4.6385151750614204E-3</v>
      </c>
      <c r="AH145" s="4">
        <f>('MP2-F12 '!L147-'MP2-F12 '!W147)/((4/3)^$AF$16-1)</f>
        <v>-2.4243070633497288E-3</v>
      </c>
      <c r="AJ145" s="4">
        <f>'MP2-F12 '!J147+AF145</f>
        <v>4.7418068392443944</v>
      </c>
      <c r="AK145" s="4">
        <f>'MP2-F12 '!K147+AG145</f>
        <v>4.7330357596169783</v>
      </c>
      <c r="AL145" s="4">
        <f>'MP2-F12 '!L147+AH145</f>
        <v>4.7374212994306868</v>
      </c>
    </row>
    <row r="146" spans="1:38">
      <c r="A146" s="1" t="s">
        <v>2007</v>
      </c>
      <c r="B146" s="30">
        <f t="shared" ca="1" si="5"/>
        <v>-3.825384450700736</v>
      </c>
      <c r="C146" s="3">
        <v>126</v>
      </c>
      <c r="D146">
        <v>-3.7930000000000001</v>
      </c>
      <c r="E146">
        <v>126</v>
      </c>
      <c r="H146">
        <f t="shared" si="6"/>
        <v>16</v>
      </c>
      <c r="I146">
        <f t="shared" ca="1" si="7"/>
        <v>-5.2</v>
      </c>
      <c r="J146" s="4">
        <f t="shared" ca="1" si="8"/>
        <v>-3.8537710042985545</v>
      </c>
      <c r="K146">
        <f t="shared" ca="1" si="9"/>
        <v>1.0160218835482611</v>
      </c>
      <c r="L146" s="4">
        <f ca="1">'[1]MP2 and SCS'!AO146-'[1]MP2 and SCS'!AQ146+J146</f>
        <v>-3.8287710042985545</v>
      </c>
      <c r="N146" s="4"/>
      <c r="O146" s="4"/>
      <c r="P146" s="4"/>
      <c r="Q146" s="4"/>
      <c r="R146" s="4"/>
      <c r="T146" s="4">
        <f>-('MP2-F12 '!$BK148+'HLC-F12c'!P136)</f>
        <v>-3.8043090538616804</v>
      </c>
      <c r="U146" s="4">
        <f>-('MP2-F12 '!$BK148+'HLC-F12c'!Q136)</f>
        <v>-3.8590740930010385</v>
      </c>
      <c r="V146" s="4">
        <f>-('MP2-F12 '!$BK148+'HLC-F12c'!R136)</f>
        <v>-3.8286585455648763</v>
      </c>
      <c r="W146" s="30">
        <f>-('MP2-F12 '!$BK148+'HLC-F12c'!S136)</f>
        <v>-3.825384450700736</v>
      </c>
      <c r="X146" s="4">
        <f>-('MP2-F12 '!$BK148+'HLC-F12c'!T136)</f>
        <v>-3.8208984002677777</v>
      </c>
      <c r="Y146" s="4"/>
      <c r="Z146" s="4"/>
      <c r="AA146" s="4"/>
      <c r="AB146" s="4"/>
      <c r="AC146" s="4"/>
      <c r="AF146" s="4">
        <f>('MP2-F12 '!J148-'MP2-F12 '!U148)/((4/3)^$AF$16-1)</f>
        <v>-8.1116912295206688E-3</v>
      </c>
      <c r="AG146" s="4">
        <f>('MP2-F12 '!K148-'MP2-F12 '!V148)/((4/3)^$AF$16-1)</f>
        <v>3.3817745715230218E-3</v>
      </c>
      <c r="AH146" s="4">
        <f>('MP2-F12 '!L148-'MP2-F12 '!W148)/((4/3)^$AF$16-1)</f>
        <v>-2.3649583289987344E-3</v>
      </c>
      <c r="AJ146" s="4">
        <f>'MP2-F12 '!J148+AF146</f>
        <v>3.7887358568429192</v>
      </c>
      <c r="AK146" s="4">
        <f>'MP2-F12 '!K148+AG146</f>
        <v>3.7818523649456441</v>
      </c>
      <c r="AL146" s="4">
        <f>'MP2-F12 '!L148+AH146</f>
        <v>3.7852941108942817</v>
      </c>
    </row>
    <row r="147" spans="1:38">
      <c r="A147" s="1" t="s">
        <v>2008</v>
      </c>
      <c r="B147" s="30">
        <f t="shared" ca="1" si="5"/>
        <v>-2.4680740421561147</v>
      </c>
      <c r="C147" s="3">
        <v>127</v>
      </c>
      <c r="D147">
        <v>-2.4489999999999998</v>
      </c>
      <c r="E147">
        <v>127</v>
      </c>
      <c r="H147">
        <f t="shared" si="6"/>
        <v>16</v>
      </c>
      <c r="I147">
        <f t="shared" ca="1" si="7"/>
        <v>-5.2</v>
      </c>
      <c r="J147" s="4">
        <f t="shared" ca="1" si="8"/>
        <v>-2.4882375928096914</v>
      </c>
      <c r="K147">
        <f t="shared" ca="1" si="9"/>
        <v>1.0160218835482611</v>
      </c>
      <c r="L147" s="4">
        <f ca="1">'[1]MP2 and SCS'!AO147-'[1]MP2 and SCS'!AQ147+J147</f>
        <v>-2.4732375928096912</v>
      </c>
      <c r="N147" s="4"/>
      <c r="O147" s="4"/>
      <c r="P147" s="4"/>
      <c r="Q147" s="4"/>
      <c r="R147" s="4"/>
      <c r="T147" s="4">
        <f>-('MP2-F12 '!$BK149+'HLC-F12c'!P137)</f>
        <v>-2.4593133584846663</v>
      </c>
      <c r="U147" s="4">
        <f>-('MP2-F12 '!$BK149+'HLC-F12c'!Q137)</f>
        <v>-2.5035066802045387</v>
      </c>
      <c r="V147" s="4">
        <f>-('MP2-F12 '!$BK149+'HLC-F12c'!R137)</f>
        <v>-2.4694359871781817</v>
      </c>
      <c r="W147" s="30">
        <f>-('MP2-F12 '!$BK149+'HLC-F12c'!S137)</f>
        <v>-2.4680740421561147</v>
      </c>
      <c r="X147" s="4">
        <f>-('MP2-F12 '!$BK149+'HLC-F12c'!T137)</f>
        <v>-2.466205427984002</v>
      </c>
      <c r="Y147" s="4"/>
      <c r="Z147" s="4"/>
      <c r="AA147" s="4"/>
      <c r="AB147" s="4"/>
      <c r="AC147" s="4"/>
      <c r="AF147" s="4">
        <f>('MP2-F12 '!J149-'MP2-F12 '!U149)/((4/3)^$AF$16-1)</f>
        <v>-6.3057519402336289E-3</v>
      </c>
      <c r="AG147" s="4">
        <f>('MP2-F12 '!K149-'MP2-F12 '!V149)/((4/3)^$AF$16-1)</f>
        <v>2.0289526950400183E-3</v>
      </c>
      <c r="AH147" s="4">
        <f>('MP2-F12 '!L149-'MP2-F12 '!W149)/((4/3)^$AF$16-1)</f>
        <v>-2.1383996225968053E-3</v>
      </c>
      <c r="AJ147" s="4">
        <f>'MP2-F12 '!J149+AF147</f>
        <v>2.4525742681068214</v>
      </c>
      <c r="AK147" s="4">
        <f>'MP2-F12 '!K149+AG147</f>
        <v>2.4480892893770987</v>
      </c>
      <c r="AL147" s="4">
        <f>'MP2-F12 '!L149+AH147</f>
        <v>2.4503317787419601</v>
      </c>
    </row>
    <row r="148" spans="1:38">
      <c r="A148" s="1" t="s">
        <v>2009</v>
      </c>
      <c r="B148" s="30">
        <f t="shared" ca="1" si="5"/>
        <v>-1.1389068930324806</v>
      </c>
      <c r="C148" s="3">
        <v>128</v>
      </c>
      <c r="D148">
        <v>-1.133</v>
      </c>
      <c r="E148">
        <v>128</v>
      </c>
      <c r="H148">
        <f t="shared" si="6"/>
        <v>16</v>
      </c>
      <c r="I148">
        <f t="shared" ca="1" si="7"/>
        <v>-5.2</v>
      </c>
      <c r="J148" s="4">
        <f t="shared" ca="1" si="8"/>
        <v>-1.1511527940601798</v>
      </c>
      <c r="K148">
        <f t="shared" ca="1" si="9"/>
        <v>1.0160218835482611</v>
      </c>
      <c r="L148" s="4">
        <f ca="1">'[1]MP2 and SCS'!AO148-'[1]MP2 and SCS'!AQ148+J148</f>
        <v>-1.1451527940601798</v>
      </c>
      <c r="N148" s="4"/>
      <c r="O148" s="4"/>
      <c r="P148" s="4"/>
      <c r="Q148" s="4"/>
      <c r="R148" s="4"/>
      <c r="T148" s="4">
        <f>-('MP2-F12 '!$BK150+'HLC-F12c'!P138)</f>
        <v>-1.1378058530285795</v>
      </c>
      <c r="U148" s="4">
        <f>-('MP2-F12 '!$BK150+'HLC-F12c'!Q138)</f>
        <v>-1.1757706662874485</v>
      </c>
      <c r="V148" s="4">
        <f>-('MP2-F12 '!$BK150+'HLC-F12c'!R138)</f>
        <v>-1.1390780897337289</v>
      </c>
      <c r="W148" s="30">
        <f>-('MP2-F12 '!$BK150+'HLC-F12c'!S138)</f>
        <v>-1.1389068930324806</v>
      </c>
      <c r="X148" s="4">
        <f>-('MP2-F12 '!$BK150+'HLC-F12c'!T138)</f>
        <v>-1.1386716605445861</v>
      </c>
      <c r="Y148" s="4"/>
      <c r="Z148" s="4"/>
      <c r="AA148" s="4"/>
      <c r="AB148" s="4"/>
      <c r="AC148" s="4"/>
      <c r="AF148" s="4">
        <f>('MP2-F12 '!J150-'MP2-F12 '!U150)/((4/3)^$AF$16-1)</f>
        <v>-3.7694364453891164E-3</v>
      </c>
      <c r="AG148" s="4">
        <f>('MP2-F12 '!K150-'MP2-F12 '!V150)/((4/3)^$AF$16-1)</f>
        <v>8.3363970526770487E-4</v>
      </c>
      <c r="AH148" s="4">
        <f>('MP2-F12 '!L150-'MP2-F12 '!W150)/((4/3)^$AF$16-1)</f>
        <v>-1.4678983700607059E-3</v>
      </c>
      <c r="AJ148" s="4">
        <f>'MP2-F12 '!J150+AF148</f>
        <v>1.1392562180458192</v>
      </c>
      <c r="AK148" s="4">
        <f>'MP2-F12 '!K150+AG148</f>
        <v>1.1374377165303773</v>
      </c>
      <c r="AL148" s="4">
        <f>'MP2-F12 '!L150+AH148</f>
        <v>1.1383469672880981</v>
      </c>
    </row>
    <row r="149" spans="1:38">
      <c r="A149" s="1" t="s">
        <v>2010</v>
      </c>
      <c r="B149" s="30">
        <f t="shared" ref="B149:B212" ca="1" si="10">OFFSET(A149,0,$B$18)</f>
        <v>-16.229164461697049</v>
      </c>
      <c r="C149" s="3">
        <v>129</v>
      </c>
      <c r="D149">
        <v>-15.7</v>
      </c>
      <c r="E149">
        <v>129</v>
      </c>
      <c r="H149">
        <f t="shared" si="6"/>
        <v>17</v>
      </c>
      <c r="I149">
        <f t="shared" ca="1" si="7"/>
        <v>-17.45</v>
      </c>
      <c r="J149" s="4">
        <f t="shared" ca="1" si="8"/>
        <v>-15.944884181119777</v>
      </c>
      <c r="K149">
        <f t="shared" ca="1" si="9"/>
        <v>1.015597718542661</v>
      </c>
      <c r="L149" s="4">
        <f ca="1">'[1]MP2 and SCS'!AO149-'[1]MP2 and SCS'!AQ149+J149</f>
        <v>-15.780884181119779</v>
      </c>
      <c r="N149" s="4"/>
      <c r="O149" s="4"/>
      <c r="P149" s="4"/>
      <c r="Q149" s="4"/>
      <c r="R149" s="4"/>
      <c r="T149" s="4">
        <f>-('MP2-F12 '!$BK151+'HLC-F12c'!P139)</f>
        <v>-15.991490849742153</v>
      </c>
      <c r="U149" s="4">
        <f>-('MP2-F12 '!$BK151+'HLC-F12c'!Q139)</f>
        <v>-16.206091050454692</v>
      </c>
      <c r="V149" s="4">
        <f>-('MP2-F12 '!$BK151+'HLC-F12c'!R139)</f>
        <v>-16.258434136000353</v>
      </c>
      <c r="W149" s="30">
        <f>-('MP2-F12 '!$BK151+'HLC-F12c'!S139)</f>
        <v>-16.229164461697049</v>
      </c>
      <c r="X149" s="4">
        <f>-('MP2-F12 '!$BK151+'HLC-F12c'!T139)</f>
        <v>-16.175640004587944</v>
      </c>
      <c r="Y149" s="4"/>
      <c r="Z149" s="4"/>
      <c r="AA149" s="4"/>
      <c r="AB149" s="4"/>
      <c r="AC149" s="4"/>
      <c r="AF149" s="4">
        <f>('MP2-F12 '!J151-'MP2-F12 '!U151)/((4/3)^$AF$16-1)</f>
        <v>-2.262469558141264E-2</v>
      </c>
      <c r="AG149" s="4">
        <f>('MP2-F12 '!K151-'MP2-F12 '!V151)/((4/3)^$AF$16-1)</f>
        <v>2.5234146375952692E-2</v>
      </c>
      <c r="AH149" s="4">
        <f>('MP2-F12 '!L151-'MP2-F12 '!W151)/((4/3)^$AF$16-1)</f>
        <v>1.3047253972700249E-3</v>
      </c>
      <c r="AJ149" s="4">
        <f>'MP2-F12 '!J151+AF149</f>
        <v>16.055018194828328</v>
      </c>
      <c r="AK149" s="4">
        <f>'MP2-F12 '!K151+AG149</f>
        <v>16.016613028506871</v>
      </c>
      <c r="AL149" s="4">
        <f>'MP2-F12 '!L151+AH149</f>
        <v>16.035815611667598</v>
      </c>
    </row>
    <row r="150" spans="1:38">
      <c r="A150" s="1" t="s">
        <v>2011</v>
      </c>
      <c r="B150" s="30">
        <f t="shared" ca="1" si="10"/>
        <v>-17.358474015636506</v>
      </c>
      <c r="C150" s="3">
        <v>130</v>
      </c>
      <c r="D150">
        <v>-16.898</v>
      </c>
      <c r="E150">
        <v>130</v>
      </c>
      <c r="H150">
        <f t="shared" ref="H150:H213" si="11">INT((ROW(D150)-21)/8)+1</f>
        <v>17</v>
      </c>
      <c r="I150">
        <f t="shared" ref="I150:I213" ca="1" si="12">OFFSET($F$23,8*(H150-1),0)</f>
        <v>-17.45</v>
      </c>
      <c r="J150" s="4">
        <f t="shared" ref="J150:J213" ca="1" si="13">OFFSET($G$23,8*(INT((ROW(D150)-21)/8)),0)*D150</f>
        <v>-17.161570247933884</v>
      </c>
      <c r="K150">
        <f t="shared" ref="K150:K213" ca="1" si="14">OFFSET($G$23,8*(INT((ROW(D150)-21)/8)),0)</f>
        <v>1.015597718542661</v>
      </c>
      <c r="L150" s="4">
        <f ca="1">'[1]MP2 and SCS'!AO150-'[1]MP2 and SCS'!AQ150+J150</f>
        <v>-17.007570247933884</v>
      </c>
      <c r="N150" s="4"/>
      <c r="O150" s="4"/>
      <c r="P150" s="4"/>
      <c r="Q150" s="4"/>
      <c r="R150" s="4"/>
      <c r="T150" s="4">
        <f>-('MP2-F12 '!$BK152+'HLC-F12c'!P140)</f>
        <v>-17.146301298811821</v>
      </c>
      <c r="U150" s="4">
        <f>-('MP2-F12 '!$BK152+'HLC-F12c'!Q140)</f>
        <v>-17.332696658960501</v>
      </c>
      <c r="V150" s="4">
        <f>-('MP2-F12 '!$BK152+'HLC-F12c'!R140)</f>
        <v>-17.384635174374239</v>
      </c>
      <c r="W150" s="30">
        <f>-('MP2-F12 '!$BK152+'HLC-F12c'!S140)</f>
        <v>-17.358474015636506</v>
      </c>
      <c r="X150" s="4">
        <f>-('MP2-F12 '!$BK152+'HLC-F12c'!T140)</f>
        <v>-17.310710428986365</v>
      </c>
      <c r="Y150" s="4"/>
      <c r="Z150" s="4"/>
      <c r="AA150" s="4"/>
      <c r="AB150" s="4"/>
      <c r="AC150" s="4"/>
      <c r="AF150" s="4">
        <f>('MP2-F12 '!J152-'MP2-F12 '!U152)/((4/3)^$AF$16-1)</f>
        <v>-2.1738654084289259E-2</v>
      </c>
      <c r="AG150" s="4">
        <f>('MP2-F12 '!K152-'MP2-F12 '!V152)/((4/3)^$AF$16-1)</f>
        <v>2.150115171310002E-2</v>
      </c>
      <c r="AH150" s="4">
        <f>('MP2-F12 '!L152-'MP2-F12 '!W152)/((4/3)^$AF$16-1)</f>
        <v>-1.1875118559533061E-4</v>
      </c>
      <c r="AJ150" s="4">
        <f>'MP2-F12 '!J152+AF150</f>
        <v>17.077445188633835</v>
      </c>
      <c r="AK150" s="4">
        <f>'MP2-F12 '!K152+AG150</f>
        <v>17.039186836730952</v>
      </c>
      <c r="AL150" s="4">
        <f>'MP2-F12 '!L152+AH150</f>
        <v>17.05831601268239</v>
      </c>
    </row>
    <row r="151" spans="1:38">
      <c r="A151" s="1" t="s">
        <v>2012</v>
      </c>
      <c r="B151" s="30">
        <f t="shared" ca="1" si="10"/>
        <v>-17.583042823931471</v>
      </c>
      <c r="C151" s="3">
        <v>131</v>
      </c>
      <c r="D151">
        <v>-17.181999999999999</v>
      </c>
      <c r="E151">
        <v>131</v>
      </c>
      <c r="F151">
        <v>-17.45</v>
      </c>
      <c r="G151">
        <f>F151/D151</f>
        <v>1.015597718542661</v>
      </c>
      <c r="H151">
        <f t="shared" si="11"/>
        <v>17</v>
      </c>
      <c r="I151">
        <f t="shared" ca="1" si="12"/>
        <v>-17.45</v>
      </c>
      <c r="J151" s="4">
        <f t="shared" ca="1" si="13"/>
        <v>-17.45</v>
      </c>
      <c r="K151">
        <f t="shared" ca="1" si="14"/>
        <v>1.015597718542661</v>
      </c>
      <c r="L151" s="4">
        <f ca="1">'[1]MP2 and SCS'!AO151-'[1]MP2 and SCS'!AQ151+J151</f>
        <v>-17.302</v>
      </c>
      <c r="N151" s="4"/>
      <c r="O151" s="4"/>
      <c r="P151" s="4"/>
      <c r="Q151" s="4"/>
      <c r="R151" s="4"/>
      <c r="T151" s="4">
        <f>-('MP2-F12 '!$BK153+'HLC-F12c'!P141)</f>
        <v>-17.394572154697268</v>
      </c>
      <c r="U151" s="4">
        <f>-('MP2-F12 '!$BK153+'HLC-F12c'!Q141)</f>
        <v>-17.555670842439746</v>
      </c>
      <c r="V151" s="4">
        <f>-('MP2-F12 '!$BK153+'HLC-F12c'!R141)</f>
        <v>-17.606309656704422</v>
      </c>
      <c r="W151" s="30">
        <f>-('MP2-F12 '!$BK153+'HLC-F12c'!S141)</f>
        <v>-17.583042823931471</v>
      </c>
      <c r="X151" s="4">
        <f>-('MP2-F12 '!$BK153+'HLC-F12c'!T141)</f>
        <v>-17.540622969454276</v>
      </c>
      <c r="Y151" s="4"/>
      <c r="Z151" s="4"/>
      <c r="AA151" s="4"/>
      <c r="AB151" s="4"/>
      <c r="AC151" s="4"/>
      <c r="AF151" s="4">
        <f>('MP2-F12 '!J153-'MP2-F12 '!U153)/((4/3)^$AF$16-1)</f>
        <v>-2.0146729472704836E-2</v>
      </c>
      <c r="AG151" s="4">
        <f>('MP2-F12 '!K153-'MP2-F12 '!V153)/((4/3)^$AF$16-1)</f>
        <v>1.8789652490682252E-2</v>
      </c>
      <c r="AH151" s="4">
        <f>('MP2-F12 '!L153-'MP2-F12 '!W153)/((4/3)^$AF$16-1)</f>
        <v>-6.7853849101058084E-4</v>
      </c>
      <c r="AJ151" s="4">
        <f>'MP2-F12 '!J153+AF151</f>
        <v>17.230946144179743</v>
      </c>
      <c r="AK151" s="4">
        <f>'MP2-F12 '!K153+AG151</f>
        <v>17.193016921532948</v>
      </c>
      <c r="AL151" s="4">
        <f>'MP2-F12 '!L153+AH151</f>
        <v>17.211981532856349</v>
      </c>
    </row>
    <row r="152" spans="1:38">
      <c r="A152" s="1" t="s">
        <v>2013</v>
      </c>
      <c r="B152" s="30">
        <f t="shared" ca="1" si="10"/>
        <v>-17.213580251132942</v>
      </c>
      <c r="C152" s="3">
        <v>132</v>
      </c>
      <c r="D152">
        <v>-16.864000000000001</v>
      </c>
      <c r="E152">
        <v>132</v>
      </c>
      <c r="H152">
        <f t="shared" si="11"/>
        <v>17</v>
      </c>
      <c r="I152">
        <f t="shared" ca="1" si="12"/>
        <v>-17.45</v>
      </c>
      <c r="J152" s="4">
        <f t="shared" ca="1" si="13"/>
        <v>-17.127039925503436</v>
      </c>
      <c r="K152">
        <f t="shared" ca="1" si="14"/>
        <v>1.015597718542661</v>
      </c>
      <c r="L152" s="4">
        <f ca="1">'[1]MP2 and SCS'!AO152-'[1]MP2 and SCS'!AQ152+J152</f>
        <v>-16.986039925503437</v>
      </c>
      <c r="N152" s="4"/>
      <c r="O152" s="4"/>
      <c r="P152" s="4"/>
      <c r="Q152" s="4"/>
      <c r="R152" s="4"/>
      <c r="T152" s="4">
        <f>-('MP2-F12 '!$BK154+'HLC-F12c'!P142)</f>
        <v>-17.04696124406145</v>
      </c>
      <c r="U152" s="4">
        <f>-('MP2-F12 '!$BK154+'HLC-F12c'!Q142)</f>
        <v>-17.185788970127685</v>
      </c>
      <c r="V152" s="4">
        <f>-('MP2-F12 '!$BK154+'HLC-F12c'!R142)</f>
        <v>-17.234174851214817</v>
      </c>
      <c r="W152" s="30">
        <f>-('MP2-F12 '!$BK154+'HLC-F12c'!S142)</f>
        <v>-17.213580251132942</v>
      </c>
      <c r="X152" s="4">
        <f>-('MP2-F12 '!$BK154+'HLC-F12c'!T142)</f>
        <v>-17.176078638485066</v>
      </c>
      <c r="Y152" s="4"/>
      <c r="Z152" s="4"/>
      <c r="AA152" s="4"/>
      <c r="AB152" s="4"/>
      <c r="AC152" s="4"/>
      <c r="AF152" s="4">
        <f>('MP2-F12 '!J154-'MP2-F12 '!U154)/((4/3)^$AF$16-1)</f>
        <v>-1.8098992529592316E-2</v>
      </c>
      <c r="AG152" s="4">
        <f>('MP2-F12 '!K154-'MP2-F12 '!V154)/((4/3)^$AF$16-1)</f>
        <v>1.6611077404822108E-2</v>
      </c>
      <c r="AH152" s="4">
        <f>('MP2-F12 '!L154-'MP2-F12 '!W154)/((4/3)^$AF$16-1)</f>
        <v>-7.4395756238510285E-4</v>
      </c>
      <c r="AJ152" s="4">
        <f>'MP2-F12 '!J154+AF152</f>
        <v>16.821150666340806</v>
      </c>
      <c r="AK152" s="4">
        <f>'MP2-F12 '!K154+AG152</f>
        <v>16.782972140588914</v>
      </c>
      <c r="AL152" s="4">
        <f>'MP2-F12 '!L154+AH152</f>
        <v>16.802061403464862</v>
      </c>
    </row>
    <row r="153" spans="1:38">
      <c r="A153" s="1" t="s">
        <v>2014</v>
      </c>
      <c r="B153" s="30">
        <f t="shared" ca="1" si="10"/>
        <v>-16.473181381139131</v>
      </c>
      <c r="C153" s="3">
        <v>133</v>
      </c>
      <c r="D153">
        <v>-16.169</v>
      </c>
      <c r="E153">
        <v>133</v>
      </c>
      <c r="H153">
        <f t="shared" si="11"/>
        <v>17</v>
      </c>
      <c r="I153">
        <f t="shared" ca="1" si="12"/>
        <v>-17.45</v>
      </c>
      <c r="J153" s="4">
        <f t="shared" ca="1" si="13"/>
        <v>-16.421199511116285</v>
      </c>
      <c r="K153">
        <f t="shared" ca="1" si="14"/>
        <v>1.015597718542661</v>
      </c>
      <c r="L153" s="4">
        <f ca="1">'[1]MP2 and SCS'!AO153-'[1]MP2 and SCS'!AQ153+J153</f>
        <v>-16.291199511116286</v>
      </c>
      <c r="N153" s="4"/>
      <c r="O153" s="4"/>
      <c r="P153" s="4"/>
      <c r="Q153" s="4"/>
      <c r="R153" s="4"/>
      <c r="T153" s="4">
        <f>-('MP2-F12 '!$BK155+'HLC-F12c'!P143)</f>
        <v>-16.326427778067128</v>
      </c>
      <c r="U153" s="4">
        <f>-('MP2-F12 '!$BK155+'HLC-F12c'!Q143)</f>
        <v>-16.445954923571506</v>
      </c>
      <c r="V153" s="4">
        <f>-('MP2-F12 '!$BK155+'HLC-F12c'!R143)</f>
        <v>-16.491341264669842</v>
      </c>
      <c r="W153" s="30">
        <f>-('MP2-F12 '!$BK155+'HLC-F12c'!S143)</f>
        <v>-16.473181381139131</v>
      </c>
      <c r="X153" s="4">
        <f>-('MP2-F12 '!$BK155+'HLC-F12c'!T143)</f>
        <v>-16.440144718643349</v>
      </c>
      <c r="Y153" s="4"/>
      <c r="Z153" s="4"/>
      <c r="AA153" s="4"/>
      <c r="AB153" s="4"/>
      <c r="AC153" s="4"/>
      <c r="AF153" s="4">
        <f>('MP2-F12 '!J155-'MP2-F12 '!U155)/((4/3)^$AF$16-1)</f>
        <v>-1.5865500174684466E-2</v>
      </c>
      <c r="AG153" s="4">
        <f>('MP2-F12 '!K155-'MP2-F12 '!V155)/((4/3)^$AF$16-1)</f>
        <v>1.5252587062156812E-2</v>
      </c>
      <c r="AH153" s="4">
        <f>('MP2-F12 '!L155-'MP2-F12 '!W155)/((4/3)^$AF$16-1)</f>
        <v>-3.0645655626453723E-4</v>
      </c>
      <c r="AJ153" s="4">
        <f>'MP2-F12 '!J155+AF153</f>
        <v>16.063296612050337</v>
      </c>
      <c r="AK153" s="4">
        <f>'MP2-F12 '!K155+AG153</f>
        <v>16.026024387272184</v>
      </c>
      <c r="AL153" s="4">
        <f>'MP2-F12 '!L155+AH153</f>
        <v>16.044660499661259</v>
      </c>
    </row>
    <row r="154" spans="1:38">
      <c r="A154" s="1" t="s">
        <v>2015</v>
      </c>
      <c r="B154" s="30">
        <f t="shared" ca="1" si="10"/>
        <v>-13.349614891910363</v>
      </c>
      <c r="C154" s="3">
        <v>134</v>
      </c>
      <c r="D154">
        <v>-13.15</v>
      </c>
      <c r="E154">
        <v>134</v>
      </c>
      <c r="H154">
        <f t="shared" si="11"/>
        <v>17</v>
      </c>
      <c r="I154">
        <f t="shared" ca="1" si="12"/>
        <v>-17.45</v>
      </c>
      <c r="J154" s="4">
        <f t="shared" ca="1" si="13"/>
        <v>-13.355109998835992</v>
      </c>
      <c r="K154">
        <f t="shared" ca="1" si="14"/>
        <v>1.015597718542661</v>
      </c>
      <c r="L154" s="4">
        <f ca="1">'[1]MP2 and SCS'!AO154-'[1]MP2 and SCS'!AQ154+J154</f>
        <v>-13.251109998835993</v>
      </c>
      <c r="N154" s="4"/>
      <c r="O154" s="4"/>
      <c r="P154" s="4"/>
      <c r="Q154" s="4"/>
      <c r="R154" s="4"/>
      <c r="T154" s="4">
        <f>-('MP2-F12 '!$BK156+'HLC-F12c'!P144)</f>
        <v>-13.250893507704383</v>
      </c>
      <c r="U154" s="4">
        <f>-('MP2-F12 '!$BK156+'HLC-F12c'!Q144)</f>
        <v>-13.326983955801076</v>
      </c>
      <c r="V154" s="4">
        <f>-('MP2-F12 '!$BK156+'HLC-F12c'!R144)</f>
        <v>-13.361846524120443</v>
      </c>
      <c r="W154" s="30">
        <f>-('MP2-F12 '!$BK156+'HLC-F12c'!S144)</f>
        <v>-13.349614891910363</v>
      </c>
      <c r="X154" s="4">
        <f>-('MP2-F12 '!$BK156+'HLC-F12c'!T144)</f>
        <v>-13.327353338817653</v>
      </c>
      <c r="Y154" s="4"/>
      <c r="Z154" s="4"/>
      <c r="AA154" s="4"/>
      <c r="AB154" s="4"/>
      <c r="AC154" s="4"/>
      <c r="AF154" s="4">
        <f>('MP2-F12 '!J156-'MP2-F12 '!U156)/((4/3)^$AF$16-1)</f>
        <v>-9.5247926335449516E-3</v>
      </c>
      <c r="AG154" s="4">
        <f>('MP2-F12 '!K156-'MP2-F12 '!V156)/((4/3)^$AF$16-1)</f>
        <v>1.2836468743173421E-2</v>
      </c>
      <c r="AH154" s="4">
        <f>('MP2-F12 '!L156-'MP2-F12 '!W156)/((4/3)^$AF$16-1)</f>
        <v>1.6558380548142347E-3</v>
      </c>
      <c r="AJ154" s="4">
        <f>'MP2-F12 '!J156+AF154</f>
        <v>12.972173360638825</v>
      </c>
      <c r="AK154" s="4">
        <f>'MP2-F12 '!K156+AG154</f>
        <v>12.938253508990801</v>
      </c>
      <c r="AL154" s="4">
        <f>'MP2-F12 '!L156+AH154</f>
        <v>12.955213434814814</v>
      </c>
    </row>
    <row r="155" spans="1:38">
      <c r="A155" s="1" t="s">
        <v>2016</v>
      </c>
      <c r="B155" s="30">
        <f t="shared" ca="1" si="10"/>
        <v>-8.4617463590815305</v>
      </c>
      <c r="C155" s="3">
        <v>135</v>
      </c>
      <c r="D155">
        <v>-8.3539999999999992</v>
      </c>
      <c r="E155">
        <v>135</v>
      </c>
      <c r="H155">
        <f t="shared" si="11"/>
        <v>17</v>
      </c>
      <c r="I155">
        <f t="shared" ca="1" si="12"/>
        <v>-17.45</v>
      </c>
      <c r="J155" s="4">
        <f t="shared" ca="1" si="13"/>
        <v>-8.4843033407053898</v>
      </c>
      <c r="K155">
        <f t="shared" ca="1" si="14"/>
        <v>1.015597718542661</v>
      </c>
      <c r="L155" s="4">
        <f ca="1">'[1]MP2 and SCS'!AO155-'[1]MP2 and SCS'!AQ155+J155</f>
        <v>-8.4083033407053893</v>
      </c>
      <c r="N155" s="4"/>
      <c r="O155" s="4"/>
      <c r="P155" s="4"/>
      <c r="Q155" s="4"/>
      <c r="R155" s="4"/>
      <c r="T155" s="4">
        <f>-('MP2-F12 '!$BK157+'HLC-F12c'!P145)</f>
        <v>-8.4114385857306768</v>
      </c>
      <c r="U155" s="4">
        <f>-('MP2-F12 '!$BK157+'HLC-F12c'!Q145)</f>
        <v>-8.446370672690529</v>
      </c>
      <c r="V155" s="4">
        <f>-('MP2-F12 '!$BK157+'HLC-F12c'!R145)</f>
        <v>-8.4679842488419705</v>
      </c>
      <c r="W155" s="30">
        <f>-('MP2-F12 '!$BK157+'HLC-F12c'!S145)</f>
        <v>-8.4617463590815305</v>
      </c>
      <c r="X155" s="4">
        <f>-('MP2-F12 '!$BK157+'HLC-F12c'!T145)</f>
        <v>-8.4503742727245736</v>
      </c>
      <c r="Y155" s="4"/>
      <c r="Z155" s="4"/>
      <c r="AA155" s="4"/>
      <c r="AB155" s="4"/>
      <c r="AC155" s="4"/>
      <c r="AF155" s="4">
        <f>('MP2-F12 '!J157-'MP2-F12 '!U157)/((4/3)^$AF$16-1)</f>
        <v>-2.3704228635999312E-3</v>
      </c>
      <c r="AG155" s="4">
        <f>('MP2-F12 '!K157-'MP2-F12 '!V157)/((4/3)^$AF$16-1)</f>
        <v>1.0192613741287293E-2</v>
      </c>
      <c r="AH155" s="4">
        <f>('MP2-F12 '!L157-'MP2-F12 '!W157)/((4/3)^$AF$16-1)</f>
        <v>3.9110954388440365E-3</v>
      </c>
      <c r="AJ155" s="4">
        <f>'MP2-F12 '!J157+AF155</f>
        <v>8.2111863352966079</v>
      </c>
      <c r="AK155" s="4">
        <f>'MP2-F12 '!K157+AG155</f>
        <v>8.1843571122244523</v>
      </c>
      <c r="AL155" s="4">
        <f>'MP2-F12 '!L157+AH155</f>
        <v>8.1977717237605319</v>
      </c>
    </row>
    <row r="156" spans="1:38">
      <c r="A156" s="1" t="s">
        <v>2017</v>
      </c>
      <c r="B156" s="30">
        <f t="shared" ca="1" si="10"/>
        <v>-3.3800384199721014</v>
      </c>
      <c r="C156" s="3">
        <v>136</v>
      </c>
      <c r="D156">
        <v>-3.3330000000000002</v>
      </c>
      <c r="E156">
        <v>136</v>
      </c>
      <c r="H156">
        <f t="shared" si="11"/>
        <v>17</v>
      </c>
      <c r="I156">
        <f t="shared" ca="1" si="12"/>
        <v>-17.45</v>
      </c>
      <c r="J156" s="4">
        <f t="shared" ca="1" si="13"/>
        <v>-3.3849871959026894</v>
      </c>
      <c r="K156">
        <f t="shared" ca="1" si="14"/>
        <v>1.015597718542661</v>
      </c>
      <c r="L156" s="4">
        <f ca="1">'[1]MP2 and SCS'!AO156-'[1]MP2 and SCS'!AQ156+J156</f>
        <v>-3.3459871959026892</v>
      </c>
      <c r="N156" s="4"/>
      <c r="O156" s="4"/>
      <c r="P156" s="4"/>
      <c r="Q156" s="4"/>
      <c r="R156" s="4"/>
      <c r="T156" s="4">
        <f>-('MP2-F12 '!$BK158+'HLC-F12c'!P146)</f>
        <v>-3.3652501601718496</v>
      </c>
      <c r="U156" s="4">
        <f>-('MP2-F12 '!$BK158+'HLC-F12c'!Q146)</f>
        <v>-3.3714541074174167</v>
      </c>
      <c r="V156" s="4">
        <f>-('MP2-F12 '!$BK158+'HLC-F12c'!R146)</f>
        <v>-3.3818723333005423</v>
      </c>
      <c r="W156" s="30">
        <f>-('MP2-F12 '!$BK158+'HLC-F12c'!S146)</f>
        <v>-3.3800384199721014</v>
      </c>
      <c r="X156" s="4">
        <f>-('MP2-F12 '!$BK158+'HLC-F12c'!T146)</f>
        <v>-3.3766880117771678</v>
      </c>
      <c r="Y156" s="4"/>
      <c r="Z156" s="4"/>
      <c r="AA156" s="4"/>
      <c r="AB156" s="4"/>
      <c r="AC156" s="4"/>
      <c r="AF156" s="4">
        <f>('MP2-F12 '!J158-'MP2-F12 '!U158)/((4/3)^$AF$16-1)</f>
        <v>2.8933416474984319E-4</v>
      </c>
      <c r="AG156" s="4">
        <f>('MP2-F12 '!K158-'MP2-F12 '!V158)/((4/3)^$AF$16-1)</f>
        <v>4.8593323517464038E-3</v>
      </c>
      <c r="AH156" s="4">
        <f>('MP2-F12 '!L158-'MP2-F12 '!W158)/((4/3)^$AF$16-1)</f>
        <v>2.5743332582480348E-3</v>
      </c>
      <c r="AJ156" s="4">
        <f>'MP2-F12 '!J158+AF156</f>
        <v>3.2754325779201099</v>
      </c>
      <c r="AK156" s="4">
        <f>'MP2-F12 '!K158+AG156</f>
        <v>3.2648496637035431</v>
      </c>
      <c r="AL156" s="4">
        <f>'MP2-F12 '!L158+AH156</f>
        <v>3.2701411208118265</v>
      </c>
    </row>
    <row r="157" spans="1:38">
      <c r="A157" s="1" t="s">
        <v>2018</v>
      </c>
      <c r="B157" s="30">
        <f t="shared" ca="1" si="10"/>
        <v>-6.5267302205131728</v>
      </c>
      <c r="C157" s="3">
        <v>137</v>
      </c>
      <c r="D157">
        <v>-6.3920000000000003</v>
      </c>
      <c r="E157">
        <v>137</v>
      </c>
      <c r="H157">
        <f t="shared" si="11"/>
        <v>18</v>
      </c>
      <c r="I157">
        <f t="shared" ca="1" si="12"/>
        <v>-6.97</v>
      </c>
      <c r="J157" s="4">
        <f t="shared" ca="1" si="13"/>
        <v>-6.5192039800995021</v>
      </c>
      <c r="K157">
        <f t="shared" ca="1" si="14"/>
        <v>1.0199004975124377</v>
      </c>
      <c r="L157" s="4">
        <f ca="1">'[1]MP2 and SCS'!AO157-'[1]MP2 and SCS'!AQ157+J157</f>
        <v>-6.4222039800995017</v>
      </c>
      <c r="N157" s="4"/>
      <c r="O157" s="4"/>
      <c r="P157" s="4"/>
      <c r="Q157" s="4"/>
      <c r="R157" s="4"/>
      <c r="T157" s="4">
        <f>-('MP2-F12 '!$BK159+'HLC-F12c'!P147)</f>
        <v>-6.4364259203783565</v>
      </c>
      <c r="U157" s="4">
        <f>-('MP2-F12 '!$BK159+'HLC-F12c'!Q147)</f>
        <v>-6.615294192734968</v>
      </c>
      <c r="V157" s="4">
        <f>-('MP2-F12 '!$BK159+'HLC-F12c'!R147)</f>
        <v>-6.5399884587656878</v>
      </c>
      <c r="W157" s="30">
        <f>-('MP2-F12 '!$BK159+'HLC-F12c'!S147)</f>
        <v>-6.5267302205131728</v>
      </c>
      <c r="X157" s="4">
        <f>-('MP2-F12 '!$BK159+'HLC-F12c'!T147)</f>
        <v>-6.5113349118603896</v>
      </c>
      <c r="Y157" s="4"/>
      <c r="Z157" s="4"/>
      <c r="AA157" s="4"/>
      <c r="AB157" s="4"/>
      <c r="AC157" s="4"/>
      <c r="AF157" s="4">
        <f>('MP2-F12 '!J159-'MP2-F12 '!U159)/((4/3)^$AF$16-1)</f>
        <v>-1.4053860802578104E-2</v>
      </c>
      <c r="AG157" s="4">
        <f>('MP2-F12 '!K159-'MP2-F12 '!V159)/((4/3)^$AF$16-1)</f>
        <v>1.1800458213629969E-2</v>
      </c>
      <c r="AH157" s="4">
        <f>('MP2-F12 '!L159-'MP2-F12 '!W159)/((4/3)^$AF$16-1)</f>
        <v>-1.1267012944740672E-3</v>
      </c>
      <c r="AJ157" s="4">
        <f>'MP2-F12 '!J159+AF157</f>
        <v>6.7443637019307117</v>
      </c>
      <c r="AK157" s="4">
        <f>'MP2-F12 '!K159+AG157</f>
        <v>6.7407675160371285</v>
      </c>
      <c r="AL157" s="4">
        <f>'MP2-F12 '!L159+AH157</f>
        <v>6.7425656089839201</v>
      </c>
    </row>
    <row r="158" spans="1:38">
      <c r="A158" s="1" t="s">
        <v>2019</v>
      </c>
      <c r="B158" s="30">
        <f t="shared" ca="1" si="10"/>
        <v>-6.9175053209938095</v>
      </c>
      <c r="C158" s="3">
        <v>138</v>
      </c>
      <c r="D158">
        <v>-6.8040000000000003</v>
      </c>
      <c r="E158">
        <v>138</v>
      </c>
      <c r="H158">
        <f t="shared" si="11"/>
        <v>18</v>
      </c>
      <c r="I158">
        <f t="shared" ca="1" si="12"/>
        <v>-6.97</v>
      </c>
      <c r="J158" s="4">
        <f t="shared" ca="1" si="13"/>
        <v>-6.9394029850746266</v>
      </c>
      <c r="K158">
        <f t="shared" ca="1" si="14"/>
        <v>1.0199004975124377</v>
      </c>
      <c r="L158" s="4">
        <f ca="1">'[1]MP2 and SCS'!AO158-'[1]MP2 and SCS'!AQ158+J158</f>
        <v>-6.8504029850746262</v>
      </c>
      <c r="N158" s="4"/>
      <c r="O158" s="4"/>
      <c r="P158" s="4"/>
      <c r="Q158" s="4"/>
      <c r="R158" s="4"/>
      <c r="T158" s="4">
        <f>-('MP2-F12 '!$BK160+'HLC-F12c'!P148)</f>
        <v>-6.8382622927774817</v>
      </c>
      <c r="U158" s="4">
        <f>-('MP2-F12 '!$BK160+'HLC-F12c'!Q148)</f>
        <v>-7.0068723387927623</v>
      </c>
      <c r="V158" s="4">
        <f>-('MP2-F12 '!$BK160+'HLC-F12c'!R148)</f>
        <v>-6.9291614715031429</v>
      </c>
      <c r="W158" s="30">
        <f>-('MP2-F12 '!$BK160+'HLC-F12c'!S148)</f>
        <v>-6.9175053209938095</v>
      </c>
      <c r="X158" s="4">
        <f>-('MP2-F12 '!$BK160+'HLC-F12c'!T148)</f>
        <v>-6.903988049333992</v>
      </c>
      <c r="Y158" s="4"/>
      <c r="Z158" s="4"/>
      <c r="AA158" s="4"/>
      <c r="AB158" s="4"/>
      <c r="AC158" s="4"/>
      <c r="AF158" s="4">
        <f>('MP2-F12 '!J160-'MP2-F12 '!U160)/((4/3)^$AF$16-1)</f>
        <v>-1.3213572971973E-2</v>
      </c>
      <c r="AG158" s="4">
        <f>('MP2-F12 '!K160-'MP2-F12 '!V160)/((4/3)^$AF$16-1)</f>
        <v>1.0194358192026621E-2</v>
      </c>
      <c r="AH158" s="4">
        <f>('MP2-F12 '!L160-'MP2-F12 '!W160)/((4/3)^$AF$16-1)</f>
        <v>-1.5096073899730125E-3</v>
      </c>
      <c r="AJ158" s="4">
        <f>'MP2-F12 '!J160+AF158</f>
        <v>7.0703723368739491</v>
      </c>
      <c r="AK158" s="4">
        <f>'MP2-F12 '!K160+AG158</f>
        <v>7.0666325880977698</v>
      </c>
      <c r="AL158" s="4">
        <f>'MP2-F12 '!L160+AH158</f>
        <v>7.0685024624858599</v>
      </c>
    </row>
    <row r="159" spans="1:38">
      <c r="A159" s="1" t="s">
        <v>2020</v>
      </c>
      <c r="B159" s="30">
        <f t="shared" ca="1" si="10"/>
        <v>-6.9280761924116341</v>
      </c>
      <c r="C159" s="3">
        <v>139</v>
      </c>
      <c r="D159">
        <v>-6.8339999999999996</v>
      </c>
      <c r="E159">
        <v>139</v>
      </c>
      <c r="F159">
        <v>-6.97</v>
      </c>
      <c r="G159">
        <f>F159/D159</f>
        <v>1.0199004975124377</v>
      </c>
      <c r="H159">
        <f t="shared" si="11"/>
        <v>18</v>
      </c>
      <c r="I159">
        <f t="shared" ca="1" si="12"/>
        <v>-6.97</v>
      </c>
      <c r="J159" s="4">
        <f t="shared" ca="1" si="13"/>
        <v>-6.9699999999999989</v>
      </c>
      <c r="K159">
        <f t="shared" ca="1" si="14"/>
        <v>1.0199004975124377</v>
      </c>
      <c r="L159" s="4">
        <f ca="1">'[1]MP2 and SCS'!AO159-'[1]MP2 and SCS'!AQ159+J159</f>
        <v>-6.8899999999999988</v>
      </c>
      <c r="N159" s="4"/>
      <c r="O159" s="4"/>
      <c r="P159" s="4"/>
      <c r="Q159" s="4"/>
      <c r="R159" s="4"/>
      <c r="T159" s="4">
        <f>-('MP2-F12 '!$BK161+'HLC-F12c'!P149)</f>
        <v>-6.8590056466657732</v>
      </c>
      <c r="U159" s="4">
        <f>-('MP2-F12 '!$BK161+'HLC-F12c'!Q149)</f>
        <v>-7.0187480577725916</v>
      </c>
      <c r="V159" s="4">
        <f>-('MP2-F12 '!$BK161+'HLC-F12c'!R149)</f>
        <v>-6.9382503209246069</v>
      </c>
      <c r="W159" s="30">
        <f>-('MP2-F12 '!$BK161+'HLC-F12c'!S149)</f>
        <v>-6.9280761924116341</v>
      </c>
      <c r="X159" s="4">
        <f>-('MP2-F12 '!$BK161+'HLC-F12c'!T149)</f>
        <v>-6.9162806942824995</v>
      </c>
      <c r="Y159" s="4"/>
      <c r="Z159" s="4"/>
      <c r="AA159" s="4"/>
      <c r="AB159" s="4"/>
      <c r="AC159" s="4"/>
      <c r="AF159" s="4">
        <f>('MP2-F12 '!J161-'MP2-F12 '!U161)/((4/3)^$AF$16-1)</f>
        <v>-1.2166817608616706E-2</v>
      </c>
      <c r="AG159" s="4">
        <f>('MP2-F12 '!K161-'MP2-F12 '!V161)/((4/3)^$AF$16-1)</f>
        <v>8.9133624068717804E-3</v>
      </c>
      <c r="AH159" s="4">
        <f>('MP2-F12 '!L161-'MP2-F12 '!W161)/((4/3)^$AF$16-1)</f>
        <v>-1.6267276008724626E-3</v>
      </c>
      <c r="AJ159" s="4">
        <f>'MP2-F12 '!J161+AF159</f>
        <v>7.0345600671147137</v>
      </c>
      <c r="AK159" s="4">
        <f>'MP2-F12 '!K161+AG159</f>
        <v>7.0306367665196774</v>
      </c>
      <c r="AL159" s="4">
        <f>'MP2-F12 '!L161+AH159</f>
        <v>7.0325984168171951</v>
      </c>
    </row>
    <row r="160" spans="1:38">
      <c r="A160" s="1" t="s">
        <v>2021</v>
      </c>
      <c r="B160" s="30">
        <f t="shared" ca="1" si="10"/>
        <v>-6.7013262910715428</v>
      </c>
      <c r="C160" s="3">
        <v>140</v>
      </c>
      <c r="D160">
        <v>-6.6239999999999997</v>
      </c>
      <c r="E160">
        <v>140</v>
      </c>
      <c r="H160">
        <f t="shared" si="11"/>
        <v>18</v>
      </c>
      <c r="I160">
        <f t="shared" ca="1" si="12"/>
        <v>-6.97</v>
      </c>
      <c r="J160" s="4">
        <f t="shared" ca="1" si="13"/>
        <v>-6.7558208955223868</v>
      </c>
      <c r="K160">
        <f t="shared" ca="1" si="14"/>
        <v>1.0199004975124377</v>
      </c>
      <c r="L160" s="4">
        <f ca="1">'[1]MP2 and SCS'!AO160-'[1]MP2 and SCS'!AQ160+J160</f>
        <v>-6.6838208955223868</v>
      </c>
      <c r="N160" s="4"/>
      <c r="O160" s="4"/>
      <c r="P160" s="4"/>
      <c r="Q160" s="4"/>
      <c r="R160" s="4"/>
      <c r="T160" s="4">
        <f>-('MP2-F12 '!$BK162+'HLC-F12c'!P150)</f>
        <v>-6.6414985284685679</v>
      </c>
      <c r="U160" s="4">
        <f>-('MP2-F12 '!$BK162+'HLC-F12c'!Q150)</f>
        <v>-6.7935925168350915</v>
      </c>
      <c r="V160" s="4">
        <f>-('MP2-F12 '!$BK162+'HLC-F12c'!R150)</f>
        <v>-6.7101489180843226</v>
      </c>
      <c r="W160" s="30">
        <f>-('MP2-F12 '!$BK162+'HLC-F12c'!S150)</f>
        <v>-6.7013262910715428</v>
      </c>
      <c r="X160" s="4">
        <f>-('MP2-F12 '!$BK162+'HLC-F12c'!T150)</f>
        <v>-6.6910946731197871</v>
      </c>
      <c r="Y160" s="4"/>
      <c r="Z160" s="4"/>
      <c r="AA160" s="4"/>
      <c r="AB160" s="4"/>
      <c r="AC160" s="4"/>
      <c r="AF160" s="4">
        <f>('MP2-F12 '!J162-'MP2-F12 '!U162)/((4/3)^$AF$16-1)</f>
        <v>-1.10283159041529E-2</v>
      </c>
      <c r="AG160" s="4">
        <f>('MP2-F12 '!K162-'MP2-F12 '!V162)/((4/3)^$AF$16-1)</f>
        <v>7.8761659538657651E-3</v>
      </c>
      <c r="AH160" s="4">
        <f>('MP2-F12 '!L162-'MP2-F12 '!W162)/((4/3)^$AF$16-1)</f>
        <v>-1.5760749751433899E-3</v>
      </c>
      <c r="AJ160" s="4">
        <f>'MP2-F12 '!J162+AF160</f>
        <v>6.7757985095416968</v>
      </c>
      <c r="AK160" s="4">
        <f>'MP2-F12 '!K162+AG160</f>
        <v>6.7717143377335578</v>
      </c>
      <c r="AL160" s="4">
        <f>'MP2-F12 '!L162+AH160</f>
        <v>6.7737564236376278</v>
      </c>
    </row>
    <row r="161" spans="1:38">
      <c r="A161" s="1" t="s">
        <v>2022</v>
      </c>
      <c r="B161" s="30">
        <f t="shared" ca="1" si="10"/>
        <v>-6.3358265498581057</v>
      </c>
      <c r="C161" s="3">
        <v>141</v>
      </c>
      <c r="D161">
        <v>-6.2729999999999997</v>
      </c>
      <c r="E161">
        <v>141</v>
      </c>
      <c r="H161">
        <f t="shared" si="11"/>
        <v>18</v>
      </c>
      <c r="I161">
        <f t="shared" ca="1" si="12"/>
        <v>-6.97</v>
      </c>
      <c r="J161" s="4">
        <f t="shared" ca="1" si="13"/>
        <v>-6.3978358208955219</v>
      </c>
      <c r="K161">
        <f t="shared" ca="1" si="14"/>
        <v>1.0199004975124377</v>
      </c>
      <c r="L161" s="4">
        <f ca="1">'[1]MP2 and SCS'!AO161-'[1]MP2 and SCS'!AQ161+J161</f>
        <v>-6.3328358208955224</v>
      </c>
      <c r="N161" s="4"/>
      <c r="O161" s="4"/>
      <c r="P161" s="4"/>
      <c r="Q161" s="4"/>
      <c r="R161" s="4"/>
      <c r="T161" s="4">
        <f>-('MP2-F12 '!$BK163+'HLC-F12c'!P151)</f>
        <v>-6.2842594811511887</v>
      </c>
      <c r="U161" s="4">
        <f>-('MP2-F12 '!$BK163+'HLC-F12c'!Q151)</f>
        <v>-6.4297750086449996</v>
      </c>
      <c r="V161" s="4">
        <f>-('MP2-F12 '!$BK163+'HLC-F12c'!R151)</f>
        <v>-6.3434391090861721</v>
      </c>
      <c r="W161" s="30">
        <f>-('MP2-F12 '!$BK163+'HLC-F12c'!S151)</f>
        <v>-6.3358265498581057</v>
      </c>
      <c r="X161" s="4">
        <f>-('MP2-F12 '!$BK163+'HLC-F12c'!T151)</f>
        <v>-6.3269951222555134</v>
      </c>
      <c r="Y161" s="4"/>
      <c r="Z161" s="4"/>
      <c r="AA161" s="4"/>
      <c r="AB161" s="4"/>
      <c r="AC161" s="4"/>
      <c r="AF161" s="4">
        <f>('MP2-F12 '!J163-'MP2-F12 '!U163)/((4/3)^$AF$16-1)</f>
        <v>-9.880073094193198E-3</v>
      </c>
      <c r="AG161" s="4">
        <f>('MP2-F12 '!K163-'MP2-F12 '!V163)/((4/3)^$AF$16-1)</f>
        <v>7.0348886909127727E-3</v>
      </c>
      <c r="AH161" s="4">
        <f>('MP2-F12 '!L163-'MP2-F12 '!W163)/((4/3)^$AF$16-1)</f>
        <v>-1.4225922016402129E-3</v>
      </c>
      <c r="AJ161" s="4">
        <f>'MP2-F12 '!J163+AF161</f>
        <v>6.3892098854113453</v>
      </c>
      <c r="AK161" s="4">
        <f>'MP2-F12 '!K163+AG161</f>
        <v>6.385030753265788</v>
      </c>
      <c r="AL161" s="4">
        <f>'MP2-F12 '!L163+AH161</f>
        <v>6.3871203193385657</v>
      </c>
    </row>
    <row r="162" spans="1:38">
      <c r="A162" s="1" t="s">
        <v>2023</v>
      </c>
      <c r="B162" s="30">
        <f t="shared" ca="1" si="10"/>
        <v>-4.9648836868684576</v>
      </c>
      <c r="C162" s="3">
        <v>142</v>
      </c>
      <c r="D162">
        <v>-4.931</v>
      </c>
      <c r="E162">
        <v>142</v>
      </c>
      <c r="H162">
        <f t="shared" si="11"/>
        <v>18</v>
      </c>
      <c r="I162">
        <f t="shared" ca="1" si="12"/>
        <v>-6.97</v>
      </c>
      <c r="J162" s="4">
        <f t="shared" ca="1" si="13"/>
        <v>-5.0291293532338308</v>
      </c>
      <c r="K162">
        <f t="shared" ca="1" si="14"/>
        <v>1.0199004975124377</v>
      </c>
      <c r="L162" s="4">
        <f ca="1">'[1]MP2 and SCS'!AO162-'[1]MP2 and SCS'!AQ162+J162</f>
        <v>-4.9771293532338303</v>
      </c>
      <c r="N162" s="4"/>
      <c r="O162" s="4"/>
      <c r="P162" s="4"/>
      <c r="Q162" s="4"/>
      <c r="R162" s="4"/>
      <c r="T162" s="4">
        <f>-('MP2-F12 '!$BK164+'HLC-F12c'!P152)</f>
        <v>-4.9325450072054995</v>
      </c>
      <c r="U162" s="4">
        <f>-('MP2-F12 '!$BK164+'HLC-F12c'!Q152)</f>
        <v>-5.0631903281019506</v>
      </c>
      <c r="V162" s="4">
        <f>-('MP2-F12 '!$BK164+'HLC-F12c'!R152)</f>
        <v>-4.9696668705441001</v>
      </c>
      <c r="W162" s="30">
        <f>-('MP2-F12 '!$BK164+'HLC-F12c'!S152)</f>
        <v>-4.9648836868684576</v>
      </c>
      <c r="X162" s="4">
        <f>-('MP2-F12 '!$BK164+'HLC-F12c'!T152)</f>
        <v>-4.9593233442681806</v>
      </c>
      <c r="Y162" s="4"/>
      <c r="Z162" s="4"/>
      <c r="AA162" s="4"/>
      <c r="AB162" s="4"/>
      <c r="AC162" s="4"/>
      <c r="AF162" s="4">
        <f>('MP2-F12 '!J164-'MP2-F12 '!U164)/((4/3)^$AF$16-1)</f>
        <v>-6.6613968054390852E-3</v>
      </c>
      <c r="AG162" s="4">
        <f>('MP2-F12 '!K164-'MP2-F12 '!V164)/((4/3)^$AF$16-1)</f>
        <v>5.2783377685400685E-3</v>
      </c>
      <c r="AH162" s="4">
        <f>('MP2-F12 '!L164-'MP2-F12 '!W164)/((4/3)^$AF$16-1)</f>
        <v>-6.9152951844933064E-4</v>
      </c>
      <c r="AJ162" s="4">
        <f>'MP2-F12 '!J164+AF162</f>
        <v>4.9929793722779152</v>
      </c>
      <c r="AK162" s="4">
        <f>'MP2-F12 '!K164+AG162</f>
        <v>4.9888476849555348</v>
      </c>
      <c r="AL162" s="4">
        <f>'MP2-F12 '!L164+AH162</f>
        <v>4.9909135286167254</v>
      </c>
    </row>
    <row r="163" spans="1:38">
      <c r="A163" s="1" t="s">
        <v>2024</v>
      </c>
      <c r="B163" s="30">
        <f t="shared" ca="1" si="10"/>
        <v>-3.0264852052318689</v>
      </c>
      <c r="C163" s="3">
        <v>143</v>
      </c>
      <c r="D163">
        <v>-3.0110000000000001</v>
      </c>
      <c r="E163">
        <v>143</v>
      </c>
      <c r="H163">
        <f t="shared" si="11"/>
        <v>18</v>
      </c>
      <c r="I163">
        <f t="shared" ca="1" si="12"/>
        <v>-6.97</v>
      </c>
      <c r="J163" s="4">
        <f t="shared" ca="1" si="13"/>
        <v>-3.07092039800995</v>
      </c>
      <c r="K163">
        <f t="shared" ca="1" si="14"/>
        <v>1.0199004975124377</v>
      </c>
      <c r="L163" s="4">
        <f ca="1">'[1]MP2 and SCS'!AO163-'[1]MP2 and SCS'!AQ163+J163</f>
        <v>-3.0349203980099499</v>
      </c>
      <c r="N163" s="4"/>
      <c r="O163" s="4"/>
      <c r="P163" s="4"/>
      <c r="Q163" s="4"/>
      <c r="R163" s="4"/>
      <c r="T163" s="4">
        <f>-('MP2-F12 '!$BK165+'HLC-F12c'!P153)</f>
        <v>-3.0119877128395638</v>
      </c>
      <c r="U163" s="4">
        <f>-('MP2-F12 '!$BK165+'HLC-F12c'!Q153)</f>
        <v>-3.1287922024263368</v>
      </c>
      <c r="V163" s="4">
        <f>-('MP2-F12 '!$BK165+'HLC-F12c'!R153)</f>
        <v>-3.0286303292359356</v>
      </c>
      <c r="W163" s="30">
        <f>-('MP2-F12 '!$BK165+'HLC-F12c'!S153)</f>
        <v>-3.0264852052318689</v>
      </c>
      <c r="X163" s="4">
        <f>-('MP2-F12 '!$BK165+'HLC-F12c'!T153)</f>
        <v>-3.0239812472367111</v>
      </c>
      <c r="Y163" s="4"/>
      <c r="Z163" s="4"/>
      <c r="AA163" s="4"/>
      <c r="AB163" s="4"/>
      <c r="AC163" s="4"/>
      <c r="AF163" s="4">
        <f>('MP2-F12 '!J165-'MP2-F12 '!U165)/((4/3)^$AF$16-1)</f>
        <v>-3.4800726614443427E-3</v>
      </c>
      <c r="AG163" s="4">
        <f>('MP2-F12 '!K165-'MP2-F12 '!V165)/((4/3)^$AF$16-1)</f>
        <v>3.3318515895524019E-3</v>
      </c>
      <c r="AH163" s="4">
        <f>('MP2-F12 '!L165-'MP2-F12 '!W165)/((4/3)^$AF$16-1)</f>
        <v>-7.4110535945792866E-5</v>
      </c>
      <c r="AJ163" s="4">
        <f>'MP2-F12 '!J165+AF163</f>
        <v>3.051846051682368</v>
      </c>
      <c r="AK163" s="4">
        <f>'MP2-F12 '!K165+AG163</f>
        <v>3.0490030457624298</v>
      </c>
      <c r="AL163" s="4">
        <f>'MP2-F12 '!L165+AH163</f>
        <v>3.0504245487223991</v>
      </c>
    </row>
    <row r="164" spans="1:38">
      <c r="A164" s="1" t="s">
        <v>2025</v>
      </c>
      <c r="B164" s="30">
        <f t="shared" ca="1" si="10"/>
        <v>-1.1949072987063682</v>
      </c>
      <c r="C164" s="3">
        <v>144</v>
      </c>
      <c r="D164">
        <v>-1.1859999999999999</v>
      </c>
      <c r="E164">
        <v>144</v>
      </c>
      <c r="H164">
        <f t="shared" si="11"/>
        <v>18</v>
      </c>
      <c r="I164">
        <f t="shared" ca="1" si="12"/>
        <v>-6.97</v>
      </c>
      <c r="J164" s="4">
        <f t="shared" ca="1" si="13"/>
        <v>-1.209601990049751</v>
      </c>
      <c r="K164">
        <f t="shared" ca="1" si="14"/>
        <v>1.0199004975124377</v>
      </c>
      <c r="L164" s="4">
        <f ca="1">'[1]MP2 and SCS'!AO164-'[1]MP2 and SCS'!AQ164+J164</f>
        <v>-1.191601990049751</v>
      </c>
      <c r="N164" s="4"/>
      <c r="O164" s="4"/>
      <c r="P164" s="4"/>
      <c r="Q164" s="4"/>
      <c r="R164" s="4"/>
      <c r="T164" s="4">
        <f>-('MP2-F12 '!$BK166+'HLC-F12c'!P154)</f>
        <v>-1.1917239244535265</v>
      </c>
      <c r="U164" s="4">
        <f>-('MP2-F12 '!$BK166+'HLC-F12c'!Q154)</f>
        <v>-1.3001766938876334</v>
      </c>
      <c r="V164" s="4">
        <f>-('MP2-F12 '!$BK166+'HLC-F12c'!R154)</f>
        <v>-1.1953787028510832</v>
      </c>
      <c r="W164" s="30">
        <f>-('MP2-F12 '!$BK166+'HLC-F12c'!S154)</f>
        <v>-1.1949072987063682</v>
      </c>
      <c r="X164" s="4">
        <f>-('MP2-F12 '!$BK166+'HLC-F12c'!T154)</f>
        <v>-1.194355936050522</v>
      </c>
      <c r="Y164" s="4"/>
      <c r="Z164" s="4"/>
      <c r="AA164" s="4"/>
      <c r="AB164" s="4"/>
      <c r="AC164" s="4"/>
      <c r="AF164" s="4">
        <f>('MP2-F12 '!J166-'MP2-F12 '!U166)/((4/3)^$AF$16-1)</f>
        <v>-1.5991221187739129E-3</v>
      </c>
      <c r="AG164" s="4">
        <f>('MP2-F12 '!K166-'MP2-F12 '!V166)/((4/3)^$AF$16-1)</f>
        <v>1.1145070604768974E-3</v>
      </c>
      <c r="AH164" s="4">
        <f>('MP2-F12 '!L166-'MP2-F12 '!W166)/((4/3)^$AF$16-1)</f>
        <v>-2.4230752914846336E-4</v>
      </c>
      <c r="AJ164" s="4">
        <f>'MP2-F12 '!J166+AF164</f>
        <v>1.2151850231297459</v>
      </c>
      <c r="AK164" s="4">
        <f>'MP2-F12 '!K166+AG164</f>
        <v>1.2150147943585043</v>
      </c>
      <c r="AL164" s="4">
        <f>'MP2-F12 '!L166+AH164</f>
        <v>1.2150999087441252</v>
      </c>
    </row>
    <row r="165" spans="1:38">
      <c r="A165" s="1" t="s">
        <v>2026</v>
      </c>
      <c r="B165" s="30">
        <f t="shared" ca="1" si="10"/>
        <v>-6.9444296604064997</v>
      </c>
      <c r="C165" s="3">
        <v>145</v>
      </c>
      <c r="D165">
        <v>-6.7830000000000004</v>
      </c>
      <c r="E165">
        <v>145</v>
      </c>
      <c r="H165">
        <f t="shared" si="11"/>
        <v>19</v>
      </c>
      <c r="I165">
        <f t="shared" ca="1" si="12"/>
        <v>-7.51</v>
      </c>
      <c r="J165" s="4">
        <f t="shared" ca="1" si="13"/>
        <v>-6.880109400324149</v>
      </c>
      <c r="K165">
        <f t="shared" ca="1" si="14"/>
        <v>1.0143165856293894</v>
      </c>
      <c r="L165" s="4">
        <f ca="1">'[1]MP2 and SCS'!AO165-'[1]MP2 and SCS'!AQ165+J165</f>
        <v>-6.7751094003241494</v>
      </c>
      <c r="N165" s="4"/>
      <c r="O165" s="4"/>
      <c r="P165" s="4"/>
      <c r="Q165" s="4"/>
      <c r="R165" s="4"/>
      <c r="T165" s="4">
        <f>-('MP2-F12 '!$BK167+'HLC-F12c'!P155)</f>
        <v>-6.8258121741839091</v>
      </c>
      <c r="U165" s="4">
        <f>-('MP2-F12 '!$BK167+'HLC-F12c'!Q155)</f>
        <v>-7.0049862364050091</v>
      </c>
      <c r="V165" s="4">
        <f>-('MP2-F12 '!$BK167+'HLC-F12c'!R155)</f>
        <v>-6.9632847500840018</v>
      </c>
      <c r="W165" s="30">
        <f>-('MP2-F12 '!$BK167+'HLC-F12c'!S155)</f>
        <v>-6.9444296604064997</v>
      </c>
      <c r="X165" s="4">
        <f>-('MP2-F12 '!$BK167+'HLC-F12c'!T155)</f>
        <v>-6.9253646260920352</v>
      </c>
      <c r="Y165" s="4"/>
      <c r="Z165" s="4"/>
      <c r="AA165" s="4"/>
      <c r="AB165" s="4"/>
      <c r="AC165" s="4"/>
      <c r="AF165" s="4">
        <f>('MP2-F12 '!J167-'MP2-F12 '!U167)/((4/3)^$AF$16-1)</f>
        <v>-9.9768501328719814E-3</v>
      </c>
      <c r="AG165" s="4">
        <f>('MP2-F12 '!K167-'MP2-F12 '!V167)/((4/3)^$AF$16-1)</f>
        <v>1.2961094216967256E-2</v>
      </c>
      <c r="AH165" s="4">
        <f>('MP2-F12 '!L167-'MP2-F12 '!W167)/((4/3)^$AF$16-1)</f>
        <v>1.4921220420476373E-3</v>
      </c>
      <c r="AJ165" s="4">
        <f>'MP2-F12 '!J167+AF165</f>
        <v>7.2479955191357561</v>
      </c>
      <c r="AK165" s="4">
        <f>'MP2-F12 '!K167+AG165</f>
        <v>7.2423473491925456</v>
      </c>
      <c r="AL165" s="4">
        <f>'MP2-F12 '!L167+AH165</f>
        <v>7.24517143416415</v>
      </c>
    </row>
    <row r="166" spans="1:38">
      <c r="A166" s="1" t="s">
        <v>2027</v>
      </c>
      <c r="B166" s="30">
        <f t="shared" ca="1" si="10"/>
        <v>-7.445469854344462</v>
      </c>
      <c r="C166" s="3">
        <v>146</v>
      </c>
      <c r="D166">
        <v>-7.3070000000000004</v>
      </c>
      <c r="E166">
        <v>146</v>
      </c>
      <c r="H166">
        <f t="shared" si="11"/>
        <v>19</v>
      </c>
      <c r="I166">
        <f t="shared" ca="1" si="12"/>
        <v>-7.51</v>
      </c>
      <c r="J166" s="4">
        <f t="shared" ca="1" si="13"/>
        <v>-7.4116112911939487</v>
      </c>
      <c r="K166">
        <f t="shared" ca="1" si="14"/>
        <v>1.0143165856293894</v>
      </c>
      <c r="L166" s="4">
        <f ca="1">'[1]MP2 and SCS'!AO166-'[1]MP2 and SCS'!AQ166+J166</f>
        <v>-7.3136112911939488</v>
      </c>
      <c r="N166" s="4"/>
      <c r="O166" s="4"/>
      <c r="P166" s="4"/>
      <c r="Q166" s="4"/>
      <c r="R166" s="4"/>
      <c r="T166" s="4">
        <f>-('MP2-F12 '!$BK168+'HLC-F12c'!P156)</f>
        <v>-7.3406447831137003</v>
      </c>
      <c r="U166" s="4">
        <f>-('MP2-F12 '!$BK168+'HLC-F12c'!Q156)</f>
        <v>-7.5074820665507884</v>
      </c>
      <c r="V166" s="4">
        <f>-('MP2-F12 '!$BK168+'HLC-F12c'!R156)</f>
        <v>-7.4621627067769829</v>
      </c>
      <c r="W166" s="30">
        <f>-('MP2-F12 '!$BK168+'HLC-F12c'!S156)</f>
        <v>-7.445469854344462</v>
      </c>
      <c r="X166" s="4">
        <f>-('MP2-F12 '!$BK168+'HLC-F12c'!T156)</f>
        <v>-7.4286007365870175</v>
      </c>
      <c r="Y166" s="4"/>
      <c r="Z166" s="4"/>
      <c r="AA166" s="4"/>
      <c r="AB166" s="4"/>
      <c r="AC166" s="4"/>
      <c r="AF166" s="4">
        <f>('MP2-F12 '!J168-'MP2-F12 '!U168)/((4/3)^$AF$16-1)</f>
        <v>-9.0108525319502267E-3</v>
      </c>
      <c r="AG166" s="4">
        <f>('MP2-F12 '!K168-'MP2-F12 '!V168)/((4/3)^$AF$16-1)</f>
        <v>1.1293763329526344E-2</v>
      </c>
      <c r="AH166" s="4">
        <f>('MP2-F12 '!L168-'MP2-F12 '!W168)/((4/3)^$AF$16-1)</f>
        <v>1.141455398787881E-3</v>
      </c>
      <c r="AJ166" s="4">
        <f>'MP2-F12 '!J168+AF166</f>
        <v>7.6621921380678035</v>
      </c>
      <c r="AK166" s="4">
        <f>'MP2-F12 '!K168+AG166</f>
        <v>7.6562301035976219</v>
      </c>
      <c r="AL166" s="4">
        <f>'MP2-F12 '!L168+AH166</f>
        <v>7.6592111208327118</v>
      </c>
    </row>
    <row r="167" spans="1:38">
      <c r="A167" s="1" t="s">
        <v>2028</v>
      </c>
      <c r="B167" s="30">
        <f t="shared" ca="1" si="10"/>
        <v>-7.520250759082252</v>
      </c>
      <c r="C167" s="3">
        <v>147</v>
      </c>
      <c r="D167">
        <v>-7.4039999999999999</v>
      </c>
      <c r="E167">
        <v>147</v>
      </c>
      <c r="F167">
        <v>-7.51</v>
      </c>
      <c r="G167">
        <f>F167/D167</f>
        <v>1.0143165856293894</v>
      </c>
      <c r="H167">
        <f t="shared" si="11"/>
        <v>19</v>
      </c>
      <c r="I167">
        <f t="shared" ca="1" si="12"/>
        <v>-7.51</v>
      </c>
      <c r="J167" s="4">
        <f t="shared" ca="1" si="13"/>
        <v>-7.5099999999999989</v>
      </c>
      <c r="K167">
        <f t="shared" ca="1" si="14"/>
        <v>1.0143165856293894</v>
      </c>
      <c r="L167" s="4">
        <f ca="1">'[1]MP2 and SCS'!AO167-'[1]MP2 and SCS'!AQ167+J167</f>
        <v>-7.4209999999999985</v>
      </c>
      <c r="N167" s="4"/>
      <c r="O167" s="4"/>
      <c r="P167" s="4"/>
      <c r="Q167" s="4"/>
      <c r="R167" s="4"/>
      <c r="T167" s="4">
        <f>-('MP2-F12 '!$BK169+'HLC-F12c'!P157)</f>
        <v>-7.4281221215667399</v>
      </c>
      <c r="U167" s="4">
        <f>-('MP2-F12 '!$BK169+'HLC-F12c'!Q157)</f>
        <v>-7.5841299268718059</v>
      </c>
      <c r="V167" s="4">
        <f>-('MP2-F12 '!$BK169+'HLC-F12c'!R157)</f>
        <v>-7.5349392188803934</v>
      </c>
      <c r="W167" s="30">
        <f>-('MP2-F12 '!$BK169+'HLC-F12c'!S157)</f>
        <v>-7.520250759082252</v>
      </c>
      <c r="X167" s="4">
        <f>-('MP2-F12 '!$BK169+'HLC-F12c'!T157)</f>
        <v>-7.5053972995374263</v>
      </c>
      <c r="Y167" s="4"/>
      <c r="Z167" s="4"/>
      <c r="AA167" s="4"/>
      <c r="AB167" s="4"/>
      <c r="AC167" s="4"/>
      <c r="AF167" s="4">
        <f>('MP2-F12 '!J169-'MP2-F12 '!U169)/((4/3)^$AF$16-1)</f>
        <v>-7.867658211053858E-3</v>
      </c>
      <c r="AG167" s="4">
        <f>('MP2-F12 '!K169-'MP2-F12 '!V169)/((4/3)^$AF$16-1)</f>
        <v>9.9692637952783457E-3</v>
      </c>
      <c r="AH167" s="4">
        <f>('MP2-F12 '!L169-'MP2-F12 '!W169)/((4/3)^$AF$16-1)</f>
        <v>1.0508027921124219E-3</v>
      </c>
      <c r="AJ167" s="4">
        <f>'MP2-F12 '!J169+AF167</f>
        <v>7.6726773098098802</v>
      </c>
      <c r="AK167" s="4">
        <f>'MP2-F12 '!K169+AG167</f>
        <v>7.6663841942432329</v>
      </c>
      <c r="AL167" s="4">
        <f>'MP2-F12 '!L169+AH167</f>
        <v>7.6695307520265565</v>
      </c>
    </row>
    <row r="168" spans="1:38">
      <c r="A168" s="1" t="s">
        <v>2029</v>
      </c>
      <c r="B168" s="30">
        <f t="shared" ca="1" si="10"/>
        <v>-7.3236498298498818</v>
      </c>
      <c r="C168" s="3">
        <v>148</v>
      </c>
      <c r="D168">
        <v>-7.226</v>
      </c>
      <c r="E168">
        <v>148</v>
      </c>
      <c r="H168">
        <f t="shared" si="11"/>
        <v>19</v>
      </c>
      <c r="I168">
        <f t="shared" ca="1" si="12"/>
        <v>-7.51</v>
      </c>
      <c r="J168" s="4">
        <f t="shared" ca="1" si="13"/>
        <v>-7.3294516477579679</v>
      </c>
      <c r="K168">
        <f t="shared" ca="1" si="14"/>
        <v>1.0143165856293894</v>
      </c>
      <c r="L168" s="4">
        <f ca="1">'[1]MP2 and SCS'!AO168-'[1]MP2 and SCS'!AQ168+J168</f>
        <v>-7.247451647757968</v>
      </c>
      <c r="N168" s="4"/>
      <c r="O168" s="4"/>
      <c r="P168" s="4"/>
      <c r="Q168" s="4"/>
      <c r="R168" s="4"/>
      <c r="T168" s="4">
        <f>-('MP2-F12 '!$BK170+'HLC-F12c'!P158)</f>
        <v>-7.2431053209630623</v>
      </c>
      <c r="U168" s="4">
        <f>-('MP2-F12 '!$BK170+'HLC-F12c'!Q158)</f>
        <v>-7.3896502740389529</v>
      </c>
      <c r="V168" s="4">
        <f>-('MP2-F12 '!$BK170+'HLC-F12c'!R158)</f>
        <v>-7.3365076363564592</v>
      </c>
      <c r="W168" s="30">
        <f>-('MP2-F12 '!$BK170+'HLC-F12c'!S158)</f>
        <v>-7.3236498298498818</v>
      </c>
      <c r="X168" s="4">
        <f>-('MP2-F12 '!$BK170+'HLC-F12c'!T158)</f>
        <v>-7.3106399702967177</v>
      </c>
      <c r="Y168" s="4"/>
      <c r="Z168" s="4"/>
      <c r="AA168" s="4"/>
      <c r="AB168" s="4"/>
      <c r="AC168" s="4"/>
      <c r="AF168" s="4">
        <f>('MP2-F12 '!J170-'MP2-F12 '!U170)/((4/3)^$AF$16-1)</f>
        <v>-6.6656210647833627E-3</v>
      </c>
      <c r="AG168" s="4">
        <f>('MP2-F12 '!K170-'MP2-F12 '!V170)/((4/3)^$AF$16-1)</f>
        <v>8.9002945635633015E-3</v>
      </c>
      <c r="AH168" s="4">
        <f>('MP2-F12 '!L170-'MP2-F12 '!W170)/((4/3)^$AF$16-1)</f>
        <v>1.1173367493897918E-3</v>
      </c>
      <c r="AJ168" s="4">
        <f>'MP2-F12 '!J170+AF168</f>
        <v>7.4299461281899362</v>
      </c>
      <c r="AK168" s="4">
        <f>'MP2-F12 '!K170+AG168</f>
        <v>7.4233750862132881</v>
      </c>
      <c r="AL168" s="4">
        <f>'MP2-F12 '!L170+AH168</f>
        <v>7.4266606072016117</v>
      </c>
    </row>
    <row r="169" spans="1:38">
      <c r="A169" s="1" t="s">
        <v>2030</v>
      </c>
      <c r="B169" s="30">
        <f t="shared" ca="1" si="10"/>
        <v>-6.9634776824108346</v>
      </c>
      <c r="C169" s="3">
        <v>149</v>
      </c>
      <c r="D169">
        <v>-6.8819999999999997</v>
      </c>
      <c r="E169">
        <v>149</v>
      </c>
      <c r="H169">
        <f t="shared" si="11"/>
        <v>19</v>
      </c>
      <c r="I169">
        <f t="shared" ca="1" si="12"/>
        <v>-7.51</v>
      </c>
      <c r="J169" s="4">
        <f t="shared" ca="1" si="13"/>
        <v>-6.9805267423014579</v>
      </c>
      <c r="K169">
        <f t="shared" ca="1" si="14"/>
        <v>1.0143165856293894</v>
      </c>
      <c r="L169" s="4">
        <f ca="1">'[1]MP2 and SCS'!AO169-'[1]MP2 and SCS'!AQ169+J169</f>
        <v>-6.9055267423014577</v>
      </c>
      <c r="N169" s="4"/>
      <c r="O169" s="4"/>
      <c r="P169" s="4"/>
      <c r="Q169" s="4"/>
      <c r="R169" s="4"/>
      <c r="T169" s="4">
        <f>-('MP2-F12 '!$BK171+'HLC-F12c'!P159)</f>
        <v>-6.8933457696228677</v>
      </c>
      <c r="U169" s="4">
        <f>-('MP2-F12 '!$BK171+'HLC-F12c'!Q159)</f>
        <v>-7.0316739263627532</v>
      </c>
      <c r="V169" s="4">
        <f>-('MP2-F12 '!$BK171+'HLC-F12c'!R159)</f>
        <v>-6.9746862402040497</v>
      </c>
      <c r="W169" s="30">
        <f>-('MP2-F12 '!$BK171+'HLC-F12c'!S159)</f>
        <v>-6.9634776824108346</v>
      </c>
      <c r="X169" s="4">
        <f>-('MP2-F12 '!$BK171+'HLC-F12c'!T159)</f>
        <v>-6.9521287763670827</v>
      </c>
      <c r="Y169" s="4"/>
      <c r="Z169" s="4"/>
      <c r="AA169" s="4"/>
      <c r="AB169" s="4"/>
      <c r="AC169" s="4"/>
      <c r="AF169" s="4">
        <f>('MP2-F12 '!J171-'MP2-F12 '!U171)/((4/3)^$AF$16-1)</f>
        <v>-5.5063906606047886E-3</v>
      </c>
      <c r="AG169" s="4">
        <f>('MP2-F12 '!K171-'MP2-F12 '!V171)/((4/3)^$AF$16-1)</f>
        <v>8.0348369374225632E-3</v>
      </c>
      <c r="AH169" s="4">
        <f>('MP2-F12 '!L171-'MP2-F12 '!W171)/((4/3)^$AF$16-1)</f>
        <v>1.2642231384088875E-3</v>
      </c>
      <c r="AJ169" s="4">
        <f>'MP2-F12 '!J171+AF169</f>
        <v>7.0379047156395593</v>
      </c>
      <c r="AK169" s="4">
        <f>'MP2-F12 '!K171+AG169</f>
        <v>7.0311850131667804</v>
      </c>
      <c r="AL169" s="4">
        <f>'MP2-F12 '!L171+AH169</f>
        <v>7.0345448644031698</v>
      </c>
    </row>
    <row r="170" spans="1:38">
      <c r="A170" s="1" t="s">
        <v>2031</v>
      </c>
      <c r="B170" s="30">
        <f t="shared" ca="1" si="10"/>
        <v>-5.5245897927289276</v>
      </c>
      <c r="C170" s="3">
        <v>150</v>
      </c>
      <c r="D170">
        <v>-5.4790000000000001</v>
      </c>
      <c r="E170">
        <v>150</v>
      </c>
      <c r="H170">
        <f t="shared" si="11"/>
        <v>19</v>
      </c>
      <c r="I170">
        <f t="shared" ca="1" si="12"/>
        <v>-7.51</v>
      </c>
      <c r="J170" s="4">
        <f t="shared" ca="1" si="13"/>
        <v>-5.5574405726634248</v>
      </c>
      <c r="K170">
        <f t="shared" ca="1" si="14"/>
        <v>1.0143165856293894</v>
      </c>
      <c r="L170" s="4">
        <f ca="1">'[1]MP2 and SCS'!AO170-'[1]MP2 and SCS'!AQ170+J170</f>
        <v>-5.4984405726634247</v>
      </c>
      <c r="N170" s="4"/>
      <c r="O170" s="4"/>
      <c r="P170" s="4"/>
      <c r="Q170" s="4"/>
      <c r="R170" s="4"/>
      <c r="T170" s="4">
        <f>-('MP2-F12 '!$BK172+'HLC-F12c'!P160)</f>
        <v>-5.4790767848699131</v>
      </c>
      <c r="U170" s="4">
        <f>-('MP2-F12 '!$BK172+'HLC-F12c'!Q160)</f>
        <v>-5.598637608893875</v>
      </c>
      <c r="V170" s="4">
        <f>-('MP2-F12 '!$BK172+'HLC-F12c'!R160)</f>
        <v>-5.5318765072318756</v>
      </c>
      <c r="W170" s="30">
        <f>-('MP2-F12 '!$BK172+'HLC-F12c'!S160)</f>
        <v>-5.5245897927289276</v>
      </c>
      <c r="X170" s="4">
        <f>-('MP2-F12 '!$BK172+'HLC-F12c'!T160)</f>
        <v>-5.5171840852401353</v>
      </c>
      <c r="Y170" s="4"/>
      <c r="Z170" s="4"/>
      <c r="AA170" s="4"/>
      <c r="AB170" s="4"/>
      <c r="AC170" s="4"/>
      <c r="AF170" s="4">
        <f>('MP2-F12 '!J172-'MP2-F12 '!U172)/((4/3)^$AF$16-1)</f>
        <v>-2.5193404288643435E-3</v>
      </c>
      <c r="AG170" s="4">
        <f>('MP2-F12 '!K172-'MP2-F12 '!V172)/((4/3)^$AF$16-1)</f>
        <v>6.232504712510285E-3</v>
      </c>
      <c r="AH170" s="4">
        <f>('MP2-F12 '!L172-'MP2-F12 '!W172)/((4/3)^$AF$16-1)</f>
        <v>1.8565821418227934E-3</v>
      </c>
      <c r="AJ170" s="4">
        <f>'MP2-F12 '!J172+AF170</f>
        <v>5.5563291105798598</v>
      </c>
      <c r="AK170" s="4">
        <f>'MP2-F12 '!K172+AG170</f>
        <v>5.5497552178215246</v>
      </c>
      <c r="AL170" s="4">
        <f>'MP2-F12 '!L172+AH170</f>
        <v>5.5530421642006917</v>
      </c>
    </row>
    <row r="171" spans="1:38">
      <c r="A171" s="1" t="s">
        <v>2032</v>
      </c>
      <c r="B171" s="30">
        <f t="shared" ca="1" si="10"/>
        <v>-3.4031862746518953</v>
      </c>
      <c r="C171" s="3">
        <v>151</v>
      </c>
      <c r="D171">
        <v>-3.3809999999999998</v>
      </c>
      <c r="E171">
        <v>151</v>
      </c>
      <c r="H171">
        <f t="shared" si="11"/>
        <v>19</v>
      </c>
      <c r="I171">
        <f t="shared" ca="1" si="12"/>
        <v>-7.51</v>
      </c>
      <c r="J171" s="4">
        <f t="shared" ca="1" si="13"/>
        <v>-3.4294043760129655</v>
      </c>
      <c r="K171">
        <f t="shared" ca="1" si="14"/>
        <v>1.0143165856293894</v>
      </c>
      <c r="L171" s="4">
        <f ca="1">'[1]MP2 and SCS'!AO171-'[1]MP2 and SCS'!AQ171+J171</f>
        <v>-3.3884043760129656</v>
      </c>
      <c r="N171" s="4"/>
      <c r="O171" s="4"/>
      <c r="P171" s="4"/>
      <c r="Q171" s="4"/>
      <c r="R171" s="4"/>
      <c r="T171" s="4">
        <f>-('MP2-F12 '!$BK173+'HLC-F12c'!P161)</f>
        <v>-3.3813872362217197</v>
      </c>
      <c r="U171" s="4">
        <f>-('MP2-F12 '!$BK173+'HLC-F12c'!Q161)</f>
        <v>-3.4830472566214699</v>
      </c>
      <c r="V171" s="4">
        <f>-('MP2-F12 '!$BK173+'HLC-F12c'!R161)</f>
        <v>-3.4066788903891747</v>
      </c>
      <c r="W171" s="30">
        <f>-('MP2-F12 '!$BK173+'HLC-F12c'!S161)</f>
        <v>-3.4031862746518953</v>
      </c>
      <c r="X171" s="4">
        <f>-('MP2-F12 '!$BK173+'HLC-F12c'!T161)</f>
        <v>-3.3996176110452505</v>
      </c>
      <c r="Y171" s="4"/>
      <c r="Z171" s="4"/>
      <c r="AA171" s="4"/>
      <c r="AB171" s="4"/>
      <c r="AC171" s="4"/>
      <c r="AF171" s="4">
        <f>('MP2-F12 '!J173-'MP2-F12 '!U173)/((4/3)^$AF$16-1)</f>
        <v>-2.0227693028609782E-4</v>
      </c>
      <c r="AG171" s="4">
        <f>('MP2-F12 '!K173-'MP2-F12 '!V173)/((4/3)^$AF$16-1)</f>
        <v>4.2517230154962586E-3</v>
      </c>
      <c r="AH171" s="4">
        <f>('MP2-F12 '!L173-'MP2-F12 '!W173)/((4/3)^$AF$16-1)</f>
        <v>2.0247230426050805E-3</v>
      </c>
      <c r="AJ171" s="4">
        <f>'MP2-F12 '!J173+AF171</f>
        <v>3.4269836841912054</v>
      </c>
      <c r="AK171" s="4">
        <f>'MP2-F12 '!K173+AG171</f>
        <v>3.4222092978963117</v>
      </c>
      <c r="AL171" s="4">
        <f>'MP2-F12 '!L173+AH171</f>
        <v>3.4245964910437583</v>
      </c>
    </row>
    <row r="172" spans="1:38">
      <c r="A172" s="1" t="s">
        <v>2033</v>
      </c>
      <c r="B172" s="30">
        <f t="shared" ca="1" si="10"/>
        <v>-1.3434657507359791</v>
      </c>
      <c r="C172" s="3">
        <v>152</v>
      </c>
      <c r="D172">
        <v>-1.331</v>
      </c>
      <c r="E172">
        <v>152</v>
      </c>
      <c r="H172">
        <f t="shared" si="11"/>
        <v>19</v>
      </c>
      <c r="I172">
        <f t="shared" ca="1" si="12"/>
        <v>-7.51</v>
      </c>
      <c r="J172" s="4">
        <f t="shared" ca="1" si="13"/>
        <v>-1.3500553754727174</v>
      </c>
      <c r="K172">
        <f t="shared" ca="1" si="14"/>
        <v>1.0143165856293894</v>
      </c>
      <c r="L172" s="4">
        <f ca="1">'[1]MP2 and SCS'!AO172-'[1]MP2 and SCS'!AQ172+J172</f>
        <v>-1.3310553754727175</v>
      </c>
      <c r="N172" s="4"/>
      <c r="O172" s="4"/>
      <c r="P172" s="4"/>
      <c r="Q172" s="4"/>
      <c r="R172" s="4"/>
      <c r="T172" s="4">
        <f>-('MP2-F12 '!$BK174+'HLC-F12c'!P162)</f>
        <v>-1.3378328063719762</v>
      </c>
      <c r="U172" s="4">
        <f>-('MP2-F12 '!$BK174+'HLC-F12c'!Q162)</f>
        <v>-1.4281290615189082</v>
      </c>
      <c r="V172" s="4">
        <f>-('MP2-F12 '!$BK174+'HLC-F12c'!R162)</f>
        <v>-1.344368524096782</v>
      </c>
      <c r="W172" s="30">
        <f>-('MP2-F12 '!$BK174+'HLC-F12c'!S162)</f>
        <v>-1.3434657507359791</v>
      </c>
      <c r="X172" s="4">
        <f>-('MP2-F12 '!$BK174+'HLC-F12c'!T162)</f>
        <v>-1.3425391393818722</v>
      </c>
      <c r="Y172" s="4"/>
      <c r="Z172" s="4"/>
      <c r="AA172" s="4"/>
      <c r="AB172" s="4"/>
      <c r="AC172" s="4"/>
      <c r="AF172" s="4">
        <f>('MP2-F12 '!J174-'MP2-F12 '!U174)/((4/3)^$AF$16-1)</f>
        <v>-8.627841799082502E-5</v>
      </c>
      <c r="AG172" s="4">
        <f>('MP2-F12 '!K174-'MP2-F12 '!V174)/((4/3)^$AF$16-1)</f>
        <v>1.6431567305871216E-3</v>
      </c>
      <c r="AH172" s="4">
        <f>('MP2-F12 '!L174-'MP2-F12 '!W174)/((4/3)^$AF$16-1)</f>
        <v>7.7843915629819272E-4</v>
      </c>
      <c r="AJ172" s="4">
        <f>'MP2-F12 '!J174+AF172</f>
        <v>1.3648562633526873</v>
      </c>
      <c r="AK172" s="4">
        <f>'MP2-F12 '!K174+AG172</f>
        <v>1.3635998476506621</v>
      </c>
      <c r="AL172" s="4">
        <f>'MP2-F12 '!L174+AH172</f>
        <v>1.3642280555016748</v>
      </c>
    </row>
    <row r="173" spans="1:38">
      <c r="A173" s="1" t="s">
        <v>2034</v>
      </c>
      <c r="B173" s="30">
        <f t="shared" ca="1" si="10"/>
        <v>-17.96986721946466</v>
      </c>
      <c r="C173" s="3">
        <v>153</v>
      </c>
      <c r="D173">
        <v>-17.449000000000002</v>
      </c>
      <c r="E173">
        <v>153</v>
      </c>
      <c r="H173">
        <f t="shared" si="11"/>
        <v>20</v>
      </c>
      <c r="I173">
        <f t="shared" ca="1" si="12"/>
        <v>-19.41</v>
      </c>
      <c r="J173" s="4">
        <f t="shared" ca="1" si="13"/>
        <v>-17.741492404400212</v>
      </c>
      <c r="K173">
        <f t="shared" ca="1" si="14"/>
        <v>1.0167627029858566</v>
      </c>
      <c r="L173" s="4">
        <f ca="1">'[1]MP2 and SCS'!AO173-'[1]MP2 and SCS'!AQ173+J173</f>
        <v>-17.701492404400213</v>
      </c>
      <c r="N173" s="4"/>
      <c r="O173" s="4"/>
      <c r="P173" s="4"/>
      <c r="Q173" s="4"/>
      <c r="R173" s="4"/>
      <c r="T173" s="4">
        <f>-('MP2-F12 '!$BK175+'HLC-F12c'!P163)</f>
        <v>-17.781946777891989</v>
      </c>
      <c r="U173" s="4">
        <f>-('MP2-F12 '!$BK175+'HLC-F12c'!Q163)</f>
        <v>-17.994990783772618</v>
      </c>
      <c r="V173" s="4">
        <f>-('MP2-F12 '!$BK175+'HLC-F12c'!R163)</f>
        <v>-17.995327998290477</v>
      </c>
      <c r="W173" s="30">
        <f>-('MP2-F12 '!$BK175+'HLC-F12c'!S163)</f>
        <v>-17.96986721946466</v>
      </c>
      <c r="X173" s="4">
        <f>-('MP2-F12 '!$BK175+'HLC-F12c'!T163)</f>
        <v>-17.922633216348164</v>
      </c>
      <c r="Y173" s="4"/>
      <c r="Z173" s="4"/>
      <c r="AA173" s="4"/>
      <c r="AB173" s="4"/>
      <c r="AC173" s="4"/>
      <c r="AF173" s="4">
        <f>('MP2-F12 '!J175-'MP2-F12 '!U175)/((4/3)^$AF$16-1)</f>
        <v>-1.9361278114663222E-2</v>
      </c>
      <c r="AG173" s="4">
        <f>('MP2-F12 '!K175-'MP2-F12 '!V175)/((4/3)^$AF$16-1)</f>
        <v>2.7809637208269674E-2</v>
      </c>
      <c r="AH173" s="4">
        <f>('MP2-F12 '!L175-'MP2-F12 '!W175)/((4/3)^$AF$16-1)</f>
        <v>4.224179546803937E-3</v>
      </c>
      <c r="AJ173" s="4">
        <f>'MP2-F12 '!J175+AF173</f>
        <v>17.68800395504952</v>
      </c>
      <c r="AK173" s="4">
        <f>'MP2-F12 '!K175+AG173</f>
        <v>17.654262697903381</v>
      </c>
      <c r="AL173" s="4">
        <f>'MP2-F12 '!L175+AH173</f>
        <v>17.671133326476451</v>
      </c>
    </row>
    <row r="174" spans="1:38">
      <c r="A174" s="1" t="s">
        <v>2035</v>
      </c>
      <c r="B174" s="30">
        <f t="shared" ca="1" si="10"/>
        <v>-19.22774174284401</v>
      </c>
      <c r="C174" s="3">
        <v>154</v>
      </c>
      <c r="D174">
        <v>-18.786999999999999</v>
      </c>
      <c r="E174">
        <v>154</v>
      </c>
      <c r="H174">
        <f t="shared" si="11"/>
        <v>20</v>
      </c>
      <c r="I174">
        <f t="shared" ca="1" si="12"/>
        <v>-19.41</v>
      </c>
      <c r="J174" s="4">
        <f t="shared" ca="1" si="13"/>
        <v>-19.101920900995285</v>
      </c>
      <c r="K174">
        <f t="shared" ca="1" si="14"/>
        <v>1.0167627029858566</v>
      </c>
      <c r="L174" s="4">
        <f ca="1">'[1]MP2 and SCS'!AO174-'[1]MP2 and SCS'!AQ174+J174</f>
        <v>-19.055920900995286</v>
      </c>
      <c r="N174" s="4"/>
      <c r="O174" s="4"/>
      <c r="P174" s="4"/>
      <c r="Q174" s="4"/>
      <c r="R174" s="4"/>
      <c r="T174" s="4">
        <f>-('MP2-F12 '!$BK176+'HLC-F12c'!P164)</f>
        <v>-19.054965083820314</v>
      </c>
      <c r="U174" s="4">
        <f>-('MP2-F12 '!$BK176+'HLC-F12c'!Q164)</f>
        <v>-19.246196317082759</v>
      </c>
      <c r="V174" s="4">
        <f>-('MP2-F12 '!$BK176+'HLC-F12c'!R164)</f>
        <v>-19.251161157811584</v>
      </c>
      <c r="W174" s="30">
        <f>-('MP2-F12 '!$BK176+'HLC-F12c'!S164)</f>
        <v>-19.22774174284401</v>
      </c>
      <c r="X174" s="4">
        <f>-('MP2-F12 '!$BK176+'HLC-F12c'!T164)</f>
        <v>-19.184396437441606</v>
      </c>
      <c r="Y174" s="4"/>
      <c r="Z174" s="4"/>
      <c r="AA174" s="4"/>
      <c r="AB174" s="4"/>
      <c r="AC174" s="4"/>
      <c r="AF174" s="4">
        <f>('MP2-F12 '!J176-'MP2-F12 '!U176)/((4/3)^$AF$16-1)</f>
        <v>-2.0176862224030773E-2</v>
      </c>
      <c r="AG174" s="4">
        <f>('MP2-F12 '!K176-'MP2-F12 '!V176)/((4/3)^$AF$16-1)</f>
        <v>2.2755842171838247E-2</v>
      </c>
      <c r="AH174" s="4">
        <f>('MP2-F12 '!L176-'MP2-F12 '!W176)/((4/3)^$AF$16-1)</f>
        <v>1.2894899739044478E-3</v>
      </c>
      <c r="AJ174" s="4">
        <f>'MP2-F12 '!J176+AF174</f>
        <v>18.880169967623381</v>
      </c>
      <c r="AK174" s="4">
        <f>'MP2-F12 '!K176+AG174</f>
        <v>18.846651409989875</v>
      </c>
      <c r="AL174" s="4">
        <f>'MP2-F12 '!L176+AH174</f>
        <v>18.863410688806628</v>
      </c>
    </row>
    <row r="175" spans="1:38">
      <c r="A175" s="1" t="s">
        <v>2036</v>
      </c>
      <c r="B175" s="30">
        <f t="shared" ca="1" si="10"/>
        <v>-19.468743277613321</v>
      </c>
      <c r="C175" s="3">
        <v>155</v>
      </c>
      <c r="D175">
        <v>-19.09</v>
      </c>
      <c r="E175">
        <v>155</v>
      </c>
      <c r="F175">
        <v>-19.41</v>
      </c>
      <c r="G175">
        <f>F175/D175</f>
        <v>1.0167627029858566</v>
      </c>
      <c r="H175">
        <f t="shared" si="11"/>
        <v>20</v>
      </c>
      <c r="I175">
        <f t="shared" ca="1" si="12"/>
        <v>-19.41</v>
      </c>
      <c r="J175" s="4">
        <f t="shared" ca="1" si="13"/>
        <v>-19.410000000000004</v>
      </c>
      <c r="K175">
        <f t="shared" ca="1" si="14"/>
        <v>1.0167627029858566</v>
      </c>
      <c r="L175" s="4">
        <f ca="1">'[1]MP2 and SCS'!AO175-'[1]MP2 and SCS'!AQ175+J175</f>
        <v>-19.371000000000002</v>
      </c>
      <c r="N175" s="4"/>
      <c r="O175" s="4"/>
      <c r="P175" s="4"/>
      <c r="Q175" s="4"/>
      <c r="R175" s="4"/>
      <c r="T175" s="4">
        <f>-('MP2-F12 '!$BK177+'HLC-F12c'!P165)</f>
        <v>-19.311746941047783</v>
      </c>
      <c r="U175" s="4">
        <f>-('MP2-F12 '!$BK177+'HLC-F12c'!Q165)</f>
        <v>-19.481335904086411</v>
      </c>
      <c r="V175" s="4">
        <f>-('MP2-F12 '!$BK177+'HLC-F12c'!R165)</f>
        <v>-19.490043620913621</v>
      </c>
      <c r="W175" s="30">
        <f>-('MP2-F12 '!$BK177+'HLC-F12c'!S165)</f>
        <v>-19.468743277613321</v>
      </c>
      <c r="X175" s="4">
        <f>-('MP2-F12 '!$BK177+'HLC-F12c'!T165)</f>
        <v>-19.429425485192446</v>
      </c>
      <c r="Y175" s="4"/>
      <c r="Z175" s="4"/>
      <c r="AA175" s="4"/>
      <c r="AB175" s="4"/>
      <c r="AC175" s="4"/>
      <c r="AF175" s="4">
        <f>('MP2-F12 '!J177-'MP2-F12 '!U177)/((4/3)^$AF$16-1)</f>
        <v>-1.9923794623447171E-2</v>
      </c>
      <c r="AG175" s="4">
        <f>('MP2-F12 '!K177-'MP2-F12 '!V177)/((4/3)^$AF$16-1)</f>
        <v>1.9011952068127391E-2</v>
      </c>
      <c r="AH175" s="4">
        <f>('MP2-F12 '!L177-'MP2-F12 '!W177)/((4/3)^$AF$16-1)</f>
        <v>-4.5592127765917785E-4</v>
      </c>
      <c r="AJ175" s="4">
        <f>'MP2-F12 '!J177+AF175</f>
        <v>19.075159244373491</v>
      </c>
      <c r="AK175" s="4">
        <f>'MP2-F12 '!K177+AG175</f>
        <v>19.041858686531885</v>
      </c>
      <c r="AL175" s="4">
        <f>'MP2-F12 '!L177+AH175</f>
        <v>19.058508965452692</v>
      </c>
    </row>
    <row r="176" spans="1:38">
      <c r="A176" s="1" t="s">
        <v>2037</v>
      </c>
      <c r="B176" s="30">
        <f t="shared" ca="1" si="10"/>
        <v>-19.049319955428942</v>
      </c>
      <c r="C176" s="3">
        <v>156</v>
      </c>
      <c r="D176">
        <v>-18.724</v>
      </c>
      <c r="E176">
        <v>156</v>
      </c>
      <c r="H176">
        <f t="shared" si="11"/>
        <v>20</v>
      </c>
      <c r="I176">
        <f t="shared" ca="1" si="12"/>
        <v>-19.41</v>
      </c>
      <c r="J176" s="4">
        <f t="shared" ca="1" si="13"/>
        <v>-19.03786485070718</v>
      </c>
      <c r="K176">
        <f t="shared" ca="1" si="14"/>
        <v>1.0167627029858566</v>
      </c>
      <c r="L176" s="4">
        <f ca="1">'[1]MP2 and SCS'!AO176-'[1]MP2 and SCS'!AQ176+J176</f>
        <v>-19.000864850707178</v>
      </c>
      <c r="N176" s="4"/>
      <c r="O176" s="4"/>
      <c r="P176" s="4"/>
      <c r="Q176" s="4"/>
      <c r="R176" s="4"/>
      <c r="T176" s="4">
        <f>-('MP2-F12 '!$BK178+'HLC-F12c'!P166)</f>
        <v>-18.908136563703216</v>
      </c>
      <c r="U176" s="4">
        <f>-('MP2-F12 '!$BK178+'HLC-F12c'!Q166)</f>
        <v>-19.05722544260265</v>
      </c>
      <c r="V176" s="4">
        <f>-('MP2-F12 '!$BK178+'HLC-F12c'!R166)</f>
        <v>-19.06849124117829</v>
      </c>
      <c r="W176" s="30">
        <f>-('MP2-F12 '!$BK178+'HLC-F12c'!S166)</f>
        <v>-19.049319955428942</v>
      </c>
      <c r="X176" s="4">
        <f>-('MP2-F12 '!$BK178+'HLC-F12c'!T166)</f>
        <v>-19.014007249108115</v>
      </c>
      <c r="Y176" s="4"/>
      <c r="Z176" s="4"/>
      <c r="AA176" s="4"/>
      <c r="AB176" s="4"/>
      <c r="AC176" s="4"/>
      <c r="AF176" s="4">
        <f>('MP2-F12 '!J178-'MP2-F12 '!U178)/((4/3)^$AF$16-1)</f>
        <v>-1.9200109716486103E-2</v>
      </c>
      <c r="AG176" s="4">
        <f>('MP2-F12 '!K178-'MP2-F12 '!V178)/((4/3)^$AF$16-1)</f>
        <v>1.5868587191053423E-2</v>
      </c>
      <c r="AH176" s="4">
        <f>('MP2-F12 '!L178-'MP2-F12 '!W178)/((4/3)^$AF$16-1)</f>
        <v>-1.66576126271563E-3</v>
      </c>
      <c r="AJ176" s="4">
        <f>'MP2-F12 '!J178+AF176</f>
        <v>18.629145947481941</v>
      </c>
      <c r="AK176" s="4">
        <f>'MP2-F12 '!K178+AG176</f>
        <v>18.595951756975474</v>
      </c>
      <c r="AL176" s="4">
        <f>'MP2-F12 '!L178+AH176</f>
        <v>18.612548852228709</v>
      </c>
    </row>
    <row r="177" spans="1:38">
      <c r="A177" s="1" t="s">
        <v>2038</v>
      </c>
      <c r="B177" s="30">
        <f t="shared" ca="1" si="10"/>
        <v>-18.219474114037748</v>
      </c>
      <c r="C177" s="3">
        <v>157</v>
      </c>
      <c r="D177">
        <v>-17.937999999999999</v>
      </c>
      <c r="E177">
        <v>157</v>
      </c>
      <c r="H177">
        <f t="shared" si="11"/>
        <v>20</v>
      </c>
      <c r="I177">
        <f t="shared" ca="1" si="12"/>
        <v>-19.41</v>
      </c>
      <c r="J177" s="4">
        <f t="shared" ca="1" si="13"/>
        <v>-18.238689366160294</v>
      </c>
      <c r="K177">
        <f t="shared" ca="1" si="14"/>
        <v>1.0167627029858566</v>
      </c>
      <c r="L177" s="4">
        <f ca="1">'[1]MP2 and SCS'!AO177-'[1]MP2 and SCS'!AQ177+J177</f>
        <v>-18.202689366160293</v>
      </c>
      <c r="N177" s="4"/>
      <c r="O177" s="4"/>
      <c r="P177" s="4"/>
      <c r="Q177" s="4"/>
      <c r="R177" s="4"/>
      <c r="T177" s="4">
        <f>-('MP2-F12 '!$BK179+'HLC-F12c'!P167)</f>
        <v>-18.093625089859565</v>
      </c>
      <c r="U177" s="4">
        <f>-('MP2-F12 '!$BK179+'HLC-F12c'!Q167)</f>
        <v>-18.224005859015726</v>
      </c>
      <c r="V177" s="4">
        <f>-('MP2-F12 '!$BK179+'HLC-F12c'!R167)</f>
        <v>-18.236584997291477</v>
      </c>
      <c r="W177" s="30">
        <f>-('MP2-F12 '!$BK179+'HLC-F12c'!S167)</f>
        <v>-18.219474114037748</v>
      </c>
      <c r="X177" s="4">
        <f>-('MP2-F12 '!$BK179+'HLC-F12c'!T167)</f>
        <v>-18.188026890127002</v>
      </c>
      <c r="Y177" s="4"/>
      <c r="Z177" s="4"/>
      <c r="AA177" s="4"/>
      <c r="AB177" s="4"/>
      <c r="AC177" s="4"/>
      <c r="AF177" s="4">
        <f>('MP2-F12 '!J179-'MP2-F12 '!U179)/((4/3)^$AF$16-1)</f>
        <v>-1.7623112080590697E-2</v>
      </c>
      <c r="AG177" s="4">
        <f>('MP2-F12 '!K179-'MP2-F12 '!V179)/((4/3)^$AF$16-1)</f>
        <v>1.3711408734876491E-2</v>
      </c>
      <c r="AH177" s="4">
        <f>('MP2-F12 '!L179-'MP2-F12 '!W179)/((4/3)^$AF$16-1)</f>
        <v>-1.9558516728571027E-3</v>
      </c>
      <c r="AJ177" s="4">
        <f>'MP2-F12 '!J179+AF177</f>
        <v>17.790347156217194</v>
      </c>
      <c r="AK177" s="4">
        <f>'MP2-F12 '!K179+AG177</f>
        <v>17.757196089335558</v>
      </c>
      <c r="AL177" s="4">
        <f>'MP2-F12 '!L179+AH177</f>
        <v>17.773771622776376</v>
      </c>
    </row>
    <row r="178" spans="1:38">
      <c r="A178" s="1" t="s">
        <v>2039</v>
      </c>
      <c r="B178" s="30">
        <f t="shared" ca="1" si="10"/>
        <v>-14.735822755791821</v>
      </c>
      <c r="C178" s="3">
        <v>158</v>
      </c>
      <c r="D178">
        <v>-14.558</v>
      </c>
      <c r="E178">
        <v>158</v>
      </c>
      <c r="H178">
        <f t="shared" si="11"/>
        <v>20</v>
      </c>
      <c r="I178">
        <f t="shared" ca="1" si="12"/>
        <v>-19.41</v>
      </c>
      <c r="J178" s="4">
        <f t="shared" ca="1" si="13"/>
        <v>-14.8020314300681</v>
      </c>
      <c r="K178">
        <f t="shared" ca="1" si="14"/>
        <v>1.0167627029858566</v>
      </c>
      <c r="L178" s="4">
        <f ca="1">'[1]MP2 and SCS'!AO178-'[1]MP2 and SCS'!AQ178+J178</f>
        <v>-14.771031430068101</v>
      </c>
      <c r="N178" s="4"/>
      <c r="O178" s="4"/>
      <c r="P178" s="4"/>
      <c r="Q178" s="4"/>
      <c r="R178" s="4"/>
      <c r="T178" s="4">
        <f>-('MP2-F12 '!$BK180+'HLC-F12c'!P168)</f>
        <v>-14.650383854543438</v>
      </c>
      <c r="U178" s="4">
        <f>-('MP2-F12 '!$BK180+'HLC-F12c'!Q168)</f>
        <v>-14.736130368965068</v>
      </c>
      <c r="V178" s="4">
        <f>-('MP2-F12 '!$BK180+'HLC-F12c'!R168)</f>
        <v>-14.747464876025097</v>
      </c>
      <c r="W178" s="30">
        <f>-('MP2-F12 '!$BK180+'HLC-F12c'!S168)</f>
        <v>-14.735822755791821</v>
      </c>
      <c r="X178" s="4">
        <f>-('MP2-F12 '!$BK180+'HLC-F12c'!T168)</f>
        <v>-14.714480041144959</v>
      </c>
      <c r="Y178" s="4"/>
      <c r="Z178" s="4"/>
      <c r="AA178" s="4"/>
      <c r="AB178" s="4"/>
      <c r="AC178" s="4"/>
      <c r="AF178" s="4">
        <f>('MP2-F12 '!J180-'MP2-F12 '!U180)/((4/3)^$AF$16-1)</f>
        <v>-1.1684925304807978E-2</v>
      </c>
      <c r="AG178" s="4">
        <f>('MP2-F12 '!K180-'MP2-F12 '!V180)/((4/3)^$AF$16-1)</f>
        <v>1.0116093307167492E-2</v>
      </c>
      <c r="AH178" s="4">
        <f>('MP2-F12 '!L180-'MP2-F12 '!W180)/((4/3)^$AF$16-1)</f>
        <v>-7.8441599882024288E-4</v>
      </c>
      <c r="AJ178" s="4">
        <f>'MP2-F12 '!J180+AF178</f>
        <v>14.351575717848348</v>
      </c>
      <c r="AK178" s="4">
        <f>'MP2-F12 '!K180+AG178</f>
        <v>14.319452176911119</v>
      </c>
      <c r="AL178" s="4">
        <f>'MP2-F12 '!L180+AH178</f>
        <v>14.335513947379733</v>
      </c>
    </row>
    <row r="179" spans="1:38">
      <c r="A179" s="1" t="s">
        <v>2040</v>
      </c>
      <c r="B179" s="30">
        <f t="shared" ca="1" si="10"/>
        <v>-9.2885041096542782</v>
      </c>
      <c r="C179" s="3">
        <v>159</v>
      </c>
      <c r="D179">
        <v>-9.2070000000000007</v>
      </c>
      <c r="E179">
        <v>159</v>
      </c>
      <c r="H179">
        <f t="shared" si="11"/>
        <v>20</v>
      </c>
      <c r="I179">
        <f t="shared" ca="1" si="12"/>
        <v>-19.41</v>
      </c>
      <c r="J179" s="4">
        <f t="shared" ca="1" si="13"/>
        <v>-9.361334206390783</v>
      </c>
      <c r="K179">
        <f t="shared" ca="1" si="14"/>
        <v>1.0167627029858566</v>
      </c>
      <c r="L179" s="4">
        <f ca="1">'[1]MP2 and SCS'!AO179-'[1]MP2 and SCS'!AQ179+J179</f>
        <v>-9.3453342063907829</v>
      </c>
      <c r="N179" s="4"/>
      <c r="O179" s="4"/>
      <c r="P179" s="4"/>
      <c r="Q179" s="4"/>
      <c r="R179" s="4"/>
      <c r="T179" s="4">
        <f>-('MP2-F12 '!$BK181+'HLC-F12c'!P169)</f>
        <v>-9.2475429093713082</v>
      </c>
      <c r="U179" s="4">
        <f>-('MP2-F12 '!$BK181+'HLC-F12c'!Q169)</f>
        <v>-9.2883910718938605</v>
      </c>
      <c r="V179" s="4">
        <f>-('MP2-F12 '!$BK181+'HLC-F12c'!R169)</f>
        <v>-9.2940865554443217</v>
      </c>
      <c r="W179" s="30">
        <f>-('MP2-F12 '!$BK181+'HLC-F12c'!S169)</f>
        <v>-9.2885041096542782</v>
      </c>
      <c r="X179" s="4">
        <f>-('MP2-F12 '!$BK181+'HLC-F12c'!T169)</f>
        <v>-9.2782507701522068</v>
      </c>
      <c r="Y179" s="4"/>
      <c r="Z179" s="4"/>
      <c r="AA179" s="4"/>
      <c r="AB179" s="4"/>
      <c r="AC179" s="4"/>
      <c r="AF179" s="4">
        <f>('MP2-F12 '!J181-'MP2-F12 '!U181)/((4/3)^$AF$16-1)</f>
        <v>-3.8303113244563818E-3</v>
      </c>
      <c r="AG179" s="4">
        <f>('MP2-F12 '!K181-'MP2-F12 '!V181)/((4/3)^$AF$16-1)</f>
        <v>8.2452463769810934E-3</v>
      </c>
      <c r="AH179" s="4">
        <f>('MP2-F12 '!L181-'MP2-F12 '!W181)/((4/3)^$AF$16-1)</f>
        <v>2.2074675262620008E-3</v>
      </c>
      <c r="AJ179" s="4">
        <f>'MP2-F12 '!J181+AF179</f>
        <v>9.0450824779592214</v>
      </c>
      <c r="AK179" s="4">
        <f>'MP2-F12 '!K181+AG179</f>
        <v>9.0185011136023281</v>
      </c>
      <c r="AL179" s="4">
        <f>'MP2-F12 '!L181+AH179</f>
        <v>9.031791795780773</v>
      </c>
    </row>
    <row r="180" spans="1:38">
      <c r="A180" s="1" t="s">
        <v>2041</v>
      </c>
      <c r="B180" s="30">
        <f t="shared" ca="1" si="10"/>
        <v>-3.6105628112812505</v>
      </c>
      <c r="C180" s="3">
        <v>160</v>
      </c>
      <c r="D180">
        <v>-3.5920000000000001</v>
      </c>
      <c r="E180">
        <v>160</v>
      </c>
      <c r="H180">
        <f t="shared" si="11"/>
        <v>20</v>
      </c>
      <c r="I180">
        <f t="shared" ca="1" si="12"/>
        <v>-19.41</v>
      </c>
      <c r="J180" s="4">
        <f t="shared" ca="1" si="13"/>
        <v>-3.6522116291251967</v>
      </c>
      <c r="K180">
        <f t="shared" ca="1" si="14"/>
        <v>1.0167627029858566</v>
      </c>
      <c r="L180" s="4">
        <f ca="1">'[1]MP2 and SCS'!AO180-'[1]MP2 and SCS'!AQ180+J180</f>
        <v>-3.6432116291251968</v>
      </c>
      <c r="N180" s="4"/>
      <c r="O180" s="4"/>
      <c r="P180" s="4"/>
      <c r="Q180" s="4"/>
      <c r="R180" s="4"/>
      <c r="T180" s="4">
        <f>-('MP2-F12 '!$BK182+'HLC-F12c'!P170)</f>
        <v>-3.6022908295721776</v>
      </c>
      <c r="U180" s="4">
        <f>-('MP2-F12 '!$BK182+'HLC-F12c'!Q170)</f>
        <v>-3.6096347091783207</v>
      </c>
      <c r="V180" s="4">
        <f>-('MP2-F12 '!$BK182+'HLC-F12c'!R170)</f>
        <v>-3.6116884979469166</v>
      </c>
      <c r="W180" s="30">
        <f>-('MP2-F12 '!$BK182+'HLC-F12c'!S170)</f>
        <v>-3.6105628112812505</v>
      </c>
      <c r="X180" s="4">
        <f>-('MP2-F12 '!$BK182+'HLC-F12c'!T170)</f>
        <v>-3.6084882368653481</v>
      </c>
      <c r="Y180" s="4"/>
      <c r="Z180" s="4"/>
      <c r="AA180" s="4"/>
      <c r="AB180" s="4"/>
      <c r="AC180" s="4"/>
      <c r="AF180" s="4">
        <f>('MP2-F12 '!J182-'MP2-F12 '!U182)/((4/3)^$AF$16-1)</f>
        <v>-7.1155103848190835E-4</v>
      </c>
      <c r="AG180" s="4">
        <f>('MP2-F12 '!K182-'MP2-F12 '!V182)/((4/3)^$AF$16-1)</f>
        <v>3.8706457768817892E-3</v>
      </c>
      <c r="AH180" s="4">
        <f>('MP2-F12 '!L182-'MP2-F12 '!W182)/((4/3)^$AF$16-1)</f>
        <v>1.5795473691999403E-3</v>
      </c>
      <c r="AJ180" s="4">
        <f>'MP2-F12 '!J182+AF180</f>
        <v>3.5220853701129298</v>
      </c>
      <c r="AK180" s="4">
        <f>'MP2-F12 '!K182+AG180</f>
        <v>3.5123727944396261</v>
      </c>
      <c r="AL180" s="4">
        <f>'MP2-F12 '!L182+AH180</f>
        <v>3.5172290822762777</v>
      </c>
    </row>
    <row r="181" spans="1:38">
      <c r="A181" s="1" t="s">
        <v>2042</v>
      </c>
      <c r="B181" s="30">
        <f t="shared" ca="1" si="10"/>
        <v>-15.335148454885273</v>
      </c>
      <c r="C181" s="3">
        <v>161</v>
      </c>
      <c r="D181">
        <v>-14.926</v>
      </c>
      <c r="E181">
        <v>161</v>
      </c>
      <c r="H181">
        <f t="shared" si="11"/>
        <v>21</v>
      </c>
      <c r="I181">
        <f t="shared" ca="1" si="12"/>
        <v>-16.52</v>
      </c>
      <c r="J181" s="4">
        <f t="shared" ca="1" si="13"/>
        <v>-15.164669126691264</v>
      </c>
      <c r="K181">
        <f t="shared" ca="1" si="14"/>
        <v>1.0159901599015988</v>
      </c>
      <c r="L181" s="4">
        <f ca="1">'[1]MP2 and SCS'!AO181-'[1]MP2 and SCS'!AQ181+J181</f>
        <v>-15.160669126691262</v>
      </c>
      <c r="N181" s="4"/>
      <c r="O181" s="4"/>
      <c r="P181" s="4"/>
      <c r="Q181" s="4"/>
      <c r="R181" s="4"/>
      <c r="T181" s="4">
        <f>-('MP2-F12 '!$BK183+'HLC-F12c'!P171)</f>
        <v>-15.156400242776748</v>
      </c>
      <c r="U181" s="4">
        <f>-('MP2-F12 '!$BK183+'HLC-F12c'!Q171)</f>
        <v>-15.342846716622068</v>
      </c>
      <c r="V181" s="4">
        <f>-('MP2-F12 '!$BK183+'HLC-F12c'!R171)</f>
        <v>-15.362184836808199</v>
      </c>
      <c r="W181" s="30">
        <f>-('MP2-F12 '!$BK183+'HLC-F12c'!S171)</f>
        <v>-15.335148454885273</v>
      </c>
      <c r="X181" s="4">
        <f>-('MP2-F12 '!$BK183+'HLC-F12c'!T171)</f>
        <v>-15.298015731259699</v>
      </c>
      <c r="Y181" s="4"/>
      <c r="Z181" s="4"/>
      <c r="AA181" s="4"/>
      <c r="AB181" s="4"/>
      <c r="AC181" s="4"/>
      <c r="AF181" s="4">
        <f>('MP2-F12 '!J183-'MP2-F12 '!U183)/((4/3)^$AF$16-1)</f>
        <v>-2.0660815430286375E-2</v>
      </c>
      <c r="AG181" s="4">
        <f>('MP2-F12 '!K183-'MP2-F12 '!V183)/((4/3)^$AF$16-1)</f>
        <v>2.1774182964999611E-2</v>
      </c>
      <c r="AH181" s="4">
        <f>('MP2-F12 '!L183-'MP2-F12 '!W183)/((4/3)^$AF$16-1)</f>
        <v>5.5668376735661736E-4</v>
      </c>
      <c r="AJ181" s="4">
        <f>'MP2-F12 '!J183+AF181</f>
        <v>15.057127486991792</v>
      </c>
      <c r="AK181" s="4">
        <f>'MP2-F12 '!K183+AG181</f>
        <v>15.021355156878615</v>
      </c>
      <c r="AL181" s="4">
        <f>'MP2-F12 '!L183+AH181</f>
        <v>15.039241321935204</v>
      </c>
    </row>
    <row r="182" spans="1:38">
      <c r="A182" s="1" t="s">
        <v>2043</v>
      </c>
      <c r="B182" s="30">
        <f t="shared" ca="1" si="10"/>
        <v>-16.375033226158884</v>
      </c>
      <c r="C182" s="3">
        <v>162</v>
      </c>
      <c r="D182">
        <v>-16.026</v>
      </c>
      <c r="E182">
        <v>162</v>
      </c>
      <c r="H182">
        <f t="shared" si="11"/>
        <v>21</v>
      </c>
      <c r="I182">
        <f t="shared" ca="1" si="12"/>
        <v>-16.52</v>
      </c>
      <c r="J182" s="4">
        <f t="shared" ca="1" si="13"/>
        <v>-16.282258302583021</v>
      </c>
      <c r="K182">
        <f t="shared" ca="1" si="14"/>
        <v>1.0159901599015988</v>
      </c>
      <c r="L182" s="4">
        <f ca="1">'[1]MP2 and SCS'!AO182-'[1]MP2 and SCS'!AQ182+J182</f>
        <v>-16.281258302583023</v>
      </c>
      <c r="N182" s="4"/>
      <c r="O182" s="4"/>
      <c r="P182" s="4"/>
      <c r="Q182" s="4"/>
      <c r="R182" s="4"/>
      <c r="T182" s="4">
        <f>-('MP2-F12 '!$BK184+'HLC-F12c'!P172)</f>
        <v>-16.217057456582268</v>
      </c>
      <c r="U182" s="4">
        <f>-('MP2-F12 '!$BK184+'HLC-F12c'!Q172)</f>
        <v>-16.378758756919368</v>
      </c>
      <c r="V182" s="4">
        <f>-('MP2-F12 '!$BK184+'HLC-F12c'!R172)</f>
        <v>-16.398968031049478</v>
      </c>
      <c r="W182" s="30">
        <f>-('MP2-F12 '!$BK184+'HLC-F12c'!S172)</f>
        <v>-16.375033226158884</v>
      </c>
      <c r="X182" s="4">
        <f>-('MP2-F12 '!$BK184+'HLC-F12c'!T172)</f>
        <v>-16.342257839336071</v>
      </c>
      <c r="Y182" s="4"/>
      <c r="Z182" s="4"/>
      <c r="AA182" s="4"/>
      <c r="AB182" s="4"/>
      <c r="AC182" s="4"/>
      <c r="AF182" s="4">
        <f>('MP2-F12 '!J184-'MP2-F12 '!U184)/((4/3)^$AF$16-1)</f>
        <v>-1.9745024191128287E-2</v>
      </c>
      <c r="AG182" s="4">
        <f>('MP2-F12 '!K184-'MP2-F12 '!V184)/((4/3)^$AF$16-1)</f>
        <v>1.8170514910030959E-2</v>
      </c>
      <c r="AH182" s="4">
        <f>('MP2-F12 '!L184-'MP2-F12 '!W184)/((4/3)^$AF$16-1)</f>
        <v>-7.8725464054973048E-4</v>
      </c>
      <c r="AJ182" s="4">
        <f>'MP2-F12 '!J184+AF182</f>
        <v>16.031309023628374</v>
      </c>
      <c r="AK182" s="4">
        <f>'MP2-F12 '!K184+AG182</f>
        <v>15.995440974104863</v>
      </c>
      <c r="AL182" s="4">
        <f>'MP2-F12 '!L184+AH182</f>
        <v>16.013374998866617</v>
      </c>
    </row>
    <row r="183" spans="1:38">
      <c r="A183" s="1" t="s">
        <v>2044</v>
      </c>
      <c r="B183" s="30">
        <f t="shared" ca="1" si="10"/>
        <v>-16.558752047382594</v>
      </c>
      <c r="C183" s="3">
        <v>163</v>
      </c>
      <c r="D183">
        <v>-16.260000000000002</v>
      </c>
      <c r="E183">
        <v>163</v>
      </c>
      <c r="F183">
        <v>-16.52</v>
      </c>
      <c r="G183">
        <f>F183/D183</f>
        <v>1.0159901599015988</v>
      </c>
      <c r="H183">
        <f t="shared" si="11"/>
        <v>21</v>
      </c>
      <c r="I183">
        <f t="shared" ca="1" si="12"/>
        <v>-16.52</v>
      </c>
      <c r="J183" s="4">
        <f t="shared" ca="1" si="13"/>
        <v>-16.52</v>
      </c>
      <c r="K183">
        <f t="shared" ca="1" si="14"/>
        <v>1.0159901599015988</v>
      </c>
      <c r="L183" s="4">
        <f ca="1">'[1]MP2 and SCS'!AO183-'[1]MP2 and SCS'!AQ183+J183</f>
        <v>-16.52</v>
      </c>
      <c r="N183" s="4"/>
      <c r="O183" s="4"/>
      <c r="P183" s="4"/>
      <c r="Q183" s="4"/>
      <c r="R183" s="4"/>
      <c r="T183" s="4">
        <f>-('MP2-F12 '!$BK185+'HLC-F12c'!P173)</f>
        <v>-16.420159949538021</v>
      </c>
      <c r="U183" s="4">
        <f>-('MP2-F12 '!$BK185+'HLC-F12c'!Q173)</f>
        <v>-16.559699273732377</v>
      </c>
      <c r="V183" s="4">
        <f>-('MP2-F12 '!$BK185+'HLC-F12c'!R173)</f>
        <v>-16.579788383286022</v>
      </c>
      <c r="W183" s="30">
        <f>-('MP2-F12 '!$BK185+'HLC-F12c'!S173)</f>
        <v>-16.558752047382594</v>
      </c>
      <c r="X183" s="4">
        <f>-('MP2-F12 '!$BK185+'HLC-F12c'!T173)</f>
        <v>-16.530022857955625</v>
      </c>
      <c r="Y183" s="4"/>
      <c r="Z183" s="4"/>
      <c r="AA183" s="4"/>
      <c r="AB183" s="4"/>
      <c r="AC183" s="4"/>
      <c r="AF183" s="4">
        <f>('MP2-F12 '!J185-'MP2-F12 '!U185)/((4/3)^$AF$16-1)</f>
        <v>-1.7970640515923217E-2</v>
      </c>
      <c r="AG183" s="4">
        <f>('MP2-F12 '!K185-'MP2-F12 '!V185)/((4/3)^$AF$16-1)</f>
        <v>1.5699111336317576E-2</v>
      </c>
      <c r="AH183" s="4">
        <f>('MP2-F12 '!L185-'MP2-F12 '!W185)/((4/3)^$AF$16-1)</f>
        <v>-1.1357645898028193E-3</v>
      </c>
      <c r="AJ183" s="4">
        <f>'MP2-F12 '!J185+AF183</f>
        <v>16.178449702260355</v>
      </c>
      <c r="AK183" s="4">
        <f>'MP2-F12 '!K185+AG183</f>
        <v>16.142496581653699</v>
      </c>
      <c r="AL183" s="4">
        <f>'MP2-F12 '!L185+AH183</f>
        <v>16.160473141957027</v>
      </c>
    </row>
    <row r="184" spans="1:38">
      <c r="A184" s="1" t="s">
        <v>2045</v>
      </c>
      <c r="B184" s="30">
        <f t="shared" ca="1" si="10"/>
        <v>-16.1882903200435</v>
      </c>
      <c r="C184" s="3">
        <v>164</v>
      </c>
      <c r="D184">
        <v>-15.935</v>
      </c>
      <c r="E184">
        <v>164</v>
      </c>
      <c r="H184">
        <f t="shared" si="11"/>
        <v>21</v>
      </c>
      <c r="I184">
        <f t="shared" ca="1" si="12"/>
        <v>-16.52</v>
      </c>
      <c r="J184" s="4">
        <f t="shared" ca="1" si="13"/>
        <v>-16.189803198031978</v>
      </c>
      <c r="K184">
        <f t="shared" ca="1" si="14"/>
        <v>1.0159901599015988</v>
      </c>
      <c r="L184" s="4">
        <f ca="1">'[1]MP2 and SCS'!AO184-'[1]MP2 and SCS'!AQ184+J184</f>
        <v>-16.190803198031979</v>
      </c>
      <c r="N184" s="4"/>
      <c r="O184" s="4"/>
      <c r="P184" s="4"/>
      <c r="Q184" s="4"/>
      <c r="R184" s="4"/>
      <c r="T184" s="4">
        <f>-('MP2-F12 '!$BK186+'HLC-F12c'!P174)</f>
        <v>-16.067554671242704</v>
      </c>
      <c r="U184" s="4">
        <f>-('MP2-F12 '!$BK186+'HLC-F12c'!Q174)</f>
        <v>-16.187591951178497</v>
      </c>
      <c r="V184" s="4">
        <f>-('MP2-F12 '!$BK186+'HLC-F12c'!R174)</f>
        <v>-16.206643106203956</v>
      </c>
      <c r="W184" s="30">
        <f>-('MP2-F12 '!$BK186+'HLC-F12c'!S174)</f>
        <v>-16.1882903200435</v>
      </c>
      <c r="X184" s="4">
        <f>-('MP2-F12 '!$BK186+'HLC-F12c'!T174)</f>
        <v>-16.163268019399979</v>
      </c>
      <c r="Y184" s="4"/>
      <c r="Z184" s="4"/>
      <c r="AA184" s="4"/>
      <c r="AB184" s="4"/>
      <c r="AC184" s="4"/>
      <c r="AF184" s="4">
        <f>('MP2-F12 '!J186-'MP2-F12 '!U186)/((4/3)^$AF$16-1)</f>
        <v>-1.5836783808697141E-2</v>
      </c>
      <c r="AG184" s="4">
        <f>('MP2-F12 '!K186-'MP2-F12 '!V186)/((4/3)^$AF$16-1)</f>
        <v>1.3922691598269019E-2</v>
      </c>
      <c r="AH184" s="4">
        <f>('MP2-F12 '!L186-'MP2-F12 '!W186)/((4/3)^$AF$16-1)</f>
        <v>-9.5704610521406145E-4</v>
      </c>
      <c r="AJ184" s="4">
        <f>'MP2-F12 '!J186+AF184</f>
        <v>15.794943826894317</v>
      </c>
      <c r="AK184" s="4">
        <f>'MP2-F12 '!K186+AG184</f>
        <v>15.75914252540089</v>
      </c>
      <c r="AL184" s="4">
        <f>'MP2-F12 '!L186+AH184</f>
        <v>15.777043176147604</v>
      </c>
    </row>
    <row r="185" spans="1:38">
      <c r="A185" s="1" t="s">
        <v>2046</v>
      </c>
      <c r="B185" s="30">
        <f t="shared" ca="1" si="10"/>
        <v>-15.476366049166623</v>
      </c>
      <c r="C185" s="3">
        <v>165</v>
      </c>
      <c r="D185">
        <v>-15.262</v>
      </c>
      <c r="E185">
        <v>165</v>
      </c>
      <c r="H185">
        <f t="shared" si="11"/>
        <v>21</v>
      </c>
      <c r="I185">
        <f t="shared" ca="1" si="12"/>
        <v>-16.52</v>
      </c>
      <c r="J185" s="4">
        <f t="shared" ca="1" si="13"/>
        <v>-15.506041820418201</v>
      </c>
      <c r="K185">
        <f t="shared" ca="1" si="14"/>
        <v>1.0159901599015988</v>
      </c>
      <c r="L185" s="4">
        <f ca="1">'[1]MP2 and SCS'!AO185-'[1]MP2 and SCS'!AQ185+J185</f>
        <v>-15.474041820418201</v>
      </c>
      <c r="N185" s="4"/>
      <c r="O185" s="4"/>
      <c r="P185" s="4"/>
      <c r="Q185" s="4"/>
      <c r="R185" s="4"/>
      <c r="T185" s="4">
        <f>-('MP2-F12 '!$BK187+'HLC-F12c'!P175)</f>
        <v>-15.371793325580056</v>
      </c>
      <c r="U185" s="4">
        <f>-('MP2-F12 '!$BK187+'HLC-F12c'!Q175)</f>
        <v>-15.474896834812601</v>
      </c>
      <c r="V185" s="4">
        <f>-('MP2-F12 '!$BK187+'HLC-F12c'!R175)</f>
        <v>-15.492274957002637</v>
      </c>
      <c r="W185" s="30">
        <f>-('MP2-F12 '!$BK187+'HLC-F12c'!S175)</f>
        <v>-15.476366049166623</v>
      </c>
      <c r="X185" s="4">
        <f>-('MP2-F12 '!$BK187+'HLC-F12c'!T175)</f>
        <v>-15.454684191970621</v>
      </c>
      <c r="Y185" s="4"/>
      <c r="Z185" s="4"/>
      <c r="AA185" s="4"/>
      <c r="AB185" s="4"/>
      <c r="AC185" s="4"/>
      <c r="AF185" s="4">
        <f>('MP2-F12 '!J187-'MP2-F12 '!U187)/((4/3)^$AF$16-1)</f>
        <v>-1.3626092641107533E-2</v>
      </c>
      <c r="AG185" s="4">
        <f>('MP2-F12 '!K187-'MP2-F12 '!V187)/((4/3)^$AF$16-1)</f>
        <v>1.2659566931079577E-2</v>
      </c>
      <c r="AH185" s="4">
        <f>('MP2-F12 '!L187-'MP2-F12 '!W187)/((4/3)^$AF$16-1)</f>
        <v>-4.8326285501362325E-4</v>
      </c>
      <c r="AJ185" s="4">
        <f>'MP2-F12 '!J187+AF185</f>
        <v>15.087531992606683</v>
      </c>
      <c r="AK185" s="4">
        <f>'MP2-F12 '!K187+AG185</f>
        <v>15.052268230995365</v>
      </c>
      <c r="AL185" s="4">
        <f>'MP2-F12 '!L187+AH185</f>
        <v>15.069900111801026</v>
      </c>
    </row>
    <row r="186" spans="1:38">
      <c r="A186" s="1" t="s">
        <v>2047</v>
      </c>
      <c r="B186" s="30">
        <f t="shared" ca="1" si="10"/>
        <v>-12.544425026078958</v>
      </c>
      <c r="C186" s="3">
        <v>166</v>
      </c>
      <c r="D186">
        <v>-12.417999999999999</v>
      </c>
      <c r="E186">
        <v>166</v>
      </c>
      <c r="H186">
        <f t="shared" si="11"/>
        <v>21</v>
      </c>
      <c r="I186">
        <f t="shared" ca="1" si="12"/>
        <v>-16.52</v>
      </c>
      <c r="J186" s="4">
        <f t="shared" ca="1" si="13"/>
        <v>-12.616565805658054</v>
      </c>
      <c r="K186">
        <f t="shared" ca="1" si="14"/>
        <v>1.0159901599015988</v>
      </c>
      <c r="L186" s="4">
        <f ca="1">'[1]MP2 and SCS'!AO186-'[1]MP2 and SCS'!AQ186+J186</f>
        <v>-12.591565805658053</v>
      </c>
      <c r="N186" s="4"/>
      <c r="O186" s="4"/>
      <c r="P186" s="4"/>
      <c r="Q186" s="4"/>
      <c r="R186" s="4"/>
      <c r="T186" s="4">
        <f>-('MP2-F12 '!$BK188+'HLC-F12c'!P176)</f>
        <v>-12.47834739135503</v>
      </c>
      <c r="U186" s="4">
        <f>-('MP2-F12 '!$BK188+'HLC-F12c'!Q176)</f>
        <v>-12.543064367879593</v>
      </c>
      <c r="V186" s="4">
        <f>-('MP2-F12 '!$BK188+'HLC-F12c'!R176)</f>
        <v>-12.5544944672874</v>
      </c>
      <c r="W186" s="30">
        <f>-('MP2-F12 '!$BK188+'HLC-F12c'!S176)</f>
        <v>-12.544425026078958</v>
      </c>
      <c r="X186" s="4">
        <f>-('MP2-F12 '!$BK188+'HLC-F12c'!T176)</f>
        <v>-12.530695282061975</v>
      </c>
      <c r="Y186" s="4"/>
      <c r="Z186" s="4"/>
      <c r="AA186" s="4"/>
      <c r="AB186" s="4"/>
      <c r="AC186" s="4"/>
      <c r="AF186" s="4">
        <f>('MP2-F12 '!J188-'MP2-F12 '!U188)/((4/3)^$AF$16-1)</f>
        <v>-7.684905965912224E-3</v>
      </c>
      <c r="AG186" s="4">
        <f>('MP2-F12 '!K188-'MP2-F12 '!V188)/((4/3)^$AF$16-1)</f>
        <v>1.0625615682999518E-2</v>
      </c>
      <c r="AH186" s="4">
        <f>('MP2-F12 '!L188-'MP2-F12 '!W188)/((4/3)^$AF$16-1)</f>
        <v>1.4703548585436469E-3</v>
      </c>
      <c r="AJ186" s="4">
        <f>'MP2-F12 '!J188+AF186</f>
        <v>12.222514660413418</v>
      </c>
      <c r="AK186" s="4">
        <f>'MP2-F12 '!K188+AG186</f>
        <v>12.191184675736499</v>
      </c>
      <c r="AL186" s="4">
        <f>'MP2-F12 '!L188+AH186</f>
        <v>12.206849668074959</v>
      </c>
    </row>
    <row r="187" spans="1:38">
      <c r="A187" s="1" t="s">
        <v>2048</v>
      </c>
      <c r="B187" s="30">
        <f t="shared" ca="1" si="10"/>
        <v>-8.0538616764165365</v>
      </c>
      <c r="C187" s="3">
        <v>167</v>
      </c>
      <c r="D187">
        <v>-7.9969999999999999</v>
      </c>
      <c r="E187">
        <v>167</v>
      </c>
      <c r="H187">
        <f t="shared" si="11"/>
        <v>21</v>
      </c>
      <c r="I187">
        <f t="shared" ca="1" si="12"/>
        <v>-16.52</v>
      </c>
      <c r="J187" s="4">
        <f t="shared" ca="1" si="13"/>
        <v>-8.1248733087330862</v>
      </c>
      <c r="K187">
        <f t="shared" ca="1" si="14"/>
        <v>1.0159901599015988</v>
      </c>
      <c r="L187" s="4">
        <f ca="1">'[1]MP2 and SCS'!AO187-'[1]MP2 and SCS'!AQ187+J187</f>
        <v>-8.0988733087330864</v>
      </c>
      <c r="N187" s="4"/>
      <c r="O187" s="4"/>
      <c r="P187" s="4"/>
      <c r="Q187" s="4"/>
      <c r="R187" s="4"/>
      <c r="T187" s="4">
        <f>-('MP2-F12 '!$BK189+'HLC-F12c'!P177)</f>
        <v>-8.0246637845312563</v>
      </c>
      <c r="U187" s="4">
        <f>-('MP2-F12 '!$BK189+'HLC-F12c'!Q177)</f>
        <v>-8.0529964704212187</v>
      </c>
      <c r="V187" s="4">
        <f>-('MP2-F12 '!$BK189+'HLC-F12c'!R177)</f>
        <v>-8.0583136121316628</v>
      </c>
      <c r="W187" s="30">
        <f>-('MP2-F12 '!$BK189+'HLC-F12c'!S177)</f>
        <v>-8.0538616764165365</v>
      </c>
      <c r="X187" s="4">
        <f>-('MP2-F12 '!$BK189+'HLC-F12c'!T177)</f>
        <v>-8.0477780325193233</v>
      </c>
      <c r="Y187" s="4"/>
      <c r="Z187" s="4"/>
      <c r="AA187" s="4"/>
      <c r="AB187" s="4"/>
      <c r="AC187" s="4"/>
      <c r="AF187" s="4">
        <f>('MP2-F12 '!J189-'MP2-F12 '!U189)/((4/3)^$AF$16-1)</f>
        <v>-1.1029238436499947E-3</v>
      </c>
      <c r="AG187" s="4">
        <f>('MP2-F12 '!K189-'MP2-F12 '!V189)/((4/3)^$AF$16-1)</f>
        <v>8.4037617313565162E-3</v>
      </c>
      <c r="AH187" s="4">
        <f>('MP2-F12 '!L189-'MP2-F12 '!W189)/((4/3)^$AF$16-1)</f>
        <v>3.6504189438532606E-3</v>
      </c>
      <c r="AJ187" s="4">
        <f>'MP2-F12 '!J189+AF187</f>
        <v>7.8623023994733909</v>
      </c>
      <c r="AK187" s="4">
        <f>'MP2-F12 '!K189+AG187</f>
        <v>7.8391690974390622</v>
      </c>
      <c r="AL187" s="4">
        <f>'MP2-F12 '!L189+AH187</f>
        <v>7.8507357484562261</v>
      </c>
    </row>
    <row r="188" spans="1:38">
      <c r="A188" s="1" t="s">
        <v>2049</v>
      </c>
      <c r="B188" s="30">
        <f t="shared" ca="1" si="10"/>
        <v>-3.0197806775607048</v>
      </c>
      <c r="C188" s="3">
        <v>168</v>
      </c>
      <c r="D188">
        <v>-2.9990000000000001</v>
      </c>
      <c r="E188">
        <v>168</v>
      </c>
      <c r="H188">
        <f t="shared" si="11"/>
        <v>21</v>
      </c>
      <c r="I188">
        <f t="shared" ca="1" si="12"/>
        <v>-16.52</v>
      </c>
      <c r="J188" s="4">
        <f t="shared" ca="1" si="13"/>
        <v>-3.0469544895448948</v>
      </c>
      <c r="K188">
        <f t="shared" ca="1" si="14"/>
        <v>1.0159901599015988</v>
      </c>
      <c r="L188" s="4">
        <f ca="1">'[1]MP2 and SCS'!AO188-'[1]MP2 and SCS'!AQ188+J188</f>
        <v>-3.0359544895448947</v>
      </c>
      <c r="N188" s="4"/>
      <c r="O188" s="4"/>
      <c r="P188" s="4"/>
      <c r="Q188" s="4"/>
      <c r="R188" s="4"/>
      <c r="T188" s="4">
        <f>-('MP2-F12 '!$BK190+'HLC-F12c'!P178)</f>
        <v>-3.0159385770445044</v>
      </c>
      <c r="U188" s="4">
        <f>-('MP2-F12 '!$BK190+'HLC-F12c'!Q178)</f>
        <v>-3.0187361532442099</v>
      </c>
      <c r="V188" s="4">
        <f>-('MP2-F12 '!$BK190+'HLC-F12c'!R178)</f>
        <v>-3.020366165134448</v>
      </c>
      <c r="W188" s="30">
        <f>-('MP2-F12 '!$BK190+'HLC-F12c'!S178)</f>
        <v>-3.0197806775607048</v>
      </c>
      <c r="X188" s="4">
        <f>-('MP2-F12 '!$BK190+'HLC-F12c'!T178)</f>
        <v>-3.0189784381954037</v>
      </c>
      <c r="Y188" s="4"/>
      <c r="Z188" s="4"/>
      <c r="AA188" s="4"/>
      <c r="AB188" s="4"/>
      <c r="AC188" s="4"/>
      <c r="AF188" s="4">
        <f>('MP2-F12 '!J190-'MP2-F12 '!U190)/((4/3)^$AF$16-1)</f>
        <v>4.3498403084816259E-4</v>
      </c>
      <c r="AG188" s="4">
        <f>('MP2-F12 '!K190-'MP2-F12 '!V190)/((4/3)^$AF$16-1)</f>
        <v>3.3093079437021482E-3</v>
      </c>
      <c r="AH188" s="4">
        <f>('MP2-F12 '!L190-'MP2-F12 '!W190)/((4/3)^$AF$16-1)</f>
        <v>1.8721459872750664E-3</v>
      </c>
      <c r="AJ188" s="4">
        <f>'MP2-F12 '!J190+AF188</f>
        <v>2.9561515926233164</v>
      </c>
      <c r="AK188" s="4">
        <f>'MP2-F12 '!K190+AG188</f>
        <v>2.9510106466756962</v>
      </c>
      <c r="AL188" s="4">
        <f>'MP2-F12 '!L190+AH188</f>
        <v>2.9535811196495061</v>
      </c>
    </row>
    <row r="189" spans="1:38">
      <c r="A189" s="1" t="s">
        <v>2050</v>
      </c>
      <c r="B189" s="30">
        <f t="shared" ca="1" si="10"/>
        <v>-18.420972245090045</v>
      </c>
      <c r="C189" s="3">
        <v>169</v>
      </c>
      <c r="D189">
        <v>-17.902000000000001</v>
      </c>
      <c r="E189">
        <v>169</v>
      </c>
      <c r="H189">
        <f t="shared" si="11"/>
        <v>22</v>
      </c>
      <c r="I189">
        <f t="shared" ca="1" si="12"/>
        <v>-19.78</v>
      </c>
      <c r="J189" s="4">
        <f t="shared" ca="1" si="13"/>
        <v>-18.16743933097327</v>
      </c>
      <c r="K189">
        <f t="shared" ca="1" si="14"/>
        <v>1.0148273562156893</v>
      </c>
      <c r="L189" s="4">
        <f ca="1">'[1]MP2 and SCS'!AO189-'[1]MP2 and SCS'!AQ189+J189</f>
        <v>-18.06243933097327</v>
      </c>
      <c r="N189" s="4"/>
      <c r="O189" s="4"/>
      <c r="P189" s="4"/>
      <c r="Q189" s="4"/>
      <c r="R189" s="4"/>
      <c r="T189" s="4">
        <f>-('MP2-F12 '!$BK191+'HLC-F12c'!P179)</f>
        <v>-18.216311655755316</v>
      </c>
      <c r="U189" s="4">
        <f>-('MP2-F12 '!$BK191+'HLC-F12c'!Q179)</f>
        <v>-18.445917779250482</v>
      </c>
      <c r="V189" s="4">
        <f>-('MP2-F12 '!$BK191+'HLC-F12c'!R179)</f>
        <v>-18.447067938047461</v>
      </c>
      <c r="W189" s="30">
        <f>-('MP2-F12 '!$BK191+'HLC-F12c'!S179)</f>
        <v>-18.420972245090045</v>
      </c>
      <c r="X189" s="4">
        <f>-('MP2-F12 '!$BK191+'HLC-F12c'!T179)</f>
        <v>-18.372890470379808</v>
      </c>
      <c r="Y189" s="4"/>
      <c r="Z189" s="4"/>
      <c r="AA189" s="4"/>
      <c r="AB189" s="4"/>
      <c r="AC189" s="4"/>
      <c r="AF189" s="4">
        <f>('MP2-F12 '!J191-'MP2-F12 '!U191)/((4/3)^$AF$16-1)</f>
        <v>-2.1792150174140306E-2</v>
      </c>
      <c r="AG189" s="4">
        <f>('MP2-F12 '!K191-'MP2-F12 '!V191)/((4/3)^$AF$16-1)</f>
        <v>2.6047350791306732E-2</v>
      </c>
      <c r="AH189" s="4">
        <f>('MP2-F12 '!L191-'MP2-F12 '!W191)/((4/3)^$AF$16-1)</f>
        <v>2.1276003085839231E-3</v>
      </c>
      <c r="AJ189" s="4">
        <f>'MP2-F12 '!J191+AF189</f>
        <v>18.171817249660407</v>
      </c>
      <c r="AK189" s="4">
        <f>'MP2-F12 '!K191+AG189</f>
        <v>18.137580844846575</v>
      </c>
      <c r="AL189" s="4">
        <f>'MP2-F12 '!L191+AH189</f>
        <v>18.154699047253491</v>
      </c>
    </row>
    <row r="190" spans="1:38">
      <c r="A190" s="1" t="s">
        <v>2051</v>
      </c>
      <c r="B190" s="30">
        <f t="shared" ca="1" si="10"/>
        <v>-19.631934398701777</v>
      </c>
      <c r="C190" s="3">
        <v>170</v>
      </c>
      <c r="D190">
        <v>-19.184999999999999</v>
      </c>
      <c r="E190">
        <v>170</v>
      </c>
      <c r="H190">
        <f t="shared" si="11"/>
        <v>22</v>
      </c>
      <c r="I190">
        <f t="shared" ca="1" si="12"/>
        <v>-19.78</v>
      </c>
      <c r="J190" s="4">
        <f t="shared" ca="1" si="13"/>
        <v>-19.469462828997997</v>
      </c>
      <c r="K190">
        <f t="shared" ca="1" si="14"/>
        <v>1.0148273562156893</v>
      </c>
      <c r="L190" s="4">
        <f ca="1">'[1]MP2 and SCS'!AO190-'[1]MP2 and SCS'!AQ190+J190</f>
        <v>-19.375462828997996</v>
      </c>
      <c r="N190" s="4"/>
      <c r="O190" s="4"/>
      <c r="P190" s="4"/>
      <c r="Q190" s="4"/>
      <c r="R190" s="4"/>
      <c r="T190" s="4">
        <f>-('MP2-F12 '!$BK192+'HLC-F12c'!P180)</f>
        <v>-19.4471869913388</v>
      </c>
      <c r="U190" s="4">
        <f>-('MP2-F12 '!$BK192+'HLC-F12c'!Q180)</f>
        <v>-19.651951707312485</v>
      </c>
      <c r="V190" s="4">
        <f>-('MP2-F12 '!$BK192+'HLC-F12c'!R180)</f>
        <v>-19.65551779516445</v>
      </c>
      <c r="W190" s="30">
        <f>-('MP2-F12 '!$BK192+'HLC-F12c'!S180)</f>
        <v>-19.631934398701777</v>
      </c>
      <c r="X190" s="4">
        <f>-('MP2-F12 '!$BK192+'HLC-F12c'!T180)</f>
        <v>-19.588576844885832</v>
      </c>
      <c r="Y190" s="4"/>
      <c r="Z190" s="4"/>
      <c r="AA190" s="4"/>
      <c r="AB190" s="4"/>
      <c r="AC190" s="4"/>
      <c r="AF190" s="4">
        <f>('MP2-F12 '!J192-'MP2-F12 '!U192)/((4/3)^$AF$16-1)</f>
        <v>-2.1612258278628314E-2</v>
      </c>
      <c r="AG190" s="4">
        <f>('MP2-F12 '!K192-'MP2-F12 '!V192)/((4/3)^$AF$16-1)</f>
        <v>2.184703060467157E-2</v>
      </c>
      <c r="AH190" s="4">
        <f>('MP2-F12 '!L192-'MP2-F12 '!W192)/((4/3)^$AF$16-1)</f>
        <v>1.173861630223389E-4</v>
      </c>
      <c r="AJ190" s="4">
        <f>'MP2-F12 '!J192+AF190</f>
        <v>19.291478393000016</v>
      </c>
      <c r="AK190" s="4">
        <f>'MP2-F12 '!K192+AG190</f>
        <v>19.257252119937284</v>
      </c>
      <c r="AL190" s="4">
        <f>'MP2-F12 '!L192+AH190</f>
        <v>19.274365256468652</v>
      </c>
    </row>
    <row r="191" spans="1:38">
      <c r="A191" s="1" t="s">
        <v>2052</v>
      </c>
      <c r="B191" s="30">
        <f t="shared" ca="1" si="10"/>
        <v>-19.87745975665986</v>
      </c>
      <c r="C191" s="3">
        <v>171</v>
      </c>
      <c r="D191">
        <v>-19.491</v>
      </c>
      <c r="E191">
        <v>171</v>
      </c>
      <c r="F191">
        <v>-19.78</v>
      </c>
      <c r="G191">
        <f>F191/D191</f>
        <v>1.0148273562156893</v>
      </c>
      <c r="H191">
        <f t="shared" si="11"/>
        <v>22</v>
      </c>
      <c r="I191">
        <f t="shared" ca="1" si="12"/>
        <v>-19.78</v>
      </c>
      <c r="J191" s="4">
        <f t="shared" ca="1" si="13"/>
        <v>-19.78</v>
      </c>
      <c r="K191">
        <f t="shared" ca="1" si="14"/>
        <v>1.0148273562156893</v>
      </c>
      <c r="L191" s="4">
        <f ca="1">'[1]MP2 and SCS'!AO191-'[1]MP2 and SCS'!AQ191+J191</f>
        <v>-19.693000000000001</v>
      </c>
      <c r="N191" s="4"/>
      <c r="O191" s="4"/>
      <c r="P191" s="4"/>
      <c r="Q191" s="4"/>
      <c r="R191" s="4"/>
      <c r="T191" s="4">
        <f>-('MP2-F12 '!$BK193+'HLC-F12c'!P181)</f>
        <v>-19.712117895895965</v>
      </c>
      <c r="U191" s="4">
        <f>-('MP2-F12 '!$BK193+'HLC-F12c'!Q181)</f>
        <v>-19.893564736072271</v>
      </c>
      <c r="V191" s="4">
        <f>-('MP2-F12 '!$BK193+'HLC-F12c'!R181)</f>
        <v>-19.898657652006911</v>
      </c>
      <c r="W191" s="30">
        <f>-('MP2-F12 '!$BK193+'HLC-F12c'!S181)</f>
        <v>-19.87745975665986</v>
      </c>
      <c r="X191" s="4">
        <f>-('MP2-F12 '!$BK193+'HLC-F12c'!T181)</f>
        <v>-19.83873432719837</v>
      </c>
      <c r="Y191" s="4"/>
      <c r="Z191" s="4"/>
      <c r="AA191" s="4"/>
      <c r="AB191" s="4"/>
      <c r="AC191" s="4"/>
      <c r="AF191" s="4">
        <f>('MP2-F12 '!J193-'MP2-F12 '!U193)/((4/3)^$AF$16-1)</f>
        <v>-2.0724470846954581E-2</v>
      </c>
      <c r="AG191" s="4">
        <f>('MP2-F12 '!K193-'MP2-F12 '!V193)/((4/3)^$AF$16-1)</f>
        <v>1.8703519158237404E-2</v>
      </c>
      <c r="AH191" s="4">
        <f>('MP2-F12 '!L193-'MP2-F12 '!W193)/((4/3)^$AF$16-1)</f>
        <v>-1.0104758443585892E-3</v>
      </c>
      <c r="AJ191" s="4">
        <f>'MP2-F12 '!J193+AF191</f>
        <v>19.473665704965228</v>
      </c>
      <c r="AK191" s="4">
        <f>'MP2-F12 '!K193+AG191</f>
        <v>19.439791285044173</v>
      </c>
      <c r="AL191" s="4">
        <f>'MP2-F12 '!L193+AH191</f>
        <v>19.456728495004697</v>
      </c>
    </row>
    <row r="192" spans="1:38">
      <c r="A192" s="1" t="s">
        <v>2053</v>
      </c>
      <c r="B192" s="30">
        <f t="shared" ca="1" si="10"/>
        <v>-19.488061384154701</v>
      </c>
      <c r="C192" s="3">
        <v>172</v>
      </c>
      <c r="D192">
        <v>-19.152000000000001</v>
      </c>
      <c r="E192">
        <v>172</v>
      </c>
      <c r="H192">
        <f t="shared" si="11"/>
        <v>22</v>
      </c>
      <c r="I192">
        <f t="shared" ca="1" si="12"/>
        <v>-19.78</v>
      </c>
      <c r="J192" s="4">
        <f t="shared" ca="1" si="13"/>
        <v>-19.435973526242883</v>
      </c>
      <c r="K192">
        <f t="shared" ca="1" si="14"/>
        <v>1.0148273562156893</v>
      </c>
      <c r="L192" s="4">
        <f ca="1">'[1]MP2 and SCS'!AO192-'[1]MP2 and SCS'!AQ192+J192</f>
        <v>-19.351973526242883</v>
      </c>
      <c r="N192" s="4"/>
      <c r="O192" s="4"/>
      <c r="P192" s="4"/>
      <c r="Q192" s="4"/>
      <c r="R192" s="4"/>
      <c r="T192" s="4">
        <f>-('MP2-F12 '!$BK194+'HLC-F12c'!P182)</f>
        <v>-19.34114452988732</v>
      </c>
      <c r="U192" s="4">
        <f>-('MP2-F12 '!$BK194+'HLC-F12c'!Q182)</f>
        <v>-19.501345679295547</v>
      </c>
      <c r="V192" s="4">
        <f>-('MP2-F12 '!$BK194+'HLC-F12c'!R182)</f>
        <v>-19.506861180614006</v>
      </c>
      <c r="W192" s="30">
        <f>-('MP2-F12 '!$BK194+'HLC-F12c'!S182)</f>
        <v>-19.488061384154701</v>
      </c>
      <c r="X192" s="4">
        <f>-('MP2-F12 '!$BK194+'HLC-F12c'!T182)</f>
        <v>-19.453630856129429</v>
      </c>
      <c r="Y192" s="4"/>
      <c r="Z192" s="4"/>
      <c r="AA192" s="4"/>
      <c r="AB192" s="4"/>
      <c r="AC192" s="4"/>
      <c r="AF192" s="4">
        <f>('MP2-F12 '!J194-'MP2-F12 '!U194)/((4/3)^$AF$16-1)</f>
        <v>-1.9216468058321022E-2</v>
      </c>
      <c r="AG192" s="4">
        <f>('MP2-F12 '!K194-'MP2-F12 '!V194)/((4/3)^$AF$16-1)</f>
        <v>1.6340714762495656E-2</v>
      </c>
      <c r="AH192" s="4">
        <f>('MP2-F12 '!L194-'MP2-F12 '!W194)/((4/3)^$AF$16-1)</f>
        <v>-1.4378766479126819E-3</v>
      </c>
      <c r="AJ192" s="4">
        <f>'MP2-F12 '!J194+AF192</f>
        <v>19.046237018759033</v>
      </c>
      <c r="AK192" s="4">
        <f>'MP2-F12 '!K194+AG192</f>
        <v>19.012629918072971</v>
      </c>
      <c r="AL192" s="4">
        <f>'MP2-F12 '!L194+AH192</f>
        <v>19.029433468416002</v>
      </c>
    </row>
    <row r="193" spans="1:38">
      <c r="A193" s="1" t="s">
        <v>2054</v>
      </c>
      <c r="B193" s="30">
        <f t="shared" ca="1" si="10"/>
        <v>-18.697467415362549</v>
      </c>
      <c r="C193" s="3">
        <v>173</v>
      </c>
      <c r="D193">
        <v>-18.405999999999999</v>
      </c>
      <c r="E193">
        <v>173</v>
      </c>
      <c r="H193">
        <f t="shared" si="11"/>
        <v>22</v>
      </c>
      <c r="I193">
        <f t="shared" ca="1" si="12"/>
        <v>-19.78</v>
      </c>
      <c r="J193" s="4">
        <f t="shared" ca="1" si="13"/>
        <v>-18.678912318505976</v>
      </c>
      <c r="K193">
        <f t="shared" ca="1" si="14"/>
        <v>1.0148273562156893</v>
      </c>
      <c r="L193" s="4">
        <f ca="1">'[1]MP2 and SCS'!AO193-'[1]MP2 and SCS'!AQ193+J193</f>
        <v>-18.599912318505975</v>
      </c>
      <c r="N193" s="4"/>
      <c r="O193" s="4"/>
      <c r="P193" s="4"/>
      <c r="Q193" s="4"/>
      <c r="R193" s="4"/>
      <c r="T193" s="4">
        <f>-('MP2-F12 '!$BK195+'HLC-F12c'!P183)</f>
        <v>-18.567850791770788</v>
      </c>
      <c r="U193" s="4">
        <f>-('MP2-F12 '!$BK195+'HLC-F12c'!Q183)</f>
        <v>-18.709180562231786</v>
      </c>
      <c r="V193" s="4">
        <f>-('MP2-F12 '!$BK195+'HLC-F12c'!R183)</f>
        <v>-18.714068816357898</v>
      </c>
      <c r="W193" s="30">
        <f>-('MP2-F12 '!$BK195+'HLC-F12c'!S183)</f>
        <v>-18.697467415362549</v>
      </c>
      <c r="X193" s="4">
        <f>-('MP2-F12 '!$BK195+'HLC-F12c'!T183)</f>
        <v>-18.667096640440541</v>
      </c>
      <c r="Y193" s="4"/>
      <c r="Z193" s="4"/>
      <c r="AA193" s="4"/>
      <c r="AB193" s="4"/>
      <c r="AC193" s="4"/>
      <c r="AF193" s="4">
        <f>('MP2-F12 '!J195-'MP2-F12 '!U195)/((4/3)^$AF$16-1)</f>
        <v>-1.7266659478821601E-2</v>
      </c>
      <c r="AG193" s="4">
        <f>('MP2-F12 '!K195-'MP2-F12 '!V195)/((4/3)^$AF$16-1)</f>
        <v>1.4552848874867874E-2</v>
      </c>
      <c r="AH193" s="4">
        <f>('MP2-F12 '!L195-'MP2-F12 '!W195)/((4/3)^$AF$16-1)</f>
        <v>-1.3569053019761518E-3</v>
      </c>
      <c r="AJ193" s="4">
        <f>'MP2-F12 '!J195+AF193</f>
        <v>18.239445887593952</v>
      </c>
      <c r="AK193" s="4">
        <f>'MP2-F12 '!K195+AG193</f>
        <v>18.205890024884322</v>
      </c>
      <c r="AL193" s="4">
        <f>'MP2-F12 '!L195+AH193</f>
        <v>18.222667956239139</v>
      </c>
    </row>
    <row r="194" spans="1:38">
      <c r="A194" s="1" t="s">
        <v>2055</v>
      </c>
      <c r="B194" s="30">
        <f t="shared" ca="1" si="10"/>
        <v>-15.324870459683998</v>
      </c>
      <c r="C194" s="3">
        <v>174</v>
      </c>
      <c r="D194">
        <v>-15.137</v>
      </c>
      <c r="E194">
        <v>174</v>
      </c>
      <c r="H194">
        <f t="shared" si="11"/>
        <v>22</v>
      </c>
      <c r="I194">
        <f t="shared" ca="1" si="12"/>
        <v>-19.78</v>
      </c>
      <c r="J194" s="4">
        <f t="shared" ca="1" si="13"/>
        <v>-15.361441691036889</v>
      </c>
      <c r="K194">
        <f t="shared" ca="1" si="14"/>
        <v>1.0148273562156893</v>
      </c>
      <c r="L194" s="4">
        <f ca="1">'[1]MP2 and SCS'!AO194-'[1]MP2 and SCS'!AQ194+J194</f>
        <v>-15.298441691036889</v>
      </c>
      <c r="N194" s="4"/>
      <c r="O194" s="4"/>
      <c r="P194" s="4"/>
      <c r="Q194" s="4"/>
      <c r="R194" s="4"/>
      <c r="T194" s="4">
        <f>-('MP2-F12 '!$BK196+'HLC-F12c'!P184)</f>
        <v>-15.238906670194551</v>
      </c>
      <c r="U194" s="4">
        <f>-('MP2-F12 '!$BK196+'HLC-F12c'!Q184)</f>
        <v>-15.336547445648311</v>
      </c>
      <c r="V194" s="4">
        <f>-('MP2-F12 '!$BK196+'HLC-F12c'!R184)</f>
        <v>-15.335903364700854</v>
      </c>
      <c r="W194" s="30">
        <f>-('MP2-F12 '!$BK196+'HLC-F12c'!S184)</f>
        <v>-15.324870459683998</v>
      </c>
      <c r="X194" s="4">
        <f>-('MP2-F12 '!$BK196+'HLC-F12c'!T184)</f>
        <v>-15.304713818611816</v>
      </c>
      <c r="Y194" s="4"/>
      <c r="Z194" s="4"/>
      <c r="AA194" s="4"/>
      <c r="AB194" s="4"/>
      <c r="AC194" s="4"/>
      <c r="AF194" s="4">
        <f>('MP2-F12 '!J196-'MP2-F12 '!U196)/((4/3)^$AF$16-1)</f>
        <v>-1.0902039117435236E-2</v>
      </c>
      <c r="AG194" s="4">
        <f>('MP2-F12 '!K196-'MP2-F12 '!V196)/((4/3)^$AF$16-1)</f>
        <v>1.1657371763306119E-2</v>
      </c>
      <c r="AH194" s="4">
        <f>('MP2-F12 '!L196-'MP2-F12 '!W196)/((4/3)^$AF$16-1)</f>
        <v>3.7766632293544203E-4</v>
      </c>
      <c r="AJ194" s="4">
        <f>'MP2-F12 '!J196+AF194</f>
        <v>14.900753239258369</v>
      </c>
      <c r="AK194" s="4">
        <f>'MP2-F12 '!K196+AG194</f>
        <v>14.86862791681305</v>
      </c>
      <c r="AL194" s="4">
        <f>'MP2-F12 '!L196+AH194</f>
        <v>14.884690578035709</v>
      </c>
    </row>
    <row r="195" spans="1:38">
      <c r="A195" s="1" t="s">
        <v>2056</v>
      </c>
      <c r="B195" s="30">
        <f t="shared" ca="1" si="10"/>
        <v>-9.9531644655110618</v>
      </c>
      <c r="C195" s="3">
        <v>175</v>
      </c>
      <c r="D195">
        <v>-9.859</v>
      </c>
      <c r="E195">
        <v>175</v>
      </c>
      <c r="H195">
        <f t="shared" si="11"/>
        <v>22</v>
      </c>
      <c r="I195">
        <f t="shared" ca="1" si="12"/>
        <v>-19.78</v>
      </c>
      <c r="J195" s="4">
        <f t="shared" ca="1" si="13"/>
        <v>-10.00518290493048</v>
      </c>
      <c r="K195">
        <f t="shared" ca="1" si="14"/>
        <v>1.0148273562156893</v>
      </c>
      <c r="L195" s="4">
        <f ca="1">'[1]MP2 and SCS'!AO195-'[1]MP2 and SCS'!AQ195+J195</f>
        <v>-9.9611829049304799</v>
      </c>
      <c r="N195" s="4"/>
      <c r="O195" s="4"/>
      <c r="P195" s="4"/>
      <c r="Q195" s="4"/>
      <c r="R195" s="4"/>
      <c r="T195" s="4">
        <f>-('MP2-F12 '!$BK197+'HLC-F12c'!P185)</f>
        <v>-9.9130520328383049</v>
      </c>
      <c r="U195" s="4">
        <f>-('MP2-F12 '!$BK197+'HLC-F12c'!Q185)</f>
        <v>-9.9681015968715787</v>
      </c>
      <c r="V195" s="4">
        <f>-('MP2-F12 '!$BK197+'HLC-F12c'!R185)</f>
        <v>-9.9583143924409558</v>
      </c>
      <c r="W195" s="30">
        <f>-('MP2-F12 '!$BK197+'HLC-F12c'!S185)</f>
        <v>-9.9531644655110618</v>
      </c>
      <c r="X195" s="4">
        <f>-('MP2-F12 '!$BK197+'HLC-F12c'!T185)</f>
        <v>-9.9437373597651675</v>
      </c>
      <c r="Y195" s="4"/>
      <c r="Z195" s="4"/>
      <c r="AA195" s="4"/>
      <c r="AB195" s="4"/>
      <c r="AC195" s="4"/>
      <c r="AF195" s="4">
        <f>('MP2-F12 '!J197-'MP2-F12 '!U197)/((4/3)^$AF$16-1)</f>
        <v>-2.9491295439643623E-3</v>
      </c>
      <c r="AG195" s="4">
        <f>('MP2-F12 '!K197-'MP2-F12 '!V197)/((4/3)^$AF$16-1)</f>
        <v>9.7499475384851143E-3</v>
      </c>
      <c r="AH195" s="4">
        <f>('MP2-F12 '!L197-'MP2-F12 '!W197)/((4/3)^$AF$16-1)</f>
        <v>3.4004089972607312E-3</v>
      </c>
      <c r="AJ195" s="4">
        <f>'MP2-F12 '!J197+AF195</f>
        <v>9.6643054467546516</v>
      </c>
      <c r="AK195" s="4">
        <f>'MP2-F12 '!K197+AG195</f>
        <v>9.6378728939361089</v>
      </c>
      <c r="AL195" s="4">
        <f>'MP2-F12 '!L197+AH195</f>
        <v>9.6510891703453812</v>
      </c>
    </row>
    <row r="196" spans="1:38">
      <c r="A196" s="1" t="s">
        <v>2057</v>
      </c>
      <c r="B196" s="30">
        <f t="shared" ca="1" si="10"/>
        <v>-4.1793384760245891</v>
      </c>
      <c r="C196" s="3">
        <v>176</v>
      </c>
      <c r="D196">
        <v>-4.1459999999999999</v>
      </c>
      <c r="E196">
        <v>176</v>
      </c>
      <c r="H196">
        <f t="shared" si="11"/>
        <v>22</v>
      </c>
      <c r="I196">
        <f t="shared" ca="1" si="12"/>
        <v>-19.78</v>
      </c>
      <c r="J196" s="4">
        <f t="shared" ca="1" si="13"/>
        <v>-4.2074742188702476</v>
      </c>
      <c r="K196">
        <f t="shared" ca="1" si="14"/>
        <v>1.0148273562156893</v>
      </c>
      <c r="L196" s="4">
        <f ca="1">'[1]MP2 and SCS'!AO196-'[1]MP2 and SCS'!AQ196+J196</f>
        <v>-4.1854742188702474</v>
      </c>
      <c r="N196" s="4"/>
      <c r="O196" s="4"/>
      <c r="P196" s="4"/>
      <c r="Q196" s="4"/>
      <c r="R196" s="4"/>
      <c r="T196" s="4">
        <f>-('MP2-F12 '!$BK198+'HLC-F12c'!P186)</f>
        <v>-4.1720693302898217</v>
      </c>
      <c r="U196" s="4">
        <f>-('MP2-F12 '!$BK198+'HLC-F12c'!Q186)</f>
        <v>-4.1964560863755489</v>
      </c>
      <c r="V196" s="4">
        <f>-('MP2-F12 '!$BK198+'HLC-F12c'!R186)</f>
        <v>-4.1802711190845754</v>
      </c>
      <c r="W196" s="30">
        <f>-('MP2-F12 '!$BK198+'HLC-F12c'!S186)</f>
        <v>-4.1793384760245891</v>
      </c>
      <c r="X196" s="4">
        <f>-('MP2-F12 '!$BK198+'HLC-F12c'!T186)</f>
        <v>-4.177626793185194</v>
      </c>
      <c r="Y196" s="4"/>
      <c r="Z196" s="4"/>
      <c r="AA196" s="4"/>
      <c r="AB196" s="4"/>
      <c r="AC196" s="4"/>
      <c r="AF196" s="4">
        <f>('MP2-F12 '!J198-'MP2-F12 '!U198)/((4/3)^$AF$16-1)</f>
        <v>1.7949486132993108E-4</v>
      </c>
      <c r="AG196" s="4">
        <f>('MP2-F12 '!K198-'MP2-F12 '!V198)/((4/3)^$AF$16-1)</f>
        <v>4.9589067778653953E-3</v>
      </c>
      <c r="AH196" s="4">
        <f>('MP2-F12 '!L198-'MP2-F12 '!W198)/((4/3)^$AF$16-1)</f>
        <v>2.5692008195978408E-3</v>
      </c>
      <c r="AJ196" s="4">
        <f>'MP2-F12 '!J198+AF196</f>
        <v>4.05230203906269</v>
      </c>
      <c r="AK196" s="4">
        <f>'MP2-F12 '!K198+AG196</f>
        <v>4.0418968167221569</v>
      </c>
      <c r="AL196" s="4">
        <f>'MP2-F12 '!L198+AH196</f>
        <v>4.0470994278924239</v>
      </c>
    </row>
    <row r="197" spans="1:38">
      <c r="A197" s="1" t="s">
        <v>2058</v>
      </c>
      <c r="B197" s="30">
        <f t="shared" ca="1" si="10"/>
        <v>-18.182392621712498</v>
      </c>
      <c r="C197" s="3">
        <v>177</v>
      </c>
      <c r="D197">
        <v>-17.696999999999999</v>
      </c>
      <c r="E197">
        <v>177</v>
      </c>
      <c r="H197">
        <f t="shared" si="11"/>
        <v>23</v>
      </c>
      <c r="I197">
        <f t="shared" ca="1" si="12"/>
        <v>-19.47</v>
      </c>
      <c r="J197" s="4">
        <f t="shared" ca="1" si="13"/>
        <v>-17.955215737363208</v>
      </c>
      <c r="K197">
        <f t="shared" ca="1" si="14"/>
        <v>1.0145909327774882</v>
      </c>
      <c r="L197" s="4">
        <f ca="1">'[1]MP2 and SCS'!AO197-'[1]MP2 and SCS'!AQ197+J197</f>
        <v>-17.866215737363209</v>
      </c>
      <c r="N197" s="4"/>
      <c r="O197" s="4"/>
      <c r="P197" s="4"/>
      <c r="Q197" s="4"/>
      <c r="R197" s="4"/>
      <c r="T197" s="4">
        <f>-('MP2-F12 '!$BK199+'HLC-F12c'!P187)</f>
        <v>-17.982008012755557</v>
      </c>
      <c r="U197" s="4">
        <f>-('MP2-F12 '!$BK199+'HLC-F12c'!Q187)</f>
        <v>-18.182156510117977</v>
      </c>
      <c r="V197" s="4">
        <f>-('MP2-F12 '!$BK199+'HLC-F12c'!R187)</f>
        <v>-18.209001588407226</v>
      </c>
      <c r="W197" s="30">
        <f>-('MP2-F12 '!$BK199+'HLC-F12c'!S187)</f>
        <v>-18.182392621712498</v>
      </c>
      <c r="X197" s="4">
        <f>-('MP2-F12 '!$BK199+'HLC-F12c'!T187)</f>
        <v>-18.138380383913759</v>
      </c>
      <c r="Y197" s="4"/>
      <c r="Z197" s="4"/>
      <c r="AA197" s="4"/>
      <c r="AB197" s="4"/>
      <c r="AC197" s="4"/>
      <c r="AF197" s="4">
        <f>('MP2-F12 '!J199-'MP2-F12 '!U199)/((4/3)^$AF$16-1)</f>
        <v>-2.1782716574669594E-2</v>
      </c>
      <c r="AG197" s="4">
        <f>('MP2-F12 '!K199-'MP2-F12 '!V199)/((4/3)^$AF$16-1)</f>
        <v>2.4853712955342278E-2</v>
      </c>
      <c r="AH197" s="4">
        <f>('MP2-F12 '!L199-'MP2-F12 '!W199)/((4/3)^$AF$16-1)</f>
        <v>1.5354981903363408E-3</v>
      </c>
      <c r="AJ197" s="4">
        <f>'MP2-F12 '!J199+AF197</f>
        <v>17.959255228983384</v>
      </c>
      <c r="AK197" s="4">
        <f>'MP2-F12 '!K199+AG197</f>
        <v>17.924663852603192</v>
      </c>
      <c r="AL197" s="4">
        <f>'MP2-F12 '!L199+AH197</f>
        <v>17.941959540793288</v>
      </c>
    </row>
    <row r="198" spans="1:38">
      <c r="A198" s="1" t="s">
        <v>2059</v>
      </c>
      <c r="B198" s="30">
        <f t="shared" ca="1" si="10"/>
        <v>-19.310143382583139</v>
      </c>
      <c r="C198" s="3">
        <v>178</v>
      </c>
      <c r="D198">
        <v>-18.888999999999999</v>
      </c>
      <c r="E198">
        <v>178</v>
      </c>
      <c r="H198">
        <f t="shared" si="11"/>
        <v>23</v>
      </c>
      <c r="I198">
        <f t="shared" ca="1" si="12"/>
        <v>-19.47</v>
      </c>
      <c r="J198" s="4">
        <f t="shared" ca="1" si="13"/>
        <v>-19.164608129233976</v>
      </c>
      <c r="K198">
        <f t="shared" ca="1" si="14"/>
        <v>1.0145909327774882</v>
      </c>
      <c r="L198" s="4">
        <f ca="1">'[1]MP2 and SCS'!AO198-'[1]MP2 and SCS'!AQ198+J198</f>
        <v>-19.084608129233978</v>
      </c>
      <c r="N198" s="4"/>
      <c r="O198" s="4"/>
      <c r="P198" s="4"/>
      <c r="Q198" s="4"/>
      <c r="R198" s="4"/>
      <c r="T198" s="4">
        <f>-('MP2-F12 '!$BK200+'HLC-F12c'!P188)</f>
        <v>-19.131401980379465</v>
      </c>
      <c r="U198" s="4">
        <f>-('MP2-F12 '!$BK200+'HLC-F12c'!Q188)</f>
        <v>-19.306500535309777</v>
      </c>
      <c r="V198" s="4">
        <f>-('MP2-F12 '!$BK200+'HLC-F12c'!R188)</f>
        <v>-19.333913607200667</v>
      </c>
      <c r="W198" s="30">
        <f>-('MP2-F12 '!$BK200+'HLC-F12c'!S188)</f>
        <v>-19.310143382583139</v>
      </c>
      <c r="X198" s="4">
        <f>-('MP2-F12 '!$BK200+'HLC-F12c'!T188)</f>
        <v>-19.270915652872308</v>
      </c>
      <c r="Y198" s="4"/>
      <c r="Z198" s="4"/>
      <c r="AA198" s="4"/>
      <c r="AB198" s="4"/>
      <c r="AC198" s="4"/>
      <c r="AF198" s="4">
        <f>('MP2-F12 '!J200-'MP2-F12 '!U200)/((4/3)^$AF$16-1)</f>
        <v>-2.0858534799679071E-2</v>
      </c>
      <c r="AG198" s="4">
        <f>('MP2-F12 '!K200-'MP2-F12 '!V200)/((4/3)^$AF$16-1)</f>
        <v>2.1267962187759844E-2</v>
      </c>
      <c r="AH198" s="4">
        <f>('MP2-F12 '!L200-'MP2-F12 '!W200)/((4/3)^$AF$16-1)</f>
        <v>2.0471369404109784E-4</v>
      </c>
      <c r="AJ198" s="4">
        <f>'MP2-F12 '!J200+AF198</f>
        <v>18.992700627904028</v>
      </c>
      <c r="AK198" s="4">
        <f>'MP2-F12 '!K200+AG198</f>
        <v>18.957824095727315</v>
      </c>
      <c r="AL198" s="4">
        <f>'MP2-F12 '!L200+AH198</f>
        <v>18.975262361815673</v>
      </c>
    </row>
    <row r="199" spans="1:38">
      <c r="A199" s="1" t="s">
        <v>2060</v>
      </c>
      <c r="B199" s="30">
        <f t="shared" ca="1" si="10"/>
        <v>-19.556683687225952</v>
      </c>
      <c r="C199" s="3">
        <v>179</v>
      </c>
      <c r="D199">
        <v>-19.190000000000001</v>
      </c>
      <c r="E199">
        <v>179</v>
      </c>
      <c r="F199">
        <v>-19.47</v>
      </c>
      <c r="G199">
        <f>F199/D199</f>
        <v>1.0145909327774882</v>
      </c>
      <c r="H199">
        <f t="shared" si="11"/>
        <v>23</v>
      </c>
      <c r="I199">
        <f t="shared" ca="1" si="12"/>
        <v>-19.47</v>
      </c>
      <c r="J199" s="4">
        <f t="shared" ca="1" si="13"/>
        <v>-19.470000000000002</v>
      </c>
      <c r="K199">
        <f t="shared" ca="1" si="14"/>
        <v>1.0145909327774882</v>
      </c>
      <c r="L199" s="4">
        <f ca="1">'[1]MP2 and SCS'!AO199-'[1]MP2 and SCS'!AQ199+J199</f>
        <v>-19.394000000000002</v>
      </c>
      <c r="N199" s="4"/>
      <c r="O199" s="4"/>
      <c r="P199" s="4"/>
      <c r="Q199" s="4"/>
      <c r="R199" s="4"/>
      <c r="T199" s="4">
        <f>-('MP2-F12 '!$BK201+'HLC-F12c'!P189)</f>
        <v>-19.398348365080697</v>
      </c>
      <c r="U199" s="4">
        <f>-('MP2-F12 '!$BK201+'HLC-F12c'!Q189)</f>
        <v>-19.550577956380923</v>
      </c>
      <c r="V199" s="4">
        <f>-('MP2-F12 '!$BK201+'HLC-F12c'!R189)</f>
        <v>-19.577773134310142</v>
      </c>
      <c r="W199" s="30">
        <f>-('MP2-F12 '!$BK201+'HLC-F12c'!S189)</f>
        <v>-19.556683687225952</v>
      </c>
      <c r="X199" s="4">
        <f>-('MP2-F12 '!$BK201+'HLC-F12c'!T189)</f>
        <v>-19.521954890048235</v>
      </c>
      <c r="Y199" s="4"/>
      <c r="Z199" s="4"/>
      <c r="AA199" s="4"/>
      <c r="AB199" s="4"/>
      <c r="AC199" s="4"/>
      <c r="AF199" s="4">
        <f>('MP2-F12 '!J201-'MP2-F12 '!U201)/((4/3)^$AF$16-1)</f>
        <v>-1.9342861609727261E-2</v>
      </c>
      <c r="AG199" s="4">
        <f>('MP2-F12 '!K201-'MP2-F12 '!V201)/((4/3)^$AF$16-1)</f>
        <v>1.8523386542563317E-2</v>
      </c>
      <c r="AH199" s="4">
        <f>('MP2-F12 '!L201-'MP2-F12 '!W201)/((4/3)^$AF$16-1)</f>
        <v>-4.0973753358339359E-4</v>
      </c>
      <c r="AJ199" s="4">
        <f>'MP2-F12 '!J201+AF199</f>
        <v>19.175516029587353</v>
      </c>
      <c r="AK199" s="4">
        <f>'MP2-F12 '!K201+AG199</f>
        <v>19.140355388440714</v>
      </c>
      <c r="AL199" s="4">
        <f>'MP2-F12 '!L201+AH199</f>
        <v>19.15793570901403</v>
      </c>
    </row>
    <row r="200" spans="1:38">
      <c r="A200" s="1" t="s">
        <v>2061</v>
      </c>
      <c r="B200" s="30">
        <f t="shared" ca="1" si="10"/>
        <v>-19.216910922669332</v>
      </c>
      <c r="C200" s="3">
        <v>180</v>
      </c>
      <c r="D200">
        <v>-18.898</v>
      </c>
      <c r="E200">
        <v>180</v>
      </c>
      <c r="H200">
        <f t="shared" si="11"/>
        <v>23</v>
      </c>
      <c r="I200">
        <f t="shared" ca="1" si="12"/>
        <v>-19.47</v>
      </c>
      <c r="J200" s="4">
        <f t="shared" ca="1" si="13"/>
        <v>-19.173739447628972</v>
      </c>
      <c r="K200">
        <f t="shared" ca="1" si="14"/>
        <v>1.0145909327774882</v>
      </c>
      <c r="L200" s="4">
        <f ca="1">'[1]MP2 and SCS'!AO200-'[1]MP2 and SCS'!AQ200+J200</f>
        <v>-19.101739447628972</v>
      </c>
      <c r="N200" s="4"/>
      <c r="O200" s="4"/>
      <c r="P200" s="4"/>
      <c r="Q200" s="4"/>
      <c r="R200" s="4"/>
      <c r="T200" s="4">
        <f>-('MP2-F12 '!$BK202+'HLC-F12c'!P190)</f>
        <v>-19.07761285011059</v>
      </c>
      <c r="U200" s="4">
        <f>-('MP2-F12 '!$BK202+'HLC-F12c'!Q190)</f>
        <v>-19.209385710293066</v>
      </c>
      <c r="V200" s="4">
        <f>-('MP2-F12 '!$BK202+'HLC-F12c'!R190)</f>
        <v>-19.235487667138432</v>
      </c>
      <c r="W200" s="30">
        <f>-('MP2-F12 '!$BK202+'HLC-F12c'!S190)</f>
        <v>-19.216910922669332</v>
      </c>
      <c r="X200" s="4">
        <f>-('MP2-F12 '!$BK202+'HLC-F12c'!T190)</f>
        <v>-19.186363707354364</v>
      </c>
      <c r="Y200" s="4"/>
      <c r="Z200" s="4"/>
      <c r="AA200" s="4"/>
      <c r="AB200" s="4"/>
      <c r="AC200" s="4"/>
      <c r="AF200" s="4">
        <f>('MP2-F12 '!J202-'MP2-F12 '!U202)/((4/3)^$AF$16-1)</f>
        <v>-1.7423241210537909E-2</v>
      </c>
      <c r="AG200" s="4">
        <f>('MP2-F12 '!K202-'MP2-F12 '!V202)/((4/3)^$AF$16-1)</f>
        <v>1.6613724413497458E-2</v>
      </c>
      <c r="AH200" s="4">
        <f>('MP2-F12 '!L202-'MP2-F12 '!W202)/((4/3)^$AF$16-1)</f>
        <v>-4.047583985202247E-4</v>
      </c>
      <c r="AJ200" s="4">
        <f>'MP2-F12 '!J202+AF200</f>
        <v>18.797708547774715</v>
      </c>
      <c r="AK200" s="4">
        <f>'MP2-F12 '!K202+AG200</f>
        <v>18.762904778244351</v>
      </c>
      <c r="AL200" s="4">
        <f>'MP2-F12 '!L202+AH200</f>
        <v>18.780306663009533</v>
      </c>
    </row>
    <row r="201" spans="1:38">
      <c r="A201" s="1" t="s">
        <v>2062</v>
      </c>
      <c r="B201" s="30">
        <f t="shared" ca="1" si="10"/>
        <v>-18.5010452641651</v>
      </c>
      <c r="C201" s="3">
        <v>181</v>
      </c>
      <c r="D201">
        <v>-18.224</v>
      </c>
      <c r="E201">
        <v>181</v>
      </c>
      <c r="H201">
        <f t="shared" si="11"/>
        <v>23</v>
      </c>
      <c r="I201">
        <f t="shared" ca="1" si="12"/>
        <v>-19.47</v>
      </c>
      <c r="J201" s="4">
        <f t="shared" ca="1" si="13"/>
        <v>-18.489905158936946</v>
      </c>
      <c r="K201">
        <f t="shared" ca="1" si="14"/>
        <v>1.0145909327774882</v>
      </c>
      <c r="L201" s="4">
        <f ca="1">'[1]MP2 and SCS'!AO201-'[1]MP2 and SCS'!AQ201+J201</f>
        <v>-18.421905158936948</v>
      </c>
      <c r="N201" s="4"/>
      <c r="O201" s="4"/>
      <c r="P201" s="4"/>
      <c r="Q201" s="4"/>
      <c r="R201" s="4"/>
      <c r="T201" s="4">
        <f>-('MP2-F12 '!$BK203+'HLC-F12c'!P191)</f>
        <v>-18.379229523611503</v>
      </c>
      <c r="U201" s="4">
        <f>-('MP2-F12 '!$BK203+'HLC-F12c'!Q191)</f>
        <v>-18.493028876479471</v>
      </c>
      <c r="V201" s="4">
        <f>-('MP2-F12 '!$BK203+'HLC-F12c'!R191)</f>
        <v>-18.517303752755598</v>
      </c>
      <c r="W201" s="30">
        <f>-('MP2-F12 '!$BK203+'HLC-F12c'!S191)</f>
        <v>-18.5010452641651</v>
      </c>
      <c r="X201" s="4">
        <f>-('MP2-F12 '!$BK203+'HLC-F12c'!T191)</f>
        <v>-18.474326563060249</v>
      </c>
      <c r="Y201" s="4"/>
      <c r="Z201" s="4"/>
      <c r="AA201" s="4"/>
      <c r="AB201" s="4"/>
      <c r="AC201" s="4"/>
      <c r="AF201" s="4">
        <f>('MP2-F12 '!J203-'MP2-F12 '!U203)/((4/3)^$AF$16-1)</f>
        <v>-1.5350362079376966E-2</v>
      </c>
      <c r="AG201" s="4">
        <f>('MP2-F12 '!K203-'MP2-F12 '!V203)/((4/3)^$AF$16-1)</f>
        <v>1.5143149301426413E-2</v>
      </c>
      <c r="AH201" s="4">
        <f>('MP2-F12 '!L203-'MP2-F12 '!W203)/((4/3)^$AF$16-1)</f>
        <v>-1.0360638897598713E-4</v>
      </c>
      <c r="AJ201" s="4">
        <f>'MP2-F12 '!J203+AF201</f>
        <v>18.06536777819629</v>
      </c>
      <c r="AK201" s="4">
        <f>'MP2-F12 '!K203+AG201</f>
        <v>18.030942567243489</v>
      </c>
      <c r="AL201" s="4">
        <f>'MP2-F12 '!L203+AH201</f>
        <v>18.048155172719888</v>
      </c>
    </row>
    <row r="202" spans="1:38">
      <c r="A202" s="1" t="s">
        <v>2063</v>
      </c>
      <c r="B202" s="30">
        <f t="shared" ca="1" si="10"/>
        <v>-15.385818219599299</v>
      </c>
      <c r="C202" s="3">
        <v>182</v>
      </c>
      <c r="D202">
        <v>-15.208</v>
      </c>
      <c r="E202">
        <v>182</v>
      </c>
      <c r="H202">
        <f t="shared" si="11"/>
        <v>23</v>
      </c>
      <c r="I202">
        <f t="shared" ca="1" si="12"/>
        <v>-19.47</v>
      </c>
      <c r="J202" s="4">
        <f t="shared" ca="1" si="13"/>
        <v>-15.429898905680041</v>
      </c>
      <c r="K202">
        <f t="shared" ca="1" si="14"/>
        <v>1.0145909327774882</v>
      </c>
      <c r="L202" s="4">
        <f ca="1">'[1]MP2 and SCS'!AO202-'[1]MP2 and SCS'!AQ202+J202</f>
        <v>-15.374898905680041</v>
      </c>
      <c r="N202" s="4"/>
      <c r="O202" s="4"/>
      <c r="P202" s="4"/>
      <c r="Q202" s="4"/>
      <c r="R202" s="4"/>
      <c r="T202" s="4">
        <f>-('MP2-F12 '!$BK204+'HLC-F12c'!P192)</f>
        <v>-15.306943233321734</v>
      </c>
      <c r="U202" s="4">
        <f>-('MP2-F12 '!$BK204+'HLC-F12c'!Q192)</f>
        <v>-15.379423210999747</v>
      </c>
      <c r="V202" s="4">
        <f>-('MP2-F12 '!$BK204+'HLC-F12c'!R192)</f>
        <v>-15.396364993262516</v>
      </c>
      <c r="W202" s="30">
        <f>-('MP2-F12 '!$BK204+'HLC-F12c'!S192)</f>
        <v>-15.385818219599299</v>
      </c>
      <c r="X202" s="4">
        <f>-('MP2-F12 '!$BK204+'HLC-F12c'!T192)</f>
        <v>-15.368494211181234</v>
      </c>
      <c r="Y202" s="4"/>
      <c r="Z202" s="4"/>
      <c r="AA202" s="4"/>
      <c r="AB202" s="4"/>
      <c r="AC202" s="4"/>
      <c r="AF202" s="4">
        <f>('MP2-F12 '!J204-'MP2-F12 '!U204)/((4/3)^$AF$16-1)</f>
        <v>-9.1541560898320863E-3</v>
      </c>
      <c r="AG202" s="4">
        <f>('MP2-F12 '!K204-'MP2-F12 '!V204)/((4/3)^$AF$16-1)</f>
        <v>1.2666158571642652E-2</v>
      </c>
      <c r="AH202" s="4">
        <f>('MP2-F12 '!L204-'MP2-F12 '!W204)/((4/3)^$AF$16-1)</f>
        <v>1.7560012409052828E-3</v>
      </c>
      <c r="AJ202" s="4">
        <f>'MP2-F12 '!J204+AF202</f>
        <v>14.979914311748598</v>
      </c>
      <c r="AK202" s="4">
        <f>'MP2-F12 '!K204+AG202</f>
        <v>14.947643122420578</v>
      </c>
      <c r="AL202" s="4">
        <f>'MP2-F12 '!L204+AH202</f>
        <v>14.963778717084587</v>
      </c>
    </row>
    <row r="203" spans="1:38">
      <c r="A203" s="1" t="s">
        <v>2064</v>
      </c>
      <c r="B203" s="30">
        <f t="shared" ca="1" si="10"/>
        <v>-10.319572522327368</v>
      </c>
      <c r="C203" s="3">
        <v>183</v>
      </c>
      <c r="D203">
        <v>-10.228999999999999</v>
      </c>
      <c r="E203">
        <v>183</v>
      </c>
      <c r="H203">
        <f t="shared" si="11"/>
        <v>23</v>
      </c>
      <c r="I203">
        <f t="shared" ca="1" si="12"/>
        <v>-19.47</v>
      </c>
      <c r="J203" s="4">
        <f t="shared" ca="1" si="13"/>
        <v>-10.378250651380926</v>
      </c>
      <c r="K203">
        <f t="shared" ca="1" si="14"/>
        <v>1.0145909327774882</v>
      </c>
      <c r="L203" s="4">
        <f ca="1">'[1]MP2 and SCS'!AO203-'[1]MP2 and SCS'!AQ203+J203</f>
        <v>-10.338250651380926</v>
      </c>
      <c r="N203" s="4"/>
      <c r="O203" s="4"/>
      <c r="P203" s="4"/>
      <c r="Q203" s="4"/>
      <c r="R203" s="4"/>
      <c r="T203" s="4">
        <f>-('MP2-F12 '!$BK205+'HLC-F12c'!P193)</f>
        <v>-10.28437849739165</v>
      </c>
      <c r="U203" s="4">
        <f>-('MP2-F12 '!$BK205+'HLC-F12c'!Q193)</f>
        <v>-10.316564647442721</v>
      </c>
      <c r="V203" s="4">
        <f>-('MP2-F12 '!$BK205+'HLC-F12c'!R193)</f>
        <v>-10.324282389043383</v>
      </c>
      <c r="W203" s="30">
        <f>-('MP2-F12 '!$BK205+'HLC-F12c'!S193)</f>
        <v>-10.319572522327368</v>
      </c>
      <c r="X203" s="4">
        <f>-('MP2-F12 '!$BK205+'HLC-F12c'!T193)</f>
        <v>-10.311824359323417</v>
      </c>
      <c r="Y203" s="4"/>
      <c r="Z203" s="4"/>
      <c r="AA203" s="4"/>
      <c r="AB203" s="4"/>
      <c r="AC203" s="4"/>
      <c r="AF203" s="4">
        <f>('MP2-F12 '!J205-'MP2-F12 '!U205)/((4/3)^$AF$16-1)</f>
        <v>-1.6580656437041644E-3</v>
      </c>
      <c r="AG203" s="4">
        <f>('MP2-F12 '!K205-'MP2-F12 '!V205)/((4/3)^$AF$16-1)</f>
        <v>1.0439855263332881E-2</v>
      </c>
      <c r="AH203" s="4">
        <f>('MP2-F12 '!L205-'MP2-F12 '!W205)/((4/3)^$AF$16-1)</f>
        <v>4.3908948098147138E-3</v>
      </c>
      <c r="AJ203" s="4">
        <f>'MP2-F12 '!J205+AF203</f>
        <v>10.03688543418383</v>
      </c>
      <c r="AK203" s="4">
        <f>'MP2-F12 '!K205+AG203</f>
        <v>10.010824222579275</v>
      </c>
      <c r="AL203" s="4">
        <f>'MP2-F12 '!L205+AH203</f>
        <v>10.023854828381554</v>
      </c>
    </row>
    <row r="204" spans="1:38">
      <c r="A204" s="1" t="s">
        <v>2065</v>
      </c>
      <c r="B204" s="30">
        <f t="shared" ca="1" si="10"/>
        <v>-4.6906066117493808</v>
      </c>
      <c r="C204" s="3">
        <v>184</v>
      </c>
      <c r="D204">
        <v>-4.6529999999999996</v>
      </c>
      <c r="E204">
        <v>184</v>
      </c>
      <c r="H204">
        <f t="shared" si="11"/>
        <v>23</v>
      </c>
      <c r="I204">
        <f t="shared" ca="1" si="12"/>
        <v>-19.47</v>
      </c>
      <c r="J204" s="4">
        <f t="shared" ca="1" si="13"/>
        <v>-4.720891610213652</v>
      </c>
      <c r="K204">
        <f t="shared" ca="1" si="14"/>
        <v>1.0145909327774882</v>
      </c>
      <c r="L204" s="4">
        <f ca="1">'[1]MP2 and SCS'!AO204-'[1]MP2 and SCS'!AQ204+J204</f>
        <v>-4.7038916102136517</v>
      </c>
      <c r="N204" s="4"/>
      <c r="O204" s="4"/>
      <c r="P204" s="4"/>
      <c r="Q204" s="4"/>
      <c r="R204" s="4"/>
      <c r="T204" s="4">
        <f>-('MP2-F12 '!$BK206+'HLC-F12c'!P194)</f>
        <v>-4.6860469582350142</v>
      </c>
      <c r="U204" s="4">
        <f>-('MP2-F12 '!$BK206+'HLC-F12c'!Q194)</f>
        <v>-4.689579172426261</v>
      </c>
      <c r="V204" s="4">
        <f>-('MP2-F12 '!$BK206+'HLC-F12c'!R194)</f>
        <v>-4.6912165471375529</v>
      </c>
      <c r="W204" s="30">
        <f>-('MP2-F12 '!$BK206+'HLC-F12c'!S194)</f>
        <v>-4.6906066117493808</v>
      </c>
      <c r="X204" s="4">
        <f>-('MP2-F12 '!$BK206+'HLC-F12c'!T194)</f>
        <v>-4.6896008169231926</v>
      </c>
      <c r="Y204" s="4"/>
      <c r="Z204" s="4"/>
      <c r="AA204" s="4"/>
      <c r="AB204" s="4"/>
      <c r="AC204" s="4"/>
      <c r="AF204" s="4">
        <f>('MP2-F12 '!J206-'MP2-F12 '!U206)/((4/3)^$AF$16-1)</f>
        <v>1.3617833807965042E-3</v>
      </c>
      <c r="AG204" s="4">
        <f>('MP2-F12 '!K206-'MP2-F12 '!V206)/((4/3)^$AF$16-1)</f>
        <v>5.4760151774072641E-3</v>
      </c>
      <c r="AH204" s="4">
        <f>('MP2-F12 '!L206-'MP2-F12 '!W206)/((4/3)^$AF$16-1)</f>
        <v>3.4188992791018844E-3</v>
      </c>
      <c r="AJ204" s="4">
        <f>'MP2-F12 '!J206+AF204</f>
        <v>4.558041522457021</v>
      </c>
      <c r="AK204" s="4">
        <f>'MP2-F12 '!K206+AG204</f>
        <v>4.547394759193522</v>
      </c>
      <c r="AL204" s="4">
        <f>'MP2-F12 '!L206+AH204</f>
        <v>4.552718140825271</v>
      </c>
    </row>
    <row r="205" spans="1:38">
      <c r="A205" s="1" t="s">
        <v>2066</v>
      </c>
      <c r="B205" s="30">
        <f t="shared" ca="1" si="10"/>
        <v>-0.10537601126007434</v>
      </c>
      <c r="C205" s="3">
        <v>185</v>
      </c>
      <c r="D205">
        <v>-0.22500000000000001</v>
      </c>
      <c r="E205">
        <v>185</v>
      </c>
      <c r="H205">
        <f t="shared" si="11"/>
        <v>24</v>
      </c>
      <c r="I205">
        <f t="shared" ca="1" si="12"/>
        <v>-2.72</v>
      </c>
      <c r="J205" s="4">
        <f t="shared" ca="1" si="13"/>
        <v>-0.22368421052631579</v>
      </c>
      <c r="K205">
        <f t="shared" ca="1" si="14"/>
        <v>0.99415204678362568</v>
      </c>
      <c r="L205" s="4">
        <f ca="1">'[1]MP2 and SCS'!AO205-'[1]MP2 and SCS'!AQ205+J205</f>
        <v>3.331578947368477E-2</v>
      </c>
      <c r="N205" s="4"/>
      <c r="O205" s="4"/>
      <c r="P205" s="4"/>
      <c r="Q205" s="4"/>
      <c r="R205" s="4"/>
      <c r="T205" s="4">
        <f>-('MP2-F12 '!$BK207+'HLC-F12c'!P195)</f>
        <v>0.23030638972762674</v>
      </c>
      <c r="U205" s="4">
        <f>-('MP2-F12 '!$BK207+'HLC-F12c'!Q195)</f>
        <v>2.0628348980422206E-2</v>
      </c>
      <c r="V205" s="4">
        <f>-('MP2-F12 '!$BK207+'HLC-F12c'!R195)</f>
        <v>-0.16082977961672729</v>
      </c>
      <c r="W205" s="30">
        <f>-('MP2-F12 '!$BK207+'HLC-F12c'!S195)</f>
        <v>-0.10537601126007434</v>
      </c>
      <c r="X205" s="4">
        <f>-('MP2-F12 '!$BK207+'HLC-F12c'!T195)</f>
        <v>-7.1480995012222603E-2</v>
      </c>
      <c r="Y205" s="4"/>
      <c r="Z205" s="4"/>
      <c r="AA205" s="4"/>
      <c r="AB205" s="4"/>
      <c r="AC205" s="4"/>
      <c r="AF205" s="4">
        <f>('MP2-F12 '!J207-'MP2-F12 '!U207)/((4/3)^$AF$16-1)</f>
        <v>-3.8070168334400287E-2</v>
      </c>
      <c r="AG205" s="4">
        <f>('MP2-F12 '!K207-'MP2-F12 '!V207)/((4/3)^$AF$16-1)</f>
        <v>3.1732193606291113E-2</v>
      </c>
      <c r="AH205" s="4">
        <f>('MP2-F12 '!L207-'MP2-F12 '!W207)/((4/3)^$AF$16-1)</f>
        <v>-3.1689873640546764E-3</v>
      </c>
      <c r="AJ205" s="4">
        <f>'MP2-F12 '!J207+AF205</f>
        <v>3.9432551520231618</v>
      </c>
      <c r="AK205" s="4">
        <f>'MP2-F12 '!K207+AG205</f>
        <v>3.9523020862221228</v>
      </c>
      <c r="AL205" s="4">
        <f>'MP2-F12 '!L207+AH205</f>
        <v>3.9477786191226421</v>
      </c>
    </row>
    <row r="206" spans="1:38">
      <c r="A206" s="1" t="s">
        <v>2067</v>
      </c>
      <c r="B206" s="30">
        <f t="shared" ca="1" si="10"/>
        <v>-2.0159816818945808</v>
      </c>
      <c r="C206" s="3">
        <v>186</v>
      </c>
      <c r="D206">
        <v>-2.069</v>
      </c>
      <c r="E206">
        <v>186</v>
      </c>
      <c r="H206">
        <f t="shared" si="11"/>
        <v>24</v>
      </c>
      <c r="I206">
        <f t="shared" ca="1" si="12"/>
        <v>-2.72</v>
      </c>
      <c r="J206" s="4">
        <f t="shared" ca="1" si="13"/>
        <v>-2.0569005847953217</v>
      </c>
      <c r="K206">
        <f t="shared" ca="1" si="14"/>
        <v>0.99415204678362568</v>
      </c>
      <c r="L206" s="4">
        <f ca="1">'[1]MP2 and SCS'!AO206-'[1]MP2 and SCS'!AQ206+J206</f>
        <v>-1.8259005847953218</v>
      </c>
      <c r="N206" s="4"/>
      <c r="O206" s="4"/>
      <c r="P206" s="4"/>
      <c r="Q206" s="4"/>
      <c r="R206" s="4"/>
      <c r="T206" s="4">
        <f>-('MP2-F12 '!$BK208+'HLC-F12c'!P196)</f>
        <v>-1.7504818069723069</v>
      </c>
      <c r="U206" s="4">
        <f>-('MP2-F12 '!$BK208+'HLC-F12c'!Q196)</f>
        <v>-1.9086950148591497</v>
      </c>
      <c r="V206" s="4">
        <f>-('MP2-F12 '!$BK208+'HLC-F12c'!R196)</f>
        <v>-2.0601487962098921</v>
      </c>
      <c r="W206" s="30">
        <f>-('MP2-F12 '!$BK208+'HLC-F12c'!S196)</f>
        <v>-2.0159816818945808</v>
      </c>
      <c r="X206" s="4">
        <f>-('MP2-F12 '!$BK208+'HLC-F12c'!T196)</f>
        <v>-1.9887336317310855</v>
      </c>
      <c r="Y206" s="4"/>
      <c r="Z206" s="4"/>
      <c r="AA206" s="4"/>
      <c r="AB206" s="4"/>
      <c r="AC206" s="4"/>
      <c r="AF206" s="4">
        <f>('MP2-F12 '!J208-'MP2-F12 '!U208)/((4/3)^$AF$16-1)</f>
        <v>-3.1815886265704522E-2</v>
      </c>
      <c r="AG206" s="4">
        <f>('MP2-F12 '!K208-'MP2-F12 '!V208)/((4/3)^$AF$16-1)</f>
        <v>3.0054780521786912E-2</v>
      </c>
      <c r="AH206" s="4">
        <f>('MP2-F12 '!L208-'MP2-F12 '!W208)/((4/3)^$AF$16-1)</f>
        <v>-8.8055287195898206E-4</v>
      </c>
      <c r="AJ206" s="4">
        <f>'MP2-F12 '!J208+AF206</f>
        <v>4.9300224505137411</v>
      </c>
      <c r="AK206" s="4">
        <f>'MP2-F12 '!K208+AG206</f>
        <v>4.937697426648489</v>
      </c>
      <c r="AL206" s="4">
        <f>'MP2-F12 '!L208+AH206</f>
        <v>4.9338599385811142</v>
      </c>
    </row>
    <row r="207" spans="1:38">
      <c r="A207" s="1" t="s">
        <v>2068</v>
      </c>
      <c r="B207" s="30">
        <f t="shared" ca="1" si="10"/>
        <v>-2.7248786464055095</v>
      </c>
      <c r="C207" s="3">
        <v>187</v>
      </c>
      <c r="D207">
        <v>-2.7360000000000002</v>
      </c>
      <c r="E207">
        <v>187</v>
      </c>
      <c r="F207">
        <v>-2.72</v>
      </c>
      <c r="G207">
        <f>F207/D207</f>
        <v>0.99415204678362568</v>
      </c>
      <c r="H207">
        <f t="shared" si="11"/>
        <v>24</v>
      </c>
      <c r="I207">
        <f t="shared" ca="1" si="12"/>
        <v>-2.72</v>
      </c>
      <c r="J207" s="4">
        <f t="shared" ca="1" si="13"/>
        <v>-2.72</v>
      </c>
      <c r="K207">
        <f t="shared" ca="1" si="14"/>
        <v>0.99415204678362568</v>
      </c>
      <c r="L207" s="4">
        <f ca="1">'[1]MP2 and SCS'!AO207-'[1]MP2 and SCS'!AQ207+J207</f>
        <v>-2.5170000000000008</v>
      </c>
      <c r="N207" s="4"/>
      <c r="O207" s="4"/>
      <c r="P207" s="4"/>
      <c r="Q207" s="4"/>
      <c r="R207" s="4"/>
      <c r="T207" s="4">
        <f>-('MP2-F12 '!$BK209+'HLC-F12c'!P197)</f>
        <v>-2.5138133217619831</v>
      </c>
      <c r="U207" s="4">
        <f>-('MP2-F12 '!$BK209+'HLC-F12c'!Q197)</f>
        <v>-2.6340747909000877</v>
      </c>
      <c r="V207" s="4">
        <f>-('MP2-F12 '!$BK209+'HLC-F12c'!R197)</f>
        <v>-2.7601727484890786</v>
      </c>
      <c r="W207" s="30">
        <f>-('MP2-F12 '!$BK209+'HLC-F12c'!S197)</f>
        <v>-2.7248786464055095</v>
      </c>
      <c r="X207" s="4">
        <f>-('MP2-F12 '!$BK209+'HLC-F12c'!T197)</f>
        <v>-2.7029049421787361</v>
      </c>
      <c r="Y207" s="4"/>
      <c r="Z207" s="4"/>
      <c r="AA207" s="4"/>
      <c r="AB207" s="4"/>
      <c r="AC207" s="4"/>
      <c r="AF207" s="4">
        <f>('MP2-F12 '!J209-'MP2-F12 '!U209)/((4/3)^$AF$16-1)</f>
        <v>-2.6862354843837245E-2</v>
      </c>
      <c r="AG207" s="4">
        <f>('MP2-F12 '!K209-'MP2-F12 '!V209)/((4/3)^$AF$16-1)</f>
        <v>2.7657038302363941E-2</v>
      </c>
      <c r="AH207" s="4">
        <f>('MP2-F12 '!L209-'MP2-F12 '!W209)/((4/3)^$AF$16-1)</f>
        <v>3.9734172926317204E-4</v>
      </c>
      <c r="AJ207" s="4">
        <f>'MP2-F12 '!J209+AF207</f>
        <v>4.9540005777348934</v>
      </c>
      <c r="AK207" s="4">
        <f>'MP2-F12 '!K209+AG207</f>
        <v>4.960043731235773</v>
      </c>
      <c r="AL207" s="4">
        <f>'MP2-F12 '!L209+AH207</f>
        <v>4.9570221544853332</v>
      </c>
    </row>
    <row r="208" spans="1:38">
      <c r="A208" s="1" t="s">
        <v>2069</v>
      </c>
      <c r="B208" s="30">
        <f t="shared" ca="1" si="10"/>
        <v>-2.8133452367883125</v>
      </c>
      <c r="C208" s="3">
        <v>188</v>
      </c>
      <c r="D208">
        <v>-2.7989999999999999</v>
      </c>
      <c r="E208">
        <v>188</v>
      </c>
      <c r="H208">
        <f t="shared" si="11"/>
        <v>24</v>
      </c>
      <c r="I208">
        <f t="shared" ca="1" si="12"/>
        <v>-2.72</v>
      </c>
      <c r="J208" s="4">
        <f t="shared" ca="1" si="13"/>
        <v>-2.7826315789473681</v>
      </c>
      <c r="K208">
        <f t="shared" ca="1" si="14"/>
        <v>0.99415204678362568</v>
      </c>
      <c r="L208" s="4">
        <f ca="1">'[1]MP2 and SCS'!AO208-'[1]MP2 and SCS'!AQ208+J208</f>
        <v>-2.6076315789473683</v>
      </c>
      <c r="N208" s="4"/>
      <c r="O208" s="4"/>
      <c r="P208" s="4"/>
      <c r="Q208" s="4"/>
      <c r="R208" s="4"/>
      <c r="T208" s="4">
        <f>-('MP2-F12 '!$BK210+'HLC-F12c'!P198)</f>
        <v>-2.6448985596827845</v>
      </c>
      <c r="U208" s="4">
        <f>-('MP2-F12 '!$BK210+'HLC-F12c'!Q198)</f>
        <v>-2.7368659163438114</v>
      </c>
      <c r="V208" s="4">
        <f>-('MP2-F12 '!$BK210+'HLC-F12c'!R198)</f>
        <v>-2.8416209858912338</v>
      </c>
      <c r="W208" s="30">
        <f>-('MP2-F12 '!$BK210+'HLC-F12c'!S198)</f>
        <v>-2.8133452367883125</v>
      </c>
      <c r="X208" s="4">
        <f>-('MP2-F12 '!$BK210+'HLC-F12c'!T198)</f>
        <v>-2.7955887494581004</v>
      </c>
      <c r="Y208" s="4"/>
      <c r="Z208" s="4"/>
      <c r="AA208" s="4"/>
      <c r="AB208" s="4"/>
      <c r="AC208" s="4"/>
      <c r="AF208" s="4">
        <f>('MP2-F12 '!J210-'MP2-F12 '!U210)/((4/3)^$AF$16-1)</f>
        <v>-2.2893181057319866E-2</v>
      </c>
      <c r="AG208" s="4">
        <f>('MP2-F12 '!K210-'MP2-F12 '!V210)/((4/3)^$AF$16-1)</f>
        <v>2.4717888800628203E-2</v>
      </c>
      <c r="AH208" s="4">
        <f>('MP2-F12 '!L210-'MP2-F12 '!W210)/((4/3)^$AF$16-1)</f>
        <v>9.123538716538129E-4</v>
      </c>
      <c r="AJ208" s="4">
        <f>'MP2-F12 '!J210+AF208</f>
        <v>4.5310040868318602</v>
      </c>
      <c r="AK208" s="4">
        <f>'MP2-F12 '!K210+AG208</f>
        <v>4.5352034357651965</v>
      </c>
      <c r="AL208" s="4">
        <f>'MP2-F12 '!L210+AH208</f>
        <v>4.5331037612985279</v>
      </c>
    </row>
    <row r="209" spans="1:38">
      <c r="A209" s="1" t="s">
        <v>2070</v>
      </c>
      <c r="B209" s="30">
        <f t="shared" ca="1" si="10"/>
        <v>-2.6070822816642845</v>
      </c>
      <c r="C209" s="3">
        <v>189</v>
      </c>
      <c r="D209">
        <v>-2.5779999999999998</v>
      </c>
      <c r="E209">
        <v>189</v>
      </c>
      <c r="H209">
        <f t="shared" si="11"/>
        <v>24</v>
      </c>
      <c r="I209">
        <f t="shared" ca="1" si="12"/>
        <v>-2.72</v>
      </c>
      <c r="J209" s="4">
        <f t="shared" ca="1" si="13"/>
        <v>-2.5629239766081868</v>
      </c>
      <c r="K209">
        <f t="shared" ca="1" si="14"/>
        <v>0.99415204678362568</v>
      </c>
      <c r="L209" s="4">
        <f ca="1">'[1]MP2 and SCS'!AO209-'[1]MP2 and SCS'!AQ209+J209</f>
        <v>-2.4159239766081875</v>
      </c>
      <c r="N209" s="4"/>
      <c r="O209" s="4"/>
      <c r="P209" s="4"/>
      <c r="Q209" s="4"/>
      <c r="R209" s="4"/>
      <c r="T209" s="4">
        <f>-('MP2-F12 '!$BK211+'HLC-F12c'!P199)</f>
        <v>-2.4720974142912109</v>
      </c>
      <c r="U209" s="4">
        <f>-('MP2-F12 '!$BK211+'HLC-F12c'!Q199)</f>
        <v>-2.5427934738083415</v>
      </c>
      <c r="V209" s="4">
        <f>-('MP2-F12 '!$BK211+'HLC-F12c'!R199)</f>
        <v>-2.6298042711621274</v>
      </c>
      <c r="W209" s="30">
        <f>-('MP2-F12 '!$BK211+'HLC-F12c'!S199)</f>
        <v>-2.6070822816642845</v>
      </c>
      <c r="X209" s="4">
        <f>-('MP2-F12 '!$BK211+'HLC-F12c'!T199)</f>
        <v>-2.5927003972808742</v>
      </c>
      <c r="Y209" s="4"/>
      <c r="Z209" s="4"/>
      <c r="AA209" s="4"/>
      <c r="AB209" s="4"/>
      <c r="AC209" s="4"/>
      <c r="AF209" s="4">
        <f>('MP2-F12 '!J211-'MP2-F12 '!U211)/((4/3)^$AF$16-1)</f>
        <v>-1.9532681357189524E-2</v>
      </c>
      <c r="AG209" s="4">
        <f>('MP2-F12 '!K211-'MP2-F12 '!V211)/((4/3)^$AF$16-1)</f>
        <v>2.1601734846871938E-2</v>
      </c>
      <c r="AH209" s="4">
        <f>('MP2-F12 '!L211-'MP2-F12 '!W211)/((4/3)^$AF$16-1)</f>
        <v>1.0345267448412063E-3</v>
      </c>
      <c r="AJ209" s="4">
        <f>'MP2-F12 '!J211+AF209</f>
        <v>3.9411587530376169</v>
      </c>
      <c r="AK209" s="4">
        <f>'MP2-F12 '!K211+AG209</f>
        <v>3.9432918649653179</v>
      </c>
      <c r="AL209" s="4">
        <f>'MP2-F12 '!L211+AH209</f>
        <v>3.9422253090014676</v>
      </c>
    </row>
    <row r="210" spans="1:38">
      <c r="A210" s="1" t="s">
        <v>2071</v>
      </c>
      <c r="B210" s="30">
        <f t="shared" ca="1" si="10"/>
        <v>-1.577561766191065</v>
      </c>
      <c r="C210" s="3">
        <v>190</v>
      </c>
      <c r="D210">
        <v>-1.538</v>
      </c>
      <c r="E210">
        <v>190</v>
      </c>
      <c r="H210">
        <f t="shared" si="11"/>
        <v>24</v>
      </c>
      <c r="I210">
        <f t="shared" ca="1" si="12"/>
        <v>-2.72</v>
      </c>
      <c r="J210" s="4">
        <f t="shared" ca="1" si="13"/>
        <v>-1.5290058479532163</v>
      </c>
      <c r="K210">
        <f t="shared" ca="1" si="14"/>
        <v>0.99415204678362568</v>
      </c>
      <c r="L210" s="4">
        <f ca="1">'[1]MP2 and SCS'!AO210-'[1]MP2 and SCS'!AQ210+J210</f>
        <v>-1.4490058479532166</v>
      </c>
      <c r="N210" s="4"/>
      <c r="O210" s="4"/>
      <c r="P210" s="4"/>
      <c r="Q210" s="4"/>
      <c r="R210" s="4"/>
      <c r="T210" s="4">
        <f>-('MP2-F12 '!$BK212+'HLC-F12c'!P200)</f>
        <v>-1.5076428997603082</v>
      </c>
      <c r="U210" s="4">
        <f>-('MP2-F12 '!$BK212+'HLC-F12c'!Q200)</f>
        <v>-1.5395606008616833</v>
      </c>
      <c r="V210" s="4">
        <f>-('MP2-F12 '!$BK212+'HLC-F12c'!R200)</f>
        <v>-1.5893863287022056</v>
      </c>
      <c r="W210" s="30">
        <f>-('MP2-F12 '!$BK212+'HLC-F12c'!S200)</f>
        <v>-1.577561766191065</v>
      </c>
      <c r="X210" s="4">
        <f>-('MP2-F12 '!$BK212+'HLC-F12c'!T200)</f>
        <v>-1.5699371222207024</v>
      </c>
      <c r="Y210" s="4"/>
      <c r="Z210" s="4"/>
      <c r="AA210" s="4"/>
      <c r="AB210" s="4"/>
      <c r="AC210" s="4"/>
      <c r="AF210" s="4">
        <f>('MP2-F12 '!J212-'MP2-F12 '!U212)/((4/3)^$AF$16-1)</f>
        <v>-1.1632599059020178E-2</v>
      </c>
      <c r="AG210" s="4">
        <f>('MP2-F12 '!K212-'MP2-F12 '!V212)/((4/3)^$AF$16-1)</f>
        <v>1.3252325151592196E-2</v>
      </c>
      <c r="AH210" s="4">
        <f>('MP2-F12 '!L212-'MP2-F12 '!W212)/((4/3)^$AF$16-1)</f>
        <v>8.0986304628600906E-4</v>
      </c>
      <c r="AJ210" s="4">
        <f>'MP2-F12 '!J212+AF210</f>
        <v>2.2141455213784735</v>
      </c>
      <c r="AK210" s="4">
        <f>'MP2-F12 '!K212+AG210</f>
        <v>2.2117314116157205</v>
      </c>
      <c r="AL210" s="4">
        <f>'MP2-F12 '!L212+AH210</f>
        <v>2.2129384664970968</v>
      </c>
    </row>
    <row r="211" spans="1:38">
      <c r="A211" s="1" t="s">
        <v>2072</v>
      </c>
      <c r="B211" s="30">
        <f t="shared" ca="1" si="10"/>
        <v>-0.51514530591855157</v>
      </c>
      <c r="C211" s="3">
        <v>191</v>
      </c>
      <c r="D211">
        <v>-0.48699999999999999</v>
      </c>
      <c r="E211">
        <v>191</v>
      </c>
      <c r="H211">
        <f t="shared" si="11"/>
        <v>24</v>
      </c>
      <c r="I211">
        <f t="shared" ca="1" si="12"/>
        <v>-2.72</v>
      </c>
      <c r="J211" s="4">
        <f t="shared" ca="1" si="13"/>
        <v>-0.48415204678362567</v>
      </c>
      <c r="K211">
        <f t="shared" ca="1" si="14"/>
        <v>0.99415204678362568</v>
      </c>
      <c r="L211" s="4">
        <f ca="1">'[1]MP2 and SCS'!AO211-'[1]MP2 and SCS'!AQ211+J211</f>
        <v>-0.44215204678362563</v>
      </c>
      <c r="N211" s="4"/>
      <c r="O211" s="4"/>
      <c r="P211" s="4"/>
      <c r="Q211" s="4"/>
      <c r="R211" s="4"/>
      <c r="T211" s="4">
        <f>-('MP2-F12 '!$BK213+'HLC-F12c'!P201)</f>
        <v>-0.48942502919740594</v>
      </c>
      <c r="U211" s="4">
        <f>-('MP2-F12 '!$BK213+'HLC-F12c'!Q201)</f>
        <v>-0.49737554840993459</v>
      </c>
      <c r="V211" s="4">
        <f>-('MP2-F12 '!$BK213+'HLC-F12c'!R201)</f>
        <v>-0.51950705093058247</v>
      </c>
      <c r="W211" s="30">
        <f>-('MP2-F12 '!$BK213+'HLC-F12c'!S201)</f>
        <v>-0.51514530591855157</v>
      </c>
      <c r="X211" s="4">
        <f>-('MP2-F12 '!$BK213+'HLC-F12c'!T201)</f>
        <v>-0.5122904316457495</v>
      </c>
      <c r="Y211" s="4"/>
      <c r="Z211" s="4"/>
      <c r="AA211" s="4"/>
      <c r="AB211" s="4"/>
      <c r="AC211" s="4"/>
      <c r="AF211" s="4">
        <f>('MP2-F12 '!J213-'MP2-F12 '!U213)/((4/3)^$AF$16-1)</f>
        <v>-7.619938073634514E-3</v>
      </c>
      <c r="AG211" s="4">
        <f>('MP2-F12 '!K213-'MP2-F12 '!V213)/((4/3)^$AF$16-1)</f>
        <v>4.7490942164494839E-3</v>
      </c>
      <c r="AH211" s="4">
        <f>('MP2-F12 '!L213-'MP2-F12 '!W213)/((4/3)^$AF$16-1)</f>
        <v>-1.4354219285925153E-3</v>
      </c>
      <c r="AJ211" s="4">
        <f>'MP2-F12 '!J213+AF211</f>
        <v>0.71024381209874832</v>
      </c>
      <c r="AK211" s="4">
        <f>'MP2-F12 '!K213+AG211</f>
        <v>0.71013554905117582</v>
      </c>
      <c r="AL211" s="4">
        <f>'MP2-F12 '!L213+AH211</f>
        <v>0.71018968057496201</v>
      </c>
    </row>
    <row r="212" spans="1:38">
      <c r="A212" s="1" t="s">
        <v>2073</v>
      </c>
      <c r="B212" s="30">
        <f t="shared" ca="1" si="10"/>
        <v>-7.1803302263252433E-2</v>
      </c>
      <c r="C212" s="3">
        <v>192</v>
      </c>
      <c r="D212">
        <v>-6.3E-2</v>
      </c>
      <c r="E212">
        <v>192</v>
      </c>
      <c r="H212">
        <f t="shared" si="11"/>
        <v>24</v>
      </c>
      <c r="I212">
        <f t="shared" ca="1" si="12"/>
        <v>-2.72</v>
      </c>
      <c r="J212" s="4">
        <f t="shared" ca="1" si="13"/>
        <v>-6.2631578947368413E-2</v>
      </c>
      <c r="K212">
        <f t="shared" ca="1" si="14"/>
        <v>0.99415204678362568</v>
      </c>
      <c r="L212" s="4">
        <f ca="1">'[1]MP2 and SCS'!AO212-'[1]MP2 and SCS'!AQ212+J212</f>
        <v>-5.1631578947368417E-2</v>
      </c>
      <c r="N212" s="4"/>
      <c r="O212" s="4"/>
      <c r="P212" s="4"/>
      <c r="Q212" s="4"/>
      <c r="R212" s="4"/>
      <c r="T212" s="4">
        <f>-('MP2-F12 '!$BK214+'HLC-F12c'!P202)</f>
        <v>-6.6298647861924034E-2</v>
      </c>
      <c r="U212" s="4">
        <f>-('MP2-F12 '!$BK214+'HLC-F12c'!Q202)</f>
        <v>-6.6840242580304618E-2</v>
      </c>
      <c r="V212" s="4">
        <f>-('MP2-F12 '!$BK214+'HLC-F12c'!R202)</f>
        <v>-7.2738126769718359E-2</v>
      </c>
      <c r="W212" s="30">
        <f>-('MP2-F12 '!$BK214+'HLC-F12c'!S202)</f>
        <v>-7.1803302263252433E-2</v>
      </c>
      <c r="X212" s="4">
        <f>-('MP2-F12 '!$BK214+'HLC-F12c'!T202)</f>
        <v>-7.1185909356788646E-2</v>
      </c>
      <c r="Y212" s="4"/>
      <c r="Z212" s="4"/>
      <c r="AA212" s="4"/>
      <c r="AB212" s="4"/>
      <c r="AC212" s="4"/>
      <c r="AF212" s="4">
        <f>('MP2-F12 '!J214-'MP2-F12 '!U214)/((4/3)^$AF$16-1)</f>
        <v>-4.6104599192088487E-3</v>
      </c>
      <c r="AG212" s="4">
        <f>('MP2-F12 '!K214-'MP2-F12 '!V214)/((4/3)^$AF$16-1)</f>
        <v>5.7240749368489031E-4</v>
      </c>
      <c r="AH212" s="4">
        <f>('MP2-F12 '!L214-'MP2-F12 '!W214)/((4/3)^$AF$16-1)</f>
        <v>-2.0190262127619762E-3</v>
      </c>
      <c r="AJ212" s="4">
        <f>'MP2-F12 '!J214+AF212</f>
        <v>0.10192429464833963</v>
      </c>
      <c r="AK212" s="4">
        <f>'MP2-F12 '!K214+AG212</f>
        <v>0.10281829965904678</v>
      </c>
      <c r="AL212" s="4">
        <f>'MP2-F12 '!L214+AH212</f>
        <v>0.1023712971536932</v>
      </c>
    </row>
    <row r="213" spans="1:38">
      <c r="A213" s="1" t="s">
        <v>2074</v>
      </c>
      <c r="B213" s="30">
        <f t="shared" ref="B213:B276" ca="1" si="15">OFFSET(A213,0,$B$18)</f>
        <v>-1.2009507584768064</v>
      </c>
      <c r="C213" s="3">
        <v>193</v>
      </c>
      <c r="D213">
        <v>-1.321</v>
      </c>
      <c r="E213">
        <v>193</v>
      </c>
      <c r="H213">
        <f t="shared" si="11"/>
        <v>25</v>
      </c>
      <c r="I213">
        <f t="shared" ca="1" si="12"/>
        <v>-3.8</v>
      </c>
      <c r="J213" s="4">
        <f t="shared" ca="1" si="13"/>
        <v>-1.3123660130718953</v>
      </c>
      <c r="K213">
        <f t="shared" ca="1" si="14"/>
        <v>0.99346405228758161</v>
      </c>
      <c r="L213" s="4">
        <f ca="1">'[1]MP2 and SCS'!AO213-'[1]MP2 and SCS'!AQ213+J213</f>
        <v>-1.0603660130718955</v>
      </c>
      <c r="N213" s="4"/>
      <c r="O213" s="4"/>
      <c r="P213" s="4"/>
      <c r="Q213" s="4"/>
      <c r="R213" s="4"/>
      <c r="T213" s="4">
        <f>-('MP2-F12 '!$BK215+'HLC-F12c'!P203)</f>
        <v>-0.85289757787064246</v>
      </c>
      <c r="U213" s="4">
        <f>-('MP2-F12 '!$BK215+'HLC-F12c'!Q203)</f>
        <v>-1.0823499989409653</v>
      </c>
      <c r="V213" s="4">
        <f>-('MP2-F12 '!$BK215+'HLC-F12c'!R203)</f>
        <v>-1.2537506904295368</v>
      </c>
      <c r="W213" s="30">
        <f>-('MP2-F12 '!$BK215+'HLC-F12c'!S203)</f>
        <v>-1.2009507584768064</v>
      </c>
      <c r="X213" s="4">
        <f>-('MP2-F12 '!$BK215+'HLC-F12c'!T203)</f>
        <v>-1.1580028227347841</v>
      </c>
      <c r="Y213" s="4"/>
      <c r="Z213" s="4"/>
      <c r="AA213" s="4"/>
      <c r="AB213" s="4"/>
      <c r="AC213" s="4"/>
      <c r="AF213" s="4">
        <f>('MP2-F12 '!J215-'MP2-F12 '!U215)/((4/3)^$AF$16-1)</f>
        <v>-3.2734796123600841E-2</v>
      </c>
      <c r="AG213" s="4">
        <f>('MP2-F12 '!K215-'MP2-F12 '!V215)/((4/3)^$AF$16-1)</f>
        <v>3.3484209581654781E-2</v>
      </c>
      <c r="AH213" s="4">
        <f>('MP2-F12 '!L215-'MP2-F12 '!W215)/((4/3)^$AF$16-1)</f>
        <v>3.7470672902714842E-4</v>
      </c>
      <c r="AJ213" s="4">
        <f>'MP2-F12 '!J215+AF213</f>
        <v>5.3017907361784946</v>
      </c>
      <c r="AK213" s="4">
        <f>'MP2-F12 '!K215+AG213</f>
        <v>5.3112386675103691</v>
      </c>
      <c r="AL213" s="4">
        <f>'MP2-F12 '!L215+AH213</f>
        <v>5.3065147018444323</v>
      </c>
    </row>
    <row r="214" spans="1:38">
      <c r="A214" s="1" t="s">
        <v>2075</v>
      </c>
      <c r="B214" s="30">
        <f t="shared" ca="1" si="15"/>
        <v>-3.1105146303436797</v>
      </c>
      <c r="C214" s="3">
        <v>194</v>
      </c>
      <c r="D214">
        <v>-3.1680000000000001</v>
      </c>
      <c r="E214">
        <v>194</v>
      </c>
      <c r="H214">
        <f t="shared" ref="H214:H277" si="16">INT((ROW(D214)-21)/8)+1</f>
        <v>25</v>
      </c>
      <c r="I214">
        <f t="shared" ref="I214:I277" ca="1" si="17">OFFSET($F$23,8*(H214-1),0)</f>
        <v>-3.8</v>
      </c>
      <c r="J214" s="4">
        <f t="shared" ref="J214:J277" ca="1" si="18">OFFSET($G$23,8*(INT((ROW(D214)-21)/8)),0)*D214</f>
        <v>-3.1472941176470588</v>
      </c>
      <c r="K214">
        <f t="shared" ref="K214:K277" ca="1" si="19">OFFSET($G$23,8*(INT((ROW(D214)-21)/8)),0)</f>
        <v>0.99346405228758161</v>
      </c>
      <c r="L214" s="4">
        <f ca="1">'[1]MP2 and SCS'!AO214-'[1]MP2 and SCS'!AQ214+J214</f>
        <v>-2.919294117647059</v>
      </c>
      <c r="N214" s="4"/>
      <c r="O214" s="4"/>
      <c r="P214" s="4"/>
      <c r="Q214" s="4"/>
      <c r="R214" s="4"/>
      <c r="T214" s="4">
        <f>-('MP2-F12 '!$BK216+'HLC-F12c'!P204)</f>
        <v>-2.8341709071964134</v>
      </c>
      <c r="U214" s="4">
        <f>-('MP2-F12 '!$BK216+'HLC-F12c'!Q204)</f>
        <v>-3.0083343927220634</v>
      </c>
      <c r="V214" s="4">
        <f>-('MP2-F12 '!$BK216+'HLC-F12c'!R204)</f>
        <v>-3.152750245557856</v>
      </c>
      <c r="W214" s="30">
        <f>-('MP2-F12 '!$BK216+'HLC-F12c'!S204)</f>
        <v>-3.1105146303436797</v>
      </c>
      <c r="X214" s="4">
        <f>-('MP2-F12 '!$BK216+'HLC-F12c'!T204)</f>
        <v>-3.0760701023439094</v>
      </c>
      <c r="Y214" s="4"/>
      <c r="Z214" s="4"/>
      <c r="AA214" s="4"/>
      <c r="AB214" s="4"/>
      <c r="AC214" s="4"/>
      <c r="AF214" s="4">
        <f>('MP2-F12 '!J216-'MP2-F12 '!U216)/((4/3)^$AF$16-1)</f>
        <v>-2.6212809692528375E-2</v>
      </c>
      <c r="AG214" s="4">
        <f>('MP2-F12 '!K216-'MP2-F12 '!V216)/((4/3)^$AF$16-1)</f>
        <v>3.2156846145184555E-2</v>
      </c>
      <c r="AH214" s="4">
        <f>('MP2-F12 '!L216-'MP2-F12 '!W216)/((4/3)^$AF$16-1)</f>
        <v>2.9720182263280894E-3</v>
      </c>
      <c r="AJ214" s="4">
        <f>'MP2-F12 '!J216+AF214</f>
        <v>6.2634377726632291</v>
      </c>
      <c r="AK214" s="4">
        <f>'MP2-F12 '!K216+AG214</f>
        <v>6.2712919775109439</v>
      </c>
      <c r="AL214" s="4">
        <f>'MP2-F12 '!L216+AH214</f>
        <v>6.2673648750870861</v>
      </c>
    </row>
    <row r="215" spans="1:38">
      <c r="A215" s="1" t="s">
        <v>2076</v>
      </c>
      <c r="B215" s="30">
        <f t="shared" ca="1" si="15"/>
        <v>-3.8090655592068083</v>
      </c>
      <c r="C215" s="3">
        <v>195</v>
      </c>
      <c r="D215">
        <v>-3.8250000000000002</v>
      </c>
      <c r="E215">
        <v>195</v>
      </c>
      <c r="F215">
        <v>-3.8</v>
      </c>
      <c r="G215">
        <f>F215/D215</f>
        <v>0.99346405228758161</v>
      </c>
      <c r="H215">
        <f t="shared" si="16"/>
        <v>25</v>
      </c>
      <c r="I215">
        <f t="shared" ca="1" si="17"/>
        <v>-3.8</v>
      </c>
      <c r="J215" s="4">
        <f t="shared" ca="1" si="18"/>
        <v>-3.8</v>
      </c>
      <c r="K215">
        <f t="shared" ca="1" si="19"/>
        <v>0.99346405228758161</v>
      </c>
      <c r="L215" s="4">
        <f ca="1">'[1]MP2 and SCS'!AO215-'[1]MP2 and SCS'!AQ215+J215</f>
        <v>-3.6029999999999998</v>
      </c>
      <c r="N215" s="4"/>
      <c r="O215" s="4"/>
      <c r="P215" s="4"/>
      <c r="Q215" s="4"/>
      <c r="R215" s="4"/>
      <c r="T215" s="4">
        <f>-('MP2-F12 '!$BK217+'HLC-F12c'!P205)</f>
        <v>-3.5886959613569194</v>
      </c>
      <c r="U215" s="4">
        <f>-('MP2-F12 '!$BK217+'HLC-F12c'!Q205)</f>
        <v>-3.7213419581734843</v>
      </c>
      <c r="V215" s="4">
        <f>-('MP2-F12 '!$BK217+'HLC-F12c'!R205)</f>
        <v>-3.8429332047613647</v>
      </c>
      <c r="W215" s="30">
        <f>-('MP2-F12 '!$BK217+'HLC-F12c'!S205)</f>
        <v>-3.8090655592068083</v>
      </c>
      <c r="X215" s="4">
        <f>-('MP2-F12 '!$BK217+'HLC-F12c'!T205)</f>
        <v>-3.7813472276824114</v>
      </c>
      <c r="Y215" s="4"/>
      <c r="Z215" s="4"/>
      <c r="AA215" s="4"/>
      <c r="AB215" s="4"/>
      <c r="AC215" s="4"/>
      <c r="AF215" s="4">
        <f>('MP2-F12 '!J217-'MP2-F12 '!U217)/((4/3)^$AF$16-1)</f>
        <v>-2.1475250226429099E-2</v>
      </c>
      <c r="AG215" s="4">
        <f>('MP2-F12 '!K217-'MP2-F12 '!V217)/((4/3)^$AF$16-1)</f>
        <v>2.9968050582281625E-2</v>
      </c>
      <c r="AH215" s="4">
        <f>('MP2-F12 '!L217-'MP2-F12 '!W217)/((4/3)^$AF$16-1)</f>
        <v>4.2464001779260836E-3</v>
      </c>
      <c r="AJ215" s="4">
        <f>'MP2-F12 '!J217+AF215</f>
        <v>6.2494155440723826</v>
      </c>
      <c r="AK215" s="4">
        <f>'MP2-F12 '!K217+AG215</f>
        <v>6.2560110923203522</v>
      </c>
      <c r="AL215" s="4">
        <f>'MP2-F12 '!L217+AH215</f>
        <v>6.252713318196367</v>
      </c>
    </row>
    <row r="216" spans="1:38">
      <c r="A216" s="1" t="s">
        <v>2077</v>
      </c>
      <c r="B216" s="30">
        <f t="shared" ca="1" si="15"/>
        <v>-3.8652087912765696</v>
      </c>
      <c r="C216" s="3">
        <v>196</v>
      </c>
      <c r="D216">
        <v>-3.855</v>
      </c>
      <c r="E216">
        <v>196</v>
      </c>
      <c r="H216">
        <f t="shared" si="16"/>
        <v>25</v>
      </c>
      <c r="I216">
        <f t="shared" ca="1" si="17"/>
        <v>-3.8</v>
      </c>
      <c r="J216" s="4">
        <f t="shared" ca="1" si="18"/>
        <v>-3.8298039215686273</v>
      </c>
      <c r="K216">
        <f t="shared" ca="1" si="19"/>
        <v>0.99346405228758161</v>
      </c>
      <c r="L216" s="4">
        <f ca="1">'[1]MP2 and SCS'!AO216-'[1]MP2 and SCS'!AQ216+J216</f>
        <v>-3.6618039215686271</v>
      </c>
      <c r="N216" s="4"/>
      <c r="O216" s="4"/>
      <c r="P216" s="4"/>
      <c r="Q216" s="4"/>
      <c r="R216" s="4"/>
      <c r="T216" s="4">
        <f>-('MP2-F12 '!$BK218+'HLC-F12c'!P206)</f>
        <v>-3.6889007644277196</v>
      </c>
      <c r="U216" s="4">
        <f>-('MP2-F12 '!$BK218+'HLC-F12c'!Q206)</f>
        <v>-3.7902619653740848</v>
      </c>
      <c r="V216" s="4">
        <f>-('MP2-F12 '!$BK218+'HLC-F12c'!R206)</f>
        <v>-3.8924178033491428</v>
      </c>
      <c r="W216" s="30">
        <f>-('MP2-F12 '!$BK218+'HLC-F12c'!S206)</f>
        <v>-3.8652087912765696</v>
      </c>
      <c r="X216" s="4">
        <f>-('MP2-F12 '!$BK218+'HLC-F12c'!T206)</f>
        <v>-3.8428515998852801</v>
      </c>
      <c r="Y216" s="4"/>
      <c r="Z216" s="4"/>
      <c r="AA216" s="4"/>
      <c r="AB216" s="4"/>
      <c r="AC216" s="4"/>
      <c r="AF216" s="4">
        <f>('MP2-F12 '!J218-'MP2-F12 '!U218)/((4/3)^$AF$16-1)</f>
        <v>-1.8138703266829485E-2</v>
      </c>
      <c r="AG216" s="4">
        <f>('MP2-F12 '!K218-'MP2-F12 '!V218)/((4/3)^$AF$16-1)</f>
        <v>2.702660445153816E-2</v>
      </c>
      <c r="AH216" s="4">
        <f>('MP2-F12 '!L218-'MP2-F12 '!W218)/((4/3)^$AF$16-1)</f>
        <v>4.4439505923541591E-3</v>
      </c>
      <c r="AJ216" s="4">
        <f>'MP2-F12 '!J218+AF216</f>
        <v>5.7667032009200421</v>
      </c>
      <c r="AK216" s="4">
        <f>'MP2-F12 '!K218+AG216</f>
        <v>5.7720252265339029</v>
      </c>
      <c r="AL216" s="4">
        <f>'MP2-F12 '!L218+AH216</f>
        <v>5.7693642137269725</v>
      </c>
    </row>
    <row r="217" spans="1:38">
      <c r="A217" s="1" t="s">
        <v>2078</v>
      </c>
      <c r="B217" s="30">
        <f t="shared" ca="1" si="15"/>
        <v>-3.606511367469206</v>
      </c>
      <c r="C217" s="3">
        <v>197</v>
      </c>
      <c r="D217">
        <v>-3.58</v>
      </c>
      <c r="E217">
        <v>197</v>
      </c>
      <c r="H217">
        <f t="shared" si="16"/>
        <v>25</v>
      </c>
      <c r="I217">
        <f t="shared" ca="1" si="17"/>
        <v>-3.8</v>
      </c>
      <c r="J217" s="4">
        <f t="shared" ca="1" si="18"/>
        <v>-3.5566013071895424</v>
      </c>
      <c r="K217">
        <f t="shared" ca="1" si="19"/>
        <v>0.99346405228758161</v>
      </c>
      <c r="L217" s="4">
        <f ca="1">'[1]MP2 and SCS'!AO217-'[1]MP2 and SCS'!AQ217+J217</f>
        <v>-3.4146013071895429</v>
      </c>
      <c r="N217" s="4"/>
      <c r="O217" s="4"/>
      <c r="P217" s="4"/>
      <c r="Q217" s="4"/>
      <c r="R217" s="4"/>
      <c r="T217" s="4">
        <f>-('MP2-F12 '!$BK219+'HLC-F12c'!P207)</f>
        <v>-3.4649902874739493</v>
      </c>
      <c r="U217" s="4">
        <f>-('MP2-F12 '!$BK219+'HLC-F12c'!Q207)</f>
        <v>-3.5427853637223703</v>
      </c>
      <c r="V217" s="4">
        <f>-('MP2-F12 '!$BK219+'HLC-F12c'!R207)</f>
        <v>-3.6284102525889494</v>
      </c>
      <c r="W217" s="30">
        <f>-('MP2-F12 '!$BK219+'HLC-F12c'!S207)</f>
        <v>-3.606511367469206</v>
      </c>
      <c r="X217" s="4">
        <f>-('MP2-F12 '!$BK219+'HLC-F12c'!T207)</f>
        <v>-3.588428118358701</v>
      </c>
      <c r="Y217" s="4"/>
      <c r="Z217" s="4"/>
      <c r="AA217" s="4"/>
      <c r="AB217" s="4"/>
      <c r="AC217" s="4"/>
      <c r="AF217" s="4">
        <f>('MP2-F12 '!J219-'MP2-F12 '!U219)/((4/3)^$AF$16-1)</f>
        <v>-1.5664595457757901E-2</v>
      </c>
      <c r="AG217" s="4">
        <f>('MP2-F12 '!K219-'MP2-F12 '!V219)/((4/3)^$AF$16-1)</f>
        <v>2.3776862221338266E-2</v>
      </c>
      <c r="AH217" s="4">
        <f>('MP2-F12 '!L219-'MP2-F12 '!W219)/((4/3)^$AF$16-1)</f>
        <v>4.0561333817901845E-3</v>
      </c>
      <c r="AJ217" s="4">
        <f>'MP2-F12 '!J219+AF217</f>
        <v>5.0992456709289122</v>
      </c>
      <c r="AK217" s="4">
        <f>'MP2-F12 '!K219+AG217</f>
        <v>5.1033501133224606</v>
      </c>
      <c r="AL217" s="4">
        <f>'MP2-F12 '!L219+AH217</f>
        <v>5.1012978921256869</v>
      </c>
    </row>
    <row r="218" spans="1:38">
      <c r="A218" s="1" t="s">
        <v>2079</v>
      </c>
      <c r="B218" s="30">
        <f t="shared" ca="1" si="15"/>
        <v>-2.3964664020380089</v>
      </c>
      <c r="C218" s="3">
        <v>198</v>
      </c>
      <c r="D218">
        <v>-2.3559999999999999</v>
      </c>
      <c r="E218">
        <v>198</v>
      </c>
      <c r="H218">
        <f t="shared" si="16"/>
        <v>25</v>
      </c>
      <c r="I218">
        <f t="shared" ca="1" si="17"/>
        <v>-3.8</v>
      </c>
      <c r="J218" s="4">
        <f t="shared" ca="1" si="18"/>
        <v>-2.3406013071895422</v>
      </c>
      <c r="K218">
        <f t="shared" ca="1" si="19"/>
        <v>0.99346405228758161</v>
      </c>
      <c r="L218" s="4">
        <f ca="1">'[1]MP2 and SCS'!AO218-'[1]MP2 and SCS'!AQ218+J218</f>
        <v>-2.2606013071895426</v>
      </c>
      <c r="N218" s="4"/>
      <c r="O218" s="4"/>
      <c r="P218" s="4"/>
      <c r="Q218" s="4"/>
      <c r="R218" s="4"/>
      <c r="T218" s="4">
        <f>-('MP2-F12 '!$BK220+'HLC-F12c'!P208)</f>
        <v>-2.3217946455166518</v>
      </c>
      <c r="U218" s="4">
        <f>-('MP2-F12 '!$BK220+'HLC-F12c'!Q208)</f>
        <v>-2.3580284328067771</v>
      </c>
      <c r="V218" s="4">
        <f>-('MP2-F12 '!$BK220+'HLC-F12c'!R208)</f>
        <v>-2.4080857136529636</v>
      </c>
      <c r="W218" s="30">
        <f>-('MP2-F12 '!$BK220+'HLC-F12c'!S208)</f>
        <v>-2.3964664020380089</v>
      </c>
      <c r="X218" s="4">
        <f>-('MP2-F12 '!$BK220+'HLC-F12c'!T208)</f>
        <v>-2.3867685921664932</v>
      </c>
      <c r="Y218" s="4"/>
      <c r="Z218" s="4"/>
      <c r="AA218" s="4"/>
      <c r="AB218" s="4"/>
      <c r="AC218" s="4"/>
      <c r="AF218" s="4">
        <f>('MP2-F12 '!J220-'MP2-F12 '!U220)/((4/3)^$AF$16-1)</f>
        <v>-9.6760959136814699E-3</v>
      </c>
      <c r="AG218" s="4">
        <f>('MP2-F12 '!K220-'MP2-F12 '!V220)/((4/3)^$AF$16-1)</f>
        <v>1.52292773834551E-2</v>
      </c>
      <c r="AH218" s="4">
        <f>('MP2-F12 '!L220-'MP2-F12 '!W220)/((4/3)^$AF$16-1)</f>
        <v>2.7765907348867272E-3</v>
      </c>
      <c r="AJ218" s="4">
        <f>'MP2-F12 '!J220+AF218</f>
        <v>3.1528855856295941</v>
      </c>
      <c r="AK218" s="4">
        <f>'MP2-F12 '!K220+AG218</f>
        <v>3.1532853167305515</v>
      </c>
      <c r="AL218" s="4">
        <f>'MP2-F12 '!L220+AH218</f>
        <v>3.1530854511800728</v>
      </c>
    </row>
    <row r="219" spans="1:38">
      <c r="A219" s="1" t="s">
        <v>2080</v>
      </c>
      <c r="B219" s="30">
        <f t="shared" ca="1" si="15"/>
        <v>-0.99007858740559129</v>
      </c>
      <c r="C219" s="3">
        <v>199</v>
      </c>
      <c r="D219">
        <v>-0.96</v>
      </c>
      <c r="E219">
        <v>199</v>
      </c>
      <c r="H219">
        <f t="shared" si="16"/>
        <v>25</v>
      </c>
      <c r="I219">
        <f t="shared" ca="1" si="17"/>
        <v>-3.8</v>
      </c>
      <c r="J219" s="4">
        <f t="shared" ca="1" si="18"/>
        <v>-0.95372549019607833</v>
      </c>
      <c r="K219">
        <f t="shared" ca="1" si="19"/>
        <v>0.99346405228758161</v>
      </c>
      <c r="L219" s="4">
        <f ca="1">'[1]MP2 and SCS'!AO219-'[1]MP2 and SCS'!AQ219+J219</f>
        <v>-0.9157254901960783</v>
      </c>
      <c r="N219" s="4"/>
      <c r="O219" s="4"/>
      <c r="P219" s="4"/>
      <c r="Q219" s="4"/>
      <c r="R219" s="4"/>
      <c r="T219" s="4">
        <f>-('MP2-F12 '!$BK221+'HLC-F12c'!P209)</f>
        <v>-0.96332866708457243</v>
      </c>
      <c r="U219" s="4">
        <f>-('MP2-F12 '!$BK221+'HLC-F12c'!Q209)</f>
        <v>-0.97289244493821081</v>
      </c>
      <c r="V219" s="4">
        <f>-('MP2-F12 '!$BK221+'HLC-F12c'!R209)</f>
        <v>-0.99425479692820362</v>
      </c>
      <c r="W219" s="30">
        <f>-('MP2-F12 '!$BK221+'HLC-F12c'!S209)</f>
        <v>-0.99007858740559129</v>
      </c>
      <c r="X219" s="4">
        <f>-('MP2-F12 '!$BK221+'HLC-F12c'!T209)</f>
        <v>-0.98655587621232987</v>
      </c>
      <c r="Y219" s="4"/>
      <c r="Z219" s="4"/>
      <c r="AA219" s="4"/>
      <c r="AB219" s="4"/>
      <c r="AC219" s="4"/>
      <c r="AF219" s="4">
        <f>('MP2-F12 '!J221-'MP2-F12 '!U221)/((4/3)^$AF$16-1)</f>
        <v>-5.6779294152291626E-3</v>
      </c>
      <c r="AG219" s="4">
        <f>('MP2-F12 '!K221-'MP2-F12 '!V221)/((4/3)^$AF$16-1)</f>
        <v>5.8522720632440944E-3</v>
      </c>
      <c r="AH219" s="4">
        <f>('MP2-F12 '!L221-'MP2-F12 '!W221)/((4/3)^$AF$16-1)</f>
        <v>8.7171324007465453E-5</v>
      </c>
      <c r="AJ219" s="4">
        <f>'MP2-F12 '!J221+AF219</f>
        <v>1.245965757227004</v>
      </c>
      <c r="AK219" s="4">
        <f>'MP2-F12 '!K221+AG219</f>
        <v>1.2461203215493413</v>
      </c>
      <c r="AL219" s="4">
        <f>'MP2-F12 '!L221+AH219</f>
        <v>1.2460430393881725</v>
      </c>
    </row>
    <row r="220" spans="1:38">
      <c r="A220" s="1" t="s">
        <v>2081</v>
      </c>
      <c r="B220" s="30">
        <f t="shared" ca="1" si="15"/>
        <v>-0.24561426708014311</v>
      </c>
      <c r="C220" s="3">
        <v>200</v>
      </c>
      <c r="D220">
        <v>-0.23599999999999999</v>
      </c>
      <c r="E220">
        <v>200</v>
      </c>
      <c r="H220">
        <f t="shared" si="16"/>
        <v>25</v>
      </c>
      <c r="I220">
        <f t="shared" ca="1" si="17"/>
        <v>-3.8</v>
      </c>
      <c r="J220" s="4">
        <f t="shared" ca="1" si="18"/>
        <v>-0.23445751633986925</v>
      </c>
      <c r="K220">
        <f t="shared" ca="1" si="19"/>
        <v>0.99346405228758161</v>
      </c>
      <c r="L220" s="4">
        <f ca="1">'[1]MP2 and SCS'!AO220-'[1]MP2 and SCS'!AQ220+J220</f>
        <v>-0.22245751633986924</v>
      </c>
      <c r="N220" s="4"/>
      <c r="O220" s="4"/>
      <c r="P220" s="4"/>
      <c r="Q220" s="4"/>
      <c r="R220" s="4"/>
      <c r="T220" s="4">
        <f>-('MP2-F12 '!$BK222+'HLC-F12c'!P210)</f>
        <v>-0.24036730859536937</v>
      </c>
      <c r="U220" s="4">
        <f>-('MP2-F12 '!$BK222+'HLC-F12c'!Q210)</f>
        <v>-0.24107526248419969</v>
      </c>
      <c r="V220" s="4">
        <f>-('MP2-F12 '!$BK222+'HLC-F12c'!R210)</f>
        <v>-0.24643454081317473</v>
      </c>
      <c r="W220" s="30">
        <f>-('MP2-F12 '!$BK222+'HLC-F12c'!S210)</f>
        <v>-0.24561426708014311</v>
      </c>
      <c r="X220" s="4">
        <f>-('MP2-F12 '!$BK222+'HLC-F12c'!T210)</f>
        <v>-0.24491769976887046</v>
      </c>
      <c r="Y220" s="4"/>
      <c r="Z220" s="4"/>
      <c r="AA220" s="4"/>
      <c r="AB220" s="4"/>
      <c r="AC220" s="4"/>
      <c r="AF220" s="4">
        <f>('MP2-F12 '!J222-'MP2-F12 '!U222)/((4/3)^$AF$16-1)</f>
        <v>-3.9371625847026996E-3</v>
      </c>
      <c r="AG220" s="4">
        <f>('MP2-F12 '!K222-'MP2-F12 '!V222)/((4/3)^$AF$16-1)</f>
        <v>1.0756491734322457E-3</v>
      </c>
      <c r="AH220" s="4">
        <f>('MP2-F12 '!L222-'MP2-F12 '!W222)/((4/3)^$AF$16-1)</f>
        <v>-1.430756705635238E-3</v>
      </c>
      <c r="AJ220" s="4">
        <f>'MP2-F12 '!J222+AF220</f>
        <v>0.29262132396702961</v>
      </c>
      <c r="AK220" s="4">
        <f>'MP2-F12 '!K222+AG220</f>
        <v>0.29457631141611079</v>
      </c>
      <c r="AL220" s="4">
        <f>'MP2-F12 '!L222+AH220</f>
        <v>0.2935988176915702</v>
      </c>
    </row>
    <row r="221" spans="1:38">
      <c r="A221" s="1" t="s">
        <v>2082</v>
      </c>
      <c r="B221" s="30">
        <f t="shared" ca="1" si="15"/>
        <v>-7.9757700434700052</v>
      </c>
      <c r="C221" s="3">
        <v>201</v>
      </c>
      <c r="D221">
        <v>-7.8550000000000004</v>
      </c>
      <c r="E221">
        <v>201</v>
      </c>
      <c r="H221">
        <f t="shared" si="16"/>
        <v>26</v>
      </c>
      <c r="I221">
        <f t="shared" ca="1" si="17"/>
        <v>-9.75</v>
      </c>
      <c r="J221" s="4">
        <f t="shared" ca="1" si="18"/>
        <v>-7.7982130129314742</v>
      </c>
      <c r="K221">
        <f t="shared" ca="1" si="19"/>
        <v>0.9927705936259037</v>
      </c>
      <c r="L221" s="4">
        <f ca="1">'[1]MP2 and SCS'!AO221-'[1]MP2 and SCS'!AQ221+J221</f>
        <v>-7.2912130129314745</v>
      </c>
      <c r="N221" s="4"/>
      <c r="O221" s="4"/>
      <c r="P221" s="4"/>
      <c r="Q221" s="4"/>
      <c r="R221" s="4"/>
      <c r="T221" s="4">
        <f>-('MP2-F12 '!$BK223+'HLC-F12c'!P211)</f>
        <v>-7.5003113821983005</v>
      </c>
      <c r="U221" s="4">
        <f>-('MP2-F12 '!$BK223+'HLC-F12c'!Q211)</f>
        <v>-7.8560367432076923</v>
      </c>
      <c r="V221" s="4">
        <f>-('MP2-F12 '!$BK223+'HLC-F12c'!R211)</f>
        <v>-8.0338992495795747</v>
      </c>
      <c r="W221" s="30">
        <f>-('MP2-F12 '!$BK223+'HLC-F12c'!S211)</f>
        <v>-7.9757700434700052</v>
      </c>
      <c r="X221" s="4">
        <f>-('MP2-F12 '!$BK223+'HLC-F12c'!T211)</f>
        <v>-7.8711156036228065</v>
      </c>
      <c r="Y221" s="4"/>
      <c r="Z221" s="4"/>
      <c r="AA221" s="4"/>
      <c r="AB221" s="4"/>
      <c r="AC221" s="4"/>
      <c r="AF221" s="4">
        <f>('MP2-F12 '!J223-'MP2-F12 '!U223)/((4/3)^$AF$16-1)</f>
        <v>-4.8423740671233118E-2</v>
      </c>
      <c r="AG221" s="4">
        <f>('MP2-F12 '!K223-'MP2-F12 '!V223)/((4/3)^$AF$16-1)</f>
        <v>4.1599350705487335E-2</v>
      </c>
      <c r="AH221" s="4">
        <f>('MP2-F12 '!L223-'MP2-F12 '!W223)/((4/3)^$AF$16-1)</f>
        <v>-3.4121949828728885E-3</v>
      </c>
      <c r="AJ221" s="4">
        <f>'MP2-F12 '!J223+AF221</f>
        <v>10.047329640268439</v>
      </c>
      <c r="AK221" s="4">
        <f>'MP2-F12 '!K223+AG221</f>
        <v>10.006317947308137</v>
      </c>
      <c r="AL221" s="4">
        <f>'MP2-F12 '!L223+AH221</f>
        <v>10.026823793788287</v>
      </c>
    </row>
    <row r="222" spans="1:38">
      <c r="A222" s="1" t="s">
        <v>2083</v>
      </c>
      <c r="B222" s="30">
        <f t="shared" ca="1" si="15"/>
        <v>-9.6400589725795491</v>
      </c>
      <c r="C222" s="3">
        <v>202</v>
      </c>
      <c r="D222">
        <v>-9.4979999999999993</v>
      </c>
      <c r="E222">
        <v>202</v>
      </c>
      <c r="H222">
        <f t="shared" si="16"/>
        <v>26</v>
      </c>
      <c r="I222">
        <f t="shared" ca="1" si="17"/>
        <v>-9.75</v>
      </c>
      <c r="J222" s="4">
        <f t="shared" ca="1" si="18"/>
        <v>-9.4293350982588322</v>
      </c>
      <c r="K222">
        <f t="shared" ca="1" si="19"/>
        <v>0.9927705936259037</v>
      </c>
      <c r="L222" s="4">
        <f ca="1">'[1]MP2 and SCS'!AO222-'[1]MP2 and SCS'!AQ222+J222</f>
        <v>-8.9603350982588328</v>
      </c>
      <c r="N222" s="4"/>
      <c r="O222" s="4"/>
      <c r="P222" s="4"/>
      <c r="Q222" s="4"/>
      <c r="R222" s="4"/>
      <c r="T222" s="4">
        <f>-('MP2-F12 '!$BK224+'HLC-F12c'!P212)</f>
        <v>-9.2450864500222956</v>
      </c>
      <c r="U222" s="4">
        <f>-('MP2-F12 '!$BK224+'HLC-F12c'!Q212)</f>
        <v>-9.5322623875899257</v>
      </c>
      <c r="V222" s="4">
        <f>-('MP2-F12 '!$BK224+'HLC-F12c'!R212)</f>
        <v>-9.6885131904104949</v>
      </c>
      <c r="W222" s="30">
        <f>-('MP2-F12 '!$BK224+'HLC-F12c'!S212)</f>
        <v>-9.6400589725795491</v>
      </c>
      <c r="X222" s="4">
        <f>-('MP2-F12 '!$BK224+'HLC-F12c'!T212)</f>
        <v>-9.5528317901785673</v>
      </c>
      <c r="Y222" s="4"/>
      <c r="Z222" s="4"/>
      <c r="AA222" s="4"/>
      <c r="AB222" s="4"/>
      <c r="AC222" s="4"/>
      <c r="AF222" s="4">
        <f>('MP2-F12 '!J224-'MP2-F12 '!U224)/((4/3)^$AF$16-1)</f>
        <v>-4.225360781987008E-2</v>
      </c>
      <c r="AG222" s="4">
        <f>('MP2-F12 '!K224-'MP2-F12 '!V224)/((4/3)^$AF$16-1)</f>
        <v>3.8699927021667656E-2</v>
      </c>
      <c r="AH222" s="4">
        <f>('MP2-F12 '!L224-'MP2-F12 '!W224)/((4/3)^$AF$16-1)</f>
        <v>-1.7768403991012124E-3</v>
      </c>
      <c r="AJ222" s="4">
        <f>'MP2-F12 '!J224+AF222</f>
        <v>11.208277091078548</v>
      </c>
      <c r="AK222" s="4">
        <f>'MP2-F12 '!K224+AG222</f>
        <v>11.169409493540508</v>
      </c>
      <c r="AL222" s="4">
        <f>'MP2-F12 '!L224+AH222</f>
        <v>11.188843292309528</v>
      </c>
    </row>
    <row r="223" spans="1:38">
      <c r="A223" s="1" t="s">
        <v>2084</v>
      </c>
      <c r="B223" s="30">
        <f t="shared" ca="1" si="15"/>
        <v>-9.9763864342707222</v>
      </c>
      <c r="C223" s="3">
        <v>203</v>
      </c>
      <c r="D223">
        <v>-9.8209999999999997</v>
      </c>
      <c r="E223">
        <v>203</v>
      </c>
      <c r="F223">
        <v>-9.75</v>
      </c>
      <c r="G223">
        <f>F223/D223</f>
        <v>0.9927705936259037</v>
      </c>
      <c r="H223">
        <f t="shared" si="16"/>
        <v>26</v>
      </c>
      <c r="I223">
        <f t="shared" ca="1" si="17"/>
        <v>-9.75</v>
      </c>
      <c r="J223" s="4">
        <f t="shared" ca="1" si="18"/>
        <v>-9.75</v>
      </c>
      <c r="K223">
        <f t="shared" ca="1" si="19"/>
        <v>0.9927705936259037</v>
      </c>
      <c r="L223" s="4">
        <f ca="1">'[1]MP2 and SCS'!AO223-'[1]MP2 and SCS'!AQ223+J223</f>
        <v>-9.3249999999999993</v>
      </c>
      <c r="N223" s="4"/>
      <c r="O223" s="4"/>
      <c r="P223" s="4"/>
      <c r="Q223" s="4"/>
      <c r="R223" s="4"/>
      <c r="T223" s="4">
        <f>-('MP2-F12 '!$BK225+'HLC-F12c'!P213)</f>
        <v>-9.647439385520137</v>
      </c>
      <c r="U223" s="4">
        <f>-('MP2-F12 '!$BK225+'HLC-F12c'!Q213)</f>
        <v>-9.8798444311786913</v>
      </c>
      <c r="V223" s="4">
        <f>-('MP2-F12 '!$BK225+'HLC-F12c'!R213)</f>
        <v>-10.016825763913689</v>
      </c>
      <c r="W223" s="30">
        <f>-('MP2-F12 '!$BK225+'HLC-F12c'!S213)</f>
        <v>-9.9763864342707222</v>
      </c>
      <c r="X223" s="4">
        <f>-('MP2-F12 '!$BK225+'HLC-F12c'!T213)</f>
        <v>-9.9035005247249508</v>
      </c>
      <c r="Y223" s="4"/>
      <c r="Z223" s="4"/>
      <c r="AA223" s="4"/>
      <c r="AB223" s="4"/>
      <c r="AC223" s="4"/>
      <c r="AF223" s="4">
        <f>('MP2-F12 '!J225-'MP2-F12 '!U225)/((4/3)^$AF$16-1)</f>
        <v>-3.6990308170337709E-2</v>
      </c>
      <c r="AG223" s="4">
        <f>('MP2-F12 '!K225-'MP2-F12 '!V225)/((4/3)^$AF$16-1)</f>
        <v>3.5776798279989315E-2</v>
      </c>
      <c r="AH223" s="4">
        <f>('MP2-F12 '!L225-'MP2-F12 '!W225)/((4/3)^$AF$16-1)</f>
        <v>-6.0675494517384364E-4</v>
      </c>
      <c r="AJ223" s="4">
        <f>'MP2-F12 '!J225+AF223</f>
        <v>11.167047408091234</v>
      </c>
      <c r="AK223" s="4">
        <f>'MP2-F12 '!K225+AG223</f>
        <v>11.130225608511417</v>
      </c>
      <c r="AL223" s="4">
        <f>'MP2-F12 '!L225+AH223</f>
        <v>11.148636508301326</v>
      </c>
    </row>
    <row r="224" spans="1:38">
      <c r="A224" s="1" t="s">
        <v>2085</v>
      </c>
      <c r="B224" s="30">
        <f t="shared" ca="1" si="15"/>
        <v>-9.5898673370480711</v>
      </c>
      <c r="C224" s="3">
        <v>204</v>
      </c>
      <c r="D224">
        <v>-9.4290000000000003</v>
      </c>
      <c r="E224">
        <v>204</v>
      </c>
      <c r="H224">
        <f t="shared" si="16"/>
        <v>26</v>
      </c>
      <c r="I224">
        <f t="shared" ca="1" si="17"/>
        <v>-9.75</v>
      </c>
      <c r="J224" s="4">
        <f t="shared" ca="1" si="18"/>
        <v>-9.3608339272986463</v>
      </c>
      <c r="K224">
        <f t="shared" ca="1" si="19"/>
        <v>0.9927705936259037</v>
      </c>
      <c r="L224" s="4">
        <f ca="1">'[1]MP2 and SCS'!AO224-'[1]MP2 and SCS'!AQ224+J224</f>
        <v>-8.979833927298646</v>
      </c>
      <c r="N224" s="4"/>
      <c r="O224" s="4"/>
      <c r="P224" s="4"/>
      <c r="Q224" s="4"/>
      <c r="R224" s="4"/>
      <c r="T224" s="4">
        <f>-('MP2-F12 '!$BK226+'HLC-F12c'!P214)</f>
        <v>-9.315424278843242</v>
      </c>
      <c r="U224" s="4">
        <f>-('MP2-F12 '!$BK226+'HLC-F12c'!Q214)</f>
        <v>-9.5038181577104268</v>
      </c>
      <c r="V224" s="4">
        <f>-('MP2-F12 '!$BK226+'HLC-F12c'!R214)</f>
        <v>-9.6236709554912618</v>
      </c>
      <c r="W224" s="30">
        <f>-('MP2-F12 '!$BK226+'HLC-F12c'!S214)</f>
        <v>-9.5898673370480711</v>
      </c>
      <c r="X224" s="4">
        <f>-('MP2-F12 '!$BK226+'HLC-F12c'!T214)</f>
        <v>-9.5288816693003486</v>
      </c>
      <c r="Y224" s="4"/>
      <c r="Z224" s="4"/>
      <c r="AA224" s="4"/>
      <c r="AB224" s="4"/>
      <c r="AC224" s="4"/>
      <c r="AF224" s="4">
        <f>('MP2-F12 '!J226-'MP2-F12 '!U226)/((4/3)^$AF$16-1)</f>
        <v>-3.2620656472605924E-2</v>
      </c>
      <c r="AG224" s="4">
        <f>('MP2-F12 '!K226-'MP2-F12 '!V226)/((4/3)^$AF$16-1)</f>
        <v>3.2781722516203766E-2</v>
      </c>
      <c r="AH224" s="4">
        <f>('MP2-F12 '!L226-'MP2-F12 '!W226)/((4/3)^$AF$16-1)</f>
        <v>8.0533021798919057E-5</v>
      </c>
      <c r="AJ224" s="4">
        <f>'MP2-F12 '!J226+AF224</f>
        <v>10.496669796115256</v>
      </c>
      <c r="AK224" s="4">
        <f>'MP2-F12 '!K226+AG224</f>
        <v>10.462019492731773</v>
      </c>
      <c r="AL224" s="4">
        <f>'MP2-F12 '!L226+AH224</f>
        <v>10.479344644423515</v>
      </c>
    </row>
    <row r="225" spans="1:38">
      <c r="A225" s="1" t="s">
        <v>2086</v>
      </c>
      <c r="B225" s="30">
        <f t="shared" ca="1" si="15"/>
        <v>-8.8482371825780923</v>
      </c>
      <c r="C225" s="3">
        <v>205</v>
      </c>
      <c r="D225">
        <v>-8.6850000000000005</v>
      </c>
      <c r="E225">
        <v>205</v>
      </c>
      <c r="H225">
        <f t="shared" si="16"/>
        <v>26</v>
      </c>
      <c r="I225">
        <f t="shared" ca="1" si="17"/>
        <v>-9.75</v>
      </c>
      <c r="J225" s="4">
        <f t="shared" ca="1" si="18"/>
        <v>-8.6222126056409749</v>
      </c>
      <c r="K225">
        <f t="shared" ca="1" si="19"/>
        <v>0.9927705936259037</v>
      </c>
      <c r="L225" s="4">
        <f ca="1">'[1]MP2 and SCS'!AO225-'[1]MP2 and SCS'!AQ225+J225</f>
        <v>-8.2842126056409739</v>
      </c>
      <c r="N225" s="4"/>
      <c r="O225" s="4"/>
      <c r="P225" s="4"/>
      <c r="Q225" s="4"/>
      <c r="R225" s="4"/>
      <c r="T225" s="4">
        <f>-('MP2-F12 '!$BK227+'HLC-F12c'!P215)</f>
        <v>-8.6188174317247022</v>
      </c>
      <c r="U225" s="4">
        <f>-('MP2-F12 '!$BK227+'HLC-F12c'!Q215)</f>
        <v>-8.7718896660589021</v>
      </c>
      <c r="V225" s="4">
        <f>-('MP2-F12 '!$BK227+'HLC-F12c'!R215)</f>
        <v>-8.8765475118277344</v>
      </c>
      <c r="W225" s="30">
        <f>-('MP2-F12 '!$BK227+'HLC-F12c'!S215)</f>
        <v>-8.8482371825780923</v>
      </c>
      <c r="X225" s="4">
        <f>-('MP2-F12 '!$BK227+'HLC-F12c'!T215)</f>
        <v>-8.7971288222394666</v>
      </c>
      <c r="Y225" s="4"/>
      <c r="Z225" s="4"/>
      <c r="AA225" s="4"/>
      <c r="AB225" s="4"/>
      <c r="AC225" s="4"/>
      <c r="AF225" s="4">
        <f>('MP2-F12 '!J227-'MP2-F12 '!U227)/((4/3)^$AF$16-1)</f>
        <v>-2.8959599130004478E-2</v>
      </c>
      <c r="AG225" s="4">
        <f>('MP2-F12 '!K227-'MP2-F12 '!V227)/((4/3)^$AF$16-1)</f>
        <v>2.9883467363844531E-2</v>
      </c>
      <c r="AH225" s="4">
        <f>('MP2-F12 '!L227-'MP2-F12 '!W227)/((4/3)^$AF$16-1)</f>
        <v>4.6193411692002639E-4</v>
      </c>
      <c r="AJ225" s="4">
        <f>'MP2-F12 '!J227+AF225</f>
        <v>9.5418004322894259</v>
      </c>
      <c r="AK225" s="4">
        <f>'MP2-F12 '!K227+AG225</f>
        <v>9.509733609684428</v>
      </c>
      <c r="AL225" s="4">
        <f>'MP2-F12 '!L227+AH225</f>
        <v>9.5257670209869261</v>
      </c>
    </row>
    <row r="226" spans="1:38">
      <c r="A226" s="1" t="s">
        <v>2087</v>
      </c>
      <c r="B226" s="30">
        <f t="shared" ca="1" si="15"/>
        <v>-6.2170894543287831</v>
      </c>
      <c r="C226" s="3">
        <v>206</v>
      </c>
      <c r="D226">
        <v>-6.0720000000000001</v>
      </c>
      <c r="E226">
        <v>206</v>
      </c>
      <c r="H226">
        <f t="shared" si="16"/>
        <v>26</v>
      </c>
      <c r="I226">
        <f t="shared" ca="1" si="17"/>
        <v>-9.75</v>
      </c>
      <c r="J226" s="4">
        <f t="shared" ca="1" si="18"/>
        <v>-6.0281030444964872</v>
      </c>
      <c r="K226">
        <f t="shared" ca="1" si="19"/>
        <v>0.9927705936259037</v>
      </c>
      <c r="L226" s="4">
        <f ca="1">'[1]MP2 and SCS'!AO226-'[1]MP2 and SCS'!AQ226+J226</f>
        <v>-5.8001030444964874</v>
      </c>
      <c r="N226" s="4"/>
      <c r="O226" s="4"/>
      <c r="P226" s="4"/>
      <c r="Q226" s="4"/>
      <c r="R226" s="4"/>
      <c r="T226" s="4">
        <f>-('MP2-F12 '!$BK228+'HLC-F12c'!P216)</f>
        <v>-6.0815365505398873</v>
      </c>
      <c r="U226" s="4">
        <f>-('MP2-F12 '!$BK228+'HLC-F12c'!Q216)</f>
        <v>-6.1651201676373937</v>
      </c>
      <c r="V226" s="4">
        <f>-('MP2-F12 '!$BK228+'HLC-F12c'!R216)</f>
        <v>-6.2338621481540848</v>
      </c>
      <c r="W226" s="30">
        <f>-('MP2-F12 '!$BK228+'HLC-F12c'!S216)</f>
        <v>-6.2170894543287831</v>
      </c>
      <c r="X226" s="4">
        <f>-('MP2-F12 '!$BK228+'HLC-F12c'!T216)</f>
        <v>-6.1866953586291098</v>
      </c>
      <c r="Y226" s="4"/>
      <c r="Z226" s="4"/>
      <c r="AA226" s="4"/>
      <c r="AB226" s="4"/>
      <c r="AC226" s="4"/>
      <c r="AF226" s="4">
        <f>('MP2-F12 '!J228-'MP2-F12 '!U228)/((4/3)^$AF$16-1)</f>
        <v>-2.0083820499699437E-2</v>
      </c>
      <c r="AG226" s="4">
        <f>('MP2-F12 '!K228-'MP2-F12 '!V228)/((4/3)^$AF$16-1)</f>
        <v>2.1888228993085766E-2</v>
      </c>
      <c r="AH226" s="4">
        <f>('MP2-F12 '!L228-'MP2-F12 '!W228)/((4/3)^$AF$16-1)</f>
        <v>9.0220424669334315E-4</v>
      </c>
      <c r="AJ226" s="4">
        <f>'MP2-F12 '!J228+AF226</f>
        <v>6.5402662144411838</v>
      </c>
      <c r="AK226" s="4">
        <f>'MP2-F12 '!K228+AG226</f>
        <v>6.5144615840873987</v>
      </c>
      <c r="AL226" s="4">
        <f>'MP2-F12 '!L228+AH226</f>
        <v>6.5273638992642917</v>
      </c>
    </row>
    <row r="227" spans="1:38">
      <c r="A227" s="1" t="s">
        <v>2088</v>
      </c>
      <c r="B227" s="30">
        <f t="shared" ca="1" si="15"/>
        <v>-3.1956479908732001</v>
      </c>
      <c r="C227" s="3">
        <v>207</v>
      </c>
      <c r="D227">
        <v>-3.0960000000000001</v>
      </c>
      <c r="E227">
        <v>207</v>
      </c>
      <c r="H227">
        <f t="shared" si="16"/>
        <v>26</v>
      </c>
      <c r="I227">
        <f t="shared" ca="1" si="17"/>
        <v>-9.75</v>
      </c>
      <c r="J227" s="4">
        <f t="shared" ca="1" si="18"/>
        <v>-3.0736177578657977</v>
      </c>
      <c r="K227">
        <f t="shared" ca="1" si="19"/>
        <v>0.9927705936259037</v>
      </c>
      <c r="L227" s="4">
        <f ca="1">'[1]MP2 and SCS'!AO227-'[1]MP2 and SCS'!AQ227+J227</f>
        <v>-2.9526177578657977</v>
      </c>
      <c r="N227" s="4"/>
      <c r="O227" s="4"/>
      <c r="P227" s="4"/>
      <c r="Q227" s="4"/>
      <c r="R227" s="4"/>
      <c r="T227" s="4">
        <f>-('MP2-F12 '!$BK229+'HLC-F12c'!P217)</f>
        <v>-3.1354916752561488</v>
      </c>
      <c r="U227" s="4">
        <f>-('MP2-F12 '!$BK229+'HLC-F12c'!Q217)</f>
        <v>-3.1678163146042855</v>
      </c>
      <c r="V227" s="4">
        <f>-('MP2-F12 '!$BK229+'HLC-F12c'!R217)</f>
        <v>-3.2031052653084848</v>
      </c>
      <c r="W227" s="30">
        <f>-('MP2-F12 '!$BK229+'HLC-F12c'!S217)</f>
        <v>-3.1956479908732001</v>
      </c>
      <c r="X227" s="4">
        <f>-('MP2-F12 '!$BK229+'HLC-F12c'!T217)</f>
        <v>-3.1820751541660486</v>
      </c>
      <c r="Y227" s="4"/>
      <c r="Z227" s="4"/>
      <c r="AA227" s="4"/>
      <c r="AB227" s="4"/>
      <c r="AC227" s="4"/>
      <c r="AF227" s="4">
        <f>('MP2-F12 '!J229-'MP2-F12 '!U229)/((4/3)^$AF$16-1)</f>
        <v>-1.1482140867591974E-2</v>
      </c>
      <c r="AG227" s="4">
        <f>('MP2-F12 '!K229-'MP2-F12 '!V229)/((4/3)^$AF$16-1)</f>
        <v>1.1472587535808152E-2</v>
      </c>
      <c r="AH227" s="4">
        <f>('MP2-F12 '!L229-'MP2-F12 '!W229)/((4/3)^$AF$16-1)</f>
        <v>-4.7766658919106116E-6</v>
      </c>
      <c r="AJ227" s="4">
        <f>'MP2-F12 '!J229+AF227</f>
        <v>3.294409254149719</v>
      </c>
      <c r="AK227" s="4">
        <f>'MP2-F12 '!K229+AG227</f>
        <v>3.2778659744469452</v>
      </c>
      <c r="AL227" s="4">
        <f>'MP2-F12 '!L229+AH227</f>
        <v>3.2861376142983323</v>
      </c>
    </row>
    <row r="228" spans="1:38">
      <c r="A228" s="1" t="s">
        <v>2089</v>
      </c>
      <c r="B228" s="30">
        <f t="shared" ca="1" si="15"/>
        <v>-1.0338624139712342</v>
      </c>
      <c r="C228" s="3">
        <v>208</v>
      </c>
      <c r="D228">
        <v>-0.99199999999999999</v>
      </c>
      <c r="E228">
        <v>208</v>
      </c>
      <c r="H228">
        <f t="shared" si="16"/>
        <v>26</v>
      </c>
      <c r="I228">
        <f t="shared" ca="1" si="17"/>
        <v>-9.75</v>
      </c>
      <c r="J228" s="4">
        <f t="shared" ca="1" si="18"/>
        <v>-0.98482842887689648</v>
      </c>
      <c r="K228">
        <f t="shared" ca="1" si="19"/>
        <v>0.9927705936259037</v>
      </c>
      <c r="L228" s="4">
        <f ca="1">'[1]MP2 and SCS'!AO228-'[1]MP2 and SCS'!AQ228+J228</f>
        <v>-0.94882842887689645</v>
      </c>
      <c r="N228" s="4"/>
      <c r="O228" s="4"/>
      <c r="P228" s="4"/>
      <c r="Q228" s="4"/>
      <c r="R228" s="4"/>
      <c r="T228" s="4">
        <f>-('MP2-F12 '!$BK230+'HLC-F12c'!P218)</f>
        <v>-1.0172005256693093</v>
      </c>
      <c r="U228" s="4">
        <f>-('MP2-F12 '!$BK230+'HLC-F12c'!Q218)</f>
        <v>-1.023776164205926</v>
      </c>
      <c r="V228" s="4">
        <f>-('MP2-F12 '!$BK230+'HLC-F12c'!R218)</f>
        <v>-1.0359303578436341</v>
      </c>
      <c r="W228" s="30">
        <f>-('MP2-F12 '!$BK230+'HLC-F12c'!S218)</f>
        <v>-1.0338624139712342</v>
      </c>
      <c r="X228" s="4">
        <f>-('MP2-F12 '!$BK230+'HLC-F12c'!T218)</f>
        <v>-1.0300868136663646</v>
      </c>
      <c r="Y228" s="4"/>
      <c r="Z228" s="4"/>
      <c r="AA228" s="4"/>
      <c r="AB228" s="4"/>
      <c r="AC228" s="4"/>
      <c r="AF228" s="4">
        <f>('MP2-F12 '!J230-'MP2-F12 '!U230)/((4/3)^$AF$16-1)</f>
        <v>-6.2842125220615112E-3</v>
      </c>
      <c r="AG228" s="4">
        <f>('MP2-F12 '!K230-'MP2-F12 '!V230)/((4/3)^$AF$16-1)</f>
        <v>2.2299033531059508E-3</v>
      </c>
      <c r="AH228" s="4">
        <f>('MP2-F12 '!L230-'MP2-F12 '!W230)/((4/3)^$AF$16-1)</f>
        <v>-2.0271545844777355E-3</v>
      </c>
      <c r="AJ228" s="4">
        <f>'MP2-F12 '!J230+AF228</f>
        <v>1.0356118452600718</v>
      </c>
      <c r="AK228" s="4">
        <f>'MP2-F12 '!K230+AG228</f>
        <v>1.0300683420680385</v>
      </c>
      <c r="AL228" s="4">
        <f>'MP2-F12 '!L230+AH228</f>
        <v>1.0328400936640554</v>
      </c>
    </row>
    <row r="229" spans="1:38">
      <c r="A229" s="1" t="s">
        <v>2090</v>
      </c>
      <c r="B229" s="30">
        <f t="shared" ca="1" si="15"/>
        <v>-0.60215071430885692</v>
      </c>
      <c r="C229" s="3">
        <v>209</v>
      </c>
      <c r="D229">
        <v>-0.72499999999999998</v>
      </c>
      <c r="E229">
        <v>209</v>
      </c>
      <c r="H229">
        <f t="shared" si="16"/>
        <v>27</v>
      </c>
      <c r="I229">
        <f t="shared" ca="1" si="17"/>
        <v>-3.34</v>
      </c>
      <c r="J229" s="4">
        <f t="shared" ca="1" si="18"/>
        <v>-0.71875927574948051</v>
      </c>
      <c r="K229">
        <f t="shared" ca="1" si="19"/>
        <v>0.99139210448204207</v>
      </c>
      <c r="L229" s="4">
        <f ca="1">'[1]MP2 and SCS'!AO229-'[1]MP2 and SCS'!AQ229+J229</f>
        <v>-0.46675927574947984</v>
      </c>
      <c r="N229" s="4"/>
      <c r="O229" s="4"/>
      <c r="P229" s="4"/>
      <c r="Q229" s="4"/>
      <c r="R229" s="4"/>
      <c r="T229" s="4">
        <f>-('MP2-F12 '!$BK231+'HLC-F12c'!P219)</f>
        <v>-0.25587796082716707</v>
      </c>
      <c r="U229" s="4">
        <f>-('MP2-F12 '!$BK231+'HLC-F12c'!Q219)</f>
        <v>-0.47907938224570401</v>
      </c>
      <c r="V229" s="4">
        <f>-('MP2-F12 '!$BK231+'HLC-F12c'!R219)</f>
        <v>-0.65694527128497837</v>
      </c>
      <c r="W229" s="30">
        <f>-('MP2-F12 '!$BK231+'HLC-F12c'!S219)</f>
        <v>-0.60215071430885692</v>
      </c>
      <c r="X229" s="4">
        <f>-('MP2-F12 '!$BK231+'HLC-F12c'!T219)</f>
        <v>-0.56321678034326439</v>
      </c>
      <c r="Y229" s="4"/>
      <c r="Z229" s="4"/>
      <c r="AA229" s="4"/>
      <c r="AB229" s="4"/>
      <c r="AC229" s="4"/>
      <c r="AF229" s="4">
        <f>('MP2-F12 '!J231-'MP2-F12 '!U231)/((4/3)^$AF$16-1)</f>
        <v>-3.5606985100288022E-2</v>
      </c>
      <c r="AG229" s="4">
        <f>('MP2-F12 '!K231-'MP2-F12 '!V231)/((4/3)^$AF$16-1)</f>
        <v>3.2366064096980569E-2</v>
      </c>
      <c r="AH229" s="4">
        <f>('MP2-F12 '!L231-'MP2-F12 '!W231)/((4/3)^$AF$16-1)</f>
        <v>-1.6204605016537264E-3</v>
      </c>
      <c r="AJ229" s="4">
        <f>'MP2-F12 '!J231+AF229</f>
        <v>4.5867699370579276</v>
      </c>
      <c r="AK229" s="4">
        <f>'MP2-F12 '!K231+AG229</f>
        <v>4.5953110494442688</v>
      </c>
      <c r="AL229" s="4">
        <f>'MP2-F12 '!L231+AH229</f>
        <v>4.5910404932510982</v>
      </c>
    </row>
    <row r="230" spans="1:38">
      <c r="A230" s="1" t="s">
        <v>2091</v>
      </c>
      <c r="B230" s="30">
        <f t="shared" ca="1" si="15"/>
        <v>-2.6357855752203285</v>
      </c>
      <c r="C230" s="3">
        <v>210</v>
      </c>
      <c r="D230">
        <v>-2.69</v>
      </c>
      <c r="E230">
        <v>210</v>
      </c>
      <c r="H230">
        <f t="shared" si="16"/>
        <v>27</v>
      </c>
      <c r="I230">
        <f t="shared" ca="1" si="17"/>
        <v>-3.34</v>
      </c>
      <c r="J230" s="4">
        <f t="shared" ca="1" si="18"/>
        <v>-2.666844761056693</v>
      </c>
      <c r="K230">
        <f t="shared" ca="1" si="19"/>
        <v>0.99139210448204207</v>
      </c>
      <c r="L230" s="4">
        <f ca="1">'[1]MP2 and SCS'!AO230-'[1]MP2 and SCS'!AQ230+J230</f>
        <v>-2.4358447610566931</v>
      </c>
      <c r="N230" s="4"/>
      <c r="O230" s="4"/>
      <c r="P230" s="4"/>
      <c r="Q230" s="4"/>
      <c r="R230" s="4"/>
      <c r="T230" s="4">
        <f>-('MP2-F12 '!$BK232+'HLC-F12c'!P220)</f>
        <v>-2.3634441200593983</v>
      </c>
      <c r="U230" s="4">
        <f>-('MP2-F12 '!$BK232+'HLC-F12c'!Q220)</f>
        <v>-2.5305718877771106</v>
      </c>
      <c r="V230" s="4">
        <f>-('MP2-F12 '!$BK232+'HLC-F12c'!R220)</f>
        <v>-2.679213760131288</v>
      </c>
      <c r="W230" s="30">
        <f>-('MP2-F12 '!$BK232+'HLC-F12c'!S220)</f>
        <v>-2.6357855752203285</v>
      </c>
      <c r="X230" s="4">
        <f>-('MP2-F12 '!$BK232+'HLC-F12c'!T220)</f>
        <v>-2.6047701429757373</v>
      </c>
      <c r="Y230" s="4"/>
      <c r="Z230" s="4"/>
      <c r="AA230" s="4"/>
      <c r="AB230" s="4"/>
      <c r="AC230" s="4"/>
      <c r="AF230" s="4">
        <f>('MP2-F12 '!J232-'MP2-F12 '!U232)/((4/3)^$AF$16-1)</f>
        <v>-2.9012174356799033E-2</v>
      </c>
      <c r="AG230" s="4">
        <f>('MP2-F12 '!K232-'MP2-F12 '!V232)/((4/3)^$AF$16-1)</f>
        <v>3.0855464521044481E-2</v>
      </c>
      <c r="AH230" s="4">
        <f>('MP2-F12 '!L232-'MP2-F12 '!W232)/((4/3)^$AF$16-1)</f>
        <v>9.2164508212272379E-4</v>
      </c>
      <c r="AJ230" s="4">
        <f>'MP2-F12 '!J232+AF230</f>
        <v>5.6554503038059272</v>
      </c>
      <c r="AK230" s="4">
        <f>'MP2-F12 '!K232+AG230</f>
        <v>5.6625904083395486</v>
      </c>
      <c r="AL230" s="4">
        <f>'MP2-F12 '!L232+AH230</f>
        <v>5.6590203560727375</v>
      </c>
    </row>
    <row r="231" spans="1:38">
      <c r="A231" s="1" t="s">
        <v>2092</v>
      </c>
      <c r="B231" s="30">
        <f t="shared" ca="1" si="15"/>
        <v>-3.3579507129750783</v>
      </c>
      <c r="C231" s="3">
        <v>211</v>
      </c>
      <c r="D231">
        <v>-3.3690000000000002</v>
      </c>
      <c r="E231">
        <v>211</v>
      </c>
      <c r="F231">
        <v>-3.34</v>
      </c>
      <c r="G231">
        <f>F231/D231</f>
        <v>0.99139210448204207</v>
      </c>
      <c r="H231">
        <f t="shared" si="16"/>
        <v>27</v>
      </c>
      <c r="I231">
        <f t="shared" ca="1" si="17"/>
        <v>-3.34</v>
      </c>
      <c r="J231" s="4">
        <f t="shared" ca="1" si="18"/>
        <v>-3.34</v>
      </c>
      <c r="K231">
        <f t="shared" ca="1" si="19"/>
        <v>0.99139210448204207</v>
      </c>
      <c r="L231" s="4">
        <f ca="1">'[1]MP2 and SCS'!AO231-'[1]MP2 and SCS'!AQ231+J231</f>
        <v>-3.1360000000000001</v>
      </c>
      <c r="N231" s="4"/>
      <c r="O231" s="4"/>
      <c r="P231" s="4"/>
      <c r="Q231" s="4"/>
      <c r="R231" s="4"/>
      <c r="T231" s="4">
        <f>-('MP2-F12 '!$BK233+'HLC-F12c'!P221)</f>
        <v>-3.1423732126477013</v>
      </c>
      <c r="U231" s="4">
        <f>-('MP2-F12 '!$BK233+'HLC-F12c'!Q221)</f>
        <v>-3.2683716762994246</v>
      </c>
      <c r="V231" s="4">
        <f>-('MP2-F12 '!$BK233+'HLC-F12c'!R221)</f>
        <v>-3.3925127517239329</v>
      </c>
      <c r="W231" s="30">
        <f>-('MP2-F12 '!$BK233+'HLC-F12c'!S221)</f>
        <v>-3.3579507129750783</v>
      </c>
      <c r="X231" s="4">
        <f>-('MP2-F12 '!$BK233+'HLC-F12c'!T221)</f>
        <v>-3.333112729217885</v>
      </c>
      <c r="Y231" s="4"/>
      <c r="Z231" s="4"/>
      <c r="AA231" s="4"/>
      <c r="AB231" s="4"/>
      <c r="AC231" s="4"/>
      <c r="AF231" s="4">
        <f>('MP2-F12 '!J233-'MP2-F12 '!U233)/((4/3)^$AF$16-1)</f>
        <v>-2.408711985055759E-2</v>
      </c>
      <c r="AG231" s="4">
        <f>('MP2-F12 '!K233-'MP2-F12 '!V233)/((4/3)^$AF$16-1)</f>
        <v>2.8537319237011794E-2</v>
      </c>
      <c r="AH231" s="4">
        <f>('MP2-F12 '!L233-'MP2-F12 '!W233)/((4/3)^$AF$16-1)</f>
        <v>2.2250996932271015E-3</v>
      </c>
      <c r="AJ231" s="4">
        <f>'MP2-F12 '!J233+AF231</f>
        <v>5.6662375294812337</v>
      </c>
      <c r="AK231" s="4">
        <f>'MP2-F12 '!K233+AG231</f>
        <v>5.6720206930213424</v>
      </c>
      <c r="AL231" s="4">
        <f>'MP2-F12 '!L233+AH231</f>
        <v>5.669129111251288</v>
      </c>
    </row>
    <row r="232" spans="1:38">
      <c r="A232" s="1" t="s">
        <v>2093</v>
      </c>
      <c r="B232" s="30">
        <f t="shared" ca="1" si="15"/>
        <v>-3.4139839834969621</v>
      </c>
      <c r="C232" s="3">
        <v>212</v>
      </c>
      <c r="D232">
        <v>-3.3980000000000001</v>
      </c>
      <c r="E232">
        <v>212</v>
      </c>
      <c r="H232">
        <f t="shared" si="16"/>
        <v>27</v>
      </c>
      <c r="I232">
        <f t="shared" ca="1" si="17"/>
        <v>-3.34</v>
      </c>
      <c r="J232" s="4">
        <f t="shared" ca="1" si="18"/>
        <v>-3.3687503710299791</v>
      </c>
      <c r="K232">
        <f t="shared" ca="1" si="19"/>
        <v>0.99139210448204207</v>
      </c>
      <c r="L232" s="4">
        <f ca="1">'[1]MP2 and SCS'!AO232-'[1]MP2 and SCS'!AQ232+J232</f>
        <v>-3.1917503710299786</v>
      </c>
      <c r="N232" s="4"/>
      <c r="O232" s="4"/>
      <c r="P232" s="4"/>
      <c r="Q232" s="4"/>
      <c r="R232" s="4"/>
      <c r="T232" s="4">
        <f>-('MP2-F12 '!$BK234+'HLC-F12c'!P222)</f>
        <v>-3.2425050309549279</v>
      </c>
      <c r="U232" s="4">
        <f>-('MP2-F12 '!$BK234+'HLC-F12c'!Q222)</f>
        <v>-3.3380614071531407</v>
      </c>
      <c r="V232" s="4">
        <f>-('MP2-F12 '!$BK234+'HLC-F12c'!R222)</f>
        <v>-3.4415897786882694</v>
      </c>
      <c r="W232" s="30">
        <f>-('MP2-F12 '!$BK234+'HLC-F12c'!S222)</f>
        <v>-3.4139839834969621</v>
      </c>
      <c r="X232" s="4">
        <f>-('MP2-F12 '!$BK234+'HLC-F12c'!T222)</f>
        <v>-3.3940276123706576</v>
      </c>
      <c r="Y232" s="4"/>
      <c r="Z232" s="4"/>
      <c r="AA232" s="4"/>
      <c r="AB232" s="4"/>
      <c r="AC232" s="4"/>
      <c r="AF232" s="4">
        <f>('MP2-F12 '!J234-'MP2-F12 '!U234)/((4/3)^$AF$16-1)</f>
        <v>-2.0419330019275789E-2</v>
      </c>
      <c r="AG232" s="4">
        <f>('MP2-F12 '!K234-'MP2-F12 '!V234)/((4/3)^$AF$16-1)</f>
        <v>2.5569683003655419E-2</v>
      </c>
      <c r="AH232" s="4">
        <f>('MP2-F12 '!L234-'MP2-F12 '!W234)/((4/3)^$AF$16-1)</f>
        <v>2.5751764921894613E-3</v>
      </c>
      <c r="AJ232" s="4">
        <f>'MP2-F12 '!J234+AF232</f>
        <v>5.1931968485298619</v>
      </c>
      <c r="AK232" s="4">
        <f>'MP2-F12 '!K234+AG232</f>
        <v>5.1974785097459284</v>
      </c>
      <c r="AL232" s="4">
        <f>'MP2-F12 '!L234+AH232</f>
        <v>5.1953376791378938</v>
      </c>
    </row>
    <row r="233" spans="1:38">
      <c r="A233" s="1" t="s">
        <v>2094</v>
      </c>
      <c r="B233" s="30">
        <f t="shared" ca="1" si="15"/>
        <v>-3.1586682115215123</v>
      </c>
      <c r="C233" s="3">
        <v>213</v>
      </c>
      <c r="D233">
        <v>-3.1280000000000001</v>
      </c>
      <c r="E233">
        <v>213</v>
      </c>
      <c r="H233">
        <f t="shared" si="16"/>
        <v>27</v>
      </c>
      <c r="I233">
        <f t="shared" ca="1" si="17"/>
        <v>-3.34</v>
      </c>
      <c r="J233" s="4">
        <f t="shared" ca="1" si="18"/>
        <v>-3.1010745028198277</v>
      </c>
      <c r="K233">
        <f t="shared" ca="1" si="19"/>
        <v>0.99139210448204207</v>
      </c>
      <c r="L233" s="4">
        <f ca="1">'[1]MP2 and SCS'!AO233-'[1]MP2 and SCS'!AQ233+J233</f>
        <v>-2.9510745028198273</v>
      </c>
      <c r="N233" s="4"/>
      <c r="O233" s="4"/>
      <c r="P233" s="4"/>
      <c r="Q233" s="4"/>
      <c r="R233" s="4"/>
      <c r="T233" s="4">
        <f>-('MP2-F12 '!$BK235+'HLC-F12c'!P223)</f>
        <v>-3.021618838325105</v>
      </c>
      <c r="U233" s="4">
        <f>-('MP2-F12 '!$BK235+'HLC-F12c'!Q223)</f>
        <v>-3.0945101537255333</v>
      </c>
      <c r="V233" s="4">
        <f>-('MP2-F12 '!$BK235+'HLC-F12c'!R223)</f>
        <v>-3.1807929769769618</v>
      </c>
      <c r="W233" s="30">
        <f>-('MP2-F12 '!$BK235+'HLC-F12c'!S223)</f>
        <v>-3.1586682115215123</v>
      </c>
      <c r="X233" s="4">
        <f>-('MP2-F12 '!$BK235+'HLC-F12c'!T223)</f>
        <v>-3.1425749684478554</v>
      </c>
      <c r="Y233" s="4"/>
      <c r="Z233" s="4"/>
      <c r="AA233" s="4"/>
      <c r="AB233" s="4"/>
      <c r="AC233" s="4"/>
      <c r="AF233" s="4">
        <f>('MP2-F12 '!J235-'MP2-F12 '!U235)/((4/3)^$AF$16-1)</f>
        <v>-1.7535468782700136E-2</v>
      </c>
      <c r="AG233" s="4">
        <f>('MP2-F12 '!K235-'MP2-F12 '!V235)/((4/3)^$AF$16-1)</f>
        <v>2.2367692123416334E-2</v>
      </c>
      <c r="AH233" s="4">
        <f>('MP2-F12 '!L235-'MP2-F12 '!W235)/((4/3)^$AF$16-1)</f>
        <v>2.4161116703584552E-3</v>
      </c>
      <c r="AJ233" s="4">
        <f>'MP2-F12 '!J235+AF233</f>
        <v>4.5421690261433358</v>
      </c>
      <c r="AK233" s="4">
        <f>'MP2-F12 '!K235+AG233</f>
        <v>4.5448974826143846</v>
      </c>
      <c r="AL233" s="4">
        <f>'MP2-F12 '!L235+AH233</f>
        <v>4.5435332543788611</v>
      </c>
    </row>
    <row r="234" spans="1:38">
      <c r="A234" s="1" t="s">
        <v>2095</v>
      </c>
      <c r="B234" s="30">
        <f t="shared" ca="1" si="15"/>
        <v>-2.012486436943044</v>
      </c>
      <c r="C234" s="3">
        <v>214</v>
      </c>
      <c r="D234">
        <v>-1.97</v>
      </c>
      <c r="E234">
        <v>214</v>
      </c>
      <c r="H234">
        <f t="shared" si="16"/>
        <v>27</v>
      </c>
      <c r="I234">
        <f t="shared" ca="1" si="17"/>
        <v>-3.34</v>
      </c>
      <c r="J234" s="4">
        <f t="shared" ca="1" si="18"/>
        <v>-1.9530424458296229</v>
      </c>
      <c r="K234">
        <f t="shared" ca="1" si="19"/>
        <v>0.99139210448204207</v>
      </c>
      <c r="L234" s="4">
        <f ca="1">'[1]MP2 and SCS'!AO234-'[1]MP2 and SCS'!AQ234+J234</f>
        <v>-1.8670424458296226</v>
      </c>
      <c r="N234" s="4"/>
      <c r="O234" s="4"/>
      <c r="P234" s="4"/>
      <c r="Q234" s="4"/>
      <c r="R234" s="4"/>
      <c r="T234" s="4">
        <f>-('MP2-F12 '!$BK236+'HLC-F12c'!P224)</f>
        <v>-1.9404433718093768</v>
      </c>
      <c r="U234" s="4">
        <f>-('MP2-F12 '!$BK236+'HLC-F12c'!Q224)</f>
        <v>-1.973754853614798</v>
      </c>
      <c r="V234" s="4">
        <f>-('MP2-F12 '!$BK236+'HLC-F12c'!R224)</f>
        <v>-2.0241710266377493</v>
      </c>
      <c r="W234" s="30">
        <f>-('MP2-F12 '!$BK236+'HLC-F12c'!S224)</f>
        <v>-2.012486436943044</v>
      </c>
      <c r="X234" s="4">
        <f>-('MP2-F12 '!$BK236+'HLC-F12c'!T224)</f>
        <v>-2.0038602986931746</v>
      </c>
      <c r="Y234" s="4"/>
      <c r="Z234" s="4"/>
      <c r="AA234" s="4"/>
      <c r="AB234" s="4"/>
      <c r="AC234" s="4"/>
      <c r="AF234" s="4">
        <f>('MP2-F12 '!J236-'MP2-F12 '!U236)/((4/3)^$AF$16-1)</f>
        <v>-1.0916547158431739E-2</v>
      </c>
      <c r="AG234" s="4">
        <f>('MP2-F12 '!K236-'MP2-F12 '!V236)/((4/3)^$AF$16-1)</f>
        <v>1.4006926420211589E-2</v>
      </c>
      <c r="AH234" s="4">
        <f>('MP2-F12 '!L236-'MP2-F12 '!W236)/((4/3)^$AF$16-1)</f>
        <v>1.545189630889836E-3</v>
      </c>
      <c r="AJ234" s="4">
        <f>'MP2-F12 '!J236+AF234</f>
        <v>2.6964417806120928</v>
      </c>
      <c r="AK234" s="4">
        <f>'MP2-F12 '!K236+AG234</f>
        <v>2.6953668761006599</v>
      </c>
      <c r="AL234" s="4">
        <f>'MP2-F12 '!L236+AH234</f>
        <v>2.6959043283563764</v>
      </c>
    </row>
    <row r="235" spans="1:38">
      <c r="A235" s="1" t="s">
        <v>2096</v>
      </c>
      <c r="B235" s="30">
        <f t="shared" ca="1" si="15"/>
        <v>-0.75201693600642383</v>
      </c>
      <c r="C235" s="3">
        <v>215</v>
      </c>
      <c r="D235">
        <v>-0.72099999999999997</v>
      </c>
      <c r="E235">
        <v>215</v>
      </c>
      <c r="H235">
        <f t="shared" si="16"/>
        <v>27</v>
      </c>
      <c r="I235">
        <f t="shared" ca="1" si="17"/>
        <v>-3.34</v>
      </c>
      <c r="J235" s="4">
        <f t="shared" ca="1" si="18"/>
        <v>-0.71479370733155234</v>
      </c>
      <c r="K235">
        <f t="shared" ca="1" si="19"/>
        <v>0.99139210448204207</v>
      </c>
      <c r="L235" s="4">
        <f ca="1">'[1]MP2 and SCS'!AO235-'[1]MP2 and SCS'!AQ235+J235</f>
        <v>-0.66979370733155241</v>
      </c>
      <c r="N235" s="4"/>
      <c r="O235" s="4"/>
      <c r="P235" s="4"/>
      <c r="Q235" s="4"/>
      <c r="R235" s="4"/>
      <c r="T235" s="4">
        <f>-('MP2-F12 '!$BK237+'HLC-F12c'!P225)</f>
        <v>-0.72599584228615688</v>
      </c>
      <c r="U235" s="4">
        <f>-('MP2-F12 '!$BK237+'HLC-F12c'!Q225)</f>
        <v>-0.73407085129674521</v>
      </c>
      <c r="V235" s="4">
        <f>-('MP2-F12 '!$BK237+'HLC-F12c'!R225)</f>
        <v>-0.75625085398923031</v>
      </c>
      <c r="W235" s="30">
        <f>-('MP2-F12 '!$BK237+'HLC-F12c'!S225)</f>
        <v>-0.75201693600642383</v>
      </c>
      <c r="X235" s="4">
        <f>-('MP2-F12 '!$BK237+'HLC-F12c'!T225)</f>
        <v>-0.7488528641851605</v>
      </c>
      <c r="Y235" s="4"/>
      <c r="Z235" s="4"/>
      <c r="AA235" s="4"/>
      <c r="AB235" s="4"/>
      <c r="AC235" s="4"/>
      <c r="AF235" s="4">
        <f>('MP2-F12 '!J237-'MP2-F12 '!U237)/((4/3)^$AF$16-1)</f>
        <v>-6.434782113622025E-3</v>
      </c>
      <c r="AG235" s="4">
        <f>('MP2-F12 '!K237-'MP2-F12 '!V237)/((4/3)^$AF$16-1)</f>
        <v>5.2650254670014605E-3</v>
      </c>
      <c r="AH235" s="4">
        <f>('MP2-F12 '!L237-'MP2-F12 '!W237)/((4/3)^$AF$16-1)</f>
        <v>-5.8487832331030468E-4</v>
      </c>
      <c r="AJ235" s="4">
        <f>'MP2-F12 '!J237+AF235</f>
        <v>0.97081754622775385</v>
      </c>
      <c r="AK235" s="4">
        <f>'MP2-F12 '!K237+AG235</f>
        <v>0.9703954139274954</v>
      </c>
      <c r="AL235" s="4">
        <f>'MP2-F12 '!L237+AH235</f>
        <v>0.97060648007762451</v>
      </c>
    </row>
    <row r="236" spans="1:38">
      <c r="A236" s="1" t="s">
        <v>2097</v>
      </c>
      <c r="B236" s="30">
        <f t="shared" ca="1" si="15"/>
        <v>-0.15533548733661975</v>
      </c>
      <c r="C236" s="3">
        <v>216</v>
      </c>
      <c r="D236">
        <v>-0.14499999999999999</v>
      </c>
      <c r="E236">
        <v>216</v>
      </c>
      <c r="H236">
        <f t="shared" si="16"/>
        <v>27</v>
      </c>
      <c r="I236">
        <f t="shared" ca="1" si="17"/>
        <v>-3.34</v>
      </c>
      <c r="J236" s="4">
        <f t="shared" ca="1" si="18"/>
        <v>-0.14375185514989608</v>
      </c>
      <c r="K236">
        <f t="shared" ca="1" si="19"/>
        <v>0.99139210448204207</v>
      </c>
      <c r="L236" s="4">
        <f ca="1">'[1]MP2 and SCS'!AO236-'[1]MP2 and SCS'!AQ236+J236</f>
        <v>-0.12975185514989609</v>
      </c>
      <c r="N236" s="4"/>
      <c r="O236" s="4"/>
      <c r="P236" s="4"/>
      <c r="Q236" s="4"/>
      <c r="R236" s="4"/>
      <c r="T236" s="4">
        <f>-('MP2-F12 '!$BK238+'HLC-F12c'!P226)</f>
        <v>-0.15002707012000774</v>
      </c>
      <c r="U236" s="4">
        <f>-('MP2-F12 '!$BK238+'HLC-F12c'!Q226)</f>
        <v>-0.15033297031114246</v>
      </c>
      <c r="V236" s="4">
        <f>-('MP2-F12 '!$BK238+'HLC-F12c'!R226)</f>
        <v>-0.15620068358216335</v>
      </c>
      <c r="W236" s="30">
        <f>-('MP2-F12 '!$BK238+'HLC-F12c'!S226)</f>
        <v>-0.15533548733661975</v>
      </c>
      <c r="X236" s="4">
        <f>-('MP2-F12 '!$BK238+'HLC-F12c'!T226)</f>
        <v>-0.15468421250612022</v>
      </c>
      <c r="Y236" s="4"/>
      <c r="Z236" s="4"/>
      <c r="AA236" s="4"/>
      <c r="AB236" s="4"/>
      <c r="AC236" s="4"/>
      <c r="AF236" s="4">
        <f>('MP2-F12 '!J238-'MP2-F12 '!U238)/((4/3)^$AF$16-1)</f>
        <v>-3.9274523111342621E-3</v>
      </c>
      <c r="AG236" s="4">
        <f>('MP2-F12 '!K238-'MP2-F12 '!V238)/((4/3)^$AF$16-1)</f>
        <v>9.46236732658607E-4</v>
      </c>
      <c r="AH236" s="4">
        <f>('MP2-F12 '!L238-'MP2-F12 '!W238)/((4/3)^$AF$16-1)</f>
        <v>-1.4906077892378219E-3</v>
      </c>
      <c r="AJ236" s="4">
        <f>'MP2-F12 '!J238+AF236</f>
        <v>0.19185290127203719</v>
      </c>
      <c r="AK236" s="4">
        <f>'MP2-F12 '!K238+AG236</f>
        <v>0.1931494786727751</v>
      </c>
      <c r="AL236" s="4">
        <f>'MP2-F12 '!L238+AH236</f>
        <v>0.19250118997240614</v>
      </c>
    </row>
    <row r="237" spans="1:38">
      <c r="A237" s="1" t="s">
        <v>2098</v>
      </c>
      <c r="B237" s="30">
        <f t="shared" ca="1" si="15"/>
        <v>-3.4915647003890062</v>
      </c>
      <c r="C237" s="3">
        <v>217</v>
      </c>
      <c r="D237">
        <v>-3.5310000000000001</v>
      </c>
      <c r="E237">
        <v>217</v>
      </c>
      <c r="H237">
        <f t="shared" si="16"/>
        <v>28</v>
      </c>
      <c r="I237">
        <f t="shared" ca="1" si="17"/>
        <v>-5.59</v>
      </c>
      <c r="J237" s="4">
        <f t="shared" ca="1" si="18"/>
        <v>-3.4598229623137597</v>
      </c>
      <c r="K237">
        <f t="shared" ca="1" si="19"/>
        <v>0.97984224364592454</v>
      </c>
      <c r="L237" s="4">
        <f ca="1">'[1]MP2 and SCS'!AO237-'[1]MP2 and SCS'!AQ237+J237</f>
        <v>-3.0758229623137594</v>
      </c>
      <c r="N237" s="4"/>
      <c r="O237" s="4"/>
      <c r="P237" s="4"/>
      <c r="Q237" s="4"/>
      <c r="R237" s="4"/>
      <c r="T237" s="4">
        <f>-('MP2-F12 '!$BK239+'HLC-F12c'!P227)</f>
        <v>-3.072254663083648</v>
      </c>
      <c r="U237" s="4">
        <f>-('MP2-F12 '!$BK239+'HLC-F12c'!Q227)</f>
        <v>-3.3896013730878396</v>
      </c>
      <c r="V237" s="4">
        <f>-('MP2-F12 '!$BK239+'HLC-F12c'!R227)</f>
        <v>-3.5496059808999272</v>
      </c>
      <c r="W237" s="30">
        <f>-('MP2-F12 '!$BK239+'HLC-F12c'!S227)</f>
        <v>-3.4915647003890062</v>
      </c>
      <c r="X237" s="4">
        <f>-('MP2-F12 '!$BK239+'HLC-F12c'!T227)</f>
        <v>-3.4177471598545801</v>
      </c>
      <c r="Y237" s="4"/>
      <c r="Z237" s="4"/>
      <c r="AA237" s="4"/>
      <c r="AB237" s="4"/>
      <c r="AC237" s="4"/>
      <c r="AF237" s="4">
        <f>('MP2-F12 '!J239-'MP2-F12 '!U239)/((4/3)^$AF$16-1)</f>
        <v>-4.5717091149706228E-2</v>
      </c>
      <c r="AG237" s="4">
        <f>('MP2-F12 '!K239-'MP2-F12 '!V239)/((4/3)^$AF$16-1)</f>
        <v>3.801386730963633E-2</v>
      </c>
      <c r="AH237" s="4">
        <f>('MP2-F12 '!L239-'MP2-F12 '!W239)/((4/3)^$AF$16-1)</f>
        <v>-3.8516119200349484E-3</v>
      </c>
      <c r="AJ237" s="4">
        <f>'MP2-F12 '!J239+AF237</f>
        <v>6.6992724397797945</v>
      </c>
      <c r="AK237" s="4">
        <f>'MP2-F12 '!K239+AG237</f>
        <v>6.6830187359359767</v>
      </c>
      <c r="AL237" s="4">
        <f>'MP2-F12 '!L239+AH237</f>
        <v>6.6911455878578865</v>
      </c>
    </row>
    <row r="238" spans="1:38">
      <c r="A238" s="1" t="s">
        <v>2099</v>
      </c>
      <c r="B238" s="30">
        <f t="shared" ca="1" si="15"/>
        <v>-5.2219432614497689</v>
      </c>
      <c r="C238" s="3">
        <v>218</v>
      </c>
      <c r="D238">
        <v>-5.2160000000000002</v>
      </c>
      <c r="E238">
        <v>218</v>
      </c>
      <c r="H238">
        <f t="shared" si="16"/>
        <v>28</v>
      </c>
      <c r="I238">
        <f t="shared" ca="1" si="17"/>
        <v>-5.59</v>
      </c>
      <c r="J238" s="4">
        <f t="shared" ca="1" si="18"/>
        <v>-5.1108571428571423</v>
      </c>
      <c r="K238">
        <f t="shared" ca="1" si="19"/>
        <v>0.97984224364592454</v>
      </c>
      <c r="L238" s="4">
        <f ca="1">'[1]MP2 and SCS'!AO238-'[1]MP2 and SCS'!AQ238+J238</f>
        <v>-4.7568571428571422</v>
      </c>
      <c r="N238" s="4"/>
      <c r="O238" s="4"/>
      <c r="P238" s="4"/>
      <c r="Q238" s="4"/>
      <c r="R238" s="4"/>
      <c r="T238" s="4">
        <f>-('MP2-F12 '!$BK240+'HLC-F12c'!P228)</f>
        <v>-4.8804010736378185</v>
      </c>
      <c r="U238" s="4">
        <f>-('MP2-F12 '!$BK240+'HLC-F12c'!Q228)</f>
        <v>-5.1368035187725365</v>
      </c>
      <c r="V238" s="4">
        <f>-('MP2-F12 '!$BK240+'HLC-F12c'!R228)</f>
        <v>-5.2694608368813558</v>
      </c>
      <c r="W238" s="30">
        <f>-('MP2-F12 '!$BK240+'HLC-F12c'!S228)</f>
        <v>-5.2219432614497689</v>
      </c>
      <c r="X238" s="4">
        <f>-('MP2-F12 '!$BK240+'HLC-F12c'!T228)</f>
        <v>-5.1614230915603052</v>
      </c>
      <c r="Y238" s="4"/>
      <c r="Z238" s="4"/>
      <c r="AA238" s="4"/>
      <c r="AB238" s="4"/>
      <c r="AC238" s="4"/>
      <c r="AF238" s="4">
        <f>('MP2-F12 '!J240-'MP2-F12 '!U240)/((4/3)^$AF$16-1)</f>
        <v>-3.9388872636306103E-2</v>
      </c>
      <c r="AG238" s="4">
        <f>('MP2-F12 '!K240-'MP2-F12 '!V240)/((4/3)^$AF$16-1)</f>
        <v>3.5612961785868175E-2</v>
      </c>
      <c r="AH238" s="4">
        <f>('MP2-F12 '!L240-'MP2-F12 '!W240)/((4/3)^$AF$16-1)</f>
        <v>-1.8879554252189642E-3</v>
      </c>
      <c r="AJ238" s="4">
        <f>'MP2-F12 '!J240+AF238</f>
        <v>7.6890902804566963</v>
      </c>
      <c r="AK238" s="4">
        <f>'MP2-F12 '!K240+AG238</f>
        <v>7.6728933015174619</v>
      </c>
      <c r="AL238" s="4">
        <f>'MP2-F12 '!L240+AH238</f>
        <v>7.6809917909870791</v>
      </c>
    </row>
    <row r="239" spans="1:38">
      <c r="A239" s="1" t="s">
        <v>2100</v>
      </c>
      <c r="B239" s="30">
        <f t="shared" ca="1" si="15"/>
        <v>-5.7411941863884071</v>
      </c>
      <c r="C239" s="3">
        <v>219</v>
      </c>
      <c r="D239">
        <v>-5.7050000000000001</v>
      </c>
      <c r="E239">
        <v>219</v>
      </c>
      <c r="F239">
        <v>-5.59</v>
      </c>
      <c r="G239">
        <f>F239/D239</f>
        <v>0.97984224364592454</v>
      </c>
      <c r="H239">
        <f t="shared" si="16"/>
        <v>28</v>
      </c>
      <c r="I239">
        <f t="shared" ca="1" si="17"/>
        <v>-5.59</v>
      </c>
      <c r="J239" s="4">
        <f t="shared" ca="1" si="18"/>
        <v>-5.59</v>
      </c>
      <c r="K239">
        <f t="shared" ca="1" si="19"/>
        <v>0.97984224364592454</v>
      </c>
      <c r="L239" s="4">
        <f ca="1">'[1]MP2 and SCS'!AO239-'[1]MP2 and SCS'!AQ239+J239</f>
        <v>-5.2700000000000005</v>
      </c>
      <c r="N239" s="4"/>
      <c r="O239" s="4"/>
      <c r="P239" s="4"/>
      <c r="Q239" s="4"/>
      <c r="R239" s="4"/>
      <c r="T239" s="4">
        <f>-('MP2-F12 '!$BK241+'HLC-F12c'!P229)</f>
        <v>-5.4622830324245353</v>
      </c>
      <c r="U239" s="4">
        <f>-('MP2-F12 '!$BK241+'HLC-F12c'!Q229)</f>
        <v>-5.6711896500363324</v>
      </c>
      <c r="V239" s="4">
        <f>-('MP2-F12 '!$BK241+'HLC-F12c'!R229)</f>
        <v>-5.7801279911015788</v>
      </c>
      <c r="W239" s="30">
        <f>-('MP2-F12 '!$BK241+'HLC-F12c'!S229)</f>
        <v>-5.7411941863884071</v>
      </c>
      <c r="X239" s="4">
        <f>-('MP2-F12 '!$BK241+'HLC-F12c'!T229)</f>
        <v>-5.6914650867109691</v>
      </c>
      <c r="Y239" s="4"/>
      <c r="Z239" s="4"/>
      <c r="AA239" s="4"/>
      <c r="AB239" s="4"/>
      <c r="AC239" s="4"/>
      <c r="AF239" s="4">
        <f>('MP2-F12 '!J241-'MP2-F12 '!U241)/((4/3)^$AF$16-1)</f>
        <v>-3.4325099526550336E-2</v>
      </c>
      <c r="AG239" s="4">
        <f>('MP2-F12 '!K241-'MP2-F12 '!V241)/((4/3)^$AF$16-1)</f>
        <v>3.2922650075337963E-2</v>
      </c>
      <c r="AH239" s="4">
        <f>('MP2-F12 '!L241-'MP2-F12 '!W241)/((4/3)^$AF$16-1)</f>
        <v>-7.0122472560618741E-4</v>
      </c>
      <c r="AJ239" s="4">
        <f>'MP2-F12 '!J241+AF239</f>
        <v>7.6462473327309706</v>
      </c>
      <c r="AK239" s="4">
        <f>'MP2-F12 '!K241+AG239</f>
        <v>7.6304149630178415</v>
      </c>
      <c r="AL239" s="4">
        <f>'MP2-F12 '!L241+AH239</f>
        <v>7.638331147874406</v>
      </c>
    </row>
    <row r="240" spans="1:38">
      <c r="A240" s="1" t="s">
        <v>2101</v>
      </c>
      <c r="B240" s="30">
        <f t="shared" ca="1" si="15"/>
        <v>-5.6041089524063539</v>
      </c>
      <c r="C240" s="3">
        <v>220</v>
      </c>
      <c r="D240">
        <v>-5.5490000000000004</v>
      </c>
      <c r="E240">
        <v>220</v>
      </c>
      <c r="H240">
        <f t="shared" si="16"/>
        <v>28</v>
      </c>
      <c r="I240">
        <f t="shared" ca="1" si="17"/>
        <v>-5.59</v>
      </c>
      <c r="J240" s="4">
        <f t="shared" ca="1" si="18"/>
        <v>-5.4371446099912353</v>
      </c>
      <c r="K240">
        <f t="shared" ca="1" si="19"/>
        <v>0.97984224364592454</v>
      </c>
      <c r="L240" s="4">
        <f ca="1">'[1]MP2 and SCS'!AO240-'[1]MP2 and SCS'!AQ240+J240</f>
        <v>-5.1531446099912355</v>
      </c>
      <c r="N240" s="4"/>
      <c r="O240" s="4"/>
      <c r="P240" s="4"/>
      <c r="Q240" s="4"/>
      <c r="R240" s="4"/>
      <c r="T240" s="4">
        <f>-('MP2-F12 '!$BK242+'HLC-F12c'!P230)</f>
        <v>-5.3759825181847063</v>
      </c>
      <c r="U240" s="4">
        <f>-('MP2-F12 '!$BK242+'HLC-F12c'!Q230)</f>
        <v>-5.547621590258152</v>
      </c>
      <c r="V240" s="4">
        <f>-('MP2-F12 '!$BK242+'HLC-F12c'!R230)</f>
        <v>-5.6360436627759967</v>
      </c>
      <c r="W240" s="30">
        <f>-('MP2-F12 '!$BK242+'HLC-F12c'!S230)</f>
        <v>-5.6041089524063539</v>
      </c>
      <c r="X240" s="4">
        <f>-('MP2-F12 '!$BK242+'HLC-F12c'!T230)</f>
        <v>-5.5632168650452938</v>
      </c>
      <c r="Y240" s="4"/>
      <c r="Z240" s="4"/>
      <c r="AA240" s="4"/>
      <c r="AB240" s="4"/>
      <c r="AC240" s="4"/>
      <c r="AF240" s="4">
        <f>('MP2-F12 '!J242-'MP2-F12 '!U242)/((4/3)^$AF$16-1)</f>
        <v>-3.0318979960355943E-2</v>
      </c>
      <c r="AG240" s="4">
        <f>('MP2-F12 '!K242-'MP2-F12 '!V242)/((4/3)^$AF$16-1)</f>
        <v>2.9964343374780093E-2</v>
      </c>
      <c r="AH240" s="4">
        <f>('MP2-F12 '!L242-'MP2-F12 '!W242)/((4/3)^$AF$16-1)</f>
        <v>-1.7731829278810229E-4</v>
      </c>
      <c r="AJ240" s="4">
        <f>'MP2-F12 '!J242+AF240</f>
        <v>7.0816040409690988</v>
      </c>
      <c r="AK240" s="4">
        <f>'MP2-F12 '!K242+AG240</f>
        <v>7.0663045779380935</v>
      </c>
      <c r="AL240" s="4">
        <f>'MP2-F12 '!L242+AH240</f>
        <v>7.0739543094535957</v>
      </c>
    </row>
    <row r="241" spans="1:38">
      <c r="A241" s="1" t="s">
        <v>2102</v>
      </c>
      <c r="B241" s="30">
        <f t="shared" ca="1" si="15"/>
        <v>-5.1435693045308764</v>
      </c>
      <c r="C241" s="3">
        <v>221</v>
      </c>
      <c r="D241">
        <v>-5.077</v>
      </c>
      <c r="E241">
        <v>221</v>
      </c>
      <c r="H241">
        <f t="shared" si="16"/>
        <v>28</v>
      </c>
      <c r="I241">
        <f t="shared" ca="1" si="17"/>
        <v>-5.59</v>
      </c>
      <c r="J241" s="4">
        <f t="shared" ca="1" si="18"/>
        <v>-4.9746590709903584</v>
      </c>
      <c r="K241">
        <f t="shared" ca="1" si="19"/>
        <v>0.97984224364592454</v>
      </c>
      <c r="L241" s="4">
        <f ca="1">'[1]MP2 and SCS'!AO241-'[1]MP2 and SCS'!AQ241+J241</f>
        <v>-4.7256590709903579</v>
      </c>
      <c r="N241" s="4"/>
      <c r="O241" s="4"/>
      <c r="P241" s="4"/>
      <c r="Q241" s="4"/>
      <c r="R241" s="4"/>
      <c r="T241" s="4">
        <f>-('MP2-F12 '!$BK243+'HLC-F12c'!P231)</f>
        <v>-4.9566251006355664</v>
      </c>
      <c r="U241" s="4">
        <f>-('MP2-F12 '!$BK243+'HLC-F12c'!Q231)</f>
        <v>-5.0990043527288549</v>
      </c>
      <c r="V241" s="4">
        <f>-('MP2-F12 '!$BK243+'HLC-F12c'!R231)</f>
        <v>-5.1697923202406635</v>
      </c>
      <c r="W241" s="30">
        <f>-('MP2-F12 '!$BK243+'HLC-F12c'!S231)</f>
        <v>-5.1435693045308764</v>
      </c>
      <c r="X241" s="4">
        <f>-('MP2-F12 '!$BK243+'HLC-F12c'!T231)</f>
        <v>-5.1098989547054714</v>
      </c>
      <c r="Y241" s="4"/>
      <c r="Z241" s="4"/>
      <c r="AA241" s="4"/>
      <c r="AB241" s="4"/>
      <c r="AC241" s="4"/>
      <c r="AF241" s="4">
        <f>('MP2-F12 '!J243-'MP2-F12 '!U243)/((4/3)^$AF$16-1)</f>
        <v>-2.695895890413455E-2</v>
      </c>
      <c r="AG241" s="4">
        <f>('MP2-F12 '!K243-'MP2-F12 '!V243)/((4/3)^$AF$16-1)</f>
        <v>2.6932941523088911E-2</v>
      </c>
      <c r="AH241" s="4">
        <f>('MP2-F12 '!L243-'MP2-F12 '!W243)/((4/3)^$AF$16-1)</f>
        <v>-1.3008690522641205E-5</v>
      </c>
      <c r="AJ241" s="4">
        <f>'MP2-F12 '!J243+AF241</f>
        <v>6.2960207533113826</v>
      </c>
      <c r="AK241" s="4">
        <f>'MP2-F12 '!K243+AG241</f>
        <v>6.2813486113206789</v>
      </c>
      <c r="AL241" s="4">
        <f>'MP2-F12 '!L243+AH241</f>
        <v>6.2886846823160303</v>
      </c>
    </row>
    <row r="242" spans="1:38">
      <c r="A242" s="1" t="s">
        <v>2103</v>
      </c>
      <c r="B242" s="30">
        <f t="shared" ca="1" si="15"/>
        <v>-3.3630111714882007</v>
      </c>
      <c r="C242" s="3">
        <v>222</v>
      </c>
      <c r="D242">
        <v>-3.2919999999999998</v>
      </c>
      <c r="E242">
        <v>222</v>
      </c>
      <c r="H242">
        <f t="shared" si="16"/>
        <v>28</v>
      </c>
      <c r="I242">
        <f t="shared" ca="1" si="17"/>
        <v>-5.59</v>
      </c>
      <c r="J242" s="4">
        <f t="shared" ca="1" si="18"/>
        <v>-3.2256406660823833</v>
      </c>
      <c r="K242">
        <f t="shared" ca="1" si="19"/>
        <v>0.97984224364592454</v>
      </c>
      <c r="L242" s="4">
        <f ca="1">'[1]MP2 and SCS'!AO242-'[1]MP2 and SCS'!AQ242+J242</f>
        <v>-3.0656406660823841</v>
      </c>
      <c r="N242" s="4"/>
      <c r="O242" s="4"/>
      <c r="P242" s="4"/>
      <c r="Q242" s="4"/>
      <c r="R242" s="4"/>
      <c r="T242" s="4">
        <f>-('MP2-F12 '!$BK244+'HLC-F12c'!P232)</f>
        <v>-3.2586942552011076</v>
      </c>
      <c r="U242" s="4">
        <f>-('MP2-F12 '!$BK244+'HLC-F12c'!Q232)</f>
        <v>-3.345820559638216</v>
      </c>
      <c r="V242" s="4">
        <f>-('MP2-F12 '!$BK244+'HLC-F12c'!R232)</f>
        <v>-3.377700428306059</v>
      </c>
      <c r="W242" s="30">
        <f>-('MP2-F12 '!$BK244+'HLC-F12c'!S232)</f>
        <v>-3.3630111714882007</v>
      </c>
      <c r="X242" s="4">
        <f>-('MP2-F12 '!$BK244+'HLC-F12c'!T232)</f>
        <v>-3.3440197560483798</v>
      </c>
      <c r="Y242" s="4"/>
      <c r="Z242" s="4"/>
      <c r="AA242" s="4"/>
      <c r="AB242" s="4"/>
      <c r="AC242" s="4"/>
      <c r="AF242" s="4">
        <f>('MP2-F12 '!J244-'MP2-F12 '!U244)/((4/3)^$AF$16-1)</f>
        <v>-1.7918647557416255E-2</v>
      </c>
      <c r="AG242" s="4">
        <f>('MP2-F12 '!K244-'MP2-F12 '!V244)/((4/3)^$AF$16-1)</f>
        <v>1.8601626844632371E-2</v>
      </c>
      <c r="AH242" s="4">
        <f>('MP2-F12 '!L244-'MP2-F12 '!W244)/((4/3)^$AF$16-1)</f>
        <v>3.4148964360814708E-4</v>
      </c>
      <c r="AJ242" s="4">
        <f>'MP2-F12 '!J244+AF242</f>
        <v>3.9333390173969818</v>
      </c>
      <c r="AK242" s="4">
        <f>'MP2-F12 '!K244+AG242</f>
        <v>3.9192545285889522</v>
      </c>
      <c r="AL242" s="4">
        <f>'MP2-F12 '!L244+AH242</f>
        <v>3.9262967729929672</v>
      </c>
    </row>
    <row r="243" spans="1:38">
      <c r="A243" s="1" t="s">
        <v>2104</v>
      </c>
      <c r="B243" s="30">
        <f t="shared" ca="1" si="15"/>
        <v>-1.4123671465192553</v>
      </c>
      <c r="C243" s="3">
        <v>223</v>
      </c>
      <c r="D243">
        <v>-1.3640000000000001</v>
      </c>
      <c r="E243">
        <v>223</v>
      </c>
      <c r="H243">
        <f t="shared" si="16"/>
        <v>28</v>
      </c>
      <c r="I243">
        <f t="shared" ca="1" si="17"/>
        <v>-5.59</v>
      </c>
      <c r="J243" s="4">
        <f t="shared" ca="1" si="18"/>
        <v>-1.3365048203330412</v>
      </c>
      <c r="K243">
        <f t="shared" ca="1" si="19"/>
        <v>0.97984224364592454</v>
      </c>
      <c r="L243" s="4">
        <f ca="1">'[1]MP2 and SCS'!AO243-'[1]MP2 and SCS'!AQ243+J243</f>
        <v>-1.2585048203330411</v>
      </c>
      <c r="N243" s="4"/>
      <c r="O243" s="4"/>
      <c r="P243" s="4"/>
      <c r="Q243" s="4"/>
      <c r="R243" s="4"/>
      <c r="T243" s="4">
        <f>-('MP2-F12 '!$BK245+'HLC-F12c'!P233)</f>
        <v>-1.3692289823544019</v>
      </c>
      <c r="U243" s="4">
        <f>-('MP2-F12 '!$BK245+'HLC-F12c'!Q233)</f>
        <v>-1.4188263310935432</v>
      </c>
      <c r="V243" s="4">
        <f>-('MP2-F12 '!$BK245+'HLC-F12c'!R233)</f>
        <v>-1.4184551549135473</v>
      </c>
      <c r="W243" s="30">
        <f>-('MP2-F12 '!$BK245+'HLC-F12c'!S233)</f>
        <v>-1.4123671465192553</v>
      </c>
      <c r="X243" s="4">
        <f>-('MP2-F12 '!$BK245+'HLC-F12c'!T233)</f>
        <v>-1.4044402503140447</v>
      </c>
      <c r="Y243" s="4"/>
      <c r="Z243" s="4"/>
      <c r="AA243" s="4"/>
      <c r="AB243" s="4"/>
      <c r="AC243" s="4"/>
      <c r="AF243" s="4">
        <f>('MP2-F12 '!J245-'MP2-F12 '!U245)/((4/3)^$AF$16-1)</f>
        <v>-8.8933060885648275E-3</v>
      </c>
      <c r="AG243" s="4">
        <f>('MP2-F12 '!K245-'MP2-F12 '!V245)/((4/3)^$AF$16-1)</f>
        <v>8.7832454401589218E-3</v>
      </c>
      <c r="AH243" s="4">
        <f>('MP2-F12 '!L245-'MP2-F12 '!W245)/((4/3)^$AF$16-1)</f>
        <v>-5.5030324202863618E-5</v>
      </c>
      <c r="AJ243" s="4">
        <f>'MP2-F12 '!J245+AF243</f>
        <v>1.6123359070735006</v>
      </c>
      <c r="AK243" s="4">
        <f>'MP2-F12 '!K245+AG243</f>
        <v>1.6018216928362903</v>
      </c>
      <c r="AL243" s="4">
        <f>'MP2-F12 '!L245+AH243</f>
        <v>1.6070787999548957</v>
      </c>
    </row>
    <row r="244" spans="1:38">
      <c r="A244" s="1" t="s">
        <v>2105</v>
      </c>
      <c r="B244" s="30">
        <f t="shared" ca="1" si="15"/>
        <v>-0.27105355027315481</v>
      </c>
      <c r="C244" s="3">
        <v>224</v>
      </c>
      <c r="D244">
        <v>-0.251</v>
      </c>
      <c r="E244">
        <v>224</v>
      </c>
      <c r="H244">
        <f t="shared" si="16"/>
        <v>28</v>
      </c>
      <c r="I244">
        <f t="shared" ca="1" si="17"/>
        <v>-5.59</v>
      </c>
      <c r="J244" s="4">
        <f t="shared" ca="1" si="18"/>
        <v>-0.24594040315512705</v>
      </c>
      <c r="K244">
        <f t="shared" ca="1" si="19"/>
        <v>0.97984224364592454</v>
      </c>
      <c r="L244" s="4">
        <f ca="1">'[1]MP2 and SCS'!AO244-'[1]MP2 and SCS'!AQ244+J244</f>
        <v>-0.22194040315512709</v>
      </c>
      <c r="N244" s="4"/>
      <c r="O244" s="4"/>
      <c r="P244" s="4"/>
      <c r="Q244" s="4"/>
      <c r="R244" s="4"/>
      <c r="T244" s="4">
        <f>-('MP2-F12 '!$BK246+'HLC-F12c'!P234)</f>
        <v>-0.26016238148890825</v>
      </c>
      <c r="U244" s="4">
        <f>-('MP2-F12 '!$BK246+'HLC-F12c'!Q234)</f>
        <v>-0.29347614163052899</v>
      </c>
      <c r="V244" s="4">
        <f>-('MP2-F12 '!$BK246+'HLC-F12c'!R234)</f>
        <v>-0.27259341320464509</v>
      </c>
      <c r="W244" s="30">
        <f>-('MP2-F12 '!$BK246+'HLC-F12c'!S234)</f>
        <v>-0.27105355027315481</v>
      </c>
      <c r="X244" s="4">
        <f>-('MP2-F12 '!$BK246+'HLC-F12c'!T234)</f>
        <v>-0.26904094924529226</v>
      </c>
      <c r="Y244" s="4"/>
      <c r="Z244" s="4"/>
      <c r="AA244" s="4"/>
      <c r="AB244" s="4"/>
      <c r="AC244" s="4"/>
      <c r="AF244" s="4">
        <f>('MP2-F12 '!J246-'MP2-F12 '!U246)/((4/3)^$AF$16-1)</f>
        <v>-5.2025840663760233E-3</v>
      </c>
      <c r="AG244" s="4">
        <f>('MP2-F12 '!K246-'MP2-F12 '!V246)/((4/3)^$AF$16-1)</f>
        <v>2.0081015236634854E-3</v>
      </c>
      <c r="AH244" s="4">
        <f>('MP2-F12 '!L246-'MP2-F12 '!W246)/((4/3)^$AF$16-1)</f>
        <v>-1.59724127135628E-3</v>
      </c>
      <c r="AJ244" s="4">
        <f>'MP2-F12 '!J246+AF244</f>
        <v>0.30204542208185603</v>
      </c>
      <c r="AK244" s="4">
        <f>'MP2-F12 '!K246+AG244</f>
        <v>0.30056001824933271</v>
      </c>
      <c r="AL244" s="4">
        <f>'MP2-F12 '!L246+AH244</f>
        <v>0.30130272016559434</v>
      </c>
    </row>
    <row r="245" spans="1:38">
      <c r="A245" s="1" t="s">
        <v>2106</v>
      </c>
      <c r="B245" s="30">
        <f t="shared" ca="1" si="15"/>
        <v>-3.679344807480676</v>
      </c>
      <c r="C245" s="3">
        <v>225</v>
      </c>
      <c r="D245">
        <v>-3.74</v>
      </c>
      <c r="E245">
        <v>225</v>
      </c>
      <c r="H245">
        <f t="shared" si="16"/>
        <v>29</v>
      </c>
      <c r="I245">
        <f t="shared" ca="1" si="17"/>
        <v>-6.7</v>
      </c>
      <c r="J245" s="4">
        <f t="shared" ca="1" si="18"/>
        <v>-3.6774288230114474</v>
      </c>
      <c r="K245">
        <f t="shared" ca="1" si="19"/>
        <v>0.98326973877311419</v>
      </c>
      <c r="L245" s="4">
        <f ca="1">'[1]MP2 and SCS'!AO245-'[1]MP2 and SCS'!AQ245+J245</f>
        <v>-3.2974288230114475</v>
      </c>
      <c r="N245" s="4"/>
      <c r="O245" s="4"/>
      <c r="P245" s="4"/>
      <c r="Q245" s="4"/>
      <c r="R245" s="4"/>
      <c r="T245" s="4">
        <f>-('MP2-F12 '!$BK247+'HLC-F12c'!P235)</f>
        <v>-3.2389221511076189</v>
      </c>
      <c r="U245" s="4">
        <f>-('MP2-F12 '!$BK247+'HLC-F12c'!Q235)</f>
        <v>-3.5819343549608158</v>
      </c>
      <c r="V245" s="4">
        <f>-('MP2-F12 '!$BK247+'HLC-F12c'!R235)</f>
        <v>-3.7381275776546259</v>
      </c>
      <c r="W245" s="30">
        <f>-('MP2-F12 '!$BK247+'HLC-F12c'!S235)</f>
        <v>-3.679344807480676</v>
      </c>
      <c r="X245" s="4">
        <f>-('MP2-F12 '!$BK247+'HLC-F12c'!T235)</f>
        <v>-3.5987054739122262</v>
      </c>
      <c r="Y245" s="4"/>
      <c r="Z245" s="4"/>
      <c r="AA245" s="4"/>
      <c r="AB245" s="4"/>
      <c r="AC245" s="4"/>
      <c r="AF245" s="4">
        <f>('MP2-F12 '!J247-'MP2-F12 '!U247)/((4/3)^$AF$16-1)</f>
        <v>-4.0686146237894488E-2</v>
      </c>
      <c r="AG245" s="4">
        <f>('MP2-F12 '!K247-'MP2-F12 '!V247)/((4/3)^$AF$16-1)</f>
        <v>4.1406567725919989E-2</v>
      </c>
      <c r="AH245" s="4">
        <f>('MP2-F12 '!L247-'MP2-F12 '!W247)/((4/3)^$AF$16-1)</f>
        <v>3.6021074401257287E-4</v>
      </c>
      <c r="AJ245" s="4">
        <f>'MP2-F12 '!J247+AF245</f>
        <v>7.1338857445274018</v>
      </c>
      <c r="AK245" s="4">
        <f>'MP2-F12 '!K247+AG245</f>
        <v>7.1170204406683117</v>
      </c>
      <c r="AL245" s="4">
        <f>'MP2-F12 '!L247+AH245</f>
        <v>7.1254530925978559</v>
      </c>
    </row>
    <row r="246" spans="1:38">
      <c r="A246" s="1" t="s">
        <v>2107</v>
      </c>
      <c r="B246" s="30">
        <f t="shared" ca="1" si="15"/>
        <v>-6.1703092780415485</v>
      </c>
      <c r="C246" s="3">
        <v>226</v>
      </c>
      <c r="D246">
        <v>-6.173</v>
      </c>
      <c r="E246">
        <v>226</v>
      </c>
      <c r="H246">
        <f t="shared" si="16"/>
        <v>29</v>
      </c>
      <c r="I246">
        <f t="shared" ca="1" si="17"/>
        <v>-6.7</v>
      </c>
      <c r="J246" s="4">
        <f t="shared" ca="1" si="18"/>
        <v>-6.0697240974464339</v>
      </c>
      <c r="K246">
        <f t="shared" ca="1" si="19"/>
        <v>0.98326973877311419</v>
      </c>
      <c r="L246" s="4">
        <f ca="1">'[1]MP2 and SCS'!AO246-'[1]MP2 and SCS'!AQ246+J246</f>
        <v>-5.7197240974464343</v>
      </c>
      <c r="N246" s="4"/>
      <c r="O246" s="4"/>
      <c r="P246" s="4"/>
      <c r="Q246" s="4"/>
      <c r="R246" s="4"/>
      <c r="T246" s="4">
        <f>-('MP2-F12 '!$BK248+'HLC-F12c'!P236)</f>
        <v>-5.8253891663539994</v>
      </c>
      <c r="U246" s="4">
        <f>-('MP2-F12 '!$BK248+'HLC-F12c'!Q236)</f>
        <v>-6.0913311380973543</v>
      </c>
      <c r="V246" s="4">
        <f>-('MP2-F12 '!$BK248+'HLC-F12c'!R236)</f>
        <v>-6.2166298833020814</v>
      </c>
      <c r="W246" s="30">
        <f>-('MP2-F12 '!$BK248+'HLC-F12c'!S236)</f>
        <v>-6.1703092780415485</v>
      </c>
      <c r="X246" s="4">
        <f>-('MP2-F12 '!$BK248+'HLC-F12c'!T236)</f>
        <v>-6.1067331124456157</v>
      </c>
      <c r="Y246" s="4"/>
      <c r="Z246" s="4"/>
      <c r="AA246" s="4"/>
      <c r="AB246" s="4"/>
      <c r="AC246" s="4"/>
      <c r="AF246" s="4">
        <f>('MP2-F12 '!J248-'MP2-F12 '!U248)/((4/3)^$AF$16-1)</f>
        <v>-3.3169641089760379E-2</v>
      </c>
      <c r="AG246" s="4">
        <f>('MP2-F12 '!K248-'MP2-F12 '!V248)/((4/3)^$AF$16-1)</f>
        <v>3.8421194131800382E-2</v>
      </c>
      <c r="AH246" s="4">
        <f>('MP2-F12 '!L248-'MP2-F12 '!W248)/((4/3)^$AF$16-1)</f>
        <v>2.62577652102E-3</v>
      </c>
      <c r="AJ246" s="4">
        <f>'MP2-F12 '!J248+AF246</f>
        <v>8.7100637677264459</v>
      </c>
      <c r="AK246" s="4">
        <f>'MP2-F12 '!K248+AG246</f>
        <v>8.6929960490912528</v>
      </c>
      <c r="AL246" s="4">
        <f>'MP2-F12 '!L248+AH246</f>
        <v>8.7015299084088493</v>
      </c>
    </row>
    <row r="247" spans="1:38">
      <c r="A247" s="1" t="s">
        <v>2108</v>
      </c>
      <c r="B247" s="30">
        <f t="shared" ca="1" si="15"/>
        <v>-6.8471103810088723</v>
      </c>
      <c r="C247" s="3">
        <v>227</v>
      </c>
      <c r="D247">
        <v>-6.8140000000000001</v>
      </c>
      <c r="E247">
        <v>227</v>
      </c>
      <c r="F247">
        <v>-6.7</v>
      </c>
      <c r="G247">
        <f>F247/D247</f>
        <v>0.98326973877311419</v>
      </c>
      <c r="H247">
        <f t="shared" si="16"/>
        <v>29</v>
      </c>
      <c r="I247">
        <f t="shared" ca="1" si="17"/>
        <v>-6.7</v>
      </c>
      <c r="J247" s="4">
        <f t="shared" ca="1" si="18"/>
        <v>-6.7</v>
      </c>
      <c r="K247">
        <f t="shared" ca="1" si="19"/>
        <v>0.98326973877311419</v>
      </c>
      <c r="L247" s="4">
        <f ca="1">'[1]MP2 and SCS'!AO247-'[1]MP2 and SCS'!AQ247+J247</f>
        <v>-6.3869999999999996</v>
      </c>
      <c r="N247" s="4"/>
      <c r="O247" s="4"/>
      <c r="P247" s="4"/>
      <c r="Q247" s="4"/>
      <c r="R247" s="4"/>
      <c r="T247" s="4">
        <f>-('MP2-F12 '!$BK249+'HLC-F12c'!P237)</f>
        <v>-6.5753208998648134</v>
      </c>
      <c r="U247" s="4">
        <f>-('MP2-F12 '!$BK249+'HLC-F12c'!Q237)</f>
        <v>-6.7842320227131792</v>
      </c>
      <c r="V247" s="4">
        <f>-('MP2-F12 '!$BK249+'HLC-F12c'!R237)</f>
        <v>-6.8837554522915294</v>
      </c>
      <c r="W247" s="30">
        <f>-('MP2-F12 '!$BK249+'HLC-F12c'!S237)</f>
        <v>-6.8471103810088723</v>
      </c>
      <c r="X247" s="4">
        <f>-('MP2-F12 '!$BK249+'HLC-F12c'!T237)</f>
        <v>-6.7967070397486866</v>
      </c>
      <c r="Y247" s="4"/>
      <c r="Z247" s="4"/>
      <c r="AA247" s="4"/>
      <c r="AB247" s="4"/>
      <c r="AC247" s="4"/>
      <c r="AF247" s="4">
        <f>('MP2-F12 '!J249-'MP2-F12 '!U249)/((4/3)^$AF$16-1)</f>
        <v>-2.7646178244745263E-2</v>
      </c>
      <c r="AG247" s="4">
        <f>('MP2-F12 '!K249-'MP2-F12 '!V249)/((4/3)^$AF$16-1)</f>
        <v>3.5026605249288474E-2</v>
      </c>
      <c r="AH247" s="4">
        <f>('MP2-F12 '!L249-'MP2-F12 '!W249)/((4/3)^$AF$16-1)</f>
        <v>3.6902135022719626E-3</v>
      </c>
      <c r="AJ247" s="4">
        <f>'MP2-F12 '!J249+AF247</f>
        <v>8.7314172696442345</v>
      </c>
      <c r="AK247" s="4">
        <f>'MP2-F12 '!K249+AG247</f>
        <v>8.7147944625215299</v>
      </c>
      <c r="AL247" s="4">
        <f>'MP2-F12 '!L249+AH247</f>
        <v>8.723105866082884</v>
      </c>
    </row>
    <row r="248" spans="1:38">
      <c r="A248" s="1" t="s">
        <v>2109</v>
      </c>
      <c r="B248" s="30">
        <f t="shared" ca="1" si="15"/>
        <v>-6.6367252834154922</v>
      </c>
      <c r="C248" s="3">
        <v>228</v>
      </c>
      <c r="D248">
        <v>-6.5810000000000004</v>
      </c>
      <c r="E248">
        <v>228</v>
      </c>
      <c r="H248">
        <f t="shared" si="16"/>
        <v>29</v>
      </c>
      <c r="I248">
        <f t="shared" ca="1" si="17"/>
        <v>-6.7</v>
      </c>
      <c r="J248" s="4">
        <f t="shared" ca="1" si="18"/>
        <v>-6.4708981508658647</v>
      </c>
      <c r="K248">
        <f t="shared" ca="1" si="19"/>
        <v>0.98326973877311419</v>
      </c>
      <c r="L248" s="4">
        <f ca="1">'[1]MP2 and SCS'!AO248-'[1]MP2 and SCS'!AQ248+J248</f>
        <v>-6.1998981508658639</v>
      </c>
      <c r="N248" s="4"/>
      <c r="O248" s="4"/>
      <c r="P248" s="4"/>
      <c r="Q248" s="4"/>
      <c r="R248" s="4"/>
      <c r="T248" s="4">
        <f>-('MP2-F12 '!$BK250+'HLC-F12c'!P238)</f>
        <v>-6.4216380510931943</v>
      </c>
      <c r="U248" s="4">
        <f>-('MP2-F12 '!$BK250+'HLC-F12c'!Q238)</f>
        <v>-6.5878221690037089</v>
      </c>
      <c r="V248" s="4">
        <f>-('MP2-F12 '!$BK250+'HLC-F12c'!R238)</f>
        <v>-6.6658078952657407</v>
      </c>
      <c r="W248" s="30">
        <f>-('MP2-F12 '!$BK250+'HLC-F12c'!S238)</f>
        <v>-6.6367252834154922</v>
      </c>
      <c r="X248" s="4">
        <f>-('MP2-F12 '!$BK250+'HLC-F12c'!T238)</f>
        <v>-6.5966255334005455</v>
      </c>
      <c r="Y248" s="4"/>
      <c r="Z248" s="4"/>
      <c r="AA248" s="4"/>
      <c r="AB248" s="4"/>
      <c r="AC248" s="4"/>
      <c r="AF248" s="4">
        <f>('MP2-F12 '!J250-'MP2-F12 '!U250)/((4/3)^$AF$16-1)</f>
        <v>-2.3598698668632383E-2</v>
      </c>
      <c r="AG248" s="4">
        <f>('MP2-F12 '!K250-'MP2-F12 '!V250)/((4/3)^$AF$16-1)</f>
        <v>3.1303729992969619E-2</v>
      </c>
      <c r="AH248" s="4">
        <f>('MP2-F12 '!L250-'MP2-F12 '!W250)/((4/3)^$AF$16-1)</f>
        <v>3.852515662168975E-3</v>
      </c>
      <c r="AJ248" s="4">
        <f>'MP2-F12 '!J250+AF248</f>
        <v>8.0476367456879494</v>
      </c>
      <c r="AK248" s="4">
        <f>'MP2-F12 '!K250+AG248</f>
        <v>8.0318950597420677</v>
      </c>
      <c r="AL248" s="4">
        <f>'MP2-F12 '!L250+AH248</f>
        <v>8.0397659027150095</v>
      </c>
    </row>
    <row r="249" spans="1:38">
      <c r="A249" s="1" t="s">
        <v>2110</v>
      </c>
      <c r="B249" s="30">
        <f t="shared" ca="1" si="15"/>
        <v>-6.0388437325964297</v>
      </c>
      <c r="C249" s="3">
        <v>229</v>
      </c>
      <c r="D249">
        <v>-5.9710000000000001</v>
      </c>
      <c r="E249">
        <v>229</v>
      </c>
      <c r="H249">
        <f t="shared" si="16"/>
        <v>29</v>
      </c>
      <c r="I249">
        <f t="shared" ca="1" si="17"/>
        <v>-6.7</v>
      </c>
      <c r="J249" s="4">
        <f t="shared" ca="1" si="18"/>
        <v>-5.8711036102142646</v>
      </c>
      <c r="K249">
        <f t="shared" ca="1" si="19"/>
        <v>0.98326973877311419</v>
      </c>
      <c r="L249" s="4">
        <f ca="1">'[1]MP2 and SCS'!AO249-'[1]MP2 and SCS'!AQ249+J249</f>
        <v>-5.6411036102142642</v>
      </c>
      <c r="N249" s="4"/>
      <c r="O249" s="4"/>
      <c r="P249" s="4"/>
      <c r="Q249" s="4"/>
      <c r="R249" s="4"/>
      <c r="T249" s="4">
        <f>-('MP2-F12 '!$BK251+'HLC-F12c'!P239)</f>
        <v>-5.8679378299872837</v>
      </c>
      <c r="U249" s="4">
        <f>-('MP2-F12 '!$BK251+'HLC-F12c'!Q239)</f>
        <v>-6.0019796595549755</v>
      </c>
      <c r="V249" s="4">
        <f>-('MP2-F12 '!$BK251+'HLC-F12c'!R239)</f>
        <v>-6.0620126957618528</v>
      </c>
      <c r="W249" s="30">
        <f>-('MP2-F12 '!$BK251+'HLC-F12c'!S239)</f>
        <v>-6.0388437325964297</v>
      </c>
      <c r="X249" s="4">
        <f>-('MP2-F12 '!$BK251+'HLC-F12c'!T239)</f>
        <v>-6.0068449570432074</v>
      </c>
      <c r="Y249" s="4"/>
      <c r="Z249" s="4"/>
      <c r="AA249" s="4"/>
      <c r="AB249" s="4"/>
      <c r="AC249" s="4"/>
      <c r="AF249" s="4">
        <f>('MP2-F12 '!J251-'MP2-F12 '!U251)/((4/3)^$AF$16-1)</f>
        <v>-2.0217822931245986E-2</v>
      </c>
      <c r="AG249" s="4">
        <f>('MP2-F12 '!K251-'MP2-F12 '!V251)/((4/3)^$AF$16-1)</f>
        <v>2.7579641120097319E-2</v>
      </c>
      <c r="AH249" s="4">
        <f>('MP2-F12 '!L251-'MP2-F12 '!W251)/((4/3)^$AF$16-1)</f>
        <v>3.6809090944258439E-3</v>
      </c>
      <c r="AJ249" s="4">
        <f>'MP2-F12 '!J251+AF249</f>
        <v>7.1066656782590423</v>
      </c>
      <c r="AK249" s="4">
        <f>'MP2-F12 '!K251+AG249</f>
        <v>7.0915977283416556</v>
      </c>
      <c r="AL249" s="4">
        <f>'MP2-F12 '!L251+AH249</f>
        <v>7.0991317033003494</v>
      </c>
    </row>
    <row r="250" spans="1:38">
      <c r="A250" s="1" t="s">
        <v>2111</v>
      </c>
      <c r="B250" s="30">
        <f t="shared" ca="1" si="15"/>
        <v>-3.9369284926230108</v>
      </c>
      <c r="C250" s="3">
        <v>230</v>
      </c>
      <c r="D250">
        <v>-3.8660000000000001</v>
      </c>
      <c r="E250">
        <v>230</v>
      </c>
      <c r="H250">
        <f t="shared" si="16"/>
        <v>29</v>
      </c>
      <c r="I250">
        <f t="shared" ca="1" si="17"/>
        <v>-6.7</v>
      </c>
      <c r="J250" s="4">
        <f t="shared" ca="1" si="18"/>
        <v>-3.8013208100968594</v>
      </c>
      <c r="K250">
        <f t="shared" ca="1" si="19"/>
        <v>0.98326973877311419</v>
      </c>
      <c r="L250" s="4">
        <f ca="1">'[1]MP2 and SCS'!AO250-'[1]MP2 and SCS'!AQ250+J250</f>
        <v>-3.6603208100968594</v>
      </c>
      <c r="N250" s="4"/>
      <c r="O250" s="4"/>
      <c r="P250" s="4"/>
      <c r="Q250" s="4"/>
      <c r="R250" s="4"/>
      <c r="T250" s="4">
        <f>-('MP2-F12 '!$BK252+'HLC-F12c'!P240)</f>
        <v>-3.8489380937218063</v>
      </c>
      <c r="U250" s="4">
        <f>-('MP2-F12 '!$BK252+'HLC-F12c'!Q240)</f>
        <v>-3.926440131126586</v>
      </c>
      <c r="V250" s="4">
        <f>-('MP2-F12 '!$BK252+'HLC-F12c'!R240)</f>
        <v>-3.9489020417028806</v>
      </c>
      <c r="W250" s="30">
        <f>-('MP2-F12 '!$BK252+'HLC-F12c'!S240)</f>
        <v>-3.9369284926230108</v>
      </c>
      <c r="X250" s="4">
        <f>-('MP2-F12 '!$BK252+'HLC-F12c'!T240)</f>
        <v>-3.9202939440704072</v>
      </c>
      <c r="Y250" s="4"/>
      <c r="Z250" s="4"/>
      <c r="AA250" s="4"/>
      <c r="AB250" s="4"/>
      <c r="AC250" s="4"/>
      <c r="AF250" s="4">
        <f>('MP2-F12 '!J252-'MP2-F12 '!U252)/((4/3)^$AF$16-1)</f>
        <v>-1.1987361668848805E-2</v>
      </c>
      <c r="AG250" s="4">
        <f>('MP2-F12 '!K252-'MP2-F12 '!V252)/((4/3)^$AF$16-1)</f>
        <v>1.8055613763229495E-2</v>
      </c>
      <c r="AH250" s="4">
        <f>('MP2-F12 '!L252-'MP2-F12 '!W252)/((4/3)^$AF$16-1)</f>
        <v>3.0341260471903465E-3</v>
      </c>
      <c r="AJ250" s="4">
        <f>'MP2-F12 '!J252+AF250</f>
        <v>4.4316087198060821</v>
      </c>
      <c r="AK250" s="4">
        <f>'MP2-F12 '!K252+AG250</f>
        <v>4.4182674742912598</v>
      </c>
      <c r="AL250" s="4">
        <f>'MP2-F12 '!L252+AH250</f>
        <v>4.4249380970486705</v>
      </c>
    </row>
    <row r="251" spans="1:38">
      <c r="A251" s="1" t="s">
        <v>2112</v>
      </c>
      <c r="B251" s="30">
        <f t="shared" ca="1" si="15"/>
        <v>-1.824465521394449</v>
      </c>
      <c r="C251" s="3">
        <v>231</v>
      </c>
      <c r="D251">
        <v>-1.776</v>
      </c>
      <c r="E251">
        <v>231</v>
      </c>
      <c r="H251">
        <f t="shared" si="16"/>
        <v>29</v>
      </c>
      <c r="I251">
        <f t="shared" ca="1" si="17"/>
        <v>-6.7</v>
      </c>
      <c r="J251" s="4">
        <f t="shared" ca="1" si="18"/>
        <v>-1.7462870560610508</v>
      </c>
      <c r="K251">
        <f t="shared" ca="1" si="19"/>
        <v>0.98326973877311419</v>
      </c>
      <c r="L251" s="4">
        <f ca="1">'[1]MP2 and SCS'!AO251-'[1]MP2 and SCS'!AQ251+J251</f>
        <v>-1.6782870560610508</v>
      </c>
      <c r="N251" s="4"/>
      <c r="O251" s="4"/>
      <c r="P251" s="4"/>
      <c r="Q251" s="4"/>
      <c r="R251" s="4"/>
      <c r="T251" s="4">
        <f>-('MP2-F12 '!$BK253+'HLC-F12c'!P241)</f>
        <v>-1.7914273044671676</v>
      </c>
      <c r="U251" s="4">
        <f>-('MP2-F12 '!$BK253+'HLC-F12c'!Q241)</f>
        <v>-1.8348614869409714</v>
      </c>
      <c r="V251" s="4">
        <f>-('MP2-F12 '!$BK253+'HLC-F12c'!R241)</f>
        <v>-1.8289706402320529</v>
      </c>
      <c r="W251" s="30">
        <f>-('MP2-F12 '!$BK253+'HLC-F12c'!S241)</f>
        <v>-1.824465521394449</v>
      </c>
      <c r="X251" s="4">
        <f>-('MP2-F12 '!$BK253+'HLC-F12c'!T241)</f>
        <v>-1.8181720770356284</v>
      </c>
      <c r="Y251" s="4"/>
      <c r="Z251" s="4"/>
      <c r="AA251" s="4"/>
      <c r="AB251" s="4"/>
      <c r="AC251" s="4"/>
      <c r="AF251" s="4">
        <f>('MP2-F12 '!J253-'MP2-F12 '!U253)/((4/3)^$AF$16-1)</f>
        <v>-6.0706418041339728E-3</v>
      </c>
      <c r="AG251" s="4">
        <f>('MP2-F12 '!K253-'MP2-F12 '!V253)/((4/3)^$AF$16-1)</f>
        <v>7.9927610589544361E-3</v>
      </c>
      <c r="AH251" s="4">
        <f>('MP2-F12 '!L253-'MP2-F12 '!W253)/((4/3)^$AF$16-1)</f>
        <v>9.6105962741023195E-4</v>
      </c>
      <c r="AJ251" s="4">
        <f>'MP2-F12 '!J253+AF251</f>
        <v>1.9869809840388797</v>
      </c>
      <c r="AK251" s="4">
        <f>'MP2-F12 '!K253+AG251</f>
        <v>1.9792947526217628</v>
      </c>
      <c r="AL251" s="4">
        <f>'MP2-F12 '!L253+AH251</f>
        <v>1.9831378683303214</v>
      </c>
    </row>
    <row r="252" spans="1:38">
      <c r="A252" s="1" t="s">
        <v>2113</v>
      </c>
      <c r="B252" s="30">
        <f t="shared" ca="1" si="15"/>
        <v>-0.55207073989286159</v>
      </c>
      <c r="C252" s="3">
        <v>232</v>
      </c>
      <c r="D252">
        <v>-0.53200000000000003</v>
      </c>
      <c r="E252">
        <v>232</v>
      </c>
      <c r="H252">
        <f t="shared" si="16"/>
        <v>29</v>
      </c>
      <c r="I252">
        <f t="shared" ca="1" si="17"/>
        <v>-6.7</v>
      </c>
      <c r="J252" s="4">
        <f t="shared" ca="1" si="18"/>
        <v>-0.52309950102729674</v>
      </c>
      <c r="K252">
        <f t="shared" ca="1" si="19"/>
        <v>0.98326973877311419</v>
      </c>
      <c r="L252" s="4">
        <f ca="1">'[1]MP2 and SCS'!AO252-'[1]MP2 and SCS'!AQ252+J252</f>
        <v>-0.50309950102729672</v>
      </c>
      <c r="N252" s="4"/>
      <c r="O252" s="4"/>
      <c r="P252" s="4"/>
      <c r="Q252" s="4"/>
      <c r="R252" s="4"/>
      <c r="T252" s="4">
        <f>-('MP2-F12 '!$BK254+'HLC-F12c'!P242)</f>
        <v>-0.54501865131540495</v>
      </c>
      <c r="U252" s="4">
        <f>-('MP2-F12 '!$BK254+'HLC-F12c'!Q242)</f>
        <v>-0.57630304536547272</v>
      </c>
      <c r="V252" s="4">
        <f>-('MP2-F12 '!$BK254+'HLC-F12c'!R242)</f>
        <v>-0.5530340470526327</v>
      </c>
      <c r="W252" s="30">
        <f>-('MP2-F12 '!$BK254+'HLC-F12c'!S242)</f>
        <v>-0.55207073989286159</v>
      </c>
      <c r="X252" s="4">
        <f>-('MP2-F12 '!$BK254+'HLC-F12c'!T242)</f>
        <v>-0.550721507813972</v>
      </c>
      <c r="Y252" s="4"/>
      <c r="Z252" s="4"/>
      <c r="AA252" s="4"/>
      <c r="AB252" s="4"/>
      <c r="AC252" s="4"/>
      <c r="AF252" s="4">
        <f>('MP2-F12 '!J254-'MP2-F12 '!U254)/((4/3)^$AF$16-1)</f>
        <v>-4.1175143053750292E-3</v>
      </c>
      <c r="AG252" s="4">
        <f>('MP2-F12 '!K254-'MP2-F12 '!V254)/((4/3)^$AF$16-1)</f>
        <v>1.736793578165343E-3</v>
      </c>
      <c r="AH252" s="4">
        <f>('MP2-F12 '!L254-'MP2-F12 '!W254)/((4/3)^$AF$16-1)</f>
        <v>-1.1903603636048206E-3</v>
      </c>
      <c r="AJ252" s="4">
        <f>'MP2-F12 '!J254+AF252</f>
        <v>0.57730672852186549</v>
      </c>
      <c r="AK252" s="4">
        <f>'MP2-F12 '!K254+AG252</f>
        <v>0.57736184776869659</v>
      </c>
      <c r="AL252" s="4">
        <f>'MP2-F12 '!L254+AH252</f>
        <v>0.57733428814528098</v>
      </c>
    </row>
    <row r="253" spans="1:38">
      <c r="A253" s="1" t="s">
        <v>2114</v>
      </c>
      <c r="B253" s="30">
        <f t="shared" ca="1" si="15"/>
        <v>-0.11096319237565599</v>
      </c>
      <c r="C253" s="3">
        <v>233</v>
      </c>
      <c r="D253">
        <v>-0.25900000000000001</v>
      </c>
      <c r="E253">
        <v>233</v>
      </c>
      <c r="H253">
        <f t="shared" si="16"/>
        <v>30</v>
      </c>
      <c r="I253">
        <f t="shared" ca="1" si="17"/>
        <v>-1.36</v>
      </c>
      <c r="J253" s="4">
        <f t="shared" ca="1" si="18"/>
        <v>-0.24946175637393772</v>
      </c>
      <c r="K253">
        <f t="shared" ca="1" si="19"/>
        <v>0.96317280453257803</v>
      </c>
      <c r="L253" s="4">
        <f ca="1">'[1]MP2 and SCS'!AO253-'[1]MP2 and SCS'!AQ253+J253</f>
        <v>-0.12946175637393761</v>
      </c>
      <c r="N253" s="4"/>
      <c r="O253" s="4"/>
      <c r="P253" s="4"/>
      <c r="Q253" s="4"/>
      <c r="R253" s="4"/>
      <c r="T253" s="4">
        <f>-('MP2-F12 '!$BK255+'HLC-F12c'!P243)</f>
        <v>6.5089538591736718E-2</v>
      </c>
      <c r="U253" s="4">
        <f>-('MP2-F12 '!$BK255+'HLC-F12c'!Q243)</f>
        <v>-6.5884609642748782E-2</v>
      </c>
      <c r="V253" s="4">
        <f>-('MP2-F12 '!$BK255+'HLC-F12c'!R243)</f>
        <v>-0.143311642420892</v>
      </c>
      <c r="W253" s="30">
        <f>-('MP2-F12 '!$BK255+'HLC-F12c'!S243)</f>
        <v>-0.11096319237565599</v>
      </c>
      <c r="X253" s="4">
        <f>-('MP2-F12 '!$BK255+'HLC-F12c'!T243)</f>
        <v>-9.4527085634715569E-2</v>
      </c>
      <c r="Y253" s="4"/>
      <c r="Z253" s="4"/>
      <c r="AA253" s="4"/>
      <c r="AB253" s="4"/>
      <c r="AC253" s="4"/>
      <c r="AF253" s="4">
        <f>('MP2-F12 '!J255-'MP2-F12 '!U255)/((4/3)^$AF$16-1)</f>
        <v>-8.6246815907712587E-3</v>
      </c>
      <c r="AG253" s="4">
        <f>('MP2-F12 '!K255-'MP2-F12 '!V255)/((4/3)^$AF$16-1)</f>
        <v>2.5362141204387602E-2</v>
      </c>
      <c r="AH253" s="4">
        <f>('MP2-F12 '!L255-'MP2-F12 '!W255)/((4/3)^$AF$16-1)</f>
        <v>8.3687298068082158E-3</v>
      </c>
      <c r="AJ253" s="4">
        <f>'MP2-F12 '!J255+AF253</f>
        <v>1.9921013867098261</v>
      </c>
      <c r="AK253" s="4">
        <f>'MP2-F12 '!K255+AG253</f>
        <v>1.9894504166308398</v>
      </c>
      <c r="AL253" s="4">
        <f>'MP2-F12 '!L255+AH253</f>
        <v>1.990775901670333</v>
      </c>
    </row>
    <row r="254" spans="1:38">
      <c r="A254" s="1" t="s">
        <v>2115</v>
      </c>
      <c r="B254" s="30">
        <f t="shared" ca="1" si="15"/>
        <v>-1.0272905481970174</v>
      </c>
      <c r="C254" s="3">
        <v>234</v>
      </c>
      <c r="D254">
        <v>-1.125</v>
      </c>
      <c r="E254">
        <v>234</v>
      </c>
      <c r="H254">
        <f t="shared" si="16"/>
        <v>30</v>
      </c>
      <c r="I254">
        <f t="shared" ca="1" si="17"/>
        <v>-1.36</v>
      </c>
      <c r="J254" s="4">
        <f t="shared" ca="1" si="18"/>
        <v>-1.0835694050991502</v>
      </c>
      <c r="K254">
        <f t="shared" ca="1" si="19"/>
        <v>0.96317280453257803</v>
      </c>
      <c r="L254" s="4">
        <f ca="1">'[1]MP2 and SCS'!AO254-'[1]MP2 and SCS'!AQ254+J254</f>
        <v>-0.97356940509914991</v>
      </c>
      <c r="N254" s="4"/>
      <c r="O254" s="4"/>
      <c r="P254" s="4"/>
      <c r="Q254" s="4"/>
      <c r="R254" s="4"/>
      <c r="T254" s="4">
        <f>-('MP2-F12 '!$BK256+'HLC-F12c'!P244)</f>
        <v>-0.88788552546481658</v>
      </c>
      <c r="U254" s="4">
        <f>-('MP2-F12 '!$BK256+'HLC-F12c'!Q244)</f>
        <v>-0.98844158045432051</v>
      </c>
      <c r="V254" s="4">
        <f>-('MP2-F12 '!$BK256+'HLC-F12c'!R244)</f>
        <v>-1.0530345763223017</v>
      </c>
      <c r="W254" s="30">
        <f>-('MP2-F12 '!$BK256+'HLC-F12c'!S244)</f>
        <v>-1.0272905481970174</v>
      </c>
      <c r="X254" s="4">
        <f>-('MP2-F12 '!$BK256+'HLC-F12c'!T244)</f>
        <v>-1.0141381194403323</v>
      </c>
      <c r="Y254" s="4"/>
      <c r="Z254" s="4"/>
      <c r="AA254" s="4"/>
      <c r="AB254" s="4"/>
      <c r="AC254" s="4"/>
      <c r="AF254" s="4">
        <f>('MP2-F12 '!J256-'MP2-F12 '!U256)/((4/3)^$AF$16-1)</f>
        <v>-4.6380676626958826E-3</v>
      </c>
      <c r="AG254" s="4">
        <f>('MP2-F12 '!K256-'MP2-F12 '!V256)/((4/3)^$AF$16-1)</f>
        <v>2.4525624584997057E-2</v>
      </c>
      <c r="AH254" s="4">
        <f>('MP2-F12 '!L256-'MP2-F12 '!W256)/((4/3)^$AF$16-1)</f>
        <v>9.9437784611504983E-3</v>
      </c>
      <c r="AJ254" s="4">
        <f>'MP2-F12 '!J256+AF254</f>
        <v>2.4430377482829595</v>
      </c>
      <c r="AK254" s="4">
        <f>'MP2-F12 '!K256+AG254</f>
        <v>2.439677552900505</v>
      </c>
      <c r="AL254" s="4">
        <f>'MP2-F12 '!L256+AH254</f>
        <v>2.441357650591732</v>
      </c>
    </row>
    <row r="255" spans="1:38">
      <c r="A255" s="1" t="s">
        <v>2116</v>
      </c>
      <c r="B255" s="30">
        <f t="shared" ca="1" si="15"/>
        <v>-1.3504089124927141</v>
      </c>
      <c r="C255" s="3">
        <v>235</v>
      </c>
      <c r="D255">
        <v>-1.4119999999999999</v>
      </c>
      <c r="E255">
        <v>235</v>
      </c>
      <c r="F255">
        <v>-1.36</v>
      </c>
      <c r="G255">
        <f>F255/D255</f>
        <v>0.96317280453257803</v>
      </c>
      <c r="H255">
        <f t="shared" si="16"/>
        <v>30</v>
      </c>
      <c r="I255">
        <f t="shared" ca="1" si="17"/>
        <v>-1.36</v>
      </c>
      <c r="J255" s="4">
        <f t="shared" ca="1" si="18"/>
        <v>-1.36</v>
      </c>
      <c r="K255">
        <f t="shared" ca="1" si="19"/>
        <v>0.96317280453257803</v>
      </c>
      <c r="L255" s="4">
        <f ca="1">'[1]MP2 and SCS'!AO255-'[1]MP2 and SCS'!AQ255+J255</f>
        <v>-1.2630000000000001</v>
      </c>
      <c r="N255" s="4"/>
      <c r="O255" s="4"/>
      <c r="P255" s="4"/>
      <c r="Q255" s="4"/>
      <c r="R255" s="4"/>
      <c r="T255" s="4">
        <f>-('MP2-F12 '!$BK257+'HLC-F12c'!P245)</f>
        <v>-1.2395981025350364</v>
      </c>
      <c r="U255" s="4">
        <f>-('MP2-F12 '!$BK257+'HLC-F12c'!Q245)</f>
        <v>-1.3171776060101636</v>
      </c>
      <c r="V255" s="4">
        <f>-('MP2-F12 '!$BK257+'HLC-F12c'!R245)</f>
        <v>-1.3709450058074357</v>
      </c>
      <c r="W255" s="30">
        <f>-('MP2-F12 '!$BK257+'HLC-F12c'!S245)</f>
        <v>-1.3504089124927141</v>
      </c>
      <c r="X255" s="4">
        <f>-('MP2-F12 '!$BK257+'HLC-F12c'!T245)</f>
        <v>-1.3398514476945949</v>
      </c>
      <c r="Y255" s="4"/>
      <c r="Z255" s="4"/>
      <c r="AA255" s="4"/>
      <c r="AB255" s="4"/>
      <c r="AC255" s="4"/>
      <c r="AF255" s="4">
        <f>('MP2-F12 '!J257-'MP2-F12 '!U257)/((4/3)^$AF$16-1)</f>
        <v>-2.3098975937582084E-3</v>
      </c>
      <c r="AG255" s="4">
        <f>('MP2-F12 '!K257-'MP2-F12 '!V257)/((4/3)^$AF$16-1)</f>
        <v>2.2714711068646025E-2</v>
      </c>
      <c r="AH255" s="4">
        <f>('MP2-F12 '!L257-'MP2-F12 '!W257)/((4/3)^$AF$16-1)</f>
        <v>1.0202406737443909E-2</v>
      </c>
      <c r="AJ255" s="4">
        <f>'MP2-F12 '!J257+AF255</f>
        <v>2.4229253057904057</v>
      </c>
      <c r="AK255" s="4">
        <f>'MP2-F12 '!K257+AG255</f>
        <v>2.4191884507766117</v>
      </c>
      <c r="AL255" s="4">
        <f>'MP2-F12 '!L257+AH255</f>
        <v>2.4210568782835087</v>
      </c>
    </row>
    <row r="256" spans="1:38">
      <c r="A256" s="1" t="s">
        <v>2117</v>
      </c>
      <c r="B256" s="30">
        <f t="shared" ca="1" si="15"/>
        <v>-1.3658341414378299</v>
      </c>
      <c r="C256" s="3">
        <v>236</v>
      </c>
      <c r="D256">
        <v>-1.401</v>
      </c>
      <c r="E256">
        <v>236</v>
      </c>
      <c r="H256">
        <f t="shared" si="16"/>
        <v>30</v>
      </c>
      <c r="I256">
        <f t="shared" ca="1" si="17"/>
        <v>-1.36</v>
      </c>
      <c r="J256" s="4">
        <f t="shared" ca="1" si="18"/>
        <v>-1.3494050991501418</v>
      </c>
      <c r="K256">
        <f t="shared" ca="1" si="19"/>
        <v>0.96317280453257803</v>
      </c>
      <c r="L256" s="4">
        <f ca="1">'[1]MP2 and SCS'!AO256-'[1]MP2 and SCS'!AQ256+J256</f>
        <v>-1.2654050991501422</v>
      </c>
      <c r="N256" s="4"/>
      <c r="O256" s="4"/>
      <c r="P256" s="4"/>
      <c r="Q256" s="4"/>
      <c r="R256" s="4"/>
      <c r="T256" s="4">
        <f>-('MP2-F12 '!$BK258+'HLC-F12c'!P246)</f>
        <v>-1.2774860414997651</v>
      </c>
      <c r="U256" s="4">
        <f>-('MP2-F12 '!$BK258+'HLC-F12c'!Q246)</f>
        <v>-1.3376966530777912</v>
      </c>
      <c r="V256" s="4">
        <f>-('MP2-F12 '!$BK258+'HLC-F12c'!R246)</f>
        <v>-1.3822538580509871</v>
      </c>
      <c r="W256" s="30">
        <f>-('MP2-F12 '!$BK258+'HLC-F12c'!S246)</f>
        <v>-1.3658341414378299</v>
      </c>
      <c r="X256" s="4">
        <f>-('MP2-F12 '!$BK258+'HLC-F12c'!T246)</f>
        <v>-1.3573452183245385</v>
      </c>
      <c r="Y256" s="4"/>
      <c r="Z256" s="4"/>
      <c r="AA256" s="4"/>
      <c r="AB256" s="4"/>
      <c r="AC256" s="4"/>
      <c r="AF256" s="4">
        <f>('MP2-F12 '!J258-'MP2-F12 '!U258)/((4/3)^$AF$16-1)</f>
        <v>-1.2555031889031143E-3</v>
      </c>
      <c r="AG256" s="4">
        <f>('MP2-F12 '!K258-'MP2-F12 '!V258)/((4/3)^$AF$16-1)</f>
        <v>2.0218083953968517E-2</v>
      </c>
      <c r="AH256" s="4">
        <f>('MP2-F12 '!L258-'MP2-F12 '!W258)/((4/3)^$AF$16-1)</f>
        <v>9.4812903825325229E-3</v>
      </c>
      <c r="AJ256" s="4">
        <f>'MP2-F12 '!J258+AF256</f>
        <v>2.1836462235890663</v>
      </c>
      <c r="AK256" s="4">
        <f>'MP2-F12 '!K258+AG256</f>
        <v>2.1796377411920886</v>
      </c>
      <c r="AL256" s="4">
        <f>'MP2-F12 '!L258+AH256</f>
        <v>2.1816419823905768</v>
      </c>
    </row>
    <row r="257" spans="1:38">
      <c r="A257" s="1" t="s">
        <v>2118</v>
      </c>
      <c r="B257" s="30">
        <f t="shared" ca="1" si="15"/>
        <v>-1.2368944243527049</v>
      </c>
      <c r="C257" s="3">
        <v>237</v>
      </c>
      <c r="D257">
        <v>-1.256</v>
      </c>
      <c r="E257">
        <v>237</v>
      </c>
      <c r="H257">
        <f t="shared" si="16"/>
        <v>30</v>
      </c>
      <c r="I257">
        <f t="shared" ca="1" si="17"/>
        <v>-1.36</v>
      </c>
      <c r="J257" s="4">
        <f t="shared" ca="1" si="18"/>
        <v>-1.2097450424929179</v>
      </c>
      <c r="K257">
        <f t="shared" ca="1" si="19"/>
        <v>0.96317280453257803</v>
      </c>
      <c r="L257" s="4">
        <f ca="1">'[1]MP2 and SCS'!AO257-'[1]MP2 and SCS'!AQ257+J257</f>
        <v>-1.1397450424929179</v>
      </c>
      <c r="N257" s="4"/>
      <c r="O257" s="4"/>
      <c r="P257" s="4"/>
      <c r="Q257" s="4"/>
      <c r="R257" s="4"/>
      <c r="T257" s="4">
        <f>-('MP2-F12 '!$BK259+'HLC-F12c'!P247)</f>
        <v>-1.1662105769507536</v>
      </c>
      <c r="U257" s="4">
        <f>-('MP2-F12 '!$BK259+'HLC-F12c'!Q247)</f>
        <v>-1.2132881048652329</v>
      </c>
      <c r="V257" s="4">
        <f>-('MP2-F12 '!$BK259+'HLC-F12c'!R247)</f>
        <v>-1.2500564132150118</v>
      </c>
      <c r="W257" s="30">
        <f>-('MP2-F12 '!$BK259+'HLC-F12c'!S247)</f>
        <v>-1.2368944243527049</v>
      </c>
      <c r="X257" s="4">
        <f>-('MP2-F12 '!$BK259+'HLC-F12c'!T247)</f>
        <v>-1.2300496797816627</v>
      </c>
      <c r="Y257" s="4"/>
      <c r="Z257" s="4"/>
      <c r="AA257" s="4"/>
      <c r="AB257" s="4"/>
      <c r="AC257" s="4"/>
      <c r="AF257" s="4">
        <f>('MP2-F12 '!J259-'MP2-F12 '!U259)/((4/3)^$AF$16-1)</f>
        <v>-1.0237220306033442E-3</v>
      </c>
      <c r="AG257" s="4">
        <f>('MP2-F12 '!K259-'MP2-F12 '!V259)/((4/3)^$AF$16-1)</f>
        <v>1.7403578973052503E-2</v>
      </c>
      <c r="AH257" s="4">
        <f>('MP2-F12 '!L259-'MP2-F12 '!W259)/((4/3)^$AF$16-1)</f>
        <v>8.1899284712245359E-3</v>
      </c>
      <c r="AJ257" s="4">
        <f>'MP2-F12 '!J259+AF257</f>
        <v>1.8647985774558891</v>
      </c>
      <c r="AK257" s="4">
        <f>'MP2-F12 '!K259+AG257</f>
        <v>1.8606955276380575</v>
      </c>
      <c r="AL257" s="4">
        <f>'MP2-F12 '!L259+AH257</f>
        <v>1.8627470525469731</v>
      </c>
    </row>
    <row r="258" spans="1:38">
      <c r="A258" s="1" t="s">
        <v>2119</v>
      </c>
      <c r="B258" s="30">
        <f t="shared" ca="1" si="15"/>
        <v>-0.69202976093744695</v>
      </c>
      <c r="C258" s="3">
        <v>238</v>
      </c>
      <c r="D258">
        <v>-0.68899999999999995</v>
      </c>
      <c r="E258">
        <v>238</v>
      </c>
      <c r="H258">
        <f t="shared" si="16"/>
        <v>30</v>
      </c>
      <c r="I258">
        <f t="shared" ca="1" si="17"/>
        <v>-1.36</v>
      </c>
      <c r="J258" s="4">
        <f t="shared" ca="1" si="18"/>
        <v>-0.66362606232294619</v>
      </c>
      <c r="K258">
        <f t="shared" ca="1" si="19"/>
        <v>0.96317280453257803</v>
      </c>
      <c r="L258" s="4">
        <f ca="1">'[1]MP2 and SCS'!AO258-'[1]MP2 and SCS'!AQ258+J258</f>
        <v>-0.62962606232294616</v>
      </c>
      <c r="N258" s="4"/>
      <c r="O258" s="4"/>
      <c r="P258" s="4"/>
      <c r="Q258" s="4"/>
      <c r="R258" s="4"/>
      <c r="T258" s="4">
        <f>-('MP2-F12 '!$BK260+'HLC-F12c'!P248)</f>
        <v>-0.65481731688224654</v>
      </c>
      <c r="U258" s="4">
        <f>-('MP2-F12 '!$BK260+'HLC-F12c'!Q248)</f>
        <v>-0.67819268078092432</v>
      </c>
      <c r="V258" s="4">
        <f>-('MP2-F12 '!$BK260+'HLC-F12c'!R248)</f>
        <v>-0.69897967913689507</v>
      </c>
      <c r="W258" s="30">
        <f>-('MP2-F12 '!$BK260+'HLC-F12c'!S248)</f>
        <v>-0.69202976093744695</v>
      </c>
      <c r="X258" s="4">
        <f>-('MP2-F12 '!$BK260+'HLC-F12c'!T248)</f>
        <v>-0.68836407166723956</v>
      </c>
      <c r="Y258" s="4"/>
      <c r="Z258" s="4"/>
      <c r="AA258" s="4"/>
      <c r="AB258" s="4"/>
      <c r="AC258" s="4"/>
      <c r="AF258" s="4">
        <f>('MP2-F12 '!J260-'MP2-F12 '!U260)/((4/3)^$AF$16-1)</f>
        <v>-1.6371564609370538E-3</v>
      </c>
      <c r="AG258" s="4">
        <f>('MP2-F12 '!K260-'MP2-F12 '!V260)/((4/3)^$AF$16-1)</f>
        <v>1.0287519891218186E-2</v>
      </c>
      <c r="AH258" s="4">
        <f>('MP2-F12 '!L260-'MP2-F12 '!W260)/((4/3)^$AF$16-1)</f>
        <v>4.3251817151405882E-3</v>
      </c>
      <c r="AJ258" s="4">
        <f>'MP2-F12 '!J260+AF258</f>
        <v>0.986081884728497</v>
      </c>
      <c r="AK258" s="4">
        <f>'MP2-F12 '!K260+AG258</f>
        <v>0.98276469483134221</v>
      </c>
      <c r="AL258" s="4">
        <f>'MP2-F12 '!L260+AH258</f>
        <v>0.98442328977991966</v>
      </c>
    </row>
    <row r="259" spans="1:38">
      <c r="A259" s="1" t="s">
        <v>2120</v>
      </c>
      <c r="B259" s="30">
        <f t="shared" ca="1" si="15"/>
        <v>-0.1827713119235046</v>
      </c>
      <c r="C259" s="3">
        <v>239</v>
      </c>
      <c r="D259">
        <v>-0.17399999999999999</v>
      </c>
      <c r="E259">
        <v>239</v>
      </c>
      <c r="H259">
        <f t="shared" si="16"/>
        <v>30</v>
      </c>
      <c r="I259">
        <f t="shared" ca="1" si="17"/>
        <v>-1.36</v>
      </c>
      <c r="J259" s="4">
        <f t="shared" ca="1" si="18"/>
        <v>-0.16759206798866857</v>
      </c>
      <c r="K259">
        <f t="shared" ca="1" si="19"/>
        <v>0.96317280453257803</v>
      </c>
      <c r="L259" s="4">
        <f ca="1">'[1]MP2 and SCS'!AO259-'[1]MP2 and SCS'!AQ259+J259</f>
        <v>-0.15359206798866856</v>
      </c>
      <c r="N259" s="4"/>
      <c r="O259" s="4"/>
      <c r="P259" s="4"/>
      <c r="Q259" s="4"/>
      <c r="R259" s="4"/>
      <c r="T259" s="4">
        <f>-('MP2-F12 '!$BK261+'HLC-F12c'!P249)</f>
        <v>-0.16800178832921919</v>
      </c>
      <c r="U259" s="4">
        <f>-('MP2-F12 '!$BK261+'HLC-F12c'!Q249)</f>
        <v>-0.17615801501549874</v>
      </c>
      <c r="V259" s="4">
        <f>-('MP2-F12 '!$BK261+'HLC-F12c'!R249)</f>
        <v>-0.18553409540754484</v>
      </c>
      <c r="W259" s="30">
        <f>-('MP2-F12 '!$BK261+'HLC-F12c'!S249)</f>
        <v>-0.1827713119235046</v>
      </c>
      <c r="X259" s="4">
        <f>-('MP2-F12 '!$BK261+'HLC-F12c'!T249)</f>
        <v>-0.18129774706948759</v>
      </c>
      <c r="Y259" s="4"/>
      <c r="Z259" s="4"/>
      <c r="AA259" s="4"/>
      <c r="AB259" s="4"/>
      <c r="AC259" s="4"/>
      <c r="AF259" s="4">
        <f>('MP2-F12 '!J261-'MP2-F12 '!U261)/((4/3)^$AF$16-1)</f>
        <v>-2.7855536588101866E-3</v>
      </c>
      <c r="AG259" s="4">
        <f>('MP2-F12 '!K261-'MP2-F12 '!V261)/((4/3)^$AF$16-1)</f>
        <v>4.359923361590818E-3</v>
      </c>
      <c r="AH259" s="4">
        <f>('MP2-F12 '!L261-'MP2-F12 '!W261)/((4/3)^$AF$16-1)</f>
        <v>7.8718485139032685E-4</v>
      </c>
      <c r="AJ259" s="4">
        <f>'MP2-F12 '!J261+AF259</f>
        <v>0.27127244774065029</v>
      </c>
      <c r="AK259" s="4">
        <f>'MP2-F12 '!K261+AG259</f>
        <v>0.2710509795735716</v>
      </c>
      <c r="AL259" s="4">
        <f>'MP2-F12 '!L261+AH259</f>
        <v>0.271161713657111</v>
      </c>
    </row>
    <row r="260" spans="1:38">
      <c r="A260" s="1" t="s">
        <v>2121</v>
      </c>
      <c r="B260" s="30">
        <f t="shared" ca="1" si="15"/>
        <v>6.4555881111960107E-3</v>
      </c>
      <c r="C260" s="3">
        <v>240</v>
      </c>
      <c r="D260">
        <v>8.9999999999999993E-3</v>
      </c>
      <c r="E260">
        <v>240</v>
      </c>
      <c r="H260">
        <f t="shared" si="16"/>
        <v>30</v>
      </c>
      <c r="I260">
        <f t="shared" ca="1" si="17"/>
        <v>-1.36</v>
      </c>
      <c r="J260" s="4">
        <f t="shared" ca="1" si="18"/>
        <v>8.668555240793201E-3</v>
      </c>
      <c r="K260">
        <f t="shared" ca="1" si="19"/>
        <v>0.96317280453257803</v>
      </c>
      <c r="L260" s="4">
        <f ca="1">'[1]MP2 and SCS'!AO260-'[1]MP2 and SCS'!AQ260+J260</f>
        <v>1.2668555240793201E-2</v>
      </c>
      <c r="N260" s="4"/>
      <c r="O260" s="4"/>
      <c r="P260" s="4"/>
      <c r="Q260" s="4"/>
      <c r="R260" s="4"/>
      <c r="T260" s="4">
        <f>-('MP2-F12 '!$BK262+'HLC-F12c'!P250)</f>
        <v>9.6855454953339287E-3</v>
      </c>
      <c r="U260" s="4">
        <f>-('MP2-F12 '!$BK262+'HLC-F12c'!Q250)</f>
        <v>7.0300713712315322E-3</v>
      </c>
      <c r="V260" s="4">
        <f>-('MP2-F12 '!$BK262+'HLC-F12c'!R250)</f>
        <v>5.8507548949247399E-3</v>
      </c>
      <c r="W260" s="30">
        <f>-('MP2-F12 '!$BK262+'HLC-F12c'!S250)</f>
        <v>6.4555881111960107E-3</v>
      </c>
      <c r="X260" s="4">
        <f>-('MP2-F12 '!$BK262+'HLC-F12c'!T250)</f>
        <v>6.7808040341661071E-3</v>
      </c>
      <c r="Y260" s="4"/>
      <c r="Z260" s="4"/>
      <c r="AA260" s="4"/>
      <c r="AB260" s="4"/>
      <c r="AC260" s="4"/>
      <c r="AF260" s="4">
        <f>('MP2-F12 '!J262-'MP2-F12 '!U262)/((4/3)^$AF$16-1)</f>
        <v>-2.8493750057462437E-3</v>
      </c>
      <c r="AG260" s="4">
        <f>('MP2-F12 '!K262-'MP2-F12 '!V262)/((4/3)^$AF$16-1)</f>
        <v>5.7746254576795041E-4</v>
      </c>
      <c r="AH260" s="4">
        <f>('MP2-F12 '!L262-'MP2-F12 '!W262)/((4/3)^$AF$16-1)</f>
        <v>-1.1359562299891465E-3</v>
      </c>
      <c r="AJ260" s="4">
        <f>'MP2-F12 '!J262+AF260</f>
        <v>4.3334105756225177E-3</v>
      </c>
      <c r="AK260" s="4">
        <f>'MP2-F12 '!K262+AG260</f>
        <v>5.6873326519736268E-3</v>
      </c>
      <c r="AL260" s="4">
        <f>'MP2-F12 '!L262+AH260</f>
        <v>5.0103716137980727E-3</v>
      </c>
    </row>
    <row r="261" spans="1:38">
      <c r="A261" s="1" t="s">
        <v>2122</v>
      </c>
      <c r="B261" s="30">
        <f t="shared" ca="1" si="15"/>
        <v>-2.5191595478293247</v>
      </c>
      <c r="C261" s="3">
        <v>241</v>
      </c>
      <c r="D261">
        <v>-2.5670000000000002</v>
      </c>
      <c r="E261">
        <v>241</v>
      </c>
      <c r="H261">
        <f t="shared" si="16"/>
        <v>31</v>
      </c>
      <c r="I261">
        <f t="shared" ca="1" si="17"/>
        <v>-3.33</v>
      </c>
      <c r="J261" s="4">
        <f t="shared" ca="1" si="18"/>
        <v>-2.5305239786856126</v>
      </c>
      <c r="K261">
        <f t="shared" ca="1" si="19"/>
        <v>0.98579040852575484</v>
      </c>
      <c r="L261" s="4">
        <f ca="1">'[1]MP2 and SCS'!AO261-'[1]MP2 and SCS'!AQ261+J261</f>
        <v>-2.3465239786856125</v>
      </c>
      <c r="N261" s="4"/>
      <c r="O261" s="4"/>
      <c r="P261" s="4"/>
      <c r="Q261" s="4"/>
      <c r="R261" s="4"/>
      <c r="T261" s="4">
        <f>-('MP2-F12 '!$BK263+'HLC-F12c'!P251)</f>
        <v>-2.3254685994905504</v>
      </c>
      <c r="U261" s="4">
        <f>-('MP2-F12 '!$BK263+'HLC-F12c'!Q251)</f>
        <v>-2.4578335735440642</v>
      </c>
      <c r="V261" s="4">
        <f>-('MP2-F12 '!$BK263+'HLC-F12c'!R251)</f>
        <v>-2.5467821252426672</v>
      </c>
      <c r="W261" s="30">
        <f>-('MP2-F12 '!$BK263+'HLC-F12c'!S251)</f>
        <v>-2.5191595478293247</v>
      </c>
      <c r="X261" s="4">
        <f>-('MP2-F12 '!$BK263+'HLC-F12c'!T251)</f>
        <v>-2.4812903428307282</v>
      </c>
      <c r="Y261" s="4"/>
      <c r="Z261" s="4"/>
      <c r="AA261" s="4"/>
      <c r="AB261" s="4"/>
      <c r="AC261" s="4"/>
      <c r="AF261" s="4">
        <f>('MP2-F12 '!J263-'MP2-F12 '!U263)/((4/3)^$AF$16-1)</f>
        <v>-1.4861921065717185E-2</v>
      </c>
      <c r="AG261" s="4">
        <f>('MP2-F12 '!K263-'MP2-F12 '!V263)/((4/3)^$AF$16-1)</f>
        <v>2.4760572828511886E-2</v>
      </c>
      <c r="AH261" s="4">
        <f>('MP2-F12 '!L263-'MP2-F12 '!W263)/((4/3)^$AF$16-1)</f>
        <v>4.9493258813972608E-3</v>
      </c>
      <c r="AJ261" s="4">
        <f>'MP2-F12 '!J263+AF261</f>
        <v>3.639285394036432</v>
      </c>
      <c r="AK261" s="4">
        <f>'MP2-F12 '!K263+AG261</f>
        <v>3.6277745421615477</v>
      </c>
      <c r="AL261" s="4">
        <f>'MP2-F12 '!L263+AH261</f>
        <v>3.6335299680989896</v>
      </c>
    </row>
    <row r="262" spans="1:38">
      <c r="A262" s="1" t="s">
        <v>2123</v>
      </c>
      <c r="B262" s="30">
        <f t="shared" ca="1" si="15"/>
        <v>-3.208897016923526</v>
      </c>
      <c r="C262" s="3">
        <v>242</v>
      </c>
      <c r="D262">
        <v>-3.2370000000000001</v>
      </c>
      <c r="E262">
        <v>242</v>
      </c>
      <c r="H262">
        <f t="shared" si="16"/>
        <v>31</v>
      </c>
      <c r="I262">
        <f t="shared" ca="1" si="17"/>
        <v>-3.33</v>
      </c>
      <c r="J262" s="4">
        <f t="shared" ca="1" si="18"/>
        <v>-3.1910035523978686</v>
      </c>
      <c r="K262">
        <f t="shared" ca="1" si="19"/>
        <v>0.98579040852575484</v>
      </c>
      <c r="L262" s="4">
        <f ca="1">'[1]MP2 and SCS'!AO262-'[1]MP2 and SCS'!AQ262+J262</f>
        <v>-3.0230035523978684</v>
      </c>
      <c r="N262" s="4"/>
      <c r="O262" s="4"/>
      <c r="P262" s="4"/>
      <c r="Q262" s="4"/>
      <c r="R262" s="4"/>
      <c r="T262" s="4">
        <f>-('MP2-F12 '!$BK264+'HLC-F12c'!P252)</f>
        <v>-3.0511363025767642</v>
      </c>
      <c r="U262" s="4">
        <f>-('MP2-F12 '!$BK264+'HLC-F12c'!Q252)</f>
        <v>-3.1539935274221702</v>
      </c>
      <c r="V262" s="4">
        <f>-('MP2-F12 '!$BK264+'HLC-F12c'!R252)</f>
        <v>-3.2314632721700791</v>
      </c>
      <c r="W262" s="30">
        <f>-('MP2-F12 '!$BK264+'HLC-F12c'!S252)</f>
        <v>-3.208897016923526</v>
      </c>
      <c r="X262" s="4">
        <f>-('MP2-F12 '!$BK264+'HLC-F12c'!T252)</f>
        <v>-3.1779515769947722</v>
      </c>
      <c r="Y262" s="4"/>
      <c r="Z262" s="4"/>
      <c r="AA262" s="4"/>
      <c r="AB262" s="4"/>
      <c r="AC262" s="4"/>
      <c r="AF262" s="4">
        <f>('MP2-F12 '!J264-'MP2-F12 '!U264)/((4/3)^$AF$16-1)</f>
        <v>-1.1049513232036316E-2</v>
      </c>
      <c r="AG262" s="4">
        <f>('MP2-F12 '!K264-'MP2-F12 '!V264)/((4/3)^$AF$16-1)</f>
        <v>2.3494645038373525E-2</v>
      </c>
      <c r="AH262" s="4">
        <f>('MP2-F12 '!L264-'MP2-F12 '!W264)/((4/3)^$AF$16-1)</f>
        <v>6.2225659031686928E-3</v>
      </c>
      <c r="AJ262" s="4">
        <f>'MP2-F12 '!J264+AF262</f>
        <v>4.0626029333435945</v>
      </c>
      <c r="AK262" s="4">
        <f>'MP2-F12 '!K264+AG262</f>
        <v>4.0515986789221392</v>
      </c>
      <c r="AL262" s="4">
        <f>'MP2-F12 '!L264+AH262</f>
        <v>4.0571008061328673</v>
      </c>
    </row>
    <row r="263" spans="1:38">
      <c r="A263" s="1" t="s">
        <v>2124</v>
      </c>
      <c r="B263" s="30">
        <f t="shared" ca="1" si="15"/>
        <v>-3.3654121363043963</v>
      </c>
      <c r="C263" s="3">
        <v>243</v>
      </c>
      <c r="D263">
        <v>-3.3780000000000001</v>
      </c>
      <c r="E263">
        <v>243</v>
      </c>
      <c r="F263">
        <v>-3.33</v>
      </c>
      <c r="G263">
        <f>F263/D263</f>
        <v>0.98579040852575484</v>
      </c>
      <c r="H263">
        <f t="shared" si="16"/>
        <v>31</v>
      </c>
      <c r="I263">
        <f t="shared" ca="1" si="17"/>
        <v>-3.33</v>
      </c>
      <c r="J263" s="4">
        <f t="shared" ca="1" si="18"/>
        <v>-3.33</v>
      </c>
      <c r="K263">
        <f t="shared" ca="1" si="19"/>
        <v>0.98579040852575484</v>
      </c>
      <c r="L263" s="4">
        <f ca="1">'[1]MP2 and SCS'!AO263-'[1]MP2 and SCS'!AQ263+J263</f>
        <v>-3.1800000000000006</v>
      </c>
      <c r="N263" s="4"/>
      <c r="O263" s="4"/>
      <c r="P263" s="4"/>
      <c r="Q263" s="4"/>
      <c r="R263" s="4"/>
      <c r="T263" s="4">
        <f>-('MP2-F12 '!$BK265+'HLC-F12c'!P253)</f>
        <v>-3.2368161846607784</v>
      </c>
      <c r="U263" s="4">
        <f>-('MP2-F12 '!$BK265+'HLC-F12c'!Q253)</f>
        <v>-3.316296660656751</v>
      </c>
      <c r="V263" s="4">
        <f>-('MP2-F12 '!$BK265+'HLC-F12c'!R253)</f>
        <v>-3.3838467482477519</v>
      </c>
      <c r="W263" s="30">
        <f>-('MP2-F12 '!$BK265+'HLC-F12c'!S253)</f>
        <v>-3.3654121363043963</v>
      </c>
      <c r="X263" s="4">
        <f>-('MP2-F12 '!$BK265+'HLC-F12c'!T253)</f>
        <v>-3.3401110966455612</v>
      </c>
      <c r="Y263" s="4"/>
      <c r="Z263" s="4"/>
      <c r="AA263" s="4"/>
      <c r="AB263" s="4"/>
      <c r="AC263" s="4"/>
      <c r="AF263" s="4">
        <f>('MP2-F12 '!J265-'MP2-F12 '!U265)/((4/3)^$AF$16-1)</f>
        <v>-8.1643621194672014E-3</v>
      </c>
      <c r="AG263" s="4">
        <f>('MP2-F12 '!K265-'MP2-F12 '!V265)/((4/3)^$AF$16-1)</f>
        <v>2.1844687549429885E-2</v>
      </c>
      <c r="AH263" s="4">
        <f>('MP2-F12 '!L265-'MP2-F12 '!W265)/((4/3)^$AF$16-1)</f>
        <v>6.8401627149813418E-3</v>
      </c>
      <c r="AJ263" s="4">
        <f>'MP2-F12 '!J265+AF263</f>
        <v>4.0206766992034213</v>
      </c>
      <c r="AK263" s="4">
        <f>'MP2-F12 '!K265+AG263</f>
        <v>4.0100474072274936</v>
      </c>
      <c r="AL263" s="4">
        <f>'MP2-F12 '!L265+AH263</f>
        <v>4.0153620532154575</v>
      </c>
    </row>
    <row r="264" spans="1:38">
      <c r="A264" s="1" t="s">
        <v>2125</v>
      </c>
      <c r="B264" s="30">
        <f t="shared" ca="1" si="15"/>
        <v>-3.2350585541841985</v>
      </c>
      <c r="C264" s="3">
        <v>244</v>
      </c>
      <c r="D264">
        <v>-3.2370000000000001</v>
      </c>
      <c r="E264">
        <v>244</v>
      </c>
      <c r="H264">
        <f t="shared" si="16"/>
        <v>31</v>
      </c>
      <c r="I264">
        <f t="shared" ca="1" si="17"/>
        <v>-3.33</v>
      </c>
      <c r="J264" s="4">
        <f t="shared" ca="1" si="18"/>
        <v>-3.1910035523978686</v>
      </c>
      <c r="K264">
        <f t="shared" ca="1" si="19"/>
        <v>0.98579040852575484</v>
      </c>
      <c r="L264" s="4">
        <f ca="1">'[1]MP2 and SCS'!AO264-'[1]MP2 and SCS'!AQ264+J264</f>
        <v>-3.0570035523978687</v>
      </c>
      <c r="N264" s="4"/>
      <c r="O264" s="4"/>
      <c r="P264" s="4"/>
      <c r="Q264" s="4"/>
      <c r="R264" s="4"/>
      <c r="T264" s="4">
        <f>-('MP2-F12 '!$BK266+'HLC-F12c'!P254)</f>
        <v>-3.1301615120893236</v>
      </c>
      <c r="U264" s="4">
        <f>-('MP2-F12 '!$BK266+'HLC-F12c'!Q254)</f>
        <v>-3.1910382550895582</v>
      </c>
      <c r="V264" s="4">
        <f>-('MP2-F12 '!$BK266+'HLC-F12c'!R254)</f>
        <v>-3.2501176350416876</v>
      </c>
      <c r="W264" s="30">
        <f>-('MP2-F12 '!$BK266+'HLC-F12c'!S254)</f>
        <v>-3.2350585541841985</v>
      </c>
      <c r="X264" s="4">
        <f>-('MP2-F12 '!$BK266+'HLC-F12c'!T254)</f>
        <v>-3.2143627962341048</v>
      </c>
      <c r="Y264" s="4"/>
      <c r="Z264" s="4"/>
      <c r="AA264" s="4"/>
      <c r="AB264" s="4"/>
      <c r="AC264" s="4"/>
      <c r="AF264" s="4">
        <f>('MP2-F12 '!J266-'MP2-F12 '!U266)/((4/3)^$AF$16-1)</f>
        <v>-6.1165844998982508E-3</v>
      </c>
      <c r="AG264" s="4">
        <f>('MP2-F12 '!K266-'MP2-F12 '!V266)/((4/3)^$AF$16-1)</f>
        <v>1.9890041282218256E-2</v>
      </c>
      <c r="AH264" s="4">
        <f>('MP2-F12 '!L266-'MP2-F12 '!W266)/((4/3)^$AF$16-1)</f>
        <v>6.8867283911601797E-3</v>
      </c>
      <c r="AJ264" s="4">
        <f>'MP2-F12 '!J266+AF264</f>
        <v>3.7411785043308456</v>
      </c>
      <c r="AK264" s="4">
        <f>'MP2-F12 '!K266+AG264</f>
        <v>3.7308746530696979</v>
      </c>
      <c r="AL264" s="4">
        <f>'MP2-F12 '!L266+AH264</f>
        <v>3.736026578700272</v>
      </c>
    </row>
    <row r="265" spans="1:38">
      <c r="A265" s="1" t="s">
        <v>2126</v>
      </c>
      <c r="B265" s="30">
        <f t="shared" ca="1" si="15"/>
        <v>-2.9658158727262998</v>
      </c>
      <c r="C265" s="3">
        <v>245</v>
      </c>
      <c r="D265">
        <v>-2.9590000000000001</v>
      </c>
      <c r="E265">
        <v>245</v>
      </c>
      <c r="H265">
        <f t="shared" si="16"/>
        <v>31</v>
      </c>
      <c r="I265">
        <f t="shared" ca="1" si="17"/>
        <v>-3.33</v>
      </c>
      <c r="J265" s="4">
        <f t="shared" ca="1" si="18"/>
        <v>-2.9169538188277087</v>
      </c>
      <c r="K265">
        <f t="shared" ca="1" si="19"/>
        <v>0.98579040852575484</v>
      </c>
      <c r="L265" s="4">
        <f ca="1">'[1]MP2 and SCS'!AO265-'[1]MP2 and SCS'!AQ265+J265</f>
        <v>-2.7989538188277083</v>
      </c>
      <c r="N265" s="4"/>
      <c r="O265" s="4"/>
      <c r="P265" s="4"/>
      <c r="Q265" s="4"/>
      <c r="R265" s="4"/>
      <c r="T265" s="4">
        <f>-('MP2-F12 '!$BK267+'HLC-F12c'!P255)</f>
        <v>-2.8801167297751387</v>
      </c>
      <c r="U265" s="4">
        <f>-('MP2-F12 '!$BK267+'HLC-F12c'!Q255)</f>
        <v>-2.9261840922221558</v>
      </c>
      <c r="V265" s="4">
        <f>-('MP2-F12 '!$BK267+'HLC-F12c'!R255)</f>
        <v>-2.9781288906611776</v>
      </c>
      <c r="W265" s="30">
        <f>-('MP2-F12 '!$BK267+'HLC-F12c'!S255)</f>
        <v>-2.9658158727262998</v>
      </c>
      <c r="X265" s="4">
        <f>-('MP2-F12 '!$BK267+'HLC-F12c'!T255)</f>
        <v>-2.948864821628205</v>
      </c>
      <c r="Y265" s="4"/>
      <c r="Z265" s="4"/>
      <c r="AA265" s="4"/>
      <c r="AB265" s="4"/>
      <c r="AC265" s="4"/>
      <c r="AF265" s="4">
        <f>('MP2-F12 '!J267-'MP2-F12 '!U267)/((4/3)^$AF$16-1)</f>
        <v>-4.7456718868223976E-3</v>
      </c>
      <c r="AG265" s="4">
        <f>('MP2-F12 '!K267-'MP2-F12 '!V267)/((4/3)^$AF$16-1)</f>
        <v>1.7787933470015171E-2</v>
      </c>
      <c r="AH265" s="4">
        <f>('MP2-F12 '!L267-'MP2-F12 '!W267)/((4/3)^$AF$16-1)</f>
        <v>6.5211307915963865E-3</v>
      </c>
      <c r="AJ265" s="4">
        <f>'MP2-F12 '!J267+AF265</f>
        <v>3.3591999935266079</v>
      </c>
      <c r="AK265" s="4">
        <f>'MP2-F12 '!K267+AG265</f>
        <v>3.3492270800845567</v>
      </c>
      <c r="AL265" s="4">
        <f>'MP2-F12 '!L267+AH265</f>
        <v>3.3542135368055823</v>
      </c>
    </row>
    <row r="266" spans="1:38">
      <c r="A266" s="1" t="s">
        <v>2127</v>
      </c>
      <c r="B266" s="30">
        <f t="shared" ca="1" si="15"/>
        <v>-2.0089536796061722</v>
      </c>
      <c r="C266" s="3">
        <v>246</v>
      </c>
      <c r="D266">
        <v>-1.99</v>
      </c>
      <c r="E266">
        <v>246</v>
      </c>
      <c r="H266">
        <f t="shared" si="16"/>
        <v>31</v>
      </c>
      <c r="I266">
        <f t="shared" ca="1" si="17"/>
        <v>-3.33</v>
      </c>
      <c r="J266" s="4">
        <f t="shared" ca="1" si="18"/>
        <v>-1.9617229129662521</v>
      </c>
      <c r="K266">
        <f t="shared" ca="1" si="19"/>
        <v>0.98579040852575484</v>
      </c>
      <c r="L266" s="4">
        <f ca="1">'[1]MP2 and SCS'!AO266-'[1]MP2 and SCS'!AQ266+J266</f>
        <v>-1.8837229129662523</v>
      </c>
      <c r="N266" s="4"/>
      <c r="O266" s="4"/>
      <c r="P266" s="4"/>
      <c r="Q266" s="4"/>
      <c r="R266" s="4"/>
      <c r="T266" s="4">
        <f>-('MP2-F12 '!$BK268+'HLC-F12c'!P256)</f>
        <v>-1.961580072099776</v>
      </c>
      <c r="U266" s="4">
        <f>-('MP2-F12 '!$BK268+'HLC-F12c'!Q256)</f>
        <v>-1.9787962737021911</v>
      </c>
      <c r="V266" s="4">
        <f>-('MP2-F12 '!$BK268+'HLC-F12c'!R256)</f>
        <v>-2.0157750628800271</v>
      </c>
      <c r="W266" s="30">
        <f>-('MP2-F12 '!$BK268+'HLC-F12c'!S256)</f>
        <v>-2.0089536796061722</v>
      </c>
      <c r="X266" s="4">
        <f>-('MP2-F12 '!$BK268+'HLC-F12c'!T256)</f>
        <v>-1.9995359052856103</v>
      </c>
      <c r="Y266" s="4"/>
      <c r="Z266" s="4"/>
      <c r="AA266" s="4"/>
      <c r="AB266" s="4"/>
      <c r="AC266" s="4"/>
      <c r="AF266" s="4">
        <f>('MP2-F12 '!J268-'MP2-F12 '!U268)/((4/3)^$AF$16-1)</f>
        <v>-3.1039217113121363E-3</v>
      </c>
      <c r="AG266" s="4">
        <f>('MP2-F12 '!K268-'MP2-F12 '!V268)/((4/3)^$AF$16-1)</f>
        <v>1.1871581533913392E-2</v>
      </c>
      <c r="AH266" s="4">
        <f>('MP2-F12 '!L268-'MP2-F12 '!W268)/((4/3)^$AF$16-1)</f>
        <v>4.3838299113004506E-3</v>
      </c>
      <c r="AJ266" s="4">
        <f>'MP2-F12 '!J268+AF266</f>
        <v>2.1993714050414637</v>
      </c>
      <c r="AK266" s="4">
        <f>'MP2-F12 '!K268+AG266</f>
        <v>2.1908786779948493</v>
      </c>
      <c r="AL266" s="4">
        <f>'MP2-F12 '!L268+AH266</f>
        <v>2.195125041518156</v>
      </c>
    </row>
    <row r="267" spans="1:38">
      <c r="A267" s="1" t="s">
        <v>2128</v>
      </c>
      <c r="B267" s="30">
        <f t="shared" ca="1" si="15"/>
        <v>-0.95138520542073302</v>
      </c>
      <c r="C267" s="3">
        <v>247</v>
      </c>
      <c r="D267">
        <v>-0.93200000000000005</v>
      </c>
      <c r="E267">
        <v>247</v>
      </c>
      <c r="H267">
        <f t="shared" si="16"/>
        <v>31</v>
      </c>
      <c r="I267">
        <f t="shared" ca="1" si="17"/>
        <v>-3.33</v>
      </c>
      <c r="J267" s="4">
        <f t="shared" ca="1" si="18"/>
        <v>-0.9187566607460036</v>
      </c>
      <c r="K267">
        <f t="shared" ca="1" si="19"/>
        <v>0.98579040852575484</v>
      </c>
      <c r="L267" s="4">
        <f ca="1">'[1]MP2 and SCS'!AO267-'[1]MP2 and SCS'!AQ267+J267</f>
        <v>-0.88075666074600356</v>
      </c>
      <c r="N267" s="4"/>
      <c r="O267" s="4"/>
      <c r="P267" s="4"/>
      <c r="Q267" s="4"/>
      <c r="R267" s="4"/>
      <c r="T267" s="4">
        <f>-('MP2-F12 '!$BK269+'HLC-F12c'!P257)</f>
        <v>-0.93210344691232749</v>
      </c>
      <c r="U267" s="4">
        <f>-('MP2-F12 '!$BK269+'HLC-F12c'!Q257)</f>
        <v>-0.92885211045078431</v>
      </c>
      <c r="V267" s="4">
        <f>-('MP2-F12 '!$BK269+'HLC-F12c'!R257)</f>
        <v>-0.95416400643094279</v>
      </c>
      <c r="W267" s="30">
        <f>-('MP2-F12 '!$BK269+'HLC-F12c'!S257)</f>
        <v>-0.95138520542073302</v>
      </c>
      <c r="X267" s="4">
        <f>-('MP2-F12 '!$BK269+'HLC-F12c'!T257)</f>
        <v>-0.9475354065681626</v>
      </c>
      <c r="Y267" s="4"/>
      <c r="Z267" s="4"/>
      <c r="AA267" s="4"/>
      <c r="AB267" s="4"/>
      <c r="AC267" s="4"/>
      <c r="AF267" s="4">
        <f>('MP2-F12 '!J269-'MP2-F12 '!U269)/((4/3)^$AF$16-1)</f>
        <v>-3.02629412423843E-3</v>
      </c>
      <c r="AG267" s="4">
        <f>('MP2-F12 '!K269-'MP2-F12 '!V269)/((4/3)^$AF$16-1)</f>
        <v>5.5832481914108037E-3</v>
      </c>
      <c r="AH267" s="4">
        <f>('MP2-F12 '!L269-'MP2-F12 '!W269)/((4/3)^$AF$16-1)</f>
        <v>1.2784770335861426E-3</v>
      </c>
      <c r="AJ267" s="4">
        <f>'MP2-F12 '!J269+AF267</f>
        <v>1.0107282053239321</v>
      </c>
      <c r="AK267" s="4">
        <f>'MP2-F12 '!K269+AG267</f>
        <v>1.0060600771075143</v>
      </c>
      <c r="AL267" s="4">
        <f>'MP2-F12 '!L269+AH267</f>
        <v>1.0083941412157231</v>
      </c>
    </row>
    <row r="268" spans="1:38">
      <c r="A268" s="1" t="s">
        <v>2129</v>
      </c>
      <c r="B268" s="30">
        <f t="shared" ca="1" si="15"/>
        <v>-0.26172947293030702</v>
      </c>
      <c r="C268" s="3">
        <v>248</v>
      </c>
      <c r="D268">
        <v>-0.254</v>
      </c>
      <c r="E268">
        <v>248</v>
      </c>
      <c r="H268">
        <f t="shared" si="16"/>
        <v>31</v>
      </c>
      <c r="I268">
        <f t="shared" ca="1" si="17"/>
        <v>-3.33</v>
      </c>
      <c r="J268" s="4">
        <f t="shared" ca="1" si="18"/>
        <v>-0.25039076376554176</v>
      </c>
      <c r="K268">
        <f t="shared" ca="1" si="19"/>
        <v>0.98579040852575484</v>
      </c>
      <c r="L268" s="4">
        <f ca="1">'[1]MP2 and SCS'!AO268-'[1]MP2 and SCS'!AQ268+J268</f>
        <v>-0.2413907637655418</v>
      </c>
      <c r="N268" s="4"/>
      <c r="O268" s="4"/>
      <c r="P268" s="4"/>
      <c r="Q268" s="4"/>
      <c r="R268" s="4"/>
      <c r="T268" s="4">
        <f>-('MP2-F12 '!$BK270+'HLC-F12c'!P258)</f>
        <v>-0.2573828823803388</v>
      </c>
      <c r="U268" s="4">
        <f>-('MP2-F12 '!$BK270+'HLC-F12c'!Q258)</f>
        <v>-0.24491566293663791</v>
      </c>
      <c r="V268" s="4">
        <f>-('MP2-F12 '!$BK270+'HLC-F12c'!R258)</f>
        <v>-0.26235647845873422</v>
      </c>
      <c r="W268" s="30">
        <f>-('MP2-F12 '!$BK270+'HLC-F12c'!S258)</f>
        <v>-0.26172947293030702</v>
      </c>
      <c r="X268" s="4">
        <f>-('MP2-F12 '!$BK270+'HLC-F12c'!T258)</f>
        <v>-0.26085926911668628</v>
      </c>
      <c r="Y268" s="4"/>
      <c r="Z268" s="4"/>
      <c r="AA268" s="4"/>
      <c r="AB268" s="4"/>
      <c r="AC268" s="4"/>
      <c r="AF268" s="4">
        <f>('MP2-F12 '!J270-'MP2-F12 '!U270)/((4/3)^$AF$16-1)</f>
        <v>-3.0396716707574785E-3</v>
      </c>
      <c r="AG268" s="4">
        <f>('MP2-F12 '!K270-'MP2-F12 '!V270)/((4/3)^$AF$16-1)</f>
        <v>1.1170804919904511E-3</v>
      </c>
      <c r="AH268" s="4">
        <f>('MP2-F12 '!L270-'MP2-F12 '!W270)/((4/3)^$AF$16-1)</f>
        <v>-9.6129558938350275E-4</v>
      </c>
      <c r="AJ268" s="4">
        <f>'MP2-F12 '!J270+AF268</f>
        <v>0.26661998826587557</v>
      </c>
      <c r="AK268" s="4">
        <f>'MP2-F12 '!K270+AG268</f>
        <v>0.26695772703794624</v>
      </c>
      <c r="AL268" s="4">
        <f>'MP2-F12 '!L270+AH268</f>
        <v>0.2667888576519109</v>
      </c>
    </row>
    <row r="269" spans="1:38">
      <c r="A269" s="1" t="s">
        <v>2130</v>
      </c>
      <c r="B269" s="30">
        <f t="shared" ca="1" si="15"/>
        <v>-2.7083579197030483</v>
      </c>
      <c r="C269" s="3">
        <v>249</v>
      </c>
      <c r="D269">
        <v>-2.7930000000000001</v>
      </c>
      <c r="E269">
        <v>249</v>
      </c>
      <c r="H269">
        <f t="shared" si="16"/>
        <v>32</v>
      </c>
      <c r="I269">
        <f t="shared" ca="1" si="17"/>
        <v>-3.69</v>
      </c>
      <c r="J269" s="4">
        <f t="shared" ca="1" si="18"/>
        <v>-2.7578726251003478</v>
      </c>
      <c r="K269">
        <f t="shared" ca="1" si="19"/>
        <v>0.98742306663098733</v>
      </c>
      <c r="L269" s="4">
        <f ca="1">'[1]MP2 and SCS'!AO269-'[1]MP2 and SCS'!AQ269+J269</f>
        <v>-2.6118726251003479</v>
      </c>
      <c r="N269" s="4"/>
      <c r="O269" s="4"/>
      <c r="P269" s="4"/>
      <c r="Q269" s="4"/>
      <c r="R269" s="4"/>
      <c r="T269" s="4">
        <f>-('MP2-F12 '!$BK271+'HLC-F12c'!P259)</f>
        <v>-2.531446344832494</v>
      </c>
      <c r="U269" s="4">
        <f>-('MP2-F12 '!$BK271+'HLC-F12c'!Q259)</f>
        <v>-2.6893360010138947</v>
      </c>
      <c r="V269" s="4">
        <f>-('MP2-F12 '!$BK271+'HLC-F12c'!R259)</f>
        <v>-2.731545483786209</v>
      </c>
      <c r="W269" s="30">
        <f>-('MP2-F12 '!$BK271+'HLC-F12c'!S259)</f>
        <v>-2.7083579197030483</v>
      </c>
      <c r="X269" s="4">
        <f>-('MP2-F12 '!$BK271+'HLC-F12c'!T259)</f>
        <v>-2.6730758379158326</v>
      </c>
      <c r="Y269" s="4"/>
      <c r="Z269" s="4"/>
      <c r="AA269" s="4"/>
      <c r="AB269" s="4"/>
      <c r="AC269" s="4"/>
      <c r="AF269" s="4">
        <f>('MP2-F12 '!J271-'MP2-F12 '!U271)/((4/3)^$AF$16-1)</f>
        <v>-3.6150230684526864E-2</v>
      </c>
      <c r="AG269" s="4">
        <f>('MP2-F12 '!K271-'MP2-F12 '!V271)/((4/3)^$AF$16-1)</f>
        <v>2.6331483805438885E-2</v>
      </c>
      <c r="AH269" s="4">
        <f>('MP2-F12 '!L271-'MP2-F12 '!W271)/((4/3)^$AF$16-1)</f>
        <v>-4.9093734395439011E-3</v>
      </c>
      <c r="AJ269" s="4">
        <f>'MP2-F12 '!J271+AF269</f>
        <v>3.9821827335269946</v>
      </c>
      <c r="AK269" s="4">
        <f>'MP2-F12 '!K271+AG269</f>
        <v>3.9810711932553136</v>
      </c>
      <c r="AL269" s="4">
        <f>'MP2-F12 '!L271+AH269</f>
        <v>3.9816269633911543</v>
      </c>
    </row>
    <row r="270" spans="1:38">
      <c r="A270" s="1" t="s">
        <v>2131</v>
      </c>
      <c r="B270" s="30">
        <f t="shared" ca="1" si="15"/>
        <v>-3.5074433968471515</v>
      </c>
      <c r="C270" s="3">
        <v>250</v>
      </c>
      <c r="D270">
        <v>-3.5630000000000002</v>
      </c>
      <c r="E270">
        <v>250</v>
      </c>
      <c r="H270">
        <f t="shared" si="16"/>
        <v>32</v>
      </c>
      <c r="I270">
        <f t="shared" ca="1" si="17"/>
        <v>-3.69</v>
      </c>
      <c r="J270" s="4">
        <f t="shared" ca="1" si="18"/>
        <v>-3.5181883864062082</v>
      </c>
      <c r="K270">
        <f t="shared" ca="1" si="19"/>
        <v>0.98742306663098733</v>
      </c>
      <c r="L270" s="4">
        <f ca="1">'[1]MP2 and SCS'!AO270-'[1]MP2 and SCS'!AQ270+J270</f>
        <v>-3.3821883864062081</v>
      </c>
      <c r="N270" s="4"/>
      <c r="O270" s="4"/>
      <c r="P270" s="4"/>
      <c r="Q270" s="4"/>
      <c r="R270" s="4"/>
      <c r="T270" s="4">
        <f>-('MP2-F12 '!$BK272+'HLC-F12c'!P260)</f>
        <v>-3.3643575101104175</v>
      </c>
      <c r="U270" s="4">
        <f>-('MP2-F12 '!$BK272+'HLC-F12c'!Q260)</f>
        <v>-3.493182593977556</v>
      </c>
      <c r="V270" s="4">
        <f>-('MP2-F12 '!$BK272+'HLC-F12c'!R260)</f>
        <v>-3.5262546397717807</v>
      </c>
      <c r="W270" s="30">
        <f>-('MP2-F12 '!$BK272+'HLC-F12c'!S260)</f>
        <v>-3.5074433968471515</v>
      </c>
      <c r="X270" s="4">
        <f>-('MP2-F12 '!$BK272+'HLC-F12c'!T260)</f>
        <v>-3.4788424240169888</v>
      </c>
      <c r="Y270" s="4"/>
      <c r="Z270" s="4"/>
      <c r="AA270" s="4"/>
      <c r="AB270" s="4"/>
      <c r="AC270" s="4"/>
      <c r="AF270" s="4">
        <f>('MP2-F12 '!J272-'MP2-F12 '!U272)/((4/3)^$AF$16-1)</f>
        <v>-3.1913984525931485E-2</v>
      </c>
      <c r="AG270" s="4">
        <f>('MP2-F12 '!K272-'MP2-F12 '!V272)/((4/3)^$AF$16-1)</f>
        <v>2.486521529007996E-2</v>
      </c>
      <c r="AH270" s="4">
        <f>('MP2-F12 '!L272-'MP2-F12 '!W272)/((4/3)^$AF$16-1)</f>
        <v>-3.5243846179257611E-3</v>
      </c>
      <c r="AJ270" s="4">
        <f>'MP2-F12 '!J272+AF270</f>
        <v>4.4617608107255196</v>
      </c>
      <c r="AK270" s="4">
        <f>'MP2-F12 '!K272+AG270</f>
        <v>4.4603301089482636</v>
      </c>
      <c r="AL270" s="4">
        <f>'MP2-F12 '!L272+AH270</f>
        <v>4.4610454598368916</v>
      </c>
    </row>
    <row r="271" spans="1:38">
      <c r="A271" s="1" t="s">
        <v>2132</v>
      </c>
      <c r="B271" s="30">
        <f t="shared" ca="1" si="15"/>
        <v>-3.7020361595008979</v>
      </c>
      <c r="C271" s="3">
        <v>251</v>
      </c>
      <c r="D271">
        <v>-3.7370000000000001</v>
      </c>
      <c r="E271">
        <v>251</v>
      </c>
      <c r="F271">
        <v>-3.69</v>
      </c>
      <c r="G271">
        <f>F271/D271</f>
        <v>0.98742306663098733</v>
      </c>
      <c r="H271">
        <f t="shared" si="16"/>
        <v>32</v>
      </c>
      <c r="I271">
        <f t="shared" ca="1" si="17"/>
        <v>-3.69</v>
      </c>
      <c r="J271" s="4">
        <f t="shared" ca="1" si="18"/>
        <v>-3.69</v>
      </c>
      <c r="K271">
        <f t="shared" ca="1" si="19"/>
        <v>0.98742306663098733</v>
      </c>
      <c r="L271" s="4">
        <f ca="1">'[1]MP2 and SCS'!AO271-'[1]MP2 and SCS'!AQ271+J271</f>
        <v>-3.5660000000000003</v>
      </c>
      <c r="N271" s="4"/>
      <c r="O271" s="4"/>
      <c r="P271" s="4"/>
      <c r="Q271" s="4"/>
      <c r="R271" s="4"/>
      <c r="T271" s="4">
        <f>-('MP2-F12 '!$BK273+'HLC-F12c'!P261)</f>
        <v>-3.5860533614922216</v>
      </c>
      <c r="U271" s="4">
        <f>-('MP2-F12 '!$BK273+'HLC-F12c'!Q261)</f>
        <v>-3.6920785963257701</v>
      </c>
      <c r="V271" s="4">
        <f>-('MP2-F12 '!$BK273+'HLC-F12c'!R261)</f>
        <v>-3.7173206730730017</v>
      </c>
      <c r="W271" s="30">
        <f>-('MP2-F12 '!$BK273+'HLC-F12c'!S261)</f>
        <v>-3.7020361595008979</v>
      </c>
      <c r="X271" s="4">
        <f>-('MP2-F12 '!$BK273+'HLC-F12c'!T261)</f>
        <v>-3.678805466074405</v>
      </c>
      <c r="Y271" s="4"/>
      <c r="Z271" s="4"/>
      <c r="AA271" s="4"/>
      <c r="AB271" s="4"/>
      <c r="AC271" s="4"/>
      <c r="AF271" s="4">
        <f>('MP2-F12 '!J273-'MP2-F12 '!U273)/((4/3)^$AF$16-1)</f>
        <v>-2.8553451939363862E-2</v>
      </c>
      <c r="AG271" s="4">
        <f>('MP2-F12 '!K273-'MP2-F12 '!V273)/((4/3)^$AF$16-1)</f>
        <v>2.3117401002978745E-2</v>
      </c>
      <c r="AH271" s="4">
        <f>('MP2-F12 '!L273-'MP2-F12 '!W273)/((4/3)^$AF$16-1)</f>
        <v>-2.7180254681929135E-3</v>
      </c>
      <c r="AJ271" s="4">
        <f>'MP2-F12 '!J273+AF271</f>
        <v>4.4198530232222817</v>
      </c>
      <c r="AK271" s="4">
        <f>'MP2-F12 '!K273+AG271</f>
        <v>4.4182101118231358</v>
      </c>
      <c r="AL271" s="4">
        <f>'MP2-F12 '!L273+AH271</f>
        <v>4.4190315675227083</v>
      </c>
    </row>
    <row r="272" spans="1:38">
      <c r="A272" s="1" t="s">
        <v>2133</v>
      </c>
      <c r="B272" s="30">
        <f t="shared" ca="1" si="15"/>
        <v>-3.5710447734878334</v>
      </c>
      <c r="C272" s="3">
        <v>252</v>
      </c>
      <c r="D272">
        <v>-3.5910000000000002</v>
      </c>
      <c r="E272">
        <v>252</v>
      </c>
      <c r="H272">
        <f t="shared" si="16"/>
        <v>32</v>
      </c>
      <c r="I272">
        <f t="shared" ca="1" si="17"/>
        <v>-3.69</v>
      </c>
      <c r="J272" s="4">
        <f t="shared" ca="1" si="18"/>
        <v>-3.5458362322718755</v>
      </c>
      <c r="K272">
        <f t="shared" ca="1" si="19"/>
        <v>0.98742306663098733</v>
      </c>
      <c r="L272" s="4">
        <f ca="1">'[1]MP2 and SCS'!AO272-'[1]MP2 and SCS'!AQ272+J272</f>
        <v>-3.4338362322718754</v>
      </c>
      <c r="N272" s="4"/>
      <c r="O272" s="4"/>
      <c r="P272" s="4"/>
      <c r="Q272" s="4"/>
      <c r="R272" s="4"/>
      <c r="T272" s="4">
        <f>-('MP2-F12 '!$BK274+'HLC-F12c'!P262)</f>
        <v>-3.4768639749849788</v>
      </c>
      <c r="U272" s="4">
        <f>-('MP2-F12 '!$BK274+'HLC-F12c'!Q262)</f>
        <v>-3.5648539816833105</v>
      </c>
      <c r="V272" s="4">
        <f>-('MP2-F12 '!$BK274+'HLC-F12c'!R262)</f>
        <v>-3.583472820931271</v>
      </c>
      <c r="W272" s="30">
        <f>-('MP2-F12 '!$BK274+'HLC-F12c'!S262)</f>
        <v>-3.5710447734878334</v>
      </c>
      <c r="X272" s="4">
        <f>-('MP2-F12 '!$BK274+'HLC-F12c'!T262)</f>
        <v>-3.5521425519080094</v>
      </c>
      <c r="Y272" s="4"/>
      <c r="Z272" s="4"/>
      <c r="AA272" s="4"/>
      <c r="AB272" s="4"/>
      <c r="AC272" s="4"/>
      <c r="AF272" s="4">
        <f>('MP2-F12 '!J274-'MP2-F12 '!U274)/((4/3)^$AF$16-1)</f>
        <v>-2.5846815001714533E-2</v>
      </c>
      <c r="AG272" s="4">
        <f>('MP2-F12 '!K274-'MP2-F12 '!V274)/((4/3)^$AF$16-1)</f>
        <v>2.1255275384837249E-2</v>
      </c>
      <c r="AH272" s="4">
        <f>('MP2-F12 '!L274-'MP2-F12 '!W274)/((4/3)^$AF$16-1)</f>
        <v>-2.295769808438642E-3</v>
      </c>
      <c r="AJ272" s="4">
        <f>'MP2-F12 '!J274+AF272</f>
        <v>4.1129236603669517</v>
      </c>
      <c r="AK272" s="4">
        <f>'MP2-F12 '!K274+AG272</f>
        <v>4.1111937834728671</v>
      </c>
      <c r="AL272" s="4">
        <f>'MP2-F12 '!L274+AH272</f>
        <v>4.112058721919909</v>
      </c>
    </row>
    <row r="273" spans="1:38">
      <c r="A273" s="1" t="s">
        <v>2134</v>
      </c>
      <c r="B273" s="30">
        <f t="shared" ca="1" si="15"/>
        <v>-3.2814238564649263</v>
      </c>
      <c r="C273" s="3">
        <v>253</v>
      </c>
      <c r="D273">
        <v>-3.2909999999999999</v>
      </c>
      <c r="E273">
        <v>253</v>
      </c>
      <c r="H273">
        <f t="shared" si="16"/>
        <v>32</v>
      </c>
      <c r="I273">
        <f t="shared" ca="1" si="17"/>
        <v>-3.69</v>
      </c>
      <c r="J273" s="4">
        <f t="shared" ca="1" si="18"/>
        <v>-3.2496093122825793</v>
      </c>
      <c r="K273">
        <f t="shared" ca="1" si="19"/>
        <v>0.98742306663098733</v>
      </c>
      <c r="L273" s="4">
        <f ca="1">'[1]MP2 and SCS'!AO273-'[1]MP2 and SCS'!AQ273+J273</f>
        <v>-3.1476093122825795</v>
      </c>
      <c r="N273" s="4"/>
      <c r="O273" s="4"/>
      <c r="P273" s="4"/>
      <c r="Q273" s="4"/>
      <c r="R273" s="4"/>
      <c r="T273" s="4">
        <f>-('MP2-F12 '!$BK275+'HLC-F12c'!P263)</f>
        <v>-3.2047615910126312</v>
      </c>
      <c r="U273" s="4">
        <f>-('MP2-F12 '!$BK275+'HLC-F12c'!Q263)</f>
        <v>-3.2784332875870197</v>
      </c>
      <c r="V273" s="4">
        <f>-('MP2-F12 '!$BK275+'HLC-F12c'!R263)</f>
        <v>-3.2915537277137612</v>
      </c>
      <c r="W273" s="30">
        <f>-('MP2-F12 '!$BK275+'HLC-F12c'!S263)</f>
        <v>-3.2814238564649263</v>
      </c>
      <c r="X273" s="4">
        <f>-('MP2-F12 '!$BK275+'HLC-F12c'!T263)</f>
        <v>-3.2660133756233707</v>
      </c>
      <c r="Y273" s="4"/>
      <c r="Z273" s="4"/>
      <c r="AA273" s="4"/>
      <c r="AB273" s="4"/>
      <c r="AC273" s="4"/>
      <c r="AF273" s="4">
        <f>('MP2-F12 '!J275-'MP2-F12 '!U275)/((4/3)^$AF$16-1)</f>
        <v>-2.3559168656994006E-2</v>
      </c>
      <c r="AG273" s="4">
        <f>('MP2-F12 '!K275-'MP2-F12 '!V275)/((4/3)^$AF$16-1)</f>
        <v>1.9446968186437558E-2</v>
      </c>
      <c r="AH273" s="4">
        <f>('MP2-F12 '!L275-'MP2-F12 '!W275)/((4/3)^$AF$16-1)</f>
        <v>-2.0561002352782235E-3</v>
      </c>
      <c r="AJ273" s="4">
        <f>'MP2-F12 '!J275+AF273</f>
        <v>3.6921220336154907</v>
      </c>
      <c r="AK273" s="4">
        <f>'MP2-F12 '!K275+AG273</f>
        <v>3.6904149333314678</v>
      </c>
      <c r="AL273" s="4">
        <f>'MP2-F12 '!L275+AH273</f>
        <v>3.691268483473479</v>
      </c>
    </row>
    <row r="274" spans="1:38">
      <c r="A274" s="1" t="s">
        <v>2135</v>
      </c>
      <c r="B274" s="30">
        <f t="shared" ca="1" si="15"/>
        <v>-2.2320775990252608</v>
      </c>
      <c r="C274" s="3">
        <v>254</v>
      </c>
      <c r="D274">
        <v>-2.2250000000000001</v>
      </c>
      <c r="E274">
        <v>254</v>
      </c>
      <c r="H274">
        <f t="shared" si="16"/>
        <v>32</v>
      </c>
      <c r="I274">
        <f t="shared" ca="1" si="17"/>
        <v>-3.69</v>
      </c>
      <c r="J274" s="4">
        <f t="shared" ca="1" si="18"/>
        <v>-2.1970163232539468</v>
      </c>
      <c r="K274">
        <f t="shared" ca="1" si="19"/>
        <v>0.98742306663098733</v>
      </c>
      <c r="L274" s="4">
        <f ca="1">'[1]MP2 and SCS'!AO274-'[1]MP2 and SCS'!AQ274+J274</f>
        <v>-2.1260163232539466</v>
      </c>
      <c r="N274" s="4"/>
      <c r="O274" s="4"/>
      <c r="P274" s="4"/>
      <c r="Q274" s="4"/>
      <c r="R274" s="4"/>
      <c r="T274" s="4">
        <f>-('MP2-F12 '!$BK276+'HLC-F12c'!P264)</f>
        <v>-2.1898946903636318</v>
      </c>
      <c r="U274" s="4">
        <f>-('MP2-F12 '!$BK276+'HLC-F12c'!Q264)</f>
        <v>-2.2355687782318623</v>
      </c>
      <c r="V274" s="4">
        <f>-('MP2-F12 '!$BK276+'HLC-F12c'!R264)</f>
        <v>-2.2376611512646059</v>
      </c>
      <c r="W274" s="30">
        <f>-('MP2-F12 '!$BK276+'HLC-F12c'!S264)</f>
        <v>-2.2320775990252608</v>
      </c>
      <c r="X274" s="4">
        <f>-('MP2-F12 '!$BK276+'HLC-F12c'!T264)</f>
        <v>-2.2235676184122628</v>
      </c>
      <c r="Y274" s="4"/>
      <c r="Z274" s="4"/>
      <c r="AA274" s="4"/>
      <c r="AB274" s="4"/>
      <c r="AC274" s="4"/>
      <c r="AF274" s="4">
        <f>('MP2-F12 '!J276-'MP2-F12 '!U276)/((4/3)^$AF$16-1)</f>
        <v>-1.7875683445516665E-2</v>
      </c>
      <c r="AG274" s="4">
        <f>('MP2-F12 '!K276-'MP2-F12 '!V276)/((4/3)^$AF$16-1)</f>
        <v>1.4898244100392484E-2</v>
      </c>
      <c r="AH274" s="4">
        <f>('MP2-F12 '!L276-'MP2-F12 '!W276)/((4/3)^$AF$16-1)</f>
        <v>-1.4887196725619127E-3</v>
      </c>
      <c r="AJ274" s="4">
        <f>'MP2-F12 '!J276+AF274</f>
        <v>2.4145231081842211</v>
      </c>
      <c r="AK274" s="4">
        <f>'MP2-F12 '!K276+AG274</f>
        <v>2.413019670640927</v>
      </c>
      <c r="AL274" s="4">
        <f>'MP2-F12 '!L276+AH274</f>
        <v>2.4137713894125747</v>
      </c>
    </row>
    <row r="275" spans="1:38">
      <c r="A275" s="1" t="s">
        <v>2136</v>
      </c>
      <c r="B275" s="30">
        <f t="shared" ca="1" si="15"/>
        <v>-1.0536678167350999</v>
      </c>
      <c r="C275" s="3">
        <v>255</v>
      </c>
      <c r="D275">
        <v>-1.042</v>
      </c>
      <c r="E275">
        <v>255</v>
      </c>
      <c r="H275">
        <f t="shared" si="16"/>
        <v>32</v>
      </c>
      <c r="I275">
        <f t="shared" ca="1" si="17"/>
        <v>-3.69</v>
      </c>
      <c r="J275" s="4">
        <f t="shared" ca="1" si="18"/>
        <v>-1.0288948354294889</v>
      </c>
      <c r="K275">
        <f t="shared" ca="1" si="19"/>
        <v>0.98742306663098733</v>
      </c>
      <c r="L275" s="4">
        <f ca="1">'[1]MP2 and SCS'!AO275-'[1]MP2 and SCS'!AQ275+J275</f>
        <v>-0.99389483542948898</v>
      </c>
      <c r="N275" s="4"/>
      <c r="O275" s="4"/>
      <c r="P275" s="4"/>
      <c r="Q275" s="4"/>
      <c r="R275" s="4"/>
      <c r="T275" s="4">
        <f>-('MP2-F12 '!$BK277+'HLC-F12c'!P265)</f>
        <v>-1.0364713269294941</v>
      </c>
      <c r="U275" s="4">
        <f>-('MP2-F12 '!$BK277+'HLC-F12c'!Q265)</f>
        <v>-1.0620258778655376</v>
      </c>
      <c r="V275" s="4">
        <f>-('MP2-F12 '!$BK277+'HLC-F12c'!R265)</f>
        <v>-1.0559456911355558</v>
      </c>
      <c r="W275" s="30">
        <f>-('MP2-F12 '!$BK277+'HLC-F12c'!S265)</f>
        <v>-1.0536678167350999</v>
      </c>
      <c r="X275" s="4">
        <f>-('MP2-F12 '!$BK277+'HLC-F12c'!T265)</f>
        <v>-1.0501885224219414</v>
      </c>
      <c r="Y275" s="4"/>
      <c r="Z275" s="4"/>
      <c r="AA275" s="4"/>
      <c r="AB275" s="4"/>
      <c r="AC275" s="4"/>
      <c r="AF275" s="4">
        <f>('MP2-F12 '!J277-'MP2-F12 '!U277)/((4/3)^$AF$16-1)</f>
        <v>-1.1598273921799067E-2</v>
      </c>
      <c r="AG275" s="4">
        <f>('MP2-F12 '!K277-'MP2-F12 '!V277)/((4/3)^$AF$16-1)</f>
        <v>8.9778202668840349E-3</v>
      </c>
      <c r="AH275" s="4">
        <f>('MP2-F12 '!L277-'MP2-F12 '!W277)/((4/3)^$AF$16-1)</f>
        <v>-1.310226827457516E-3</v>
      </c>
      <c r="AJ275" s="4">
        <f>'MP2-F12 '!J277+AF275</f>
        <v>1.1037819243516509</v>
      </c>
      <c r="AK275" s="4">
        <f>'MP2-F12 '!K277+AG275</f>
        <v>1.1021441269868493</v>
      </c>
      <c r="AL275" s="4">
        <f>'MP2-F12 '!L277+AH275</f>
        <v>1.1029630256692502</v>
      </c>
    </row>
    <row r="276" spans="1:38">
      <c r="A276" s="1" t="s">
        <v>2137</v>
      </c>
      <c r="B276" s="30">
        <f t="shared" ca="1" si="15"/>
        <v>-0.27791206671891844</v>
      </c>
      <c r="C276" s="3">
        <v>256</v>
      </c>
      <c r="D276">
        <v>-0.27300000000000002</v>
      </c>
      <c r="E276">
        <v>256</v>
      </c>
      <c r="H276">
        <f t="shared" si="16"/>
        <v>32</v>
      </c>
      <c r="I276">
        <f t="shared" ca="1" si="17"/>
        <v>-3.69</v>
      </c>
      <c r="J276" s="4">
        <f t="shared" ca="1" si="18"/>
        <v>-0.26956649719025955</v>
      </c>
      <c r="K276">
        <f t="shared" ca="1" si="19"/>
        <v>0.98742306663098733</v>
      </c>
      <c r="L276" s="4">
        <f ca="1">'[1]MP2 and SCS'!AO276-'[1]MP2 and SCS'!AQ276+J276</f>
        <v>-0.25956649719025954</v>
      </c>
      <c r="N276" s="4"/>
      <c r="O276" s="4"/>
      <c r="P276" s="4"/>
      <c r="Q276" s="4"/>
      <c r="R276" s="4"/>
      <c r="T276" s="4">
        <f>-('MP2-F12 '!$BK278+'HLC-F12c'!P266)</f>
        <v>-0.27400270695511186</v>
      </c>
      <c r="U276" s="4">
        <f>-('MP2-F12 '!$BK278+'HLC-F12c'!Q266)</f>
        <v>-0.29013162683330229</v>
      </c>
      <c r="V276" s="4">
        <f>-('MP2-F12 '!$BK278+'HLC-F12c'!R266)</f>
        <v>-0.27843040056461921</v>
      </c>
      <c r="W276" s="30">
        <f>-('MP2-F12 '!$BK278+'HLC-F12c'!S266)</f>
        <v>-0.27791206671891844</v>
      </c>
      <c r="X276" s="4">
        <f>-('MP2-F12 '!$BK278+'HLC-F12c'!T266)</f>
        <v>-0.27711969451083851</v>
      </c>
      <c r="Y276" s="4"/>
      <c r="Z276" s="4"/>
      <c r="AA276" s="4"/>
      <c r="AB276" s="4"/>
      <c r="AC276" s="4"/>
      <c r="AF276" s="4">
        <f>('MP2-F12 '!J278-'MP2-F12 '!U278)/((4/3)^$AF$16-1)</f>
        <v>-6.1923567211932037E-3</v>
      </c>
      <c r="AG276" s="4">
        <f>('MP2-F12 '!K278-'MP2-F12 '!V278)/((4/3)^$AF$16-1)</f>
        <v>2.312587504610897E-3</v>
      </c>
      <c r="AH276" s="4">
        <f>('MP2-F12 '!L278-'MP2-F12 '!W278)/((4/3)^$AF$16-1)</f>
        <v>-1.9398846082911536E-3</v>
      </c>
      <c r="AJ276" s="4">
        <f>'MP2-F12 '!J278+AF276</f>
        <v>0.28127527108683503</v>
      </c>
      <c r="AK276" s="4">
        <f>'MP2-F12 '!K278+AG276</f>
        <v>0.2808945640593048</v>
      </c>
      <c r="AL276" s="4">
        <f>'MP2-F12 '!L278+AH276</f>
        <v>0.28108491757306991</v>
      </c>
    </row>
    <row r="277" spans="1:38">
      <c r="A277" s="1" t="s">
        <v>2138</v>
      </c>
      <c r="B277" s="30">
        <f t="shared" ref="B277:B340" ca="1" si="20">OFFSET(A277,0,$B$18)</f>
        <v>-0.76455106500668757</v>
      </c>
      <c r="C277" s="3">
        <v>257</v>
      </c>
      <c r="D277">
        <v>-0.88500000000000001</v>
      </c>
      <c r="E277">
        <v>257</v>
      </c>
      <c r="H277">
        <f t="shared" si="16"/>
        <v>33</v>
      </c>
      <c r="I277">
        <f t="shared" ca="1" si="17"/>
        <v>-1.8</v>
      </c>
      <c r="J277" s="4">
        <f t="shared" ca="1" si="18"/>
        <v>-0.8559914024717894</v>
      </c>
      <c r="K277">
        <f t="shared" ca="1" si="19"/>
        <v>0.96722192369693716</v>
      </c>
      <c r="L277" s="4">
        <f ca="1">'[1]MP2 and SCS'!AO277-'[1]MP2 and SCS'!AQ277+J277</f>
        <v>-0.73799140247178951</v>
      </c>
      <c r="N277" s="4"/>
      <c r="O277" s="4"/>
      <c r="P277" s="4"/>
      <c r="Q277" s="4"/>
      <c r="R277" s="4"/>
      <c r="T277" s="4">
        <f>-('MP2-F12 '!$BK279+'HLC-F12c'!P267)</f>
        <v>-0.58706113285986206</v>
      </c>
      <c r="U277" s="4">
        <f>-('MP2-F12 '!$BK279+'HLC-F12c'!Q267)</f>
        <v>-0.71652958704515957</v>
      </c>
      <c r="V277" s="4">
        <f>-('MP2-F12 '!$BK279+'HLC-F12c'!R267)</f>
        <v>-0.79530803910661563</v>
      </c>
      <c r="W277" s="30">
        <f>-('MP2-F12 '!$BK279+'HLC-F12c'!S267)</f>
        <v>-0.76455106500668757</v>
      </c>
      <c r="X277" s="4">
        <f>-('MP2-F12 '!$BK279+'HLC-F12c'!T267)</f>
        <v>-0.74504114805574551</v>
      </c>
      <c r="Y277" s="4"/>
      <c r="Z277" s="4"/>
      <c r="AA277" s="4"/>
      <c r="AB277" s="4"/>
      <c r="AC277" s="4"/>
      <c r="AF277" s="4">
        <f>('MP2-F12 '!J279-'MP2-F12 '!U279)/((4/3)^$AF$16-1)</f>
        <v>-7.4918295337430031E-3</v>
      </c>
      <c r="AG277" s="4">
        <f>('MP2-F12 '!K279-'MP2-F12 '!V279)/((4/3)^$AF$16-1)</f>
        <v>2.5714068090178229E-2</v>
      </c>
      <c r="AH277" s="4">
        <f>('MP2-F12 '!L279-'MP2-F12 '!W279)/((4/3)^$AF$16-1)</f>
        <v>9.111119278217613E-3</v>
      </c>
      <c r="AJ277" s="4">
        <f>'MP2-F12 '!J279+AF277</f>
        <v>2.6222466497732113</v>
      </c>
      <c r="AK277" s="4">
        <f>'MP2-F12 '!K279+AG277</f>
        <v>2.6201806544386934</v>
      </c>
      <c r="AL277" s="4">
        <f>'MP2-F12 '!L279+AH277</f>
        <v>2.6212136521059524</v>
      </c>
    </row>
    <row r="278" spans="1:38">
      <c r="A278" s="1" t="s">
        <v>2139</v>
      </c>
      <c r="B278" s="30">
        <f t="shared" ca="1" si="20"/>
        <v>-1.5409382029219256</v>
      </c>
      <c r="C278" s="3">
        <v>258</v>
      </c>
      <c r="D278">
        <v>-1.6220000000000001</v>
      </c>
      <c r="E278">
        <v>258</v>
      </c>
      <c r="H278">
        <f t="shared" ref="H278:H341" si="21">INT((ROW(D278)-21)/8)+1</f>
        <v>33</v>
      </c>
      <c r="I278">
        <f t="shared" ref="I278:I341" ca="1" si="22">OFFSET($F$23,8*(H278-1),0)</f>
        <v>-1.8</v>
      </c>
      <c r="J278" s="4">
        <f t="shared" ref="J278:J341" ca="1" si="23">OFFSET($G$23,8*(INT((ROW(D278)-21)/8)),0)*D278</f>
        <v>-1.5688339602364321</v>
      </c>
      <c r="K278">
        <f t="shared" ref="K278:K341" ca="1" si="24">OFFSET($G$23,8*(INT((ROW(D278)-21)/8)),0)</f>
        <v>0.96722192369693716</v>
      </c>
      <c r="L278" s="4">
        <f ca="1">'[1]MP2 and SCS'!AO278-'[1]MP2 and SCS'!AQ278+J278</f>
        <v>-1.4588339602364322</v>
      </c>
      <c r="N278" s="4"/>
      <c r="O278" s="4"/>
      <c r="P278" s="4"/>
      <c r="Q278" s="4"/>
      <c r="R278" s="4"/>
      <c r="T278" s="4">
        <f>-('MP2-F12 '!$BK280+'HLC-F12c'!P268)</f>
        <v>-1.3980068565202552</v>
      </c>
      <c r="U278" s="4">
        <f>-('MP2-F12 '!$BK280+'HLC-F12c'!Q268)</f>
        <v>-1.4985844094396996</v>
      </c>
      <c r="V278" s="4">
        <f>-('MP2-F12 '!$BK280+'HLC-F12c'!R268)</f>
        <v>-1.5658294257033352</v>
      </c>
      <c r="W278" s="30">
        <f>-('MP2-F12 '!$BK280+'HLC-F12c'!S268)</f>
        <v>-1.5409382029219256</v>
      </c>
      <c r="X278" s="4">
        <f>-('MP2-F12 '!$BK280+'HLC-F12c'!T268)</f>
        <v>-1.5251149139597167</v>
      </c>
      <c r="Y278" s="4"/>
      <c r="Z278" s="4"/>
      <c r="AA278" s="4"/>
      <c r="AB278" s="4"/>
      <c r="AC278" s="4"/>
      <c r="AF278" s="4">
        <f>('MP2-F12 '!J280-'MP2-F12 '!U280)/((4/3)^$AF$16-1)</f>
        <v>-3.6763156366664855E-3</v>
      </c>
      <c r="AG278" s="4">
        <f>('MP2-F12 '!K280-'MP2-F12 '!V280)/((4/3)^$AF$16-1)</f>
        <v>2.4926072620202508E-2</v>
      </c>
      <c r="AH278" s="4">
        <f>('MP2-F12 '!L280-'MP2-F12 '!W280)/((4/3)^$AF$16-1)</f>
        <v>1.0624878491768189E-2</v>
      </c>
      <c r="AJ278" s="4">
        <f>'MP2-F12 '!J280+AF278</f>
        <v>2.9688251398083381</v>
      </c>
      <c r="AK278" s="4">
        <f>'MP2-F12 '!K280+AG278</f>
        <v>2.9657225107698713</v>
      </c>
      <c r="AL278" s="4">
        <f>'MP2-F12 '!L280+AH278</f>
        <v>2.9672738252891051</v>
      </c>
    </row>
    <row r="279" spans="1:38">
      <c r="A279" s="1" t="s">
        <v>2140</v>
      </c>
      <c r="B279" s="30">
        <f t="shared" ca="1" si="20"/>
        <v>-1.8082967617299723</v>
      </c>
      <c r="C279" s="3">
        <v>259</v>
      </c>
      <c r="D279">
        <v>-1.861</v>
      </c>
      <c r="E279">
        <v>259</v>
      </c>
      <c r="F279">
        <v>-1.8</v>
      </c>
      <c r="G279">
        <f>F279/D279</f>
        <v>0.96722192369693716</v>
      </c>
      <c r="H279">
        <f t="shared" si="21"/>
        <v>33</v>
      </c>
      <c r="I279">
        <f t="shared" ca="1" si="22"/>
        <v>-1.8</v>
      </c>
      <c r="J279" s="4">
        <f t="shared" ca="1" si="23"/>
        <v>-1.8</v>
      </c>
      <c r="K279">
        <f t="shared" ca="1" si="24"/>
        <v>0.96722192369693716</v>
      </c>
      <c r="L279" s="4">
        <f ca="1">'[1]MP2 and SCS'!AO279-'[1]MP2 and SCS'!AQ279+J279</f>
        <v>-1.7010000000000003</v>
      </c>
      <c r="N279" s="4"/>
      <c r="O279" s="4"/>
      <c r="P279" s="4"/>
      <c r="Q279" s="4"/>
      <c r="R279" s="4"/>
      <c r="T279" s="4">
        <f>-('MP2-F12 '!$BK281+'HLC-F12c'!P269)</f>
        <v>-1.6928430695015926</v>
      </c>
      <c r="U279" s="4">
        <f>-('MP2-F12 '!$BK281+'HLC-F12c'!Q269)</f>
        <v>-1.7711220182306231</v>
      </c>
      <c r="V279" s="4">
        <f>-('MP2-F12 '!$BK281+'HLC-F12c'!R269)</f>
        <v>-1.8284708624239832</v>
      </c>
      <c r="W279" s="30">
        <f>-('MP2-F12 '!$BK281+'HLC-F12c'!S269)</f>
        <v>-1.8082967617299723</v>
      </c>
      <c r="X279" s="4">
        <f>-('MP2-F12 '!$BK281+'HLC-F12c'!T269)</f>
        <v>-1.7954250144922865</v>
      </c>
      <c r="Y279" s="4"/>
      <c r="Z279" s="4"/>
      <c r="AA279" s="4"/>
      <c r="AB279" s="4"/>
      <c r="AC279" s="4"/>
      <c r="AF279" s="4">
        <f>('MP2-F12 '!J281-'MP2-F12 '!U281)/((4/3)^$AF$16-1)</f>
        <v>-1.3325800957890619E-3</v>
      </c>
      <c r="AG279" s="4">
        <f>('MP2-F12 '!K281-'MP2-F12 '!V281)/((4/3)^$AF$16-1)</f>
        <v>2.331256772851107E-2</v>
      </c>
      <c r="AH279" s="4">
        <f>('MP2-F12 '!L281-'MP2-F12 '!W281)/((4/3)^$AF$16-1)</f>
        <v>1.0989993816360916E-2</v>
      </c>
      <c r="AJ279" s="4">
        <f>'MP2-F12 '!J281+AF279</f>
        <v>2.9124020402808029</v>
      </c>
      <c r="AK279" s="4">
        <f>'MP2-F12 '!K281+AG279</f>
        <v>2.9086016628823712</v>
      </c>
      <c r="AL279" s="4">
        <f>'MP2-F12 '!L281+AH279</f>
        <v>2.910501851581587</v>
      </c>
    </row>
    <row r="280" spans="1:38">
      <c r="A280" s="1" t="s">
        <v>2141</v>
      </c>
      <c r="B280" s="30">
        <f t="shared" ca="1" si="20"/>
        <v>-1.7985272634570348</v>
      </c>
      <c r="C280" s="3">
        <v>260</v>
      </c>
      <c r="D280">
        <v>-1.83</v>
      </c>
      <c r="E280">
        <v>260</v>
      </c>
      <c r="H280">
        <f t="shared" si="21"/>
        <v>33</v>
      </c>
      <c r="I280">
        <f t="shared" ca="1" si="22"/>
        <v>-1.8</v>
      </c>
      <c r="J280" s="4">
        <f t="shared" ca="1" si="23"/>
        <v>-1.770016120365395</v>
      </c>
      <c r="K280">
        <f t="shared" ca="1" si="24"/>
        <v>0.96722192369693716</v>
      </c>
      <c r="L280" s="4">
        <f ca="1">'[1]MP2 and SCS'!AO280-'[1]MP2 and SCS'!AQ280+J280</f>
        <v>-1.6820161203653954</v>
      </c>
      <c r="N280" s="4"/>
      <c r="O280" s="4"/>
      <c r="P280" s="4"/>
      <c r="Q280" s="4"/>
      <c r="R280" s="4"/>
      <c r="T280" s="4">
        <f>-('MP2-F12 '!$BK282+'HLC-F12c'!P270)</f>
        <v>-1.7050462629951257</v>
      </c>
      <c r="U280" s="4">
        <f>-('MP2-F12 '!$BK282+'HLC-F12c'!Q270)</f>
        <v>-1.7660922860575223</v>
      </c>
      <c r="V280" s="4">
        <f>-('MP2-F12 '!$BK282+'HLC-F12c'!R270)</f>
        <v>-1.8149030161287583</v>
      </c>
      <c r="W280" s="30">
        <f>-('MP2-F12 '!$BK282+'HLC-F12c'!S270)</f>
        <v>-1.7985272634570348</v>
      </c>
      <c r="X280" s="4">
        <f>-('MP2-F12 '!$BK282+'HLC-F12c'!T270)</f>
        <v>-1.788037374865368</v>
      </c>
      <c r="Y280" s="4"/>
      <c r="Z280" s="4"/>
      <c r="AA280" s="4"/>
      <c r="AB280" s="4"/>
      <c r="AC280" s="4"/>
      <c r="AF280" s="4">
        <f>('MP2-F12 '!J282-'MP2-F12 '!U282)/((4/3)^$AF$16-1)</f>
        <v>-2.1054419548147517E-4</v>
      </c>
      <c r="AG280" s="4">
        <f>('MP2-F12 '!K282-'MP2-F12 '!V282)/((4/3)^$AF$16-1)</f>
        <v>2.1046224347763168E-2</v>
      </c>
      <c r="AH280" s="4">
        <f>('MP2-F12 '!L282-'MP2-F12 '!W282)/((4/3)^$AF$16-1)</f>
        <v>1.0417840076141023E-2</v>
      </c>
      <c r="AJ280" s="4">
        <f>'MP2-F12 '!J282+AF280</f>
        <v>2.657163179890091</v>
      </c>
      <c r="AK280" s="4">
        <f>'MP2-F12 '!K282+AG280</f>
        <v>2.6529798197124563</v>
      </c>
      <c r="AL280" s="4">
        <f>'MP2-F12 '!L282+AH280</f>
        <v>2.6550714998012741</v>
      </c>
    </row>
    <row r="281" spans="1:38">
      <c r="A281" s="1" t="s">
        <v>2142</v>
      </c>
      <c r="B281" s="30">
        <f t="shared" ca="1" si="20"/>
        <v>-1.6510263931478022</v>
      </c>
      <c r="C281" s="3">
        <v>261</v>
      </c>
      <c r="D281">
        <v>-1.6679999999999999</v>
      </c>
      <c r="E281">
        <v>261</v>
      </c>
      <c r="H281">
        <f t="shared" si="21"/>
        <v>33</v>
      </c>
      <c r="I281">
        <f t="shared" ca="1" si="22"/>
        <v>-1.8</v>
      </c>
      <c r="J281" s="4">
        <f t="shared" ca="1" si="23"/>
        <v>-1.613326168726491</v>
      </c>
      <c r="K281">
        <f t="shared" ca="1" si="24"/>
        <v>0.96722192369693716</v>
      </c>
      <c r="L281" s="4">
        <f ca="1">'[1]MP2 and SCS'!AO281-'[1]MP2 and SCS'!AQ281+J281</f>
        <v>-1.537326168726491</v>
      </c>
      <c r="N281" s="4"/>
      <c r="O281" s="4"/>
      <c r="P281" s="4"/>
      <c r="Q281" s="4"/>
      <c r="R281" s="4"/>
      <c r="T281" s="4">
        <f>-('MP2-F12 '!$BK283+'HLC-F12c'!P271)</f>
        <v>-1.5751292071227008</v>
      </c>
      <c r="U281" s="4">
        <f>-('MP2-F12 '!$BK283+'HLC-F12c'!Q271)</f>
        <v>-1.6228795235114275</v>
      </c>
      <c r="V281" s="4">
        <f>-('MP2-F12 '!$BK283+'HLC-F12c'!R271)</f>
        <v>-1.6643459447481486</v>
      </c>
      <c r="W281" s="30">
        <f>-('MP2-F12 '!$BK283+'HLC-F12c'!S271)</f>
        <v>-1.6510263931478022</v>
      </c>
      <c r="X281" s="4">
        <f>-('MP2-F12 '!$BK283+'HLC-F12c'!T271)</f>
        <v>-1.6424588931180977</v>
      </c>
      <c r="Y281" s="4"/>
      <c r="Z281" s="4"/>
      <c r="AA281" s="4"/>
      <c r="AB281" s="4"/>
      <c r="AC281" s="4"/>
      <c r="AF281" s="4">
        <f>('MP2-F12 '!J283-'MP2-F12 '!U283)/((4/3)^$AF$16-1)</f>
        <v>9.2443105561580591E-5</v>
      </c>
      <c r="AG281" s="4">
        <f>('MP2-F12 '!K283-'MP2-F12 '!V283)/((4/3)^$AF$16-1)</f>
        <v>1.8462302317422755E-2</v>
      </c>
      <c r="AH281" s="4">
        <f>('MP2-F12 '!L283-'MP2-F12 '!W283)/((4/3)^$AF$16-1)</f>
        <v>9.2773727114920795E-3</v>
      </c>
      <c r="AJ281" s="4">
        <f>'MP2-F12 '!J283+AF281</f>
        <v>2.3229976925540079</v>
      </c>
      <c r="AK281" s="4">
        <f>'MP2-F12 '!K283+AG281</f>
        <v>2.3186782803866381</v>
      </c>
      <c r="AL281" s="4">
        <f>'MP2-F12 '!L283+AH281</f>
        <v>2.3208379864703228</v>
      </c>
    </row>
    <row r="282" spans="1:38">
      <c r="A282" s="1" t="s">
        <v>2143</v>
      </c>
      <c r="B282" s="30">
        <f t="shared" ca="1" si="20"/>
        <v>-1.0295928195927089</v>
      </c>
      <c r="C282" s="3">
        <v>262</v>
      </c>
      <c r="D282">
        <v>-1.0269999999999999</v>
      </c>
      <c r="E282">
        <v>262</v>
      </c>
      <c r="H282">
        <f t="shared" si="21"/>
        <v>33</v>
      </c>
      <c r="I282">
        <f t="shared" ca="1" si="22"/>
        <v>-1.8</v>
      </c>
      <c r="J282" s="4">
        <f t="shared" ca="1" si="23"/>
        <v>-0.99333691563675441</v>
      </c>
      <c r="K282">
        <f t="shared" ca="1" si="24"/>
        <v>0.96722192369693716</v>
      </c>
      <c r="L282" s="4">
        <f ca="1">'[1]MP2 and SCS'!AO282-'[1]MP2 and SCS'!AQ282+J282</f>
        <v>-0.95033691563675449</v>
      </c>
      <c r="N282" s="4"/>
      <c r="O282" s="4"/>
      <c r="P282" s="4"/>
      <c r="Q282" s="4"/>
      <c r="R282" s="4"/>
      <c r="T282" s="4">
        <f>-('MP2-F12 '!$BK284+'HLC-F12c'!P272)</f>
        <v>-0.98822157083199835</v>
      </c>
      <c r="U282" s="4">
        <f>-('MP2-F12 '!$BK284+'HLC-F12c'!Q272)</f>
        <v>-1.0114572403655839</v>
      </c>
      <c r="V282" s="4">
        <f>-('MP2-F12 '!$BK284+'HLC-F12c'!R272)</f>
        <v>-1.0368794702286348</v>
      </c>
      <c r="W282" s="30">
        <f>-('MP2-F12 '!$BK284+'HLC-F12c'!S272)</f>
        <v>-1.0295928195927089</v>
      </c>
      <c r="X282" s="4">
        <f>-('MP2-F12 '!$BK284+'HLC-F12c'!T272)</f>
        <v>-1.0248606021694373</v>
      </c>
      <c r="Y282" s="4"/>
      <c r="Z282" s="4"/>
      <c r="AA282" s="4"/>
      <c r="AB282" s="4"/>
      <c r="AC282" s="4"/>
      <c r="AF282" s="4">
        <f>('MP2-F12 '!J284-'MP2-F12 '!U284)/((4/3)^$AF$16-1)</f>
        <v>-7.5908503833851753E-4</v>
      </c>
      <c r="AG282" s="4">
        <f>('MP2-F12 '!K284-'MP2-F12 '!V284)/((4/3)^$AF$16-1)</f>
        <v>1.1379989542972662E-2</v>
      </c>
      <c r="AH282" s="4">
        <f>('MP2-F12 '!L284-'MP2-F12 '!W284)/((4/3)^$AF$16-1)</f>
        <v>5.3104522523170277E-3</v>
      </c>
      <c r="AJ282" s="4">
        <f>'MP2-F12 '!J284+AF282</f>
        <v>1.3632164702891061</v>
      </c>
      <c r="AK282" s="4">
        <f>'MP2-F12 '!K284+AG282</f>
        <v>1.3596009933006667</v>
      </c>
      <c r="AL282" s="4">
        <f>'MP2-F12 '!L284+AH282</f>
        <v>1.3614087317948864</v>
      </c>
    </row>
    <row r="283" spans="1:38">
      <c r="A283" s="1" t="s">
        <v>2144</v>
      </c>
      <c r="B283" s="30">
        <f t="shared" ca="1" si="20"/>
        <v>-0.37359845452293666</v>
      </c>
      <c r="C283" s="3">
        <v>263</v>
      </c>
      <c r="D283">
        <v>-0.36599999999999999</v>
      </c>
      <c r="E283">
        <v>263</v>
      </c>
      <c r="H283">
        <f t="shared" si="21"/>
        <v>33</v>
      </c>
      <c r="I283">
        <f t="shared" ca="1" si="22"/>
        <v>-1.8</v>
      </c>
      <c r="J283" s="4">
        <f t="shared" ca="1" si="23"/>
        <v>-0.35400322407307899</v>
      </c>
      <c r="K283">
        <f t="shared" ca="1" si="24"/>
        <v>0.96722192369693716</v>
      </c>
      <c r="L283" s="4">
        <f ca="1">'[1]MP2 and SCS'!AO283-'[1]MP2 and SCS'!AQ283+J283</f>
        <v>-0.33400322407307897</v>
      </c>
      <c r="N283" s="4"/>
      <c r="O283" s="4"/>
      <c r="P283" s="4"/>
      <c r="Q283" s="4"/>
      <c r="R283" s="4"/>
      <c r="T283" s="4">
        <f>-('MP2-F12 '!$BK285+'HLC-F12c'!P273)</f>
        <v>-0.35703195198005155</v>
      </c>
      <c r="U283" s="4">
        <f>-('MP2-F12 '!$BK285+'HLC-F12c'!Q273)</f>
        <v>-0.36386768414017601</v>
      </c>
      <c r="V283" s="4">
        <f>-('MP2-F12 '!$BK285+'HLC-F12c'!R273)</f>
        <v>-0.37652154973639629</v>
      </c>
      <c r="W283" s="30">
        <f>-('MP2-F12 '!$BK285+'HLC-F12c'!S273)</f>
        <v>-0.37359845452293666</v>
      </c>
      <c r="X283" s="4">
        <f>-('MP2-F12 '!$BK285+'HLC-F12c'!T273)</f>
        <v>-0.37168147203330681</v>
      </c>
      <c r="Y283" s="4"/>
      <c r="Z283" s="4"/>
      <c r="AA283" s="4"/>
      <c r="AB283" s="4"/>
      <c r="AC283" s="4"/>
      <c r="AF283" s="4">
        <f>('MP2-F12 '!J285-'MP2-F12 '!U285)/((4/3)^$AF$16-1)</f>
        <v>-2.2336334027704841E-3</v>
      </c>
      <c r="AG283" s="4">
        <f>('MP2-F12 '!K285-'MP2-F12 '!V285)/((4/3)^$AF$16-1)</f>
        <v>4.9298728615785404E-3</v>
      </c>
      <c r="AH283" s="4">
        <f>('MP2-F12 '!L285-'MP2-F12 '!W285)/((4/3)^$AF$16-1)</f>
        <v>1.3481197294040392E-3</v>
      </c>
      <c r="AJ283" s="4">
        <f>'MP2-F12 '!J285+AF283</f>
        <v>0.48680099898094698</v>
      </c>
      <c r="AK283" s="4">
        <f>'MP2-F12 '!K285+AG283</f>
        <v>0.48591761647431664</v>
      </c>
      <c r="AL283" s="4">
        <f>'MP2-F12 '!L285+AH283</f>
        <v>0.48635930772763181</v>
      </c>
    </row>
    <row r="284" spans="1:38">
      <c r="A284" s="1" t="s">
        <v>2145</v>
      </c>
      <c r="B284" s="30">
        <f t="shared" ca="1" si="20"/>
        <v>-4.9269375062121278E-2</v>
      </c>
      <c r="C284" s="3">
        <v>264</v>
      </c>
      <c r="D284">
        <v>-4.5999999999999999E-2</v>
      </c>
      <c r="E284">
        <v>264</v>
      </c>
      <c r="H284">
        <f t="shared" si="21"/>
        <v>33</v>
      </c>
      <c r="I284">
        <f t="shared" ca="1" si="22"/>
        <v>-1.8</v>
      </c>
      <c r="J284" s="4">
        <f t="shared" ca="1" si="23"/>
        <v>-4.449220849005911E-2</v>
      </c>
      <c r="K284">
        <f t="shared" ca="1" si="24"/>
        <v>0.96722192369693716</v>
      </c>
      <c r="L284" s="4">
        <f ca="1">'[1]MP2 and SCS'!AO284-'[1]MP2 and SCS'!AQ284+J284</f>
        <v>-3.7492208490059103E-2</v>
      </c>
      <c r="N284" s="4"/>
      <c r="O284" s="4"/>
      <c r="P284" s="4"/>
      <c r="Q284" s="4"/>
      <c r="R284" s="4"/>
      <c r="T284" s="4">
        <f>-('MP2-F12 '!$BK286+'HLC-F12c'!P274)</f>
        <v>-4.5468098467593192E-2</v>
      </c>
      <c r="U284" s="4">
        <f>-('MP2-F12 '!$BK286+'HLC-F12c'!Q274)</f>
        <v>-4.525294324480663E-2</v>
      </c>
      <c r="V284" s="4">
        <f>-('MP2-F12 '!$BK286+'HLC-F12c'!R274)</f>
        <v>-4.9940839840290532E-2</v>
      </c>
      <c r="W284" s="30">
        <f>-('MP2-F12 '!$BK286+'HLC-F12c'!S274)</f>
        <v>-4.9269375062121278E-2</v>
      </c>
      <c r="X284" s="4">
        <f>-('MP2-F12 '!$BK286+'HLC-F12c'!T274)</f>
        <v>-4.8826360208288566E-2</v>
      </c>
      <c r="Y284" s="4"/>
      <c r="Z284" s="4"/>
      <c r="AA284" s="4"/>
      <c r="AB284" s="4"/>
      <c r="AC284" s="4"/>
      <c r="AF284" s="4">
        <f>('MP2-F12 '!J286-'MP2-F12 '!U286)/((4/3)^$AF$16-1)</f>
        <v>-2.3820544898332961E-3</v>
      </c>
      <c r="AG284" s="4">
        <f>('MP2-F12 '!K286-'MP2-F12 '!V286)/((4/3)^$AF$16-1)</f>
        <v>8.8586907517163927E-4</v>
      </c>
      <c r="AH284" s="4">
        <f>('MP2-F12 '!L286-'MP2-F12 '!W286)/((4/3)^$AF$16-1)</f>
        <v>-7.4809270733082836E-4</v>
      </c>
      <c r="AJ284" s="4">
        <f>'MP2-F12 '!J286+AF284</f>
        <v>6.6355334274446856E-2</v>
      </c>
      <c r="AK284" s="4">
        <f>'MP2-F12 '!K286+AG284</f>
        <v>6.7507729383883594E-2</v>
      </c>
      <c r="AL284" s="4">
        <f>'MP2-F12 '!L286+AH284</f>
        <v>6.6931531829165225E-2</v>
      </c>
    </row>
    <row r="285" spans="1:38">
      <c r="A285" s="1" t="s">
        <v>2146</v>
      </c>
      <c r="B285" s="30">
        <f t="shared" ca="1" si="20"/>
        <v>-2.9188683831842455</v>
      </c>
      <c r="C285" s="3">
        <v>265</v>
      </c>
      <c r="D285">
        <v>-2.8559999999999999</v>
      </c>
      <c r="E285">
        <v>265</v>
      </c>
      <c r="H285">
        <f t="shared" si="21"/>
        <v>34</v>
      </c>
      <c r="I285">
        <f t="shared" ca="1" si="22"/>
        <v>-3.76</v>
      </c>
      <c r="J285" s="4">
        <f t="shared" ca="1" si="23"/>
        <v>-2.8454054054054052</v>
      </c>
      <c r="K285">
        <f t="shared" ca="1" si="24"/>
        <v>0.99629040805511393</v>
      </c>
      <c r="L285" s="4">
        <f ca="1">'[1]MP2 and SCS'!AO285-'[1]MP2 and SCS'!AQ285+J285</f>
        <v>-2.7324054054054052</v>
      </c>
      <c r="N285" s="4"/>
      <c r="O285" s="4"/>
      <c r="P285" s="4"/>
      <c r="Q285" s="4"/>
      <c r="R285" s="4"/>
      <c r="T285" s="4">
        <f>-('MP2-F12 '!$BK287+'HLC-F12c'!P275)</f>
        <v>-2.7010147360394914</v>
      </c>
      <c r="U285" s="4">
        <f>-('MP2-F12 '!$BK287+'HLC-F12c'!Q275)</f>
        <v>-2.86669003634006</v>
      </c>
      <c r="V285" s="4">
        <f>-('MP2-F12 '!$BK287+'HLC-F12c'!R275)</f>
        <v>-2.9700707784472899</v>
      </c>
      <c r="W285" s="30">
        <f>-('MP2-F12 '!$BK287+'HLC-F12c'!S275)</f>
        <v>-2.9188683831842455</v>
      </c>
      <c r="X285" s="4">
        <f>-('MP2-F12 '!$BK287+'HLC-F12c'!T275)</f>
        <v>-2.9048738111491184</v>
      </c>
      <c r="Y285" s="4"/>
      <c r="Z285" s="4"/>
      <c r="AA285" s="4"/>
      <c r="AB285" s="4"/>
      <c r="AC285" s="4"/>
      <c r="AF285" s="4">
        <f>('MP2-F12 '!J287-'MP2-F12 '!U287)/((4/3)^$AF$16-1)</f>
        <v>-5.9918934957755984E-3</v>
      </c>
      <c r="AG285" s="4">
        <f>('MP2-F12 '!K287-'MP2-F12 '!V287)/((4/3)^$AF$16-1)</f>
        <v>1.6041748909208634E-2</v>
      </c>
      <c r="AH285" s="4">
        <f>('MP2-F12 '!L287-'MP2-F12 '!W287)/((4/3)^$AF$16-1)</f>
        <v>5.024927706716518E-3</v>
      </c>
      <c r="AJ285" s="4">
        <f>'MP2-F12 '!J287+AF285</f>
        <v>3.25559486157122</v>
      </c>
      <c r="AK285" s="4">
        <f>'MP2-F12 '!K287+AG285</f>
        <v>3.2553846043240511</v>
      </c>
      <c r="AL285" s="4">
        <f>'MP2-F12 '!L287+AH285</f>
        <v>3.2554897329476353</v>
      </c>
    </row>
    <row r="286" spans="1:38">
      <c r="A286" s="1" t="s">
        <v>2147</v>
      </c>
      <c r="B286" s="30">
        <f t="shared" ca="1" si="20"/>
        <v>-3.6744472251122215</v>
      </c>
      <c r="C286" s="3">
        <v>266</v>
      </c>
      <c r="D286">
        <v>-3.62</v>
      </c>
      <c r="E286">
        <v>266</v>
      </c>
      <c r="H286">
        <f t="shared" si="21"/>
        <v>34</v>
      </c>
      <c r="I286">
        <f t="shared" ca="1" si="22"/>
        <v>-3.76</v>
      </c>
      <c r="J286" s="4">
        <f t="shared" ca="1" si="23"/>
        <v>-3.6065712771595124</v>
      </c>
      <c r="K286">
        <f t="shared" ca="1" si="24"/>
        <v>0.99629040805511393</v>
      </c>
      <c r="L286" s="4">
        <f ca="1">'[1]MP2 and SCS'!AO286-'[1]MP2 and SCS'!AQ286+J286</f>
        <v>-3.5015712771595124</v>
      </c>
      <c r="N286" s="4"/>
      <c r="O286" s="4"/>
      <c r="P286" s="4"/>
      <c r="Q286" s="4"/>
      <c r="R286" s="4"/>
      <c r="T286" s="4">
        <f>-('MP2-F12 '!$BK288+'HLC-F12c'!P276)</f>
        <v>-3.4962715436519147</v>
      </c>
      <c r="U286" s="4">
        <f>-('MP2-F12 '!$BK288+'HLC-F12c'!Q276)</f>
        <v>-3.6297433182572236</v>
      </c>
      <c r="V286" s="4">
        <f>-('MP2-F12 '!$BK288+'HLC-F12c'!R276)</f>
        <v>-3.7163882298154438</v>
      </c>
      <c r="W286" s="30">
        <f>-('MP2-F12 '!$BK288+'HLC-F12c'!S276)</f>
        <v>-3.6744472251122215</v>
      </c>
      <c r="X286" s="4">
        <f>-('MP2-F12 '!$BK288+'HLC-F12c'!T276)</f>
        <v>-3.6626709077652086</v>
      </c>
      <c r="Y286" s="4"/>
      <c r="Z286" s="4"/>
      <c r="AA286" s="4"/>
      <c r="AB286" s="4"/>
      <c r="AC286" s="4"/>
      <c r="AF286" s="4">
        <f>('MP2-F12 '!J288-'MP2-F12 '!U288)/((4/3)^$AF$16-1)</f>
        <v>-3.8593075747155271E-3</v>
      </c>
      <c r="AG286" s="4">
        <f>('MP2-F12 '!K288-'MP2-F12 '!V288)/((4/3)^$AF$16-1)</f>
        <v>1.406626071591814E-2</v>
      </c>
      <c r="AH286" s="4">
        <f>('MP2-F12 '!L288-'MP2-F12 '!W288)/((4/3)^$AF$16-1)</f>
        <v>5.1034765706014836E-3</v>
      </c>
      <c r="AJ286" s="4">
        <f>'MP2-F12 '!J288+AF286</f>
        <v>3.8901470285833599</v>
      </c>
      <c r="AK286" s="4">
        <f>'MP2-F12 '!K288+AG286</f>
        <v>3.8892902962957332</v>
      </c>
      <c r="AL286" s="4">
        <f>'MP2-F12 '!L288+AH286</f>
        <v>3.8897186624395466</v>
      </c>
    </row>
    <row r="287" spans="1:38">
      <c r="A287" s="1" t="s">
        <v>2148</v>
      </c>
      <c r="B287" s="30">
        <f t="shared" ca="1" si="20"/>
        <v>-3.8197885791452215</v>
      </c>
      <c r="C287" s="3">
        <v>267</v>
      </c>
      <c r="D287">
        <v>-3.774</v>
      </c>
      <c r="E287">
        <v>267</v>
      </c>
      <c r="F287">
        <v>-3.76</v>
      </c>
      <c r="G287">
        <f>F287/D287</f>
        <v>0.99629040805511393</v>
      </c>
      <c r="H287">
        <f t="shared" si="21"/>
        <v>34</v>
      </c>
      <c r="I287">
        <f t="shared" ca="1" si="22"/>
        <v>-3.76</v>
      </c>
      <c r="J287" s="4">
        <f t="shared" ca="1" si="23"/>
        <v>-3.76</v>
      </c>
      <c r="K287">
        <f t="shared" ca="1" si="24"/>
        <v>0.99629040805511393</v>
      </c>
      <c r="L287" s="4">
        <f ca="1">'[1]MP2 and SCS'!AO287-'[1]MP2 and SCS'!AQ287+J287</f>
        <v>-3.6639999999999997</v>
      </c>
      <c r="N287" s="4"/>
      <c r="O287" s="4"/>
      <c r="P287" s="4"/>
      <c r="Q287" s="4"/>
      <c r="R287" s="4"/>
      <c r="T287" s="4">
        <f>-('MP2-F12 '!$BK289+'HLC-F12c'!P277)</f>
        <v>-3.673569434834933</v>
      </c>
      <c r="U287" s="4">
        <f>-('MP2-F12 '!$BK289+'HLC-F12c'!Q277)</f>
        <v>-3.781583188755032</v>
      </c>
      <c r="V287" s="4">
        <f>-('MP2-F12 '!$BK289+'HLC-F12c'!R277)</f>
        <v>-3.8542517471670683</v>
      </c>
      <c r="W287" s="30">
        <f>-('MP2-F12 '!$BK289+'HLC-F12c'!S277)</f>
        <v>-3.8197885791452215</v>
      </c>
      <c r="X287" s="4">
        <f>-('MP2-F12 '!$BK289+'HLC-F12c'!T277)</f>
        <v>-3.8098991286062542</v>
      </c>
      <c r="Y287" s="4"/>
      <c r="Z287" s="4"/>
      <c r="AA287" s="4"/>
      <c r="AB287" s="4"/>
      <c r="AC287" s="4"/>
      <c r="AF287" s="4">
        <f>('MP2-F12 '!J289-'MP2-F12 '!U289)/((4/3)^$AF$16-1)</f>
        <v>-2.4108245869800932E-3</v>
      </c>
      <c r="AG287" s="4">
        <f>('MP2-F12 '!K289-'MP2-F12 '!V289)/((4/3)^$AF$16-1)</f>
        <v>1.2170801903972328E-2</v>
      </c>
      <c r="AH287" s="4">
        <f>('MP2-F12 '!L289-'MP2-F12 '!W289)/((4/3)^$AF$16-1)</f>
        <v>4.8799886584961179E-3</v>
      </c>
      <c r="AJ287" s="4">
        <f>'MP2-F12 '!J289+AF287</f>
        <v>3.9615259207508795</v>
      </c>
      <c r="AK287" s="4">
        <f>'MP2-F12 '!K289+AG287</f>
        <v>3.9601783829770096</v>
      </c>
      <c r="AL287" s="4">
        <f>'MP2-F12 '!L289+AH287</f>
        <v>3.9608521518639446</v>
      </c>
    </row>
    <row r="288" spans="1:38">
      <c r="A288" s="1" t="s">
        <v>2149</v>
      </c>
      <c r="B288" s="30">
        <f t="shared" ca="1" si="20"/>
        <v>-3.6512784801717788</v>
      </c>
      <c r="C288" s="3">
        <v>268</v>
      </c>
      <c r="D288">
        <v>-3.613</v>
      </c>
      <c r="E288">
        <v>268</v>
      </c>
      <c r="H288">
        <f t="shared" si="21"/>
        <v>34</v>
      </c>
      <c r="I288">
        <f t="shared" ca="1" si="22"/>
        <v>-3.76</v>
      </c>
      <c r="J288" s="4">
        <f t="shared" ca="1" si="23"/>
        <v>-3.5995972443031268</v>
      </c>
      <c r="K288">
        <f t="shared" ca="1" si="24"/>
        <v>0.99629040805511393</v>
      </c>
      <c r="L288" s="4">
        <f ca="1">'[1]MP2 and SCS'!AO288-'[1]MP2 and SCS'!AQ288+J288</f>
        <v>-3.5145972443031268</v>
      </c>
      <c r="N288" s="4"/>
      <c r="O288" s="4"/>
      <c r="P288" s="4"/>
      <c r="Q288" s="4"/>
      <c r="R288" s="4"/>
      <c r="T288" s="4">
        <f>-('MP2-F12 '!$BK290+'HLC-F12c'!P278)</f>
        <v>-3.5308894564121434</v>
      </c>
      <c r="U288" s="4">
        <f>-('MP2-F12 '!$BK290+'HLC-F12c'!Q278)</f>
        <v>-3.6185843513529283</v>
      </c>
      <c r="V288" s="4">
        <f>-('MP2-F12 '!$BK290+'HLC-F12c'!R278)</f>
        <v>-3.6796712647897563</v>
      </c>
      <c r="W288" s="30">
        <f>-('MP2-F12 '!$BK290+'HLC-F12c'!S278)</f>
        <v>-3.6512784801717788</v>
      </c>
      <c r="X288" s="4">
        <f>-('MP2-F12 '!$BK290+'HLC-F12c'!T278)</f>
        <v>-3.6429733271193747</v>
      </c>
      <c r="Y288" s="4"/>
      <c r="Z288" s="4"/>
      <c r="AA288" s="4"/>
      <c r="AB288" s="4"/>
      <c r="AC288" s="4"/>
      <c r="AF288" s="4">
        <f>('MP2-F12 '!J290-'MP2-F12 '!U290)/((4/3)^$AF$16-1)</f>
        <v>-1.4619998414894682E-3</v>
      </c>
      <c r="AG288" s="4">
        <f>('MP2-F12 '!K290-'MP2-F12 '!V290)/((4/3)^$AF$16-1)</f>
        <v>1.0446936105705927E-2</v>
      </c>
      <c r="AH288" s="4">
        <f>('MP2-F12 '!L290-'MP2-F12 '!W290)/((4/3)^$AF$16-1)</f>
        <v>4.4924681321083177E-3</v>
      </c>
      <c r="AJ288" s="4">
        <f>'MP2-F12 '!J290+AF288</f>
        <v>3.7482201815795539</v>
      </c>
      <c r="AK288" s="4">
        <f>'MP2-F12 '!K290+AG288</f>
        <v>3.7465456923719413</v>
      </c>
      <c r="AL288" s="4">
        <f>'MP2-F12 '!L290+AH288</f>
        <v>3.7473829369757476</v>
      </c>
    </row>
    <row r="289" spans="1:38">
      <c r="A289" s="1" t="s">
        <v>2150</v>
      </c>
      <c r="B289" s="30">
        <f t="shared" ca="1" si="20"/>
        <v>-3.3368101517287125</v>
      </c>
      <c r="C289" s="3">
        <v>269</v>
      </c>
      <c r="D289">
        <v>-3.3039999999999998</v>
      </c>
      <c r="E289">
        <v>269</v>
      </c>
      <c r="H289">
        <f t="shared" si="21"/>
        <v>34</v>
      </c>
      <c r="I289">
        <f t="shared" ca="1" si="22"/>
        <v>-3.76</v>
      </c>
      <c r="J289" s="4">
        <f t="shared" ca="1" si="23"/>
        <v>-3.2917435082140964</v>
      </c>
      <c r="K289">
        <f t="shared" ca="1" si="24"/>
        <v>0.99629040805511393</v>
      </c>
      <c r="L289" s="4">
        <f ca="1">'[1]MP2 and SCS'!AO289-'[1]MP2 and SCS'!AQ289+J289</f>
        <v>-3.2157435082140968</v>
      </c>
      <c r="N289" s="4"/>
      <c r="O289" s="4"/>
      <c r="P289" s="4"/>
      <c r="Q289" s="4"/>
      <c r="R289" s="4"/>
      <c r="T289" s="4">
        <f>-('MP2-F12 '!$BK291+'HLC-F12c'!P279)</f>
        <v>-3.2372958036935753</v>
      </c>
      <c r="U289" s="4">
        <f>-('MP2-F12 '!$BK291+'HLC-F12c'!Q279)</f>
        <v>-3.3087287459731796</v>
      </c>
      <c r="V289" s="4">
        <f>-('MP2-F12 '!$BK291+'HLC-F12c'!R279)</f>
        <v>-3.3602845450704399</v>
      </c>
      <c r="W289" s="30">
        <f>-('MP2-F12 '!$BK291+'HLC-F12c'!S279)</f>
        <v>-3.3368101517287125</v>
      </c>
      <c r="X289" s="4">
        <f>-('MP2-F12 '!$BK291+'HLC-F12c'!T279)</f>
        <v>-3.3298292162848155</v>
      </c>
      <c r="Y289" s="4"/>
      <c r="Z289" s="4"/>
      <c r="AA289" s="4"/>
      <c r="AB289" s="4"/>
      <c r="AC289" s="4"/>
      <c r="AF289" s="4">
        <f>('MP2-F12 '!J291-'MP2-F12 '!U291)/((4/3)^$AF$16-1)</f>
        <v>-8.1756772511900949E-4</v>
      </c>
      <c r="AG289" s="4">
        <f>('MP2-F12 '!K291-'MP2-F12 '!V291)/((4/3)^$AF$16-1)</f>
        <v>8.9202725536521345E-3</v>
      </c>
      <c r="AH289" s="4">
        <f>('MP2-F12 '!L291-'MP2-F12 '!W291)/((4/3)^$AF$16-1)</f>
        <v>4.0513524142665623E-3</v>
      </c>
      <c r="AJ289" s="4">
        <f>'MP2-F12 '!J291+AF289</f>
        <v>3.4071158328193358</v>
      </c>
      <c r="AK289" s="4">
        <f>'MP2-F12 '!K291+AG289</f>
        <v>3.4051537063855197</v>
      </c>
      <c r="AL289" s="4">
        <f>'MP2-F12 '!L291+AH289</f>
        <v>3.4061347696024278</v>
      </c>
    </row>
    <row r="290" spans="1:38">
      <c r="A290" s="1" t="s">
        <v>2151</v>
      </c>
      <c r="B290" s="30">
        <f t="shared" ca="1" si="20"/>
        <v>-2.2571122857213841</v>
      </c>
      <c r="C290" s="3">
        <v>270</v>
      </c>
      <c r="D290">
        <v>-2.2349999999999999</v>
      </c>
      <c r="E290">
        <v>270</v>
      </c>
      <c r="H290">
        <f t="shared" si="21"/>
        <v>34</v>
      </c>
      <c r="I290">
        <f t="shared" ca="1" si="22"/>
        <v>-3.76</v>
      </c>
      <c r="J290" s="4">
        <f t="shared" ca="1" si="23"/>
        <v>-2.2267090620031795</v>
      </c>
      <c r="K290">
        <f t="shared" ca="1" si="24"/>
        <v>0.99629040805511393</v>
      </c>
      <c r="L290" s="4">
        <f ca="1">'[1]MP2 and SCS'!AO290-'[1]MP2 and SCS'!AQ290+J290</f>
        <v>-2.1767090620031797</v>
      </c>
      <c r="N290" s="4"/>
      <c r="O290" s="4"/>
      <c r="P290" s="4"/>
      <c r="Q290" s="4"/>
      <c r="R290" s="4"/>
      <c r="T290" s="4">
        <f>-('MP2-F12 '!$BK292+'HLC-F12c'!P280)</f>
        <v>-2.1994853307736251</v>
      </c>
      <c r="U290" s="4">
        <f>-('MP2-F12 '!$BK292+'HLC-F12c'!Q280)</f>
        <v>-2.2388319446110936</v>
      </c>
      <c r="V290" s="4">
        <f>-('MP2-F12 '!$BK292+'HLC-F12c'!R280)</f>
        <v>-2.2707079250950448</v>
      </c>
      <c r="W290" s="30">
        <f>-('MP2-F12 '!$BK292+'HLC-F12c'!S280)</f>
        <v>-2.2571122857213841</v>
      </c>
      <c r="X290" s="4">
        <f>-('MP2-F12 '!$BK292+'HLC-F12c'!T280)</f>
        <v>-2.2529290741059849</v>
      </c>
      <c r="Y290" s="4"/>
      <c r="Z290" s="4"/>
      <c r="AA290" s="4"/>
      <c r="AB290" s="4"/>
      <c r="AC290" s="4"/>
      <c r="AF290" s="4">
        <f>('MP2-F12 '!J292-'MP2-F12 '!U292)/((4/3)^$AF$16-1)</f>
        <v>2.8289738292695056E-4</v>
      </c>
      <c r="AG290" s="4">
        <f>('MP2-F12 '!K292-'MP2-F12 '!V292)/((4/3)^$AF$16-1)</f>
        <v>5.7296239275307827E-3</v>
      </c>
      <c r="AH290" s="4">
        <f>('MP2-F12 '!L292-'MP2-F12 '!W292)/((4/3)^$AF$16-1)</f>
        <v>3.0062606552290444E-3</v>
      </c>
      <c r="AJ290" s="4">
        <f>'MP2-F12 '!J292+AF290</f>
        <v>2.2962971841555007</v>
      </c>
      <c r="AK290" s="4">
        <f>'MP2-F12 '!K292+AG290</f>
        <v>2.294331015481121</v>
      </c>
      <c r="AL290" s="4">
        <f>'MP2-F12 '!L292+AH290</f>
        <v>2.2953140998183112</v>
      </c>
    </row>
    <row r="291" spans="1:38">
      <c r="A291" s="1" t="s">
        <v>2152</v>
      </c>
      <c r="B291" s="30">
        <f t="shared" ca="1" si="20"/>
        <v>-1.0663832770178978</v>
      </c>
      <c r="C291" s="3">
        <v>271</v>
      </c>
      <c r="D291">
        <v>-1.05</v>
      </c>
      <c r="E291">
        <v>271</v>
      </c>
      <c r="H291">
        <f t="shared" si="21"/>
        <v>34</v>
      </c>
      <c r="I291">
        <f t="shared" ca="1" si="22"/>
        <v>-3.76</v>
      </c>
      <c r="J291" s="4">
        <f t="shared" ca="1" si="23"/>
        <v>-1.0461049284578696</v>
      </c>
      <c r="K291">
        <f t="shared" ca="1" si="24"/>
        <v>0.99629040805511393</v>
      </c>
      <c r="L291" s="4">
        <f ca="1">'[1]MP2 and SCS'!AO291-'[1]MP2 and SCS'!AQ291+J291</f>
        <v>-1.0181049284578696</v>
      </c>
      <c r="N291" s="4"/>
      <c r="O291" s="4"/>
      <c r="P291" s="4"/>
      <c r="Q291" s="4"/>
      <c r="R291" s="4"/>
      <c r="T291" s="4">
        <f>-('MP2-F12 '!$BK293+'HLC-F12c'!P281)</f>
        <v>-1.0409254677831599</v>
      </c>
      <c r="U291" s="4">
        <f>-('MP2-F12 '!$BK293+'HLC-F12c'!Q281)</f>
        <v>-1.0564362061328312</v>
      </c>
      <c r="V291" s="4">
        <f>-('MP2-F12 '!$BK293+'HLC-F12c'!R281)</f>
        <v>-1.0723888288795527</v>
      </c>
      <c r="W291" s="30">
        <f>-('MP2-F12 '!$BK293+'HLC-F12c'!S281)</f>
        <v>-1.0663832770178978</v>
      </c>
      <c r="X291" s="4">
        <f>-('MP2-F12 '!$BK293+'HLC-F12c'!T281)</f>
        <v>-1.0644842368241481</v>
      </c>
      <c r="Y291" s="4"/>
      <c r="Z291" s="4"/>
      <c r="AA291" s="4"/>
      <c r="AB291" s="4"/>
      <c r="AC291" s="4"/>
      <c r="AF291" s="4">
        <f>('MP2-F12 '!J293-'MP2-F12 '!U293)/((4/3)^$AF$16-1)</f>
        <v>2.148921962895655E-4</v>
      </c>
      <c r="AG291" s="4">
        <f>('MP2-F12 '!K293-'MP2-F12 '!V293)/((4/3)^$AF$16-1)</f>
        <v>2.7993910304909939E-3</v>
      </c>
      <c r="AH291" s="4">
        <f>('MP2-F12 '!L293-'MP2-F12 '!W293)/((4/3)^$AF$16-1)</f>
        <v>1.5071416133901909E-3</v>
      </c>
      <c r="AJ291" s="4">
        <f>'MP2-F12 '!J293+AF291</f>
        <v>1.0913960525505881</v>
      </c>
      <c r="AK291" s="4">
        <f>'MP2-F12 '!K293+AG291</f>
        <v>1.0903181235720372</v>
      </c>
      <c r="AL291" s="4">
        <f>'MP2-F12 '!L293+AH291</f>
        <v>1.0908570880613124</v>
      </c>
    </row>
    <row r="292" spans="1:38">
      <c r="A292" s="1" t="s">
        <v>2153</v>
      </c>
      <c r="B292" s="30">
        <f t="shared" ca="1" si="20"/>
        <v>-0.27844053134540087</v>
      </c>
      <c r="C292" s="3">
        <v>272</v>
      </c>
      <c r="D292">
        <v>-0.27</v>
      </c>
      <c r="E292">
        <v>272</v>
      </c>
      <c r="H292">
        <f t="shared" si="21"/>
        <v>34</v>
      </c>
      <c r="I292">
        <f t="shared" ca="1" si="22"/>
        <v>-3.76</v>
      </c>
      <c r="J292" s="4">
        <f t="shared" ca="1" si="23"/>
        <v>-0.2689984101748808</v>
      </c>
      <c r="K292">
        <f t="shared" ca="1" si="24"/>
        <v>0.99629040805511393</v>
      </c>
      <c r="L292" s="4">
        <f ca="1">'[1]MP2 and SCS'!AO292-'[1]MP2 and SCS'!AQ292+J292</f>
        <v>-0.25899841017488079</v>
      </c>
      <c r="N292" s="4"/>
      <c r="O292" s="4"/>
      <c r="P292" s="4"/>
      <c r="Q292" s="4"/>
      <c r="R292" s="4"/>
      <c r="T292" s="4">
        <f>-('MP2-F12 '!$BK294+'HLC-F12c'!P282)</f>
        <v>-0.27163207750783147</v>
      </c>
      <c r="U292" s="4">
        <f>-('MP2-F12 '!$BK294+'HLC-F12c'!Q282)</f>
        <v>-0.27496093868084931</v>
      </c>
      <c r="V292" s="4">
        <f>-('MP2-F12 '!$BK294+'HLC-F12c'!R282)</f>
        <v>-0.28004629119396091</v>
      </c>
      <c r="W292" s="30">
        <f>-('MP2-F12 '!$BK294+'HLC-F12c'!S282)</f>
        <v>-0.27844053134540087</v>
      </c>
      <c r="X292" s="4">
        <f>-('MP2-F12 '!$BK294+'HLC-F12c'!T282)</f>
        <v>-0.2779231743378639</v>
      </c>
      <c r="Y292" s="4"/>
      <c r="Z292" s="4"/>
      <c r="AA292" s="4"/>
      <c r="AB292" s="4"/>
      <c r="AC292" s="4"/>
      <c r="AF292" s="4">
        <f>('MP2-F12 '!J294-'MP2-F12 '!U294)/((4/3)^$AF$16-1)</f>
        <v>9.080508988717955E-6</v>
      </c>
      <c r="AG292" s="4">
        <f>('MP2-F12 '!K294-'MP2-F12 '!V294)/((4/3)^$AF$16-1)</f>
        <v>6.0129856441289869E-4</v>
      </c>
      <c r="AH292" s="4">
        <f>('MP2-F12 '!L294-'MP2-F12 '!W294)/((4/3)^$AF$16-1)</f>
        <v>3.0518953670080829E-4</v>
      </c>
      <c r="AJ292" s="4">
        <f>'MP2-F12 '!J294+AF292</f>
        <v>0.2896286134617389</v>
      </c>
      <c r="AK292" s="4">
        <f>'MP2-F12 '!K294+AG292</f>
        <v>0.28866363029793307</v>
      </c>
      <c r="AL292" s="4">
        <f>'MP2-F12 '!L294+AH292</f>
        <v>0.28914612187983602</v>
      </c>
    </row>
    <row r="293" spans="1:38">
      <c r="A293" s="1" t="s">
        <v>2154</v>
      </c>
      <c r="B293" s="30">
        <f t="shared" ca="1" si="20"/>
        <v>-1.9134389900035407</v>
      </c>
      <c r="C293" s="3">
        <v>273</v>
      </c>
      <c r="D293">
        <v>-1.8520000000000001</v>
      </c>
      <c r="E293">
        <v>273</v>
      </c>
      <c r="H293">
        <f t="shared" si="21"/>
        <v>35</v>
      </c>
      <c r="I293">
        <f t="shared" ca="1" si="22"/>
        <v>-2.6</v>
      </c>
      <c r="J293" s="4">
        <f t="shared" ca="1" si="23"/>
        <v>-1.8441976254308694</v>
      </c>
      <c r="K293">
        <f t="shared" ca="1" si="24"/>
        <v>0.99578705476828799</v>
      </c>
      <c r="L293" s="4">
        <f ca="1">'[1]MP2 and SCS'!AO293-'[1]MP2 and SCS'!AQ293+J293</f>
        <v>-1.7611976254308692</v>
      </c>
      <c r="N293" s="4"/>
      <c r="O293" s="4"/>
      <c r="P293" s="4"/>
      <c r="Q293" s="4"/>
      <c r="R293" s="4"/>
      <c r="T293" s="4">
        <f>-('MP2-F12 '!$BK295+'HLC-F12c'!P283)</f>
        <v>-1.7536313224607578</v>
      </c>
      <c r="U293" s="4">
        <f>-('MP2-F12 '!$BK295+'HLC-F12c'!Q283)</f>
        <v>-1.8731379398609922</v>
      </c>
      <c r="V293" s="4">
        <f>-('MP2-F12 '!$BK295+'HLC-F12c'!R283)</f>
        <v>-1.9508332772464874</v>
      </c>
      <c r="W293" s="30">
        <f>-('MP2-F12 '!$BK295+'HLC-F12c'!S283)</f>
        <v>-1.9134389900035407</v>
      </c>
      <c r="X293" s="4">
        <f>-('MP2-F12 '!$BK295+'HLC-F12c'!T283)</f>
        <v>-1.9034410711756466</v>
      </c>
      <c r="Y293" s="4"/>
      <c r="Z293" s="4"/>
      <c r="AA293" s="4"/>
      <c r="AB293" s="4"/>
      <c r="AC293" s="4"/>
      <c r="AF293" s="4">
        <f>('MP2-F12 '!J295-'MP2-F12 '!U295)/((4/3)^$AF$16-1)</f>
        <v>-8.1253483749628066E-3</v>
      </c>
      <c r="AG293" s="4">
        <f>('MP2-F12 '!K295-'MP2-F12 '!V295)/((4/3)^$AF$16-1)</f>
        <v>1.0424559346042634E-2</v>
      </c>
      <c r="AH293" s="4">
        <f>('MP2-F12 '!L295-'MP2-F12 '!W295)/((4/3)^$AF$16-1)</f>
        <v>1.1496054855398247E-3</v>
      </c>
      <c r="AJ293" s="4">
        <f>'MP2-F12 '!J295+AF293</f>
        <v>2.0468339325529992</v>
      </c>
      <c r="AK293" s="4">
        <f>'MP2-F12 '!K295+AG293</f>
        <v>2.0487047481998211</v>
      </c>
      <c r="AL293" s="4">
        <f>'MP2-F12 '!L295+AH293</f>
        <v>2.0477693403764099</v>
      </c>
    </row>
    <row r="294" spans="1:38">
      <c r="A294" s="1" t="s">
        <v>2155</v>
      </c>
      <c r="B294" s="30">
        <f t="shared" ca="1" si="20"/>
        <v>-2.5421677712756097</v>
      </c>
      <c r="C294" s="3">
        <v>274</v>
      </c>
      <c r="D294">
        <v>-2.492</v>
      </c>
      <c r="E294">
        <v>274</v>
      </c>
      <c r="H294">
        <f t="shared" si="21"/>
        <v>35</v>
      </c>
      <c r="I294">
        <f t="shared" ca="1" si="22"/>
        <v>-2.6</v>
      </c>
      <c r="J294" s="4">
        <f t="shared" ca="1" si="23"/>
        <v>-2.4815013404825739</v>
      </c>
      <c r="K294">
        <f t="shared" ca="1" si="24"/>
        <v>0.99578705476828799</v>
      </c>
      <c r="L294" s="4">
        <f ca="1">'[1]MP2 and SCS'!AO294-'[1]MP2 and SCS'!AQ294+J294</f>
        <v>-2.4055013404825738</v>
      </c>
      <c r="N294" s="4"/>
      <c r="O294" s="4"/>
      <c r="P294" s="4"/>
      <c r="Q294" s="4"/>
      <c r="R294" s="4"/>
      <c r="T294" s="4">
        <f>-('MP2-F12 '!$BK296+'HLC-F12c'!P284)</f>
        <v>-2.4140315405423198</v>
      </c>
      <c r="U294" s="4">
        <f>-('MP2-F12 '!$BK296+'HLC-F12c'!Q284)</f>
        <v>-2.5083714053815016</v>
      </c>
      <c r="V294" s="4">
        <f>-('MP2-F12 '!$BK296+'HLC-F12c'!R284)</f>
        <v>-2.5721945493027114</v>
      </c>
      <c r="W294" s="30">
        <f>-('MP2-F12 '!$BK296+'HLC-F12c'!S284)</f>
        <v>-2.5421677712756097</v>
      </c>
      <c r="X294" s="4">
        <f>-('MP2-F12 '!$BK296+'HLC-F12c'!T284)</f>
        <v>-2.533960330385427</v>
      </c>
      <c r="Y294" s="4"/>
      <c r="Z294" s="4"/>
      <c r="AA294" s="4"/>
      <c r="AB294" s="4"/>
      <c r="AC294" s="4"/>
      <c r="AF294" s="4">
        <f>('MP2-F12 '!J296-'MP2-F12 '!U296)/((4/3)^$AF$16-1)</f>
        <v>-6.344643384285354E-3</v>
      </c>
      <c r="AG294" s="4">
        <f>('MP2-F12 '!K296-'MP2-F12 '!V296)/((4/3)^$AF$16-1)</f>
        <v>8.8180057626816005E-3</v>
      </c>
      <c r="AH294" s="4">
        <f>('MP2-F12 '!L296-'MP2-F12 '!W296)/((4/3)^$AF$16-1)</f>
        <v>1.2366811891979454E-3</v>
      </c>
      <c r="AJ294" s="4">
        <f>'MP2-F12 '!J296+AF294</f>
        <v>2.5994899000588827</v>
      </c>
      <c r="AK294" s="4">
        <f>'MP2-F12 '!K296+AG294</f>
        <v>2.6008125159362789</v>
      </c>
      <c r="AL294" s="4">
        <f>'MP2-F12 '!L296+AH294</f>
        <v>2.6001512079975804</v>
      </c>
    </row>
    <row r="295" spans="1:38">
      <c r="A295" s="1" t="s">
        <v>2156</v>
      </c>
      <c r="B295" s="30">
        <f t="shared" ca="1" si="20"/>
        <v>-2.6513399398039237</v>
      </c>
      <c r="C295" s="3">
        <v>275</v>
      </c>
      <c r="D295">
        <v>-2.6110000000000002</v>
      </c>
      <c r="E295">
        <v>275</v>
      </c>
      <c r="F295">
        <v>-2.6</v>
      </c>
      <c r="G295">
        <f>F295/D295</f>
        <v>0.99578705476828799</v>
      </c>
      <c r="H295">
        <f t="shared" si="21"/>
        <v>35</v>
      </c>
      <c r="I295">
        <f t="shared" ca="1" si="22"/>
        <v>-2.6</v>
      </c>
      <c r="J295" s="4">
        <f t="shared" ca="1" si="23"/>
        <v>-2.6</v>
      </c>
      <c r="K295">
        <f t="shared" ca="1" si="24"/>
        <v>0.99578705476828799</v>
      </c>
      <c r="L295" s="4">
        <f ca="1">'[1]MP2 and SCS'!AO295-'[1]MP2 and SCS'!AQ295+J295</f>
        <v>-2.5330000000000004</v>
      </c>
      <c r="N295" s="4"/>
      <c r="O295" s="4"/>
      <c r="P295" s="4"/>
      <c r="Q295" s="4"/>
      <c r="R295" s="4"/>
      <c r="T295" s="4">
        <f>-('MP2-F12 '!$BK297+'HLC-F12c'!P285)</f>
        <v>-2.5477574540878885</v>
      </c>
      <c r="U295" s="4">
        <f>-('MP2-F12 '!$BK297+'HLC-F12c'!Q285)</f>
        <v>-2.6230434833919629</v>
      </c>
      <c r="V295" s="4">
        <f>-('MP2-F12 '!$BK297+'HLC-F12c'!R285)</f>
        <v>-2.6756281390228689</v>
      </c>
      <c r="W295" s="30">
        <f>-('MP2-F12 '!$BK297+'HLC-F12c'!S285)</f>
        <v>-2.6513399398039237</v>
      </c>
      <c r="X295" s="4">
        <f>-('MP2-F12 '!$BK297+'HLC-F12c'!T285)</f>
        <v>-2.6445705592054685</v>
      </c>
      <c r="Y295" s="4"/>
      <c r="Z295" s="4"/>
      <c r="AA295" s="4"/>
      <c r="AB295" s="4"/>
      <c r="AC295" s="4"/>
      <c r="AF295" s="4">
        <f>('MP2-F12 '!J297-'MP2-F12 '!U297)/((4/3)^$AF$16-1)</f>
        <v>-5.0402475504955297E-3</v>
      </c>
      <c r="AG295" s="4">
        <f>('MP2-F12 '!K297-'MP2-F12 '!V297)/((4/3)^$AF$16-1)</f>
        <v>7.4307982693205656E-3</v>
      </c>
      <c r="AH295" s="4">
        <f>('MP2-F12 '!L297-'MP2-F12 '!W297)/((4/3)^$AF$16-1)</f>
        <v>1.1952753594126069E-3</v>
      </c>
      <c r="AJ295" s="4">
        <f>'MP2-F12 '!J297+AF295</f>
        <v>2.6702010590690355</v>
      </c>
      <c r="AK295" s="4">
        <f>'MP2-F12 '!K297+AG295</f>
        <v>2.6711508854988351</v>
      </c>
      <c r="AL295" s="4">
        <f>'MP2-F12 '!L297+AH295</f>
        <v>2.6706759722839353</v>
      </c>
    </row>
    <row r="296" spans="1:38">
      <c r="A296" s="1" t="s">
        <v>2157</v>
      </c>
      <c r="B296" s="30">
        <f t="shared" ca="1" si="20"/>
        <v>-2.5175350686687366</v>
      </c>
      <c r="C296" s="3">
        <v>276</v>
      </c>
      <c r="D296">
        <v>-2.484</v>
      </c>
      <c r="E296">
        <v>276</v>
      </c>
      <c r="H296">
        <f t="shared" si="21"/>
        <v>35</v>
      </c>
      <c r="I296">
        <f t="shared" ca="1" si="22"/>
        <v>-2.6</v>
      </c>
      <c r="J296" s="4">
        <f t="shared" ca="1" si="23"/>
        <v>-2.4735350440444273</v>
      </c>
      <c r="K296">
        <f t="shared" ca="1" si="24"/>
        <v>0.99578705476828799</v>
      </c>
      <c r="L296" s="4">
        <f ca="1">'[1]MP2 and SCS'!AO296-'[1]MP2 and SCS'!AQ296+J296</f>
        <v>-2.4155350440444274</v>
      </c>
      <c r="N296" s="4"/>
      <c r="O296" s="4"/>
      <c r="P296" s="4"/>
      <c r="Q296" s="4"/>
      <c r="R296" s="4"/>
      <c r="T296" s="4">
        <f>-('MP2-F12 '!$BK298+'HLC-F12c'!P286)</f>
        <v>-2.4332310031418127</v>
      </c>
      <c r="U296" s="4">
        <f>-('MP2-F12 '!$BK298+'HLC-F12c'!Q286)</f>
        <v>-2.4937135226042915</v>
      </c>
      <c r="V296" s="4">
        <f>-('MP2-F12 '!$BK298+'HLC-F12c'!R286)</f>
        <v>-2.5373112849358663</v>
      </c>
      <c r="W296" s="30">
        <f>-('MP2-F12 '!$BK298+'HLC-F12c'!S286)</f>
        <v>-2.5175350686687366</v>
      </c>
      <c r="X296" s="4">
        <f>-('MP2-F12 '!$BK298+'HLC-F12c'!T286)</f>
        <v>-2.5119370781927168</v>
      </c>
      <c r="Y296" s="4"/>
      <c r="Z296" s="4"/>
      <c r="AA296" s="4"/>
      <c r="AB296" s="4"/>
      <c r="AC296" s="4"/>
      <c r="AF296" s="4">
        <f>('MP2-F12 '!J298-'MP2-F12 '!U298)/((4/3)^$AF$16-1)</f>
        <v>-3.9607368101832272E-3</v>
      </c>
      <c r="AG296" s="4">
        <f>('MP2-F12 '!K298-'MP2-F12 '!V298)/((4/3)^$AF$16-1)</f>
        <v>6.2414303342250487E-3</v>
      </c>
      <c r="AH296" s="4">
        <f>('MP2-F12 '!L298-'MP2-F12 '!W298)/((4/3)^$AF$16-1)</f>
        <v>1.1403467620209105E-3</v>
      </c>
      <c r="AJ296" s="4">
        <f>'MP2-F12 '!J298+AF296</f>
        <v>2.5185253254025466</v>
      </c>
      <c r="AK296" s="4">
        <f>'MP2-F12 '!K298+AG296</f>
        <v>2.5190128127389886</v>
      </c>
      <c r="AL296" s="4">
        <f>'MP2-F12 '!L298+AH296</f>
        <v>2.5187690690707676</v>
      </c>
    </row>
    <row r="297" spans="1:38">
      <c r="A297" s="1" t="s">
        <v>2158</v>
      </c>
      <c r="B297" s="30">
        <f t="shared" ca="1" si="20"/>
        <v>-2.2818581581057806</v>
      </c>
      <c r="C297" s="3">
        <v>277</v>
      </c>
      <c r="D297">
        <v>-2.254</v>
      </c>
      <c r="E297">
        <v>277</v>
      </c>
      <c r="H297">
        <f t="shared" si="21"/>
        <v>35</v>
      </c>
      <c r="I297">
        <f t="shared" ca="1" si="22"/>
        <v>-2.6</v>
      </c>
      <c r="J297" s="4">
        <f t="shared" ca="1" si="23"/>
        <v>-2.244504021447721</v>
      </c>
      <c r="K297">
        <f t="shared" ca="1" si="24"/>
        <v>0.99578705476828799</v>
      </c>
      <c r="L297" s="4">
        <f ca="1">'[1]MP2 and SCS'!AO297-'[1]MP2 and SCS'!AQ297+J297</f>
        <v>-2.1935040214477208</v>
      </c>
      <c r="N297" s="4"/>
      <c r="O297" s="4"/>
      <c r="P297" s="4"/>
      <c r="Q297" s="4"/>
      <c r="R297" s="4"/>
      <c r="T297" s="4">
        <f>-('MP2-F12 '!$BK299+'HLC-F12c'!P287)</f>
        <v>-2.2127660058060199</v>
      </c>
      <c r="U297" s="4">
        <f>-('MP2-F12 '!$BK299+'HLC-F12c'!Q287)</f>
        <v>-2.2615957649842646</v>
      </c>
      <c r="V297" s="4">
        <f>-('MP2-F12 '!$BK299+'HLC-F12c'!R287)</f>
        <v>-2.2980684764233956</v>
      </c>
      <c r="W297" s="30">
        <f>-('MP2-F12 '!$BK299+'HLC-F12c'!S287)</f>
        <v>-2.2818581581057806</v>
      </c>
      <c r="X297" s="4">
        <f>-('MP2-F12 '!$BK299+'HLC-F12c'!T287)</f>
        <v>-2.2772106630108269</v>
      </c>
      <c r="Y297" s="4"/>
      <c r="Z297" s="4"/>
      <c r="AA297" s="4"/>
      <c r="AB297" s="4"/>
      <c r="AC297" s="4"/>
      <c r="AF297" s="4">
        <f>('MP2-F12 '!J299-'MP2-F12 '!U299)/((4/3)^$AF$16-1)</f>
        <v>-3.0691307138042481E-3</v>
      </c>
      <c r="AG297" s="4">
        <f>('MP2-F12 '!K299-'MP2-F12 '!V299)/((4/3)^$AF$16-1)</f>
        <v>5.2700446364855481E-3</v>
      </c>
      <c r="AH297" s="4">
        <f>('MP2-F12 '!L299-'MP2-F12 '!W299)/((4/3)^$AF$16-1)</f>
        <v>1.1004569613408276E-3</v>
      </c>
      <c r="AJ297" s="4">
        <f>'MP2-F12 '!J299+AF297</f>
        <v>2.2757952737544502</v>
      </c>
      <c r="AK297" s="4">
        <f>'MP2-F12 '!K299+AG297</f>
        <v>2.2759136272551088</v>
      </c>
      <c r="AL297" s="4">
        <f>'MP2-F12 '!L299+AH297</f>
        <v>2.27585445050478</v>
      </c>
    </row>
    <row r="298" spans="1:38">
      <c r="A298" s="1" t="s">
        <v>2159</v>
      </c>
      <c r="B298" s="30">
        <f t="shared" ca="1" si="20"/>
        <v>-1.5157919412877914</v>
      </c>
      <c r="C298" s="3">
        <v>278</v>
      </c>
      <c r="D298">
        <v>-1.496</v>
      </c>
      <c r="E298">
        <v>278</v>
      </c>
      <c r="H298">
        <f t="shared" si="21"/>
        <v>35</v>
      </c>
      <c r="I298">
        <f t="shared" ca="1" si="22"/>
        <v>-2.6</v>
      </c>
      <c r="J298" s="4">
        <f t="shared" ca="1" si="23"/>
        <v>-1.4896974339333588</v>
      </c>
      <c r="K298">
        <f t="shared" ca="1" si="24"/>
        <v>0.99578705476828799</v>
      </c>
      <c r="L298" s="4">
        <f ca="1">'[1]MP2 and SCS'!AO298-'[1]MP2 and SCS'!AQ298+J298</f>
        <v>-1.4566974339333587</v>
      </c>
      <c r="N298" s="4"/>
      <c r="O298" s="4"/>
      <c r="P298" s="4"/>
      <c r="Q298" s="4"/>
      <c r="R298" s="4"/>
      <c r="T298" s="4">
        <f>-('MP2-F12 '!$BK300+'HLC-F12c'!P288)</f>
        <v>-1.4762342620805255</v>
      </c>
      <c r="U298" s="4">
        <f>-('MP2-F12 '!$BK300+'HLC-F12c'!Q288)</f>
        <v>-1.5026101951463249</v>
      </c>
      <c r="V298" s="4">
        <f>-('MP2-F12 '!$BK300+'HLC-F12c'!R288)</f>
        <v>-1.5250742449054664</v>
      </c>
      <c r="W298" s="30">
        <f>-('MP2-F12 '!$BK300+'HLC-F12c'!S288)</f>
        <v>-1.5157919412877914</v>
      </c>
      <c r="X298" s="4">
        <f>-('MP2-F12 '!$BK300+'HLC-F12c'!T288)</f>
        <v>-1.5130630165905519</v>
      </c>
      <c r="Y298" s="4"/>
      <c r="Z298" s="4"/>
      <c r="AA298" s="4"/>
      <c r="AB298" s="4"/>
      <c r="AC298" s="4"/>
      <c r="AF298" s="4">
        <f>('MP2-F12 '!J300-'MP2-F12 '!U300)/((4/3)^$AF$16-1)</f>
        <v>-1.2993904751826858E-3</v>
      </c>
      <c r="AG298" s="4">
        <f>('MP2-F12 '!K300-'MP2-F12 '!V300)/((4/3)^$AF$16-1)</f>
        <v>3.4085266541323531E-3</v>
      </c>
      <c r="AH298" s="4">
        <f>('MP2-F12 '!L300-'MP2-F12 '!W300)/((4/3)^$AF$16-1)</f>
        <v>1.0545680894749226E-3</v>
      </c>
      <c r="AJ298" s="4">
        <f>'MP2-F12 '!J300+AF298</f>
        <v>1.5110715830316999</v>
      </c>
      <c r="AK298" s="4">
        <f>'MP2-F12 '!K300+AG298</f>
        <v>1.5106257909612026</v>
      </c>
      <c r="AL298" s="4">
        <f>'MP2-F12 '!L300+AH298</f>
        <v>1.5108486869964515</v>
      </c>
    </row>
    <row r="299" spans="1:38">
      <c r="A299" s="1" t="s">
        <v>2160</v>
      </c>
      <c r="B299" s="30">
        <f t="shared" ca="1" si="20"/>
        <v>-0.71123093057172349</v>
      </c>
      <c r="C299" s="3">
        <v>279</v>
      </c>
      <c r="D299">
        <v>-0.69799999999999995</v>
      </c>
      <c r="E299">
        <v>279</v>
      </c>
      <c r="H299">
        <f t="shared" si="21"/>
        <v>35</v>
      </c>
      <c r="I299">
        <f t="shared" ca="1" si="22"/>
        <v>-2.6</v>
      </c>
      <c r="J299" s="4">
        <f t="shared" ca="1" si="23"/>
        <v>-0.69505936422826498</v>
      </c>
      <c r="K299">
        <f t="shared" ca="1" si="24"/>
        <v>0.99578705476828799</v>
      </c>
      <c r="L299" s="4">
        <f ca="1">'[1]MP2 and SCS'!AO299-'[1]MP2 and SCS'!AQ299+J299</f>
        <v>-0.67505936422826496</v>
      </c>
      <c r="N299" s="4"/>
      <c r="O299" s="4"/>
      <c r="P299" s="4"/>
      <c r="Q299" s="4"/>
      <c r="R299" s="4"/>
      <c r="T299" s="4">
        <f>-('MP2-F12 '!$BK301+'HLC-F12c'!P289)</f>
        <v>-0.69365383811385406</v>
      </c>
      <c r="U299" s="4">
        <f>-('MP2-F12 '!$BK301+'HLC-F12c'!Q289)</f>
        <v>-0.70417513718349523</v>
      </c>
      <c r="V299" s="4">
        <f>-('MP2-F12 '!$BK301+'HLC-F12c'!R289)</f>
        <v>-0.71535385046872302</v>
      </c>
      <c r="W299" s="30">
        <f>-('MP2-F12 '!$BK301+'HLC-F12c'!S289)</f>
        <v>-0.71123093057172349</v>
      </c>
      <c r="X299" s="4">
        <f>-('MP2-F12 '!$BK301+'HLC-F12c'!T289)</f>
        <v>-0.7099925208603638</v>
      </c>
      <c r="Y299" s="4"/>
      <c r="Z299" s="4"/>
      <c r="AA299" s="4"/>
      <c r="AB299" s="4"/>
      <c r="AC299" s="4"/>
      <c r="AF299" s="4">
        <f>('MP2-F12 '!J301-'MP2-F12 '!U301)/((4/3)^$AF$16-1)</f>
        <v>-4.1418099779728999E-4</v>
      </c>
      <c r="AG299" s="4">
        <f>('MP2-F12 '!K301-'MP2-F12 '!V301)/((4/3)^$AF$16-1)</f>
        <v>1.8182049317963696E-3</v>
      </c>
      <c r="AH299" s="4">
        <f>('MP2-F12 '!L301-'MP2-F12 '!W301)/((4/3)^$AF$16-1)</f>
        <v>7.0201196699953968E-4</v>
      </c>
      <c r="AJ299" s="4">
        <f>'MP2-F12 '!J301+AF299</f>
        <v>0.7151797744618752</v>
      </c>
      <c r="AK299" s="4">
        <f>'MP2-F12 '!K301+AG299</f>
        <v>0.71488873067627445</v>
      </c>
      <c r="AL299" s="4">
        <f>'MP2-F12 '!L301+AH299</f>
        <v>0.71503425256907494</v>
      </c>
    </row>
    <row r="300" spans="1:38">
      <c r="A300" s="1" t="s">
        <v>2161</v>
      </c>
      <c r="B300" s="30">
        <f t="shared" ca="1" si="20"/>
        <v>-0.19130815051794425</v>
      </c>
      <c r="C300" s="3">
        <v>280</v>
      </c>
      <c r="D300">
        <v>-0.184</v>
      </c>
      <c r="E300">
        <v>280</v>
      </c>
      <c r="H300">
        <f t="shared" si="21"/>
        <v>35</v>
      </c>
      <c r="I300">
        <f t="shared" ca="1" si="22"/>
        <v>-2.6</v>
      </c>
      <c r="J300" s="4">
        <f t="shared" ca="1" si="23"/>
        <v>-0.18322481807736499</v>
      </c>
      <c r="K300">
        <f t="shared" ca="1" si="24"/>
        <v>0.99578705476828799</v>
      </c>
      <c r="L300" s="4">
        <f ca="1">'[1]MP2 and SCS'!AO300-'[1]MP2 and SCS'!AQ300+J300</f>
        <v>-0.17722481807736501</v>
      </c>
      <c r="N300" s="4"/>
      <c r="O300" s="4"/>
      <c r="P300" s="4"/>
      <c r="Q300" s="4"/>
      <c r="R300" s="4"/>
      <c r="T300" s="4">
        <f>-('MP2-F12 '!$BK302+'HLC-F12c'!P290)</f>
        <v>-0.18644574713971365</v>
      </c>
      <c r="U300" s="4">
        <f>-('MP2-F12 '!$BK302+'HLC-F12c'!Q290)</f>
        <v>-0.18905999512466523</v>
      </c>
      <c r="V300" s="4">
        <f>-('MP2-F12 '!$BK302+'HLC-F12c'!R290)</f>
        <v>-0.19244860753564139</v>
      </c>
      <c r="W300" s="30">
        <f>-('MP2-F12 '!$BK302+'HLC-F12c'!S290)</f>
        <v>-0.19130815051794425</v>
      </c>
      <c r="X300" s="4">
        <f>-('MP2-F12 '!$BK302+'HLC-F12c'!T290)</f>
        <v>-0.19096081316681485</v>
      </c>
      <c r="Y300" s="4"/>
      <c r="Z300" s="4"/>
      <c r="AA300" s="4"/>
      <c r="AB300" s="4"/>
      <c r="AC300" s="4"/>
      <c r="AF300" s="4">
        <f>('MP2-F12 '!J302-'MP2-F12 '!U302)/((4/3)^$AF$16-1)</f>
        <v>-2.7250515450150584E-6</v>
      </c>
      <c r="AG300" s="4">
        <f>('MP2-F12 '!K302-'MP2-F12 '!V302)/((4/3)^$AF$16-1)</f>
        <v>5.4511123683820381E-4</v>
      </c>
      <c r="AH300" s="4">
        <f>('MP2-F12 '!L302-'MP2-F12 '!W302)/((4/3)^$AF$16-1)</f>
        <v>2.7119309264659437E-4</v>
      </c>
      <c r="AJ300" s="4">
        <f>'MP2-F12 '!J302+AF300</f>
        <v>0.19539182877037847</v>
      </c>
      <c r="AK300" s="4">
        <f>'MP2-F12 '!K302+AG300</f>
        <v>0.19469987759532054</v>
      </c>
      <c r="AL300" s="4">
        <f>'MP2-F12 '!L302+AH300</f>
        <v>0.1950458531828495</v>
      </c>
    </row>
    <row r="301" spans="1:38">
      <c r="A301" s="1" t="s">
        <v>2162</v>
      </c>
      <c r="B301" s="30">
        <f t="shared" ca="1" si="20"/>
        <v>-1.4841924560178137</v>
      </c>
      <c r="C301" s="3">
        <v>281</v>
      </c>
      <c r="D301">
        <v>-1.454</v>
      </c>
      <c r="E301">
        <v>281</v>
      </c>
      <c r="H301">
        <f t="shared" si="21"/>
        <v>36</v>
      </c>
      <c r="I301">
        <f t="shared" ca="1" si="22"/>
        <v>-1.76</v>
      </c>
      <c r="J301" s="4">
        <f t="shared" ca="1" si="23"/>
        <v>-1.4441534988713318</v>
      </c>
      <c r="K301">
        <f t="shared" ca="1" si="24"/>
        <v>0.99322799097065462</v>
      </c>
      <c r="L301" s="4">
        <f ca="1">'[1]MP2 and SCS'!AO301-'[1]MP2 and SCS'!AQ301+J301</f>
        <v>-1.3931534988713317</v>
      </c>
      <c r="N301" s="4"/>
      <c r="O301" s="4"/>
      <c r="P301" s="4"/>
      <c r="Q301" s="4"/>
      <c r="R301" s="4"/>
      <c r="T301" s="4">
        <f>-('MP2-F12 '!$BK303+'HLC-F12c'!P291)</f>
        <v>-1.3767626001185325</v>
      </c>
      <c r="U301" s="4">
        <f>-('MP2-F12 '!$BK303+'HLC-F12c'!Q291)</f>
        <v>-1.4580241459360164</v>
      </c>
      <c r="V301" s="4">
        <f>-('MP2-F12 '!$BK303+'HLC-F12c'!R291)</f>
        <v>-1.5092248158095101</v>
      </c>
      <c r="W301" s="30">
        <f>-('MP2-F12 '!$BK303+'HLC-F12c'!S291)</f>
        <v>-1.4841924560178137</v>
      </c>
      <c r="X301" s="4">
        <f>-('MP2-F12 '!$BK303+'HLC-F12c'!T291)</f>
        <v>-1.4776387207895083</v>
      </c>
      <c r="Y301" s="4"/>
      <c r="Z301" s="4"/>
      <c r="AA301" s="4"/>
      <c r="AB301" s="4"/>
      <c r="AC301" s="4"/>
      <c r="AF301" s="4">
        <f>('MP2-F12 '!J303-'MP2-F12 '!U303)/((4/3)^$AF$16-1)</f>
        <v>-6.3927072624092515E-3</v>
      </c>
      <c r="AG301" s="4">
        <f>('MP2-F12 '!K303-'MP2-F12 '!V303)/((4/3)^$AF$16-1)</f>
        <v>6.9318972711872803E-3</v>
      </c>
      <c r="AH301" s="4">
        <f>('MP2-F12 '!L303-'MP2-F12 '!W303)/((4/3)^$AF$16-1)</f>
        <v>2.6959500438897017E-4</v>
      </c>
      <c r="AJ301" s="4">
        <f>'MP2-F12 '!J303+AF301</f>
        <v>1.4465903278997536</v>
      </c>
      <c r="AK301" s="4">
        <f>'MP2-F12 '!K303+AG301</f>
        <v>1.4485611878219902</v>
      </c>
      <c r="AL301" s="4">
        <f>'MP2-F12 '!L303+AH301</f>
        <v>1.4475757578608717</v>
      </c>
    </row>
    <row r="302" spans="1:38">
      <c r="A302" s="1" t="s">
        <v>2163</v>
      </c>
      <c r="B302" s="30">
        <f t="shared" ca="1" si="20"/>
        <v>-1.7578812779108106</v>
      </c>
      <c r="C302" s="3">
        <v>282</v>
      </c>
      <c r="D302">
        <v>-1.7350000000000001</v>
      </c>
      <c r="E302">
        <v>282</v>
      </c>
      <c r="H302">
        <f t="shared" si="21"/>
        <v>36</v>
      </c>
      <c r="I302">
        <f t="shared" ca="1" si="22"/>
        <v>-1.76</v>
      </c>
      <c r="J302" s="4">
        <f t="shared" ca="1" si="23"/>
        <v>-1.7232505643340859</v>
      </c>
      <c r="K302">
        <f t="shared" ca="1" si="24"/>
        <v>0.99322799097065462</v>
      </c>
      <c r="L302" s="4">
        <f ca="1">'[1]MP2 and SCS'!AO302-'[1]MP2 and SCS'!AQ302+J302</f>
        <v>-1.6762505643340857</v>
      </c>
      <c r="N302" s="4"/>
      <c r="O302" s="4"/>
      <c r="P302" s="4"/>
      <c r="Q302" s="4"/>
      <c r="R302" s="4"/>
      <c r="T302" s="4">
        <f>-('MP2-F12 '!$BK304+'HLC-F12c'!P292)</f>
        <v>-1.6698142489739143</v>
      </c>
      <c r="U302" s="4">
        <f>-('MP2-F12 '!$BK304+'HLC-F12c'!Q292)</f>
        <v>-1.7355127977449774</v>
      </c>
      <c r="V302" s="4">
        <f>-('MP2-F12 '!$BK304+'HLC-F12c'!R292)</f>
        <v>-1.7784135966527757</v>
      </c>
      <c r="W302" s="30">
        <f>-('MP2-F12 '!$BK304+'HLC-F12c'!S292)</f>
        <v>-1.7578812779108106</v>
      </c>
      <c r="X302" s="4">
        <f>-('MP2-F12 '!$BK304+'HLC-F12c'!T292)</f>
        <v>-1.752426419117866</v>
      </c>
      <c r="Y302" s="4"/>
      <c r="Z302" s="4"/>
      <c r="AA302" s="4"/>
      <c r="AB302" s="4"/>
      <c r="AC302" s="4"/>
      <c r="AF302" s="4">
        <f>('MP2-F12 '!J304-'MP2-F12 '!U304)/((4/3)^$AF$16-1)</f>
        <v>-5.5834299157301124E-3</v>
      </c>
      <c r="AG302" s="4">
        <f>('MP2-F12 '!K304-'MP2-F12 '!V304)/((4/3)^$AF$16-1)</f>
        <v>5.6354313776277422E-3</v>
      </c>
      <c r="AH302" s="4">
        <f>('MP2-F12 '!L304-'MP2-F12 '!W304)/((4/3)^$AF$16-1)</f>
        <v>2.6000730948859073E-5</v>
      </c>
      <c r="AJ302" s="4">
        <f>'MP2-F12 '!J304+AF302</f>
        <v>1.7028998239313471</v>
      </c>
      <c r="AK302" s="4">
        <f>'MP2-F12 '!K304+AG302</f>
        <v>1.704189039529173</v>
      </c>
      <c r="AL302" s="4">
        <f>'MP2-F12 '!L304+AH302</f>
        <v>1.7035444317302602</v>
      </c>
    </row>
    <row r="303" spans="1:38">
      <c r="A303" s="1" t="s">
        <v>2164</v>
      </c>
      <c r="B303" s="30">
        <f t="shared" ca="1" si="20"/>
        <v>-1.7901092257868221</v>
      </c>
      <c r="C303" s="3">
        <v>283</v>
      </c>
      <c r="D303">
        <v>-1.772</v>
      </c>
      <c r="E303">
        <v>283</v>
      </c>
      <c r="F303">
        <v>-1.76</v>
      </c>
      <c r="G303">
        <f>F303/D303</f>
        <v>0.99322799097065462</v>
      </c>
      <c r="H303">
        <f t="shared" si="21"/>
        <v>36</v>
      </c>
      <c r="I303">
        <f t="shared" ca="1" si="22"/>
        <v>-1.76</v>
      </c>
      <c r="J303" s="4">
        <f t="shared" ca="1" si="23"/>
        <v>-1.76</v>
      </c>
      <c r="K303">
        <f t="shared" ca="1" si="24"/>
        <v>0.99322799097065462</v>
      </c>
      <c r="L303" s="4">
        <f ca="1">'[1]MP2 and SCS'!AO303-'[1]MP2 and SCS'!AQ303+J303</f>
        <v>-1.718</v>
      </c>
      <c r="N303" s="4"/>
      <c r="O303" s="4"/>
      <c r="P303" s="4"/>
      <c r="Q303" s="4"/>
      <c r="R303" s="4"/>
      <c r="T303" s="4">
        <f>-('MP2-F12 '!$BK305+'HLC-F12c'!P293)</f>
        <v>-1.7175377442307325</v>
      </c>
      <c r="U303" s="4">
        <f>-('MP2-F12 '!$BK305+'HLC-F12c'!Q293)</f>
        <v>-1.7709250614887662</v>
      </c>
      <c r="V303" s="4">
        <f>-('MP2-F12 '!$BK305+'HLC-F12c'!R293)</f>
        <v>-1.8070324447042188</v>
      </c>
      <c r="W303" s="30">
        <f>-('MP2-F12 '!$BK305+'HLC-F12c'!S293)</f>
        <v>-1.7901092257868221</v>
      </c>
      <c r="X303" s="4">
        <f>-('MP2-F12 '!$BK305+'HLC-F12c'!T293)</f>
        <v>-1.7855554567796543</v>
      </c>
      <c r="Y303" s="4"/>
      <c r="Z303" s="4"/>
      <c r="AA303" s="4"/>
      <c r="AB303" s="4"/>
      <c r="AC303" s="4"/>
      <c r="AF303" s="4">
        <f>('MP2-F12 '!J305-'MP2-F12 '!U305)/((4/3)^$AF$16-1)</f>
        <v>-4.9118380961332472E-3</v>
      </c>
      <c r="AG303" s="4">
        <f>('MP2-F12 '!K305-'MP2-F12 '!V305)/((4/3)^$AF$16-1)</f>
        <v>4.5535133215471443E-3</v>
      </c>
      <c r="AH303" s="4">
        <f>('MP2-F12 '!L305-'MP2-F12 '!W305)/((4/3)^$AF$16-1)</f>
        <v>-1.7916238729309602E-4</v>
      </c>
      <c r="AJ303" s="4">
        <f>'MP2-F12 '!J305+AF303</f>
        <v>1.7312615299692407</v>
      </c>
      <c r="AK303" s="4">
        <f>'MP2-F12 '!K305+AG303</f>
        <v>1.7318976062293285</v>
      </c>
      <c r="AL303" s="4">
        <f>'MP2-F12 '!L305+AH303</f>
        <v>1.7315795680992845</v>
      </c>
    </row>
    <row r="304" spans="1:38">
      <c r="A304" s="1" t="s">
        <v>2165</v>
      </c>
      <c r="B304" s="30">
        <f t="shared" ca="1" si="20"/>
        <v>-1.6983994708627312</v>
      </c>
      <c r="C304" s="3">
        <v>284</v>
      </c>
      <c r="D304">
        <v>-1.6839999999999999</v>
      </c>
      <c r="E304">
        <v>284</v>
      </c>
      <c r="H304">
        <f t="shared" si="21"/>
        <v>36</v>
      </c>
      <c r="I304">
        <f t="shared" ca="1" si="22"/>
        <v>-1.76</v>
      </c>
      <c r="J304" s="4">
        <f t="shared" ca="1" si="23"/>
        <v>-1.6725959367945824</v>
      </c>
      <c r="K304">
        <f t="shared" ca="1" si="24"/>
        <v>0.99322799097065462</v>
      </c>
      <c r="L304" s="4">
        <f ca="1">'[1]MP2 and SCS'!AO304-'[1]MP2 and SCS'!AQ304+J304</f>
        <v>-1.6355959367945825</v>
      </c>
      <c r="N304" s="4"/>
      <c r="O304" s="4"/>
      <c r="P304" s="4"/>
      <c r="Q304" s="4"/>
      <c r="R304" s="4"/>
      <c r="T304" s="4">
        <f>-('MP2-F12 '!$BK306+'HLC-F12c'!P294)</f>
        <v>-1.6383220721810421</v>
      </c>
      <c r="U304" s="4">
        <f>-('MP2-F12 '!$BK306+'HLC-F12c'!Q294)</f>
        <v>-1.6817920345884905</v>
      </c>
      <c r="V304" s="4">
        <f>-('MP2-F12 '!$BK306+'HLC-F12c'!R294)</f>
        <v>-1.7124139891096863</v>
      </c>
      <c r="W304" s="30">
        <f>-('MP2-F12 '!$BK306+'HLC-F12c'!S294)</f>
        <v>-1.6983994708627312</v>
      </c>
      <c r="X304" s="4">
        <f>-('MP2-F12 '!$BK306+'HLC-F12c'!T294)</f>
        <v>-1.6945923653914536</v>
      </c>
      <c r="Y304" s="4"/>
      <c r="Z304" s="4"/>
      <c r="AA304" s="4"/>
      <c r="AB304" s="4"/>
      <c r="AC304" s="4"/>
      <c r="AF304" s="4">
        <f>('MP2-F12 '!J306-'MP2-F12 '!U306)/((4/3)^$AF$16-1)</f>
        <v>-4.1950573150942938E-3</v>
      </c>
      <c r="AG304" s="4">
        <f>('MP2-F12 '!K306-'MP2-F12 '!V306)/((4/3)^$AF$16-1)</f>
        <v>3.5739958421750146E-3</v>
      </c>
      <c r="AH304" s="4">
        <f>('MP2-F12 '!L306-'MP2-F12 '!W306)/((4/3)^$AF$16-1)</f>
        <v>-3.1053073645963947E-4</v>
      </c>
      <c r="AJ304" s="4">
        <f>'MP2-F12 '!J306+AF304</f>
        <v>1.6426693985433904</v>
      </c>
      <c r="AK304" s="4">
        <f>'MP2-F12 '!K306+AG304</f>
        <v>1.6422561017833739</v>
      </c>
      <c r="AL304" s="4">
        <f>'MP2-F12 '!L306+AH304</f>
        <v>1.6424627501633822</v>
      </c>
    </row>
    <row r="305" spans="1:38">
      <c r="A305" s="1" t="s">
        <v>2166</v>
      </c>
      <c r="B305" s="30">
        <f t="shared" ca="1" si="20"/>
        <v>-1.5509197694271262</v>
      </c>
      <c r="C305" s="3">
        <v>285</v>
      </c>
      <c r="D305">
        <v>-1.5369999999999999</v>
      </c>
      <c r="E305">
        <v>285</v>
      </c>
      <c r="H305">
        <f t="shared" si="21"/>
        <v>36</v>
      </c>
      <c r="I305">
        <f t="shared" ca="1" si="22"/>
        <v>-1.76</v>
      </c>
      <c r="J305" s="4">
        <f t="shared" ca="1" si="23"/>
        <v>-1.5265914221218961</v>
      </c>
      <c r="K305">
        <f t="shared" ca="1" si="24"/>
        <v>0.99322799097065462</v>
      </c>
      <c r="L305" s="4">
        <f ca="1">'[1]MP2 and SCS'!AO305-'[1]MP2 and SCS'!AQ305+J305</f>
        <v>-1.4935914221218962</v>
      </c>
      <c r="N305" s="4"/>
      <c r="O305" s="4"/>
      <c r="P305" s="4"/>
      <c r="Q305" s="4"/>
      <c r="R305" s="4"/>
      <c r="T305" s="4">
        <f>-('MP2-F12 '!$BK307+'HLC-F12c'!P295)</f>
        <v>-1.5009283692383026</v>
      </c>
      <c r="U305" s="4">
        <f>-('MP2-F12 '!$BK307+'HLC-F12c'!Q295)</f>
        <v>-1.5363512402703909</v>
      </c>
      <c r="V305" s="4">
        <f>-('MP2-F12 '!$BK307+'HLC-F12c'!R295)</f>
        <v>-1.5625806517415668</v>
      </c>
      <c r="W305" s="30">
        <f>-('MP2-F12 '!$BK307+'HLC-F12c'!S295)</f>
        <v>-1.5509197694271262</v>
      </c>
      <c r="X305" s="4">
        <f>-('MP2-F12 '!$BK307+'HLC-F12c'!T295)</f>
        <v>-1.5477238965432432</v>
      </c>
      <c r="Y305" s="4"/>
      <c r="Z305" s="4"/>
      <c r="AA305" s="4"/>
      <c r="AB305" s="4"/>
      <c r="AC305" s="4"/>
      <c r="AF305" s="4">
        <f>('MP2-F12 '!J307-'MP2-F12 '!U307)/((4/3)^$AF$16-1)</f>
        <v>-3.5573960382694705E-3</v>
      </c>
      <c r="AG305" s="4">
        <f>('MP2-F12 '!K307-'MP2-F12 '!V307)/((4/3)^$AF$16-1)</f>
        <v>2.9968686524661082E-3</v>
      </c>
      <c r="AH305" s="4">
        <f>('MP2-F12 '!L307-'MP2-F12 '!W307)/((4/3)^$AF$16-1)</f>
        <v>-2.8026369290168112E-4</v>
      </c>
      <c r="AJ305" s="4">
        <f>'MP2-F12 '!J307+AF305</f>
        <v>1.500015732385682</v>
      </c>
      <c r="AK305" s="4">
        <f>'MP2-F12 '!K307+AG305</f>
        <v>1.4996734135109326</v>
      </c>
      <c r="AL305" s="4">
        <f>'MP2-F12 '!L307+AH305</f>
        <v>1.4998445729483074</v>
      </c>
    </row>
    <row r="306" spans="1:38">
      <c r="A306" s="1" t="s">
        <v>2167</v>
      </c>
      <c r="B306" s="30">
        <f t="shared" ca="1" si="20"/>
        <v>-1.0604587371525442</v>
      </c>
      <c r="C306" s="3">
        <v>286</v>
      </c>
      <c r="D306">
        <v>-1.048</v>
      </c>
      <c r="E306">
        <v>286</v>
      </c>
      <c r="H306">
        <f t="shared" si="21"/>
        <v>36</v>
      </c>
      <c r="I306">
        <f t="shared" ca="1" si="22"/>
        <v>-1.76</v>
      </c>
      <c r="J306" s="4">
        <f t="shared" ca="1" si="23"/>
        <v>-1.040902934537246</v>
      </c>
      <c r="K306">
        <f t="shared" ca="1" si="24"/>
        <v>0.99322799097065462</v>
      </c>
      <c r="L306" s="4">
        <f ca="1">'[1]MP2 and SCS'!AO306-'[1]MP2 and SCS'!AQ306+J306</f>
        <v>-1.018902934537246</v>
      </c>
      <c r="N306" s="4"/>
      <c r="O306" s="4"/>
      <c r="P306" s="4"/>
      <c r="Q306" s="4"/>
      <c r="R306" s="4"/>
      <c r="T306" s="4">
        <f>-('MP2-F12 '!$BK308+'HLC-F12c'!P296)</f>
        <v>-1.0308100629656209</v>
      </c>
      <c r="U306" s="4">
        <f>-('MP2-F12 '!$BK308+'HLC-F12c'!Q296)</f>
        <v>-1.0502385082579448</v>
      </c>
      <c r="V306" s="4">
        <f>-('MP2-F12 '!$BK308+'HLC-F12c'!R296)</f>
        <v>-1.0673750282962871</v>
      </c>
      <c r="W306" s="30">
        <f>-('MP2-F12 '!$BK308+'HLC-F12c'!S296)</f>
        <v>-1.0604587371525442</v>
      </c>
      <c r="X306" s="4">
        <f>-('MP2-F12 '!$BK308+'HLC-F12c'!T296)</f>
        <v>-1.0585302883517935</v>
      </c>
      <c r="Y306" s="4"/>
      <c r="Z306" s="4"/>
      <c r="AA306" s="4"/>
      <c r="AB306" s="4"/>
      <c r="AC306" s="4"/>
      <c r="AF306" s="4">
        <f>('MP2-F12 '!J308-'MP2-F12 '!U308)/((4/3)^$AF$16-1)</f>
        <v>-1.9813027294720616E-3</v>
      </c>
      <c r="AG306" s="4">
        <f>('MP2-F12 '!K308-'MP2-F12 '!V308)/((4/3)^$AF$16-1)</f>
        <v>1.8917915247278036E-3</v>
      </c>
      <c r="AH306" s="4">
        <f>('MP2-F12 '!L308-'MP2-F12 '!W308)/((4/3)^$AF$16-1)</f>
        <v>-4.4755602372173451E-5</v>
      </c>
      <c r="AJ306" s="4">
        <f>'MP2-F12 '!J308+AF306</f>
        <v>1.0283985721293265</v>
      </c>
      <c r="AK306" s="4">
        <f>'MP2-F12 '!K308+AG306</f>
        <v>1.0278310050389203</v>
      </c>
      <c r="AL306" s="4">
        <f>'MP2-F12 '!L308+AH306</f>
        <v>1.0281147885841233</v>
      </c>
    </row>
    <row r="307" spans="1:38">
      <c r="A307" s="1" t="s">
        <v>2168</v>
      </c>
      <c r="B307" s="30">
        <f t="shared" ca="1" si="20"/>
        <v>-0.51229740438914928</v>
      </c>
      <c r="C307" s="3">
        <v>287</v>
      </c>
      <c r="D307">
        <v>-0.504</v>
      </c>
      <c r="E307">
        <v>287</v>
      </c>
      <c r="H307">
        <f t="shared" si="21"/>
        <v>36</v>
      </c>
      <c r="I307">
        <f t="shared" ca="1" si="22"/>
        <v>-1.76</v>
      </c>
      <c r="J307" s="4">
        <f t="shared" ca="1" si="23"/>
        <v>-0.50058690744920997</v>
      </c>
      <c r="K307">
        <f t="shared" ca="1" si="24"/>
        <v>0.99322799097065462</v>
      </c>
      <c r="L307" s="4">
        <f ca="1">'[1]MP2 and SCS'!AO307-'[1]MP2 and SCS'!AQ307+J307</f>
        <v>-0.48658690744920996</v>
      </c>
      <c r="N307" s="4"/>
      <c r="O307" s="4"/>
      <c r="P307" s="4"/>
      <c r="Q307" s="4"/>
      <c r="R307" s="4"/>
      <c r="T307" s="4">
        <f>-('MP2-F12 '!$BK309+'HLC-F12c'!P297)</f>
        <v>-0.49878879762505846</v>
      </c>
      <c r="U307" s="4">
        <f>-('MP2-F12 '!$BK309+'HLC-F12c'!Q297)</f>
        <v>-0.50669426882361546</v>
      </c>
      <c r="V307" s="4">
        <f>-('MP2-F12 '!$BK309+'HLC-F12c'!R297)</f>
        <v>-0.51544838828133377</v>
      </c>
      <c r="W307" s="30">
        <f>-('MP2-F12 '!$BK309+'HLC-F12c'!S297)</f>
        <v>-0.51229740438914928</v>
      </c>
      <c r="X307" s="4">
        <f>-('MP2-F12 '!$BK309+'HLC-F12c'!T297)</f>
        <v>-0.51140456851577909</v>
      </c>
      <c r="Y307" s="4"/>
      <c r="Z307" s="4"/>
      <c r="AA307" s="4"/>
      <c r="AB307" s="4"/>
      <c r="AC307" s="4"/>
      <c r="AF307" s="4">
        <f>('MP2-F12 '!J309-'MP2-F12 '!U309)/((4/3)^$AF$16-1)</f>
        <v>-6.4313523506612355E-4</v>
      </c>
      <c r="AG307" s="4">
        <f>('MP2-F12 '!K309-'MP2-F12 '!V309)/((4/3)^$AF$16-1)</f>
        <v>1.3872516510722284E-3</v>
      </c>
      <c r="AH307" s="4">
        <f>('MP2-F12 '!L309-'MP2-F12 '!W309)/((4/3)^$AF$16-1)</f>
        <v>3.7205820800305237E-4</v>
      </c>
      <c r="AJ307" s="4">
        <f>'MP2-F12 '!J309+AF307</f>
        <v>0.50343987336073903</v>
      </c>
      <c r="AK307" s="4">
        <f>'MP2-F12 '!K309+AG307</f>
        <v>0.50339869073539456</v>
      </c>
      <c r="AL307" s="4">
        <f>'MP2-F12 '!L309+AH307</f>
        <v>0.50341928204806674</v>
      </c>
    </row>
    <row r="308" spans="1:38">
      <c r="A308" s="1" t="s">
        <v>2169</v>
      </c>
      <c r="B308" s="30">
        <f t="shared" ca="1" si="20"/>
        <v>-0.13890848640105663</v>
      </c>
      <c r="C308" s="3">
        <v>288</v>
      </c>
      <c r="D308">
        <v>-0.13500000000000001</v>
      </c>
      <c r="E308">
        <v>288</v>
      </c>
      <c r="H308">
        <f t="shared" si="21"/>
        <v>36</v>
      </c>
      <c r="I308">
        <f t="shared" ca="1" si="22"/>
        <v>-1.76</v>
      </c>
      <c r="J308" s="4">
        <f t="shared" ca="1" si="23"/>
        <v>-0.13408577878103839</v>
      </c>
      <c r="K308">
        <f t="shared" ca="1" si="24"/>
        <v>0.99322799097065462</v>
      </c>
      <c r="L308" s="4">
        <f ca="1">'[1]MP2 and SCS'!AO308-'[1]MP2 and SCS'!AQ308+J308</f>
        <v>-0.13008577878103839</v>
      </c>
      <c r="N308" s="4"/>
      <c r="O308" s="4"/>
      <c r="P308" s="4"/>
      <c r="Q308" s="4"/>
      <c r="R308" s="4"/>
      <c r="T308" s="4">
        <f>-('MP2-F12 '!$BK310+'HLC-F12c'!P298)</f>
        <v>-0.13519356714971958</v>
      </c>
      <c r="U308" s="4">
        <f>-('MP2-F12 '!$BK310+'HLC-F12c'!Q298)</f>
        <v>-0.13701550409399232</v>
      </c>
      <c r="V308" s="4">
        <f>-('MP2-F12 '!$BK310+'HLC-F12c'!R298)</f>
        <v>-0.13977502072202128</v>
      </c>
      <c r="W308" s="30">
        <f>-('MP2-F12 '!$BK310+'HLC-F12c'!S298)</f>
        <v>-0.13890848640105663</v>
      </c>
      <c r="X308" s="4">
        <f>-('MP2-F12 '!$BK310+'HLC-F12c'!T298)</f>
        <v>-0.13866020359281775</v>
      </c>
      <c r="Y308" s="4"/>
      <c r="Z308" s="4"/>
      <c r="AA308" s="4"/>
      <c r="AB308" s="4"/>
      <c r="AC308" s="4"/>
      <c r="AF308" s="4">
        <f>('MP2-F12 '!J310-'MP2-F12 '!U310)/((4/3)^$AF$16-1)</f>
        <v>-1.2356954093135114E-4</v>
      </c>
      <c r="AG308" s="4">
        <f>('MP2-F12 '!K310-'MP2-F12 '!V310)/((4/3)^$AF$16-1)</f>
        <v>2.9332776247327681E-4</v>
      </c>
      <c r="AH308" s="4">
        <f>('MP2-F12 '!L310-'MP2-F12 '!W310)/((4/3)^$AF$16-1)</f>
        <v>8.4879110770957279E-5</v>
      </c>
      <c r="AJ308" s="4">
        <f>'MP2-F12 '!J310+AF308</f>
        <v>0.13999733520117888</v>
      </c>
      <c r="AK308" s="4">
        <f>'MP2-F12 '!K310+AG308</f>
        <v>0.13937498203682794</v>
      </c>
      <c r="AL308" s="4">
        <f>'MP2-F12 '!L310+AH308</f>
        <v>0.13968615861900338</v>
      </c>
    </row>
    <row r="309" spans="1:38">
      <c r="A309" s="1" t="s">
        <v>2170</v>
      </c>
      <c r="B309" s="30">
        <f t="shared" ca="1" si="20"/>
        <v>-1.668855908352453</v>
      </c>
      <c r="C309" s="3">
        <v>289</v>
      </c>
      <c r="D309">
        <v>-1.607</v>
      </c>
      <c r="E309">
        <v>289</v>
      </c>
      <c r="H309">
        <f t="shared" si="21"/>
        <v>37</v>
      </c>
      <c r="I309">
        <f t="shared" ca="1" si="22"/>
        <v>-2.4</v>
      </c>
      <c r="J309" s="4">
        <f t="shared" ca="1" si="23"/>
        <v>-1.6036590436590437</v>
      </c>
      <c r="K309">
        <f t="shared" ca="1" si="24"/>
        <v>0.99792099792099798</v>
      </c>
      <c r="L309" s="4">
        <f ca="1">'[1]MP2 and SCS'!AO309-'[1]MP2 and SCS'!AQ309+J309</f>
        <v>-1.5266590436590437</v>
      </c>
      <c r="N309" s="4"/>
      <c r="O309" s="4"/>
      <c r="P309" s="4"/>
      <c r="Q309" s="4"/>
      <c r="R309" s="4"/>
      <c r="T309" s="4">
        <f>-('MP2-F12 '!$BK311+'HLC-F12c'!P299)</f>
        <v>-1.508311655691577</v>
      </c>
      <c r="U309" s="4">
        <f>-('MP2-F12 '!$BK311+'HLC-F12c'!Q299)</f>
        <v>-1.623503853502442</v>
      </c>
      <c r="V309" s="4">
        <f>-('MP2-F12 '!$BK311+'HLC-F12c'!R299)</f>
        <v>-1.705109629247906</v>
      </c>
      <c r="W309" s="30">
        <f>-('MP2-F12 '!$BK311+'HLC-F12c'!S299)</f>
        <v>-1.668855908352453</v>
      </c>
      <c r="X309" s="4">
        <f>-('MP2-F12 '!$BK311+'HLC-F12c'!T299)</f>
        <v>-1.6575348033101913</v>
      </c>
      <c r="Y309" s="4"/>
      <c r="Z309" s="4"/>
      <c r="AA309" s="4"/>
      <c r="AB309" s="4"/>
      <c r="AC309" s="4"/>
      <c r="AF309" s="4">
        <f>('MP2-F12 '!J311-'MP2-F12 '!U311)/((4/3)^$AF$16-1)</f>
        <v>-6.8971042905059355E-3</v>
      </c>
      <c r="AG309" s="4">
        <f>('MP2-F12 '!K311-'MP2-F12 '!V311)/((4/3)^$AF$16-1)</f>
        <v>1.0049366696715439E-2</v>
      </c>
      <c r="AH309" s="4">
        <f>('MP2-F12 '!L311-'MP2-F12 '!W311)/((4/3)^$AF$16-1)</f>
        <v>1.5761312031047517E-3</v>
      </c>
      <c r="AJ309" s="4">
        <f>'MP2-F12 '!J311+AF309</f>
        <v>1.8506830505907306</v>
      </c>
      <c r="AK309" s="4">
        <f>'MP2-F12 '!K311+AG309</f>
        <v>1.8514575964943967</v>
      </c>
      <c r="AL309" s="4">
        <f>'MP2-F12 '!L311+AH309</f>
        <v>1.8510703235425638</v>
      </c>
    </row>
    <row r="310" spans="1:38">
      <c r="A310" s="1" t="s">
        <v>2171</v>
      </c>
      <c r="B310" s="30">
        <f t="shared" ca="1" si="20"/>
        <v>-2.299063658867659</v>
      </c>
      <c r="C310" s="3">
        <v>290</v>
      </c>
      <c r="D310">
        <v>-2.25</v>
      </c>
      <c r="E310">
        <v>290</v>
      </c>
      <c r="H310">
        <f t="shared" si="21"/>
        <v>37</v>
      </c>
      <c r="I310">
        <f t="shared" ca="1" si="22"/>
        <v>-2.4</v>
      </c>
      <c r="J310" s="4">
        <f t="shared" ca="1" si="23"/>
        <v>-2.2453222453222454</v>
      </c>
      <c r="K310">
        <f t="shared" ca="1" si="24"/>
        <v>0.99792099792099798</v>
      </c>
      <c r="L310" s="4">
        <f ca="1">'[1]MP2 and SCS'!AO310-'[1]MP2 and SCS'!AQ310+J310</f>
        <v>-2.1743222453222457</v>
      </c>
      <c r="N310" s="4"/>
      <c r="O310" s="4"/>
      <c r="P310" s="4"/>
      <c r="Q310" s="4"/>
      <c r="R310" s="4"/>
      <c r="T310" s="4">
        <f>-('MP2-F12 '!$BK312+'HLC-F12c'!P300)</f>
        <v>-2.1702229998008526</v>
      </c>
      <c r="U310" s="4">
        <f>-('MP2-F12 '!$BK312+'HLC-F12c'!Q300)</f>
        <v>-2.2611510219917794</v>
      </c>
      <c r="V310" s="4">
        <f>-('MP2-F12 '!$BK312+'HLC-F12c'!R300)</f>
        <v>-2.3282018058859602</v>
      </c>
      <c r="W310" s="30">
        <f>-('MP2-F12 '!$BK312+'HLC-F12c'!S300)</f>
        <v>-2.299063658867659</v>
      </c>
      <c r="X310" s="4">
        <f>-('MP2-F12 '!$BK312+'HLC-F12c'!T300)</f>
        <v>-2.2897815807829223</v>
      </c>
      <c r="Y310" s="4"/>
      <c r="Z310" s="4"/>
      <c r="AA310" s="4"/>
      <c r="AB310" s="4"/>
      <c r="AC310" s="4"/>
      <c r="AF310" s="4">
        <f>('MP2-F12 '!J312-'MP2-F12 '!U312)/((4/3)^$AF$16-1)</f>
        <v>-4.9629329624102467E-3</v>
      </c>
      <c r="AG310" s="4">
        <f>('MP2-F12 '!K312-'MP2-F12 '!V312)/((4/3)^$AF$16-1)</f>
        <v>8.5774826616251271E-3</v>
      </c>
      <c r="AH310" s="4">
        <f>('MP2-F12 '!L312-'MP2-F12 '!W312)/((4/3)^$AF$16-1)</f>
        <v>1.8072748496075293E-3</v>
      </c>
      <c r="AJ310" s="4">
        <f>'MP2-F12 '!J312+AF310</f>
        <v>2.3929170875335091</v>
      </c>
      <c r="AK310" s="4">
        <f>'MP2-F12 '!K312+AG310</f>
        <v>2.3931458266215975</v>
      </c>
      <c r="AL310" s="4">
        <f>'MP2-F12 '!L312+AH310</f>
        <v>2.3930314570775533</v>
      </c>
    </row>
    <row r="311" spans="1:38">
      <c r="A311" s="1" t="s">
        <v>2172</v>
      </c>
      <c r="B311" s="30">
        <f t="shared" ca="1" si="20"/>
        <v>-2.4427744125529443</v>
      </c>
      <c r="C311" s="3">
        <v>291</v>
      </c>
      <c r="D311">
        <v>-2.4049999999999998</v>
      </c>
      <c r="E311">
        <v>291</v>
      </c>
      <c r="F311">
        <v>-2.4</v>
      </c>
      <c r="G311">
        <f>F311/D311</f>
        <v>0.99792099792099798</v>
      </c>
      <c r="H311">
        <f t="shared" si="21"/>
        <v>37</v>
      </c>
      <c r="I311">
        <f t="shared" ca="1" si="22"/>
        <v>-2.4</v>
      </c>
      <c r="J311" s="4">
        <f t="shared" ca="1" si="23"/>
        <v>-2.4</v>
      </c>
      <c r="K311">
        <f t="shared" ca="1" si="24"/>
        <v>0.99792099792099798</v>
      </c>
      <c r="L311" s="4">
        <f ca="1">'[1]MP2 and SCS'!AO311-'[1]MP2 and SCS'!AQ311+J311</f>
        <v>-2.3359999999999999</v>
      </c>
      <c r="N311" s="4"/>
      <c r="O311" s="4"/>
      <c r="P311" s="4"/>
      <c r="Q311" s="4"/>
      <c r="R311" s="4"/>
      <c r="T311" s="4">
        <f>-('MP2-F12 '!$BK313+'HLC-F12c'!P301)</f>
        <v>-2.338344153425274</v>
      </c>
      <c r="U311" s="4">
        <f>-('MP2-F12 '!$BK313+'HLC-F12c'!Q301)</f>
        <v>-2.4110212306730974</v>
      </c>
      <c r="V311" s="4">
        <f>-('MP2-F12 '!$BK313+'HLC-F12c'!R301)</f>
        <v>-2.4664120834081307</v>
      </c>
      <c r="W311" s="30">
        <f>-('MP2-F12 '!$BK313+'HLC-F12c'!S301)</f>
        <v>-2.4427744125529443</v>
      </c>
      <c r="X311" s="4">
        <f>-('MP2-F12 '!$BK313+'HLC-F12c'!T301)</f>
        <v>-2.4351174719899369</v>
      </c>
      <c r="Y311" s="4"/>
      <c r="Z311" s="4"/>
      <c r="AA311" s="4"/>
      <c r="AB311" s="4"/>
      <c r="AC311" s="4"/>
      <c r="AF311" s="4">
        <f>('MP2-F12 '!J313-'MP2-F12 '!U313)/((4/3)^$AF$16-1)</f>
        <v>-3.6553103341898166E-3</v>
      </c>
      <c r="AG311" s="4">
        <f>('MP2-F12 '!K313-'MP2-F12 '!V313)/((4/3)^$AF$16-1)</f>
        <v>7.2402440771081929E-3</v>
      </c>
      <c r="AH311" s="4">
        <f>('MP2-F12 '!L313-'MP2-F12 '!W313)/((4/3)^$AF$16-1)</f>
        <v>1.7924668714591884E-3</v>
      </c>
      <c r="AJ311" s="4">
        <f>'MP2-F12 '!J313+AF311</f>
        <v>2.4895330323590832</v>
      </c>
      <c r="AK311" s="4">
        <f>'MP2-F12 '!K313+AG311</f>
        <v>2.4893524780759533</v>
      </c>
      <c r="AL311" s="4">
        <f>'MP2-F12 '!L313+AH311</f>
        <v>2.4894427552175182</v>
      </c>
    </row>
    <row r="312" spans="1:38">
      <c r="A312" s="1" t="s">
        <v>2173</v>
      </c>
      <c r="B312" s="30">
        <f t="shared" ca="1" si="20"/>
        <v>-2.3536171892877005</v>
      </c>
      <c r="C312" s="3">
        <v>292</v>
      </c>
      <c r="D312">
        <v>-2.3250000000000002</v>
      </c>
      <c r="E312">
        <v>292</v>
      </c>
      <c r="H312">
        <f t="shared" si="21"/>
        <v>37</v>
      </c>
      <c r="I312">
        <f t="shared" ca="1" si="22"/>
        <v>-2.4</v>
      </c>
      <c r="J312" s="4">
        <f t="shared" ca="1" si="23"/>
        <v>-2.3201663201663205</v>
      </c>
      <c r="K312">
        <f t="shared" ca="1" si="24"/>
        <v>0.99792099792099798</v>
      </c>
      <c r="L312" s="4">
        <f ca="1">'[1]MP2 and SCS'!AO312-'[1]MP2 and SCS'!AQ312+J312</f>
        <v>-2.2641663201663205</v>
      </c>
      <c r="N312" s="4"/>
      <c r="O312" s="4"/>
      <c r="P312" s="4"/>
      <c r="Q312" s="4"/>
      <c r="R312" s="4"/>
      <c r="T312" s="4">
        <f>-('MP2-F12 '!$BK314+'HLC-F12c'!P302)</f>
        <v>-2.2683134198169257</v>
      </c>
      <c r="U312" s="4">
        <f>-('MP2-F12 '!$BK314+'HLC-F12c'!Q302)</f>
        <v>-2.3268341960382526</v>
      </c>
      <c r="V312" s="4">
        <f>-('MP2-F12 '!$BK314+'HLC-F12c'!R302)</f>
        <v>-2.3729367827425913</v>
      </c>
      <c r="W312" s="30">
        <f>-('MP2-F12 '!$BK314+'HLC-F12c'!S302)</f>
        <v>-2.3536171892877005</v>
      </c>
      <c r="X312" s="4">
        <f>-('MP2-F12 '!$BK314+'HLC-F12c'!T302)</f>
        <v>-2.3472745899854188</v>
      </c>
      <c r="Y312" s="4"/>
      <c r="Z312" s="4"/>
      <c r="AA312" s="4"/>
      <c r="AB312" s="4"/>
      <c r="AC312" s="4"/>
      <c r="AF312" s="4">
        <f>('MP2-F12 '!J314-'MP2-F12 '!U314)/((4/3)^$AF$16-1)</f>
        <v>-2.8442913331885467E-3</v>
      </c>
      <c r="AG312" s="4">
        <f>('MP2-F12 '!K314-'MP2-F12 '!V314)/((4/3)^$AF$16-1)</f>
        <v>6.0673856330547117E-3</v>
      </c>
      <c r="AH312" s="4">
        <f>('MP2-F12 '!L314-'MP2-F12 '!W314)/((4/3)^$AF$16-1)</f>
        <v>1.6115471499330827E-3</v>
      </c>
      <c r="AJ312" s="4">
        <f>'MP2-F12 '!J314+AF312</f>
        <v>2.3757424726779024</v>
      </c>
      <c r="AK312" s="4">
        <f>'MP2-F12 '!K314+AG312</f>
        <v>2.3754079546567488</v>
      </c>
      <c r="AL312" s="4">
        <f>'MP2-F12 '!L314+AH312</f>
        <v>2.3755752136673256</v>
      </c>
    </row>
    <row r="313" spans="1:38">
      <c r="A313" s="1" t="s">
        <v>2174</v>
      </c>
      <c r="B313" s="30">
        <f t="shared" ca="1" si="20"/>
        <v>-2.1609248420710947</v>
      </c>
      <c r="C313" s="3">
        <v>293</v>
      </c>
      <c r="D313">
        <v>-2.1379999999999999</v>
      </c>
      <c r="E313">
        <v>293</v>
      </c>
      <c r="H313">
        <f t="shared" si="21"/>
        <v>37</v>
      </c>
      <c r="I313">
        <f t="shared" ca="1" si="22"/>
        <v>-2.4</v>
      </c>
      <c r="J313" s="4">
        <f t="shared" ca="1" si="23"/>
        <v>-2.1335550935550938</v>
      </c>
      <c r="K313">
        <f t="shared" ca="1" si="24"/>
        <v>0.99792099792099798</v>
      </c>
      <c r="L313" s="4">
        <f ca="1">'[1]MP2 and SCS'!AO313-'[1]MP2 and SCS'!AQ313+J313</f>
        <v>-2.0855550935550937</v>
      </c>
      <c r="N313" s="4"/>
      <c r="O313" s="4"/>
      <c r="P313" s="4"/>
      <c r="Q313" s="4"/>
      <c r="R313" s="4"/>
      <c r="T313" s="4">
        <f>-('MP2-F12 '!$BK315+'HLC-F12c'!P303)</f>
        <v>-2.0907325592919519</v>
      </c>
      <c r="U313" s="4">
        <f>-('MP2-F12 '!$BK315+'HLC-F12c'!Q303)</f>
        <v>-2.1380657962285845</v>
      </c>
      <c r="V313" s="4">
        <f>-('MP2-F12 '!$BK315+'HLC-F12c'!R303)</f>
        <v>-2.1768205093978228</v>
      </c>
      <c r="W313" s="30">
        <f>-('MP2-F12 '!$BK315+'HLC-F12c'!S303)</f>
        <v>-2.1609248420710947</v>
      </c>
      <c r="X313" s="4">
        <f>-('MP2-F12 '!$BK315+'HLC-F12c'!T303)</f>
        <v>-2.1556420459195231</v>
      </c>
      <c r="Y313" s="4"/>
      <c r="Z313" s="4"/>
      <c r="AA313" s="4"/>
      <c r="AB313" s="4"/>
      <c r="AC313" s="4"/>
      <c r="AF313" s="4">
        <f>('MP2-F12 '!J315-'MP2-F12 '!U315)/((4/3)^$AF$16-1)</f>
        <v>-2.3001752927421927E-3</v>
      </c>
      <c r="AG313" s="4">
        <f>('MP2-F12 '!K315-'MP2-F12 '!V315)/((4/3)^$AF$16-1)</f>
        <v>5.1101706085444325E-3</v>
      </c>
      <c r="AH313" s="4">
        <f>('MP2-F12 '!L315-'MP2-F12 '!W315)/((4/3)^$AF$16-1)</f>
        <v>1.4049976579012088E-3</v>
      </c>
      <c r="AJ313" s="4">
        <f>'MP2-F12 '!J315+AF313</f>
        <v>2.1707819375403092</v>
      </c>
      <c r="AK313" s="4">
        <f>'MP2-F12 '!K315+AG313</f>
        <v>2.1703869651172725</v>
      </c>
      <c r="AL313" s="4">
        <f>'MP2-F12 '!L315+AH313</f>
        <v>2.1705844513287911</v>
      </c>
    </row>
    <row r="314" spans="1:38">
      <c r="A314" s="1" t="s">
        <v>2175</v>
      </c>
      <c r="B314" s="30">
        <f t="shared" ca="1" si="20"/>
        <v>-1.4815284431695976</v>
      </c>
      <c r="C314" s="3">
        <v>294</v>
      </c>
      <c r="D314">
        <v>-1.4670000000000001</v>
      </c>
      <c r="E314">
        <v>294</v>
      </c>
      <c r="H314">
        <f t="shared" si="21"/>
        <v>37</v>
      </c>
      <c r="I314">
        <f t="shared" ca="1" si="22"/>
        <v>-2.4</v>
      </c>
      <c r="J314" s="4">
        <f t="shared" ca="1" si="23"/>
        <v>-1.4639501039501042</v>
      </c>
      <c r="K314">
        <f t="shared" ca="1" si="24"/>
        <v>0.99792099792099798</v>
      </c>
      <c r="L314" s="4">
        <f ca="1">'[1]MP2 and SCS'!AO314-'[1]MP2 and SCS'!AQ314+J314</f>
        <v>-1.432950103950104</v>
      </c>
      <c r="N314" s="4"/>
      <c r="O314" s="4"/>
      <c r="P314" s="4"/>
      <c r="Q314" s="4"/>
      <c r="R314" s="4"/>
      <c r="T314" s="4">
        <f>-('MP2-F12 '!$BK316+'HLC-F12c'!P304)</f>
        <v>-1.4409011048259033</v>
      </c>
      <c r="U314" s="4">
        <f>-('MP2-F12 '!$BK316+'HLC-F12c'!Q304)</f>
        <v>-1.4661711488812723</v>
      </c>
      <c r="V314" s="4">
        <f>-('MP2-F12 '!$BK316+'HLC-F12c'!R304)</f>
        <v>-1.4907304039779266</v>
      </c>
      <c r="W314" s="30">
        <f>-('MP2-F12 '!$BK316+'HLC-F12c'!S304)</f>
        <v>-1.4815284431695976</v>
      </c>
      <c r="X314" s="4">
        <f>-('MP2-F12 '!$BK316+'HLC-F12c'!T304)</f>
        <v>-1.4784020383767524</v>
      </c>
      <c r="Y314" s="4"/>
      <c r="Z314" s="4"/>
      <c r="AA314" s="4"/>
      <c r="AB314" s="4"/>
      <c r="AC314" s="4"/>
      <c r="AF314" s="4">
        <f>('MP2-F12 '!J316-'MP2-F12 '!U316)/((4/3)^$AF$16-1)</f>
        <v>-1.1227996646365889E-3</v>
      </c>
      <c r="AG314" s="4">
        <f>('MP2-F12 '!K316-'MP2-F12 '!V316)/((4/3)^$AF$16-1)</f>
        <v>3.2016010796483297E-3</v>
      </c>
      <c r="AH314" s="4">
        <f>('MP2-F12 '!L316-'MP2-F12 '!W316)/((4/3)^$AF$16-1)</f>
        <v>1.0394007075058261E-3</v>
      </c>
      <c r="AJ314" s="4">
        <f>'MP2-F12 '!J316+AF314</f>
        <v>1.4832346418585511</v>
      </c>
      <c r="AK314" s="4">
        <f>'MP2-F12 '!K316+AG314</f>
        <v>1.4823961366622673</v>
      </c>
      <c r="AL314" s="4">
        <f>'MP2-F12 '!L316+AH314</f>
        <v>1.4828153892604092</v>
      </c>
    </row>
    <row r="315" spans="1:38">
      <c r="A315" s="1" t="s">
        <v>2176</v>
      </c>
      <c r="B315" s="30">
        <f t="shared" ca="1" si="20"/>
        <v>-0.7164799725789307</v>
      </c>
      <c r="C315" s="3">
        <v>295</v>
      </c>
      <c r="D315">
        <v>-0.70599999999999996</v>
      </c>
      <c r="E315">
        <v>295</v>
      </c>
      <c r="H315">
        <f t="shared" si="21"/>
        <v>37</v>
      </c>
      <c r="I315">
        <f t="shared" ca="1" si="22"/>
        <v>-2.4</v>
      </c>
      <c r="J315" s="4">
        <f t="shared" ca="1" si="23"/>
        <v>-0.70453222453222453</v>
      </c>
      <c r="K315">
        <f t="shared" ca="1" si="24"/>
        <v>0.99792099792099798</v>
      </c>
      <c r="L315" s="4">
        <f ca="1">'[1]MP2 and SCS'!AO315-'[1]MP2 and SCS'!AQ315+J315</f>
        <v>-0.68753222453222451</v>
      </c>
      <c r="N315" s="4"/>
      <c r="O315" s="4"/>
      <c r="P315" s="4"/>
      <c r="Q315" s="4"/>
      <c r="R315" s="4"/>
      <c r="T315" s="4">
        <f>-('MP2-F12 '!$BK317+'HLC-F12c'!P305)</f>
        <v>-0.6982313764220307</v>
      </c>
      <c r="U315" s="4">
        <f>-('MP2-F12 '!$BK317+'HLC-F12c'!Q305)</f>
        <v>-0.70738863571960187</v>
      </c>
      <c r="V315" s="4">
        <f>-('MP2-F12 '!$BK317+'HLC-F12c'!R305)</f>
        <v>-0.72061283322799985</v>
      </c>
      <c r="W315" s="30">
        <f>-('MP2-F12 '!$BK317+'HLC-F12c'!S305)</f>
        <v>-0.7164799725789307</v>
      </c>
      <c r="X315" s="4">
        <f>-('MP2-F12 '!$BK317+'HLC-F12c'!T305)</f>
        <v>-0.71505041390797397</v>
      </c>
      <c r="Y315" s="4"/>
      <c r="Z315" s="4"/>
      <c r="AA315" s="4"/>
      <c r="AB315" s="4"/>
      <c r="AC315" s="4"/>
      <c r="AF315" s="4">
        <f>('MP2-F12 '!J317-'MP2-F12 '!U317)/((4/3)^$AF$16-1)</f>
        <v>-3.5633687860371491E-4</v>
      </c>
      <c r="AG315" s="4">
        <f>('MP2-F12 '!K317-'MP2-F12 '!V317)/((4/3)^$AF$16-1)</f>
        <v>1.7278716945186596E-3</v>
      </c>
      <c r="AH315" s="4">
        <f>('MP2-F12 '!L317-'MP2-F12 '!W317)/((4/3)^$AF$16-1)</f>
        <v>6.8576740795745015E-4</v>
      </c>
      <c r="AJ315" s="4">
        <f>'MP2-F12 '!J317+AF315</f>
        <v>0.72260288265156514</v>
      </c>
      <c r="AK315" s="4">
        <f>'MP2-F12 '!K317+AG315</f>
        <v>0.7217825354888795</v>
      </c>
      <c r="AL315" s="4">
        <f>'MP2-F12 '!L317+AH315</f>
        <v>0.72219270907022226</v>
      </c>
    </row>
    <row r="316" spans="1:38">
      <c r="A316" s="1" t="s">
        <v>2177</v>
      </c>
      <c r="B316" s="30">
        <f t="shared" ca="1" si="20"/>
        <v>-0.1944532795920913</v>
      </c>
      <c r="C316" s="3">
        <v>296</v>
      </c>
      <c r="D316">
        <v>-0.188</v>
      </c>
      <c r="E316">
        <v>296</v>
      </c>
      <c r="H316">
        <f t="shared" si="21"/>
        <v>37</v>
      </c>
      <c r="I316">
        <f t="shared" ca="1" si="22"/>
        <v>-2.4</v>
      </c>
      <c r="J316" s="4">
        <f t="shared" ca="1" si="23"/>
        <v>-0.18760914760914763</v>
      </c>
      <c r="K316">
        <f t="shared" ca="1" si="24"/>
        <v>0.99792099792099798</v>
      </c>
      <c r="L316" s="4">
        <f ca="1">'[1]MP2 and SCS'!AO316-'[1]MP2 and SCS'!AQ316+J316</f>
        <v>-0.18660914760914762</v>
      </c>
      <c r="N316" s="4"/>
      <c r="O316" s="4"/>
      <c r="P316" s="4"/>
      <c r="Q316" s="4"/>
      <c r="R316" s="4"/>
      <c r="T316" s="4">
        <f>-('MP2-F12 '!$BK318+'HLC-F12c'!P306)</f>
        <v>-0.18940948584160663</v>
      </c>
      <c r="U316" s="4">
        <f>-('MP2-F12 '!$BK318+'HLC-F12c'!Q306)</f>
        <v>-0.19028483717699854</v>
      </c>
      <c r="V316" s="4">
        <f>-('MP2-F12 '!$BK318+'HLC-F12c'!R306)</f>
        <v>-0.19559552404564384</v>
      </c>
      <c r="W316" s="30">
        <f>-('MP2-F12 '!$BK318+'HLC-F12c'!S306)</f>
        <v>-0.1944532795920913</v>
      </c>
      <c r="X316" s="4">
        <f>-('MP2-F12 '!$BK318+'HLC-F12c'!T306)</f>
        <v>-0.19405331236759532</v>
      </c>
      <c r="Y316" s="4"/>
      <c r="Z316" s="4"/>
      <c r="AA316" s="4"/>
      <c r="AB316" s="4"/>
      <c r="AC316" s="4"/>
      <c r="AF316" s="4">
        <f>('MP2-F12 '!J318-'MP2-F12 '!U318)/((4/3)^$AF$16-1)</f>
        <v>2.3587014809319252E-4</v>
      </c>
      <c r="AG316" s="4">
        <f>('MP2-F12 '!K318-'MP2-F12 '!V318)/((4/3)^$AF$16-1)</f>
        <v>6.8415416768389853E-4</v>
      </c>
      <c r="AH316" s="4">
        <f>('MP2-F12 '!L318-'MP2-F12 '!W318)/((4/3)^$AF$16-1)</f>
        <v>4.6001215788854549E-4</v>
      </c>
      <c r="AJ316" s="4">
        <f>'MP2-F12 '!J318+AF316</f>
        <v>0.20025872383056864</v>
      </c>
      <c r="AK316" s="4">
        <f>'MP2-F12 '!K318+AG316</f>
        <v>0.19905446536105068</v>
      </c>
      <c r="AL316" s="4">
        <f>'MP2-F12 '!L318+AH316</f>
        <v>0.19965659459580964</v>
      </c>
    </row>
    <row r="317" spans="1:38">
      <c r="A317" s="1" t="s">
        <v>2178</v>
      </c>
      <c r="B317" s="30">
        <f t="shared" ca="1" si="20"/>
        <v>-2.3009141447226029</v>
      </c>
      <c r="C317" s="3">
        <v>297</v>
      </c>
      <c r="D317">
        <v>-2.2370000000000001</v>
      </c>
      <c r="E317">
        <v>297</v>
      </c>
      <c r="H317">
        <f t="shared" si="21"/>
        <v>38</v>
      </c>
      <c r="I317">
        <f t="shared" ca="1" si="22"/>
        <v>-2.99</v>
      </c>
      <c r="J317" s="4">
        <f t="shared" ca="1" si="23"/>
        <v>-2.2317751084417754</v>
      </c>
      <c r="K317">
        <f t="shared" ca="1" si="24"/>
        <v>0.99766433099766449</v>
      </c>
      <c r="L317" s="4">
        <f ca="1">'[1]MP2 and SCS'!AO317-'[1]MP2 and SCS'!AQ317+J317</f>
        <v>-2.1317751084417753</v>
      </c>
      <c r="N317" s="4"/>
      <c r="O317" s="4"/>
      <c r="P317" s="4"/>
      <c r="Q317" s="4"/>
      <c r="R317" s="4"/>
      <c r="T317" s="4">
        <f>-('MP2-F12 '!$BK319+'HLC-F12c'!P307)</f>
        <v>-2.1178386832604366</v>
      </c>
      <c r="U317" s="4">
        <f>-('MP2-F12 '!$BK319+'HLC-F12c'!Q307)</f>
        <v>-2.2523717995233112</v>
      </c>
      <c r="V317" s="4">
        <f>-('MP2-F12 '!$BK319+'HLC-F12c'!R307)</f>
        <v>-2.3409755184378329</v>
      </c>
      <c r="W317" s="30">
        <f>-('MP2-F12 '!$BK319+'HLC-F12c'!S307)</f>
        <v>-2.3009141447226029</v>
      </c>
      <c r="X317" s="4">
        <f>-('MP2-F12 '!$BK319+'HLC-F12c'!T307)</f>
        <v>-2.2858163631604635</v>
      </c>
      <c r="Y317" s="4"/>
      <c r="Z317" s="4"/>
      <c r="AA317" s="4"/>
      <c r="AB317" s="4"/>
      <c r="AC317" s="4"/>
      <c r="AF317" s="4">
        <f>('MP2-F12 '!J319-'MP2-F12 '!U319)/((4/3)^$AF$16-1)</f>
        <v>-3.6704192482104226E-3</v>
      </c>
      <c r="AG317" s="4">
        <f>('MP2-F12 '!K319-'MP2-F12 '!V319)/((4/3)^$AF$16-1)</f>
        <v>1.1473853784929424E-2</v>
      </c>
      <c r="AH317" s="4">
        <f>('MP2-F12 '!L319-'MP2-F12 '!W319)/((4/3)^$AF$16-1)</f>
        <v>3.9017172683595892E-3</v>
      </c>
      <c r="AJ317" s="4">
        <f>'MP2-F12 '!J319+AF317</f>
        <v>2.5542704624602592</v>
      </c>
      <c r="AK317" s="4">
        <f>'MP2-F12 '!K319+AG317</f>
        <v>2.5520123703563322</v>
      </c>
      <c r="AL317" s="4">
        <f>'MP2-F12 '!L319+AH317</f>
        <v>2.5531414164082959</v>
      </c>
    </row>
    <row r="318" spans="1:38">
      <c r="A318" s="1" t="s">
        <v>2179</v>
      </c>
      <c r="B318" s="30">
        <f t="shared" ca="1" si="20"/>
        <v>-2.8942448320706733</v>
      </c>
      <c r="C318" s="3">
        <v>298</v>
      </c>
      <c r="D318">
        <v>-2.8420000000000001</v>
      </c>
      <c r="E318">
        <v>298</v>
      </c>
      <c r="H318">
        <f t="shared" si="21"/>
        <v>38</v>
      </c>
      <c r="I318">
        <f t="shared" ca="1" si="22"/>
        <v>-2.99</v>
      </c>
      <c r="J318" s="4">
        <f t="shared" ca="1" si="23"/>
        <v>-2.8353620286953625</v>
      </c>
      <c r="K318">
        <f t="shared" ca="1" si="24"/>
        <v>0.99766433099766449</v>
      </c>
      <c r="L318" s="4">
        <f ca="1">'[1]MP2 and SCS'!AO318-'[1]MP2 and SCS'!AQ318+J318</f>
        <v>-2.7403620286953627</v>
      </c>
      <c r="N318" s="4"/>
      <c r="O318" s="4"/>
      <c r="P318" s="4"/>
      <c r="Q318" s="4"/>
      <c r="R318" s="4"/>
      <c r="T318" s="4">
        <f>-('MP2-F12 '!$BK320+'HLC-F12c'!P308)</f>
        <v>-2.7428203554253296</v>
      </c>
      <c r="U318" s="4">
        <f>-('MP2-F12 '!$BK320+'HLC-F12c'!Q308)</f>
        <v>-2.8523755117390022</v>
      </c>
      <c r="V318" s="4">
        <f>-('MP2-F12 '!$BK320+'HLC-F12c'!R308)</f>
        <v>-2.9274191422972233</v>
      </c>
      <c r="W318" s="30">
        <f>-('MP2-F12 '!$BK320+'HLC-F12c'!S308)</f>
        <v>-2.8942448320706733</v>
      </c>
      <c r="X318" s="4">
        <f>-('MP2-F12 '!$BK320+'HLC-F12c'!T308)</f>
        <v>-2.8815410410450588</v>
      </c>
      <c r="Y318" s="4"/>
      <c r="Z318" s="4"/>
      <c r="AA318" s="4"/>
      <c r="AB318" s="4"/>
      <c r="AC318" s="4"/>
      <c r="AF318" s="4">
        <f>('MP2-F12 '!J320-'MP2-F12 '!U320)/((4/3)^$AF$16-1)</f>
        <v>-1.9953323691066895E-3</v>
      </c>
      <c r="AG318" s="4">
        <f>('MP2-F12 '!K320-'MP2-F12 '!V320)/((4/3)^$AF$16-1)</f>
        <v>1.0214251333679765E-2</v>
      </c>
      <c r="AH318" s="4">
        <f>('MP2-F12 '!L320-'MP2-F12 '!W320)/((4/3)^$AF$16-1)</f>
        <v>4.1094594822865382E-3</v>
      </c>
      <c r="AJ318" s="4">
        <f>'MP2-F12 '!J320+AF318</f>
        <v>3.0552277871004656</v>
      </c>
      <c r="AK318" s="4">
        <f>'MP2-F12 '!K320+AG318</f>
        <v>3.052618924132033</v>
      </c>
      <c r="AL318" s="4">
        <f>'MP2-F12 '!L320+AH318</f>
        <v>3.0539233556162495</v>
      </c>
    </row>
    <row r="319" spans="1:38">
      <c r="A319" s="1" t="s">
        <v>2180</v>
      </c>
      <c r="B319" s="30">
        <f t="shared" ca="1" si="20"/>
        <v>-3.0381505152151682</v>
      </c>
      <c r="C319" s="3">
        <v>299</v>
      </c>
      <c r="D319">
        <v>-2.9969999999999999</v>
      </c>
      <c r="E319">
        <v>299</v>
      </c>
      <c r="F319">
        <v>-2.99</v>
      </c>
      <c r="G319">
        <f>F319/D319</f>
        <v>0.99766433099766449</v>
      </c>
      <c r="H319">
        <f t="shared" si="21"/>
        <v>38</v>
      </c>
      <c r="I319">
        <f t="shared" ca="1" si="22"/>
        <v>-2.99</v>
      </c>
      <c r="J319" s="4">
        <f t="shared" ca="1" si="23"/>
        <v>-2.99</v>
      </c>
      <c r="K319">
        <f t="shared" ca="1" si="24"/>
        <v>0.99766433099766449</v>
      </c>
      <c r="L319" s="4">
        <f ca="1">'[1]MP2 and SCS'!AO319-'[1]MP2 and SCS'!AQ319+J319</f>
        <v>-2.9030000000000005</v>
      </c>
      <c r="N319" s="4"/>
      <c r="O319" s="4"/>
      <c r="P319" s="4"/>
      <c r="Q319" s="4"/>
      <c r="R319" s="4"/>
      <c r="T319" s="4">
        <f>-('MP2-F12 '!$BK321+'HLC-F12c'!P309)</f>
        <v>-2.9153168714938569</v>
      </c>
      <c r="U319" s="4">
        <f>-('MP2-F12 '!$BK321+'HLC-F12c'!Q309)</f>
        <v>-3.0028819868430845</v>
      </c>
      <c r="V319" s="4">
        <f>-('MP2-F12 '!$BK321+'HLC-F12c'!R309)</f>
        <v>-3.0650882117435514</v>
      </c>
      <c r="W319" s="30">
        <f>-('MP2-F12 '!$BK321+'HLC-F12c'!S309)</f>
        <v>-3.0381505152151682</v>
      </c>
      <c r="X319" s="4">
        <f>-('MP2-F12 '!$BK321+'HLC-F12c'!T309)</f>
        <v>-3.027677807972275</v>
      </c>
      <c r="Y319" s="4"/>
      <c r="Z319" s="4"/>
      <c r="AA319" s="4"/>
      <c r="AB319" s="4"/>
      <c r="AC319" s="4"/>
      <c r="AF319" s="4">
        <f>('MP2-F12 '!J321-'MP2-F12 '!U321)/((4/3)^$AF$16-1)</f>
        <v>-9.6885618139084335E-4</v>
      </c>
      <c r="AG319" s="4">
        <f>('MP2-F12 '!K321-'MP2-F12 '!V321)/((4/3)^$AF$16-1)</f>
        <v>8.7760651822994425E-3</v>
      </c>
      <c r="AH319" s="4">
        <f>('MP2-F12 '!L321-'MP2-F12 '!W321)/((4/3)^$AF$16-1)</f>
        <v>3.9036045004543886E-3</v>
      </c>
      <c r="AJ319" s="4">
        <f>'MP2-F12 '!J321+AF319</f>
        <v>3.1370441912295006</v>
      </c>
      <c r="AK319" s="4">
        <f>'MP2-F12 '!K321+AG319</f>
        <v>3.1343828362618686</v>
      </c>
      <c r="AL319" s="4">
        <f>'MP2-F12 '!L321+AH319</f>
        <v>3.1357135137456851</v>
      </c>
    </row>
    <row r="320" spans="1:38">
      <c r="A320" s="1" t="s">
        <v>2181</v>
      </c>
      <c r="B320" s="30">
        <f t="shared" ca="1" si="20"/>
        <v>-2.8930995212323007</v>
      </c>
      <c r="C320" s="3">
        <v>300</v>
      </c>
      <c r="D320">
        <v>-2.86</v>
      </c>
      <c r="E320">
        <v>300</v>
      </c>
      <c r="H320">
        <f t="shared" si="21"/>
        <v>38</v>
      </c>
      <c r="I320">
        <f t="shared" ca="1" si="22"/>
        <v>-2.99</v>
      </c>
      <c r="J320" s="4">
        <f t="shared" ca="1" si="23"/>
        <v>-2.8533199866533203</v>
      </c>
      <c r="K320">
        <f t="shared" ca="1" si="24"/>
        <v>0.99766433099766449</v>
      </c>
      <c r="L320" s="4">
        <f ca="1">'[1]MP2 and SCS'!AO320-'[1]MP2 and SCS'!AQ320+J320</f>
        <v>-2.7753199866533205</v>
      </c>
      <c r="N320" s="4"/>
      <c r="O320" s="4"/>
      <c r="P320" s="4"/>
      <c r="Q320" s="4"/>
      <c r="R320" s="4"/>
      <c r="T320" s="4">
        <f>-('MP2-F12 '!$BK322+'HLC-F12c'!P310)</f>
        <v>-2.79358506412107</v>
      </c>
      <c r="U320" s="4">
        <f>-('MP2-F12 '!$BK322+'HLC-F12c'!Q310)</f>
        <v>-2.8635358886171396</v>
      </c>
      <c r="V320" s="4">
        <f>-('MP2-F12 '!$BK322+'HLC-F12c'!R310)</f>
        <v>-2.9149289543377845</v>
      </c>
      <c r="W320" s="30">
        <f>-('MP2-F12 '!$BK322+'HLC-F12c'!S310)</f>
        <v>-2.8930995212323007</v>
      </c>
      <c r="X320" s="4">
        <f>-('MP2-F12 '!$BK322+'HLC-F12c'!T310)</f>
        <v>-2.8844914048879233</v>
      </c>
      <c r="Y320" s="4"/>
      <c r="Z320" s="4"/>
      <c r="AA320" s="4"/>
      <c r="AB320" s="4"/>
      <c r="AC320" s="4"/>
      <c r="AF320" s="4">
        <f>('MP2-F12 '!J322-'MP2-F12 '!U322)/((4/3)^$AF$16-1)</f>
        <v>-5.3015241623353688E-4</v>
      </c>
      <c r="AG320" s="4">
        <f>('MP2-F12 '!K322-'MP2-F12 '!V322)/((4/3)^$AF$16-1)</f>
        <v>7.3780433156471108E-3</v>
      </c>
      <c r="AH320" s="4">
        <f>('MP2-F12 '!L322-'MP2-F12 '!W322)/((4/3)^$AF$16-1)</f>
        <v>3.4239454497069647E-3</v>
      </c>
      <c r="AJ320" s="4">
        <f>'MP2-F12 '!J322+AF320</f>
        <v>2.9563944069294621</v>
      </c>
      <c r="AK320" s="4">
        <f>'MP2-F12 '!K322+AG320</f>
        <v>2.9538608408281348</v>
      </c>
      <c r="AL320" s="4">
        <f>'MP2-F12 '!L322+AH320</f>
        <v>2.9551276238787989</v>
      </c>
    </row>
    <row r="321" spans="1:38">
      <c r="A321" s="1" t="s">
        <v>2182</v>
      </c>
      <c r="B321" s="30">
        <f t="shared" ca="1" si="20"/>
        <v>-2.6212903468565107</v>
      </c>
      <c r="C321" s="3">
        <v>301</v>
      </c>
      <c r="D321">
        <v>-2.5950000000000002</v>
      </c>
      <c r="E321">
        <v>301</v>
      </c>
      <c r="H321">
        <f t="shared" si="21"/>
        <v>38</v>
      </c>
      <c r="I321">
        <f t="shared" ca="1" si="22"/>
        <v>-2.99</v>
      </c>
      <c r="J321" s="4">
        <f t="shared" ca="1" si="23"/>
        <v>-2.5889389389389397</v>
      </c>
      <c r="K321">
        <f t="shared" ca="1" si="24"/>
        <v>0.99766433099766449</v>
      </c>
      <c r="L321" s="4">
        <f ca="1">'[1]MP2 and SCS'!AO321-'[1]MP2 and SCS'!AQ321+J321</f>
        <v>-2.5209389389389396</v>
      </c>
      <c r="N321" s="4"/>
      <c r="O321" s="4"/>
      <c r="P321" s="4"/>
      <c r="Q321" s="4"/>
      <c r="R321" s="4"/>
      <c r="T321" s="4">
        <f>-('MP2-F12 '!$BK323+'HLC-F12c'!P311)</f>
        <v>-2.5401001933291951</v>
      </c>
      <c r="U321" s="4">
        <f>-('MP2-F12 '!$BK323+'HLC-F12c'!Q311)</f>
        <v>-2.596326229886825</v>
      </c>
      <c r="V321" s="4">
        <f>-('MP2-F12 '!$BK323+'HLC-F12c'!R311)</f>
        <v>-2.6391084793302806</v>
      </c>
      <c r="W321" s="30">
        <f>-('MP2-F12 '!$BK323+'HLC-F12c'!S311)</f>
        <v>-2.6212903468565107</v>
      </c>
      <c r="X321" s="4">
        <f>-('MP2-F12 '!$BK323+'HLC-F12c'!T311)</f>
        <v>-2.6141906653868654</v>
      </c>
      <c r="Y321" s="4"/>
      <c r="Z321" s="4"/>
      <c r="AA321" s="4"/>
      <c r="AB321" s="4"/>
      <c r="AC321" s="4"/>
      <c r="AF321" s="4">
        <f>('MP2-F12 '!J323-'MP2-F12 '!U323)/((4/3)^$AF$16-1)</f>
        <v>-4.0719279387992785E-4</v>
      </c>
      <c r="AG321" s="4">
        <f>('MP2-F12 '!K323-'MP2-F12 '!V323)/((4/3)^$AF$16-1)</f>
        <v>6.174200725352851E-3</v>
      </c>
      <c r="AH321" s="4">
        <f>('MP2-F12 '!L323-'MP2-F12 '!W323)/((4/3)^$AF$16-1)</f>
        <v>2.8835039657364612E-3</v>
      </c>
      <c r="AJ321" s="4">
        <f>'MP2-F12 '!J323+AF321</f>
        <v>2.665562148880801</v>
      </c>
      <c r="AK321" s="4">
        <f>'MP2-F12 '!K323+AG321</f>
        <v>2.6633467044534922</v>
      </c>
      <c r="AL321" s="4">
        <f>'MP2-F12 '!L323+AH321</f>
        <v>2.6644544266671466</v>
      </c>
    </row>
    <row r="322" spans="1:38">
      <c r="A322" s="1" t="s">
        <v>2183</v>
      </c>
      <c r="B322" s="30">
        <f t="shared" ca="1" si="20"/>
        <v>-1.7307188902149204</v>
      </c>
      <c r="C322" s="3">
        <v>302</v>
      </c>
      <c r="D322">
        <v>-1.7130000000000001</v>
      </c>
      <c r="E322">
        <v>302</v>
      </c>
      <c r="H322">
        <f t="shared" si="21"/>
        <v>38</v>
      </c>
      <c r="I322">
        <f t="shared" ca="1" si="22"/>
        <v>-2.99</v>
      </c>
      <c r="J322" s="4">
        <f t="shared" ca="1" si="23"/>
        <v>-1.7089989989989993</v>
      </c>
      <c r="K322">
        <f t="shared" ca="1" si="24"/>
        <v>0.99766433099766449</v>
      </c>
      <c r="L322" s="4">
        <f ca="1">'[1]MP2 and SCS'!AO322-'[1]MP2 and SCS'!AQ322+J322</f>
        <v>-1.6619989989989992</v>
      </c>
      <c r="N322" s="4"/>
      <c r="O322" s="4"/>
      <c r="P322" s="4"/>
      <c r="Q322" s="4"/>
      <c r="R322" s="4"/>
      <c r="T322" s="4">
        <f>-('MP2-F12 '!$BK324+'HLC-F12c'!P312)</f>
        <v>-1.6847482068635424</v>
      </c>
      <c r="U322" s="4">
        <f>-('MP2-F12 '!$BK324+'HLC-F12c'!Q312)</f>
        <v>-1.7144720235135271</v>
      </c>
      <c r="V322" s="4">
        <f>-('MP2-F12 '!$BK324+'HLC-F12c'!R312)</f>
        <v>-1.7408078359258894</v>
      </c>
      <c r="W322" s="30">
        <f>-('MP2-F12 '!$BK324+'HLC-F12c'!S312)</f>
        <v>-1.7307188902149204</v>
      </c>
      <c r="X322" s="4">
        <f>-('MP2-F12 '!$BK324+'HLC-F12c'!T312)</f>
        <v>-1.7266097623030585</v>
      </c>
      <c r="Y322" s="4"/>
      <c r="Z322" s="4"/>
      <c r="AA322" s="4"/>
      <c r="AB322" s="4"/>
      <c r="AC322" s="4"/>
      <c r="AF322" s="4">
        <f>('MP2-F12 '!J324-'MP2-F12 '!U324)/((4/3)^$AF$16-1)</f>
        <v>-2.4392658340179635E-4</v>
      </c>
      <c r="AG322" s="4">
        <f>('MP2-F12 '!K324-'MP2-F12 '!V324)/((4/3)^$AF$16-1)</f>
        <v>3.7788502559262037E-3</v>
      </c>
      <c r="AH322" s="4">
        <f>('MP2-F12 '!L324-'MP2-F12 '!W324)/((4/3)^$AF$16-1)</f>
        <v>1.7674618362622037E-3</v>
      </c>
      <c r="AJ322" s="4">
        <f>'MP2-F12 '!J324+AF322</f>
        <v>1.7559727042140196</v>
      </c>
      <c r="AK322" s="4">
        <f>'MP2-F12 '!K324+AG322</f>
        <v>1.7545058227574977</v>
      </c>
      <c r="AL322" s="4">
        <f>'MP2-F12 '!L324+AH322</f>
        <v>1.7552392634857585</v>
      </c>
    </row>
    <row r="323" spans="1:38">
      <c r="A323" s="1" t="s">
        <v>2184</v>
      </c>
      <c r="B323" s="30">
        <f t="shared" ca="1" si="20"/>
        <v>-0.80385522305710055</v>
      </c>
      <c r="C323" s="3">
        <v>303</v>
      </c>
      <c r="D323">
        <v>-0.79100000000000004</v>
      </c>
      <c r="E323">
        <v>303</v>
      </c>
      <c r="H323">
        <f t="shared" si="21"/>
        <v>38</v>
      </c>
      <c r="I323">
        <f t="shared" ca="1" si="22"/>
        <v>-2.99</v>
      </c>
      <c r="J323" s="4">
        <f t="shared" ca="1" si="23"/>
        <v>-0.78915248581915265</v>
      </c>
      <c r="K323">
        <f t="shared" ca="1" si="24"/>
        <v>0.99766433099766449</v>
      </c>
      <c r="L323" s="4">
        <f ca="1">'[1]MP2 and SCS'!AO323-'[1]MP2 and SCS'!AQ323+J323</f>
        <v>-0.76415248581915263</v>
      </c>
      <c r="N323" s="4"/>
      <c r="O323" s="4"/>
      <c r="P323" s="4"/>
      <c r="Q323" s="4"/>
      <c r="R323" s="4"/>
      <c r="T323" s="4">
        <f>-('MP2-F12 '!$BK325+'HLC-F12c'!P313)</f>
        <v>-0.78373338375115653</v>
      </c>
      <c r="U323" s="4">
        <f>-('MP2-F12 '!$BK325+'HLC-F12c'!Q313)</f>
        <v>-0.79477268575716808</v>
      </c>
      <c r="V323" s="4">
        <f>-('MP2-F12 '!$BK325+'HLC-F12c'!R313)</f>
        <v>-0.80827092464734296</v>
      </c>
      <c r="W323" s="30">
        <f>-('MP2-F12 '!$BK325+'HLC-F12c'!S313)</f>
        <v>-0.80385522305710055</v>
      </c>
      <c r="X323" s="4">
        <f>-('MP2-F12 '!$BK325+'HLC-F12c'!T313)</f>
        <v>-0.80202596493837841</v>
      </c>
      <c r="Y323" s="4"/>
      <c r="Z323" s="4"/>
      <c r="AA323" s="4"/>
      <c r="AB323" s="4"/>
      <c r="AC323" s="4"/>
      <c r="AF323" s="4">
        <f>('MP2-F12 '!J325-'MP2-F12 '!U325)/((4/3)^$AF$16-1)</f>
        <v>-2.1574583119144923E-4</v>
      </c>
      <c r="AG323" s="4">
        <f>('MP2-F12 '!K325-'MP2-F12 '!V325)/((4/3)^$AF$16-1)</f>
        <v>1.9282887505166649E-3</v>
      </c>
      <c r="AH323" s="4">
        <f>('MP2-F12 '!L325-'MP2-F12 '!W325)/((4/3)^$AF$16-1)</f>
        <v>8.5627145966260781E-4</v>
      </c>
      <c r="AJ323" s="4">
        <f>'MP2-F12 '!J325+AF323</f>
        <v>0.82222124324081891</v>
      </c>
      <c r="AK323" s="4">
        <f>'MP2-F12 '!K325+AG323</f>
        <v>0.82164049541499562</v>
      </c>
      <c r="AL323" s="4">
        <f>'MP2-F12 '!L325+AH323</f>
        <v>0.82193086932790727</v>
      </c>
    </row>
    <row r="324" spans="1:38">
      <c r="A324" s="1" t="s">
        <v>2185</v>
      </c>
      <c r="B324" s="30">
        <f t="shared" ca="1" si="20"/>
        <v>-0.211229660682347</v>
      </c>
      <c r="C324" s="3">
        <v>304</v>
      </c>
      <c r="D324">
        <v>-0.20399999999999999</v>
      </c>
      <c r="E324">
        <v>304</v>
      </c>
      <c r="H324">
        <f t="shared" si="21"/>
        <v>38</v>
      </c>
      <c r="I324">
        <f t="shared" ca="1" si="22"/>
        <v>-2.99</v>
      </c>
      <c r="J324" s="4">
        <f t="shared" ca="1" si="23"/>
        <v>-0.20352352352352354</v>
      </c>
      <c r="K324">
        <f t="shared" ca="1" si="24"/>
        <v>0.99766433099766449</v>
      </c>
      <c r="L324" s="4">
        <f ca="1">'[1]MP2 and SCS'!AO324-'[1]MP2 and SCS'!AQ324+J324</f>
        <v>-0.19952352352352354</v>
      </c>
      <c r="N324" s="4"/>
      <c r="O324" s="4"/>
      <c r="P324" s="4"/>
      <c r="Q324" s="4"/>
      <c r="R324" s="4"/>
      <c r="T324" s="4">
        <f>-('MP2-F12 '!$BK326+'HLC-F12c'!P314)</f>
        <v>-0.20576148759895607</v>
      </c>
      <c r="U324" s="4">
        <f>-('MP2-F12 '!$BK326+'HLC-F12c'!Q314)</f>
        <v>-0.20791984034273781</v>
      </c>
      <c r="V324" s="4">
        <f>-('MP2-F12 '!$BK326+'HLC-F12c'!R314)</f>
        <v>-0.21242966575677077</v>
      </c>
      <c r="W324" s="30">
        <f>-('MP2-F12 '!$BK326+'HLC-F12c'!S314)</f>
        <v>-0.211229660682347</v>
      </c>
      <c r="X324" s="4">
        <f>-('MP2-F12 '!$BK326+'HLC-F12c'!T314)</f>
        <v>-0.2107268038169571</v>
      </c>
      <c r="Y324" s="4"/>
      <c r="Z324" s="4"/>
      <c r="AA324" s="4"/>
      <c r="AB324" s="4"/>
      <c r="AC324" s="4"/>
      <c r="AF324" s="4">
        <f>('MP2-F12 '!J326-'MP2-F12 '!U326)/((4/3)^$AF$16-1)</f>
        <v>4.7739079966797159E-5</v>
      </c>
      <c r="AG324" s="4">
        <f>('MP2-F12 '!K326-'MP2-F12 '!V326)/((4/3)^$AF$16-1)</f>
        <v>4.9222402404257108E-4</v>
      </c>
      <c r="AH324" s="4">
        <f>('MP2-F12 '!L326-'MP2-F12 '!W326)/((4/3)^$AF$16-1)</f>
        <v>2.6998155200468413E-4</v>
      </c>
      <c r="AJ324" s="4">
        <f>'MP2-F12 '!J326+AF324</f>
        <v>0.22086963232824275</v>
      </c>
      <c r="AK324" s="4">
        <f>'MP2-F12 '!K326+AG324</f>
        <v>0.21970863674893201</v>
      </c>
      <c r="AL324" s="4">
        <f>'MP2-F12 '!L326+AH324</f>
        <v>0.22028913453858739</v>
      </c>
    </row>
    <row r="325" spans="1:38">
      <c r="A325" s="1" t="s">
        <v>2186</v>
      </c>
      <c r="B325" s="30">
        <f t="shared" ca="1" si="20"/>
        <v>-2.1425437885494127</v>
      </c>
      <c r="C325" s="3">
        <v>305</v>
      </c>
      <c r="D325">
        <v>-2.1560000000000001</v>
      </c>
      <c r="E325">
        <v>305</v>
      </c>
      <c r="H325">
        <f t="shared" si="21"/>
        <v>39</v>
      </c>
      <c r="I325">
        <f t="shared" ca="1" si="22"/>
        <v>-3.51</v>
      </c>
      <c r="J325" s="4">
        <f t="shared" ca="1" si="23"/>
        <v>-2.1203586438778368</v>
      </c>
      <c r="K325">
        <f t="shared" ca="1" si="24"/>
        <v>0.98346875875595396</v>
      </c>
      <c r="L325" s="4">
        <f ca="1">'[1]MP2 and SCS'!AO325-'[1]MP2 and SCS'!AQ325+J325</f>
        <v>-1.9263586438778368</v>
      </c>
      <c r="N325" s="4"/>
      <c r="O325" s="4"/>
      <c r="P325" s="4"/>
      <c r="Q325" s="4"/>
      <c r="R325" s="4"/>
      <c r="T325" s="4">
        <f>-('MP2-F12 '!$BK327+'HLC-F12c'!P315)</f>
        <v>-1.896384096008775</v>
      </c>
      <c r="U325" s="4">
        <f>-('MP2-F12 '!$BK327+'HLC-F12c'!Q315)</f>
        <v>-2.0665425517469607</v>
      </c>
      <c r="V325" s="4">
        <f>-('MP2-F12 '!$BK327+'HLC-F12c'!R315)</f>
        <v>-2.1895605857591067</v>
      </c>
      <c r="W325" s="30">
        <f>-('MP2-F12 '!$BK327+'HLC-F12c'!S315)</f>
        <v>-2.1425437885494127</v>
      </c>
      <c r="X325" s="4">
        <f>-('MP2-F12 '!$BK327+'HLC-F12c'!T315)</f>
        <v>-2.1199929970437608</v>
      </c>
      <c r="Y325" s="4"/>
      <c r="Z325" s="4"/>
      <c r="AA325" s="4"/>
      <c r="AB325" s="4"/>
      <c r="AC325" s="4"/>
      <c r="AF325" s="4">
        <f>('MP2-F12 '!J327-'MP2-F12 '!U327)/((4/3)^$AF$16-1)</f>
        <v>-2.9856515508610515E-2</v>
      </c>
      <c r="AG325" s="4">
        <f>('MP2-F12 '!K327-'MP2-F12 '!V327)/((4/3)^$AF$16-1)</f>
        <v>1.6360001994719663E-2</v>
      </c>
      <c r="AH325" s="4">
        <f>('MP2-F12 '!L327-'MP2-F12 '!W327)/((4/3)^$AF$16-1)</f>
        <v>-6.7482567569454258E-3</v>
      </c>
      <c r="AJ325" s="4">
        <f>'MP2-F12 '!J327+AF325</f>
        <v>3.8840055101412738</v>
      </c>
      <c r="AK325" s="4">
        <f>'MP2-F12 '!K327+AG325</f>
        <v>3.8888676217291751</v>
      </c>
      <c r="AL325" s="4">
        <f>'MP2-F12 '!L327+AH325</f>
        <v>3.8864365659352247</v>
      </c>
    </row>
    <row r="326" spans="1:38">
      <c r="A326" s="1" t="s">
        <v>2187</v>
      </c>
      <c r="B326" s="30">
        <f t="shared" ca="1" si="20"/>
        <v>-3.2425426125071821</v>
      </c>
      <c r="C326" s="3">
        <v>306</v>
      </c>
      <c r="D326">
        <v>-3.2389999999999999</v>
      </c>
      <c r="E326">
        <v>306</v>
      </c>
      <c r="H326">
        <f t="shared" si="21"/>
        <v>39</v>
      </c>
      <c r="I326">
        <f t="shared" ca="1" si="22"/>
        <v>-3.51</v>
      </c>
      <c r="J326" s="4">
        <f t="shared" ca="1" si="23"/>
        <v>-3.1854553096105347</v>
      </c>
      <c r="K326">
        <f t="shared" ca="1" si="24"/>
        <v>0.98346875875595396</v>
      </c>
      <c r="L326" s="4">
        <f ca="1">'[1]MP2 and SCS'!AO326-'[1]MP2 and SCS'!AQ326+J326</f>
        <v>-3.0114553096105352</v>
      </c>
      <c r="N326" s="4"/>
      <c r="O326" s="4"/>
      <c r="P326" s="4"/>
      <c r="Q326" s="4"/>
      <c r="R326" s="4"/>
      <c r="T326" s="4">
        <f>-('MP2-F12 '!$BK328+'HLC-F12c'!P316)</f>
        <v>-3.0426143882713315</v>
      </c>
      <c r="U326" s="4">
        <f>-('MP2-F12 '!$BK328+'HLC-F12c'!Q316)</f>
        <v>-3.1790867042926689</v>
      </c>
      <c r="V326" s="4">
        <f>-('MP2-F12 '!$BK328+'HLC-F12c'!R316)</f>
        <v>-3.2808547182267587</v>
      </c>
      <c r="W326" s="30">
        <f>-('MP2-F12 '!$BK328+'HLC-F12c'!S316)</f>
        <v>-3.2425426125071821</v>
      </c>
      <c r="X326" s="4">
        <f>-('MP2-F12 '!$BK328+'HLC-F12c'!T316)</f>
        <v>-3.2239007778274225</v>
      </c>
      <c r="Y326" s="4"/>
      <c r="Z326" s="4"/>
      <c r="AA326" s="4"/>
      <c r="AB326" s="4"/>
      <c r="AC326" s="4"/>
      <c r="AF326" s="4">
        <f>('MP2-F12 '!J328-'MP2-F12 '!U328)/((4/3)^$AF$16-1)</f>
        <v>-2.5994335785095492E-2</v>
      </c>
      <c r="AG326" s="4">
        <f>('MP2-F12 '!K328-'MP2-F12 '!V328)/((4/3)^$AF$16-1)</f>
        <v>1.5027234653113798E-2</v>
      </c>
      <c r="AH326" s="4">
        <f>('MP2-F12 '!L328-'MP2-F12 '!W328)/((4/3)^$AF$16-1)</f>
        <v>-5.4835505659906695E-3</v>
      </c>
      <c r="AJ326" s="4">
        <f>'MP2-F12 '!J328+AF326</f>
        <v>4.5860441741046394</v>
      </c>
      <c r="AK326" s="4">
        <f>'MP2-F12 '!K328+AG326</f>
        <v>4.5902463227981931</v>
      </c>
      <c r="AL326" s="4">
        <f>'MP2-F12 '!L328+AH326</f>
        <v>4.5881452484514167</v>
      </c>
    </row>
    <row r="327" spans="1:38">
      <c r="A327" s="1" t="s">
        <v>2188</v>
      </c>
      <c r="B327" s="30">
        <f t="shared" ca="1" si="20"/>
        <v>-3.5835712461556906</v>
      </c>
      <c r="C327" s="3">
        <v>307</v>
      </c>
      <c r="D327">
        <v>-3.569</v>
      </c>
      <c r="E327">
        <v>307</v>
      </c>
      <c r="F327">
        <v>-3.51</v>
      </c>
      <c r="G327">
        <f>F327/D327</f>
        <v>0.98346875875595396</v>
      </c>
      <c r="H327">
        <f t="shared" si="21"/>
        <v>39</v>
      </c>
      <c r="I327">
        <f t="shared" ca="1" si="22"/>
        <v>-3.51</v>
      </c>
      <c r="J327" s="4">
        <f t="shared" ca="1" si="23"/>
        <v>-3.51</v>
      </c>
      <c r="K327">
        <f t="shared" ca="1" si="24"/>
        <v>0.98346875875595396</v>
      </c>
      <c r="L327" s="4">
        <f ca="1">'[1]MP2 and SCS'!AO327-'[1]MP2 and SCS'!AQ327+J327</f>
        <v>-3.3499999999999996</v>
      </c>
      <c r="N327" s="4"/>
      <c r="O327" s="4"/>
      <c r="P327" s="4"/>
      <c r="Q327" s="4"/>
      <c r="R327" s="4"/>
      <c r="T327" s="4">
        <f>-('MP2-F12 '!$BK329+'HLC-F12c'!P317)</f>
        <v>-3.4218963752381142</v>
      </c>
      <c r="U327" s="4">
        <f>-('MP2-F12 '!$BK329+'HLC-F12c'!Q317)</f>
        <v>-3.531617718615522</v>
      </c>
      <c r="V327" s="4">
        <f>-('MP2-F12 '!$BK329+'HLC-F12c'!R317)</f>
        <v>-3.6146384962694849</v>
      </c>
      <c r="W327" s="30">
        <f>-('MP2-F12 '!$BK329+'HLC-F12c'!S317)</f>
        <v>-3.5835712461556906</v>
      </c>
      <c r="X327" s="4">
        <f>-('MP2-F12 '!$BK329+'HLC-F12c'!T317)</f>
        <v>-3.5682614396964274</v>
      </c>
      <c r="Y327" s="4"/>
      <c r="Z327" s="4"/>
      <c r="AA327" s="4"/>
      <c r="AB327" s="4"/>
      <c r="AC327" s="4"/>
      <c r="AF327" s="4">
        <f>('MP2-F12 '!J329-'MP2-F12 '!U329)/((4/3)^$AF$16-1)</f>
        <v>-2.2529447612274957E-2</v>
      </c>
      <c r="AG327" s="4">
        <f>('MP2-F12 '!K329-'MP2-F12 '!V329)/((4/3)^$AF$16-1)</f>
        <v>1.3805920290358356E-2</v>
      </c>
      <c r="AH327" s="4">
        <f>('MP2-F12 '!L329-'MP2-F12 '!W329)/((4/3)^$AF$16-1)</f>
        <v>-4.3617636609581236E-3</v>
      </c>
      <c r="AJ327" s="4">
        <f>'MP2-F12 '!J329+AF327</f>
        <v>4.6228004963437339</v>
      </c>
      <c r="AK327" s="4">
        <f>'MP2-F12 '!K329+AG327</f>
        <v>4.6263987237344253</v>
      </c>
      <c r="AL327" s="4">
        <f>'MP2-F12 '!L329+AH327</f>
        <v>4.6245996100390805</v>
      </c>
    </row>
    <row r="328" spans="1:38">
      <c r="A328" s="1" t="s">
        <v>2189</v>
      </c>
      <c r="B328" s="30">
        <f t="shared" ca="1" si="20"/>
        <v>-3.491814768983986</v>
      </c>
      <c r="C328" s="3">
        <v>308</v>
      </c>
      <c r="D328">
        <v>-3.47</v>
      </c>
      <c r="E328">
        <v>308</v>
      </c>
      <c r="H328">
        <f t="shared" si="21"/>
        <v>39</v>
      </c>
      <c r="I328">
        <f t="shared" ca="1" si="22"/>
        <v>-3.51</v>
      </c>
      <c r="J328" s="4">
        <f t="shared" ca="1" si="23"/>
        <v>-3.4126365928831603</v>
      </c>
      <c r="K328">
        <f t="shared" ca="1" si="24"/>
        <v>0.98346875875595396</v>
      </c>
      <c r="L328" s="4">
        <f ca="1">'[1]MP2 and SCS'!AO328-'[1]MP2 and SCS'!AQ328+J328</f>
        <v>-3.2786365928831609</v>
      </c>
      <c r="N328" s="4"/>
      <c r="O328" s="4"/>
      <c r="P328" s="4"/>
      <c r="Q328" s="4"/>
      <c r="R328" s="4"/>
      <c r="T328" s="4">
        <f>-('MP2-F12 '!$BK330+'HLC-F12c'!P318)</f>
        <v>-3.3615093558248699</v>
      </c>
      <c r="U328" s="4">
        <f>-('MP2-F12 '!$BK330+'HLC-F12c'!Q318)</f>
        <v>-3.450171099095479</v>
      </c>
      <c r="V328" s="4">
        <f>-('MP2-F12 '!$BK330+'HLC-F12c'!R318)</f>
        <v>-3.516901193675805</v>
      </c>
      <c r="W328" s="30">
        <f>-('MP2-F12 '!$BK330+'HLC-F12c'!S318)</f>
        <v>-3.491814768983986</v>
      </c>
      <c r="X328" s="4">
        <f>-('MP2-F12 '!$BK330+'HLC-F12c'!T318)</f>
        <v>-3.4793019147103097</v>
      </c>
      <c r="Y328" s="4"/>
      <c r="Z328" s="4"/>
      <c r="AA328" s="4"/>
      <c r="AB328" s="4"/>
      <c r="AC328" s="4"/>
      <c r="AF328" s="4">
        <f>('MP2-F12 '!J330-'MP2-F12 '!U330)/((4/3)^$AF$16-1)</f>
        <v>-1.9327767990396851E-2</v>
      </c>
      <c r="AG328" s="4">
        <f>('MP2-F12 '!K330-'MP2-F12 '!V330)/((4/3)^$AF$16-1)</f>
        <v>1.2560702638001868E-2</v>
      </c>
      <c r="AH328" s="4">
        <f>('MP2-F12 '!L330-'MP2-F12 '!W330)/((4/3)^$AF$16-1)</f>
        <v>-3.3835326761974907E-3</v>
      </c>
      <c r="AJ328" s="4">
        <f>'MP2-F12 '!J330+AF328</f>
        <v>4.3006128796086101</v>
      </c>
      <c r="AK328" s="4">
        <f>'MP2-F12 '!K330+AG328</f>
        <v>4.3033925342981041</v>
      </c>
      <c r="AL328" s="4">
        <f>'MP2-F12 '!L330+AH328</f>
        <v>4.3020027069533571</v>
      </c>
    </row>
    <row r="329" spans="1:38">
      <c r="A329" s="1" t="s">
        <v>2190</v>
      </c>
      <c r="B329" s="30">
        <f t="shared" ca="1" si="20"/>
        <v>-3.1934382001364798</v>
      </c>
      <c r="C329" s="3">
        <v>309</v>
      </c>
      <c r="D329">
        <v>-3.1669999999999998</v>
      </c>
      <c r="E329">
        <v>309</v>
      </c>
      <c r="H329">
        <f t="shared" si="21"/>
        <v>39</v>
      </c>
      <c r="I329">
        <f t="shared" ca="1" si="22"/>
        <v>-3.51</v>
      </c>
      <c r="J329" s="4">
        <f t="shared" ca="1" si="23"/>
        <v>-3.1146455589801061</v>
      </c>
      <c r="K329">
        <f t="shared" ca="1" si="24"/>
        <v>0.98346875875595396</v>
      </c>
      <c r="L329" s="4">
        <f ca="1">'[1]MP2 and SCS'!AO329-'[1]MP2 and SCS'!AQ329+J329</f>
        <v>-2.9966455589801058</v>
      </c>
      <c r="N329" s="4"/>
      <c r="O329" s="4"/>
      <c r="P329" s="4"/>
      <c r="Q329" s="4"/>
      <c r="R329" s="4"/>
      <c r="T329" s="4">
        <f>-('MP2-F12 '!$BK331+'HLC-F12c'!P319)</f>
        <v>-3.0878880919967386</v>
      </c>
      <c r="U329" s="4">
        <f>-('MP2-F12 '!$BK331+'HLC-F12c'!Q319)</f>
        <v>-3.1604595709495573</v>
      </c>
      <c r="V329" s="4">
        <f>-('MP2-F12 '!$BK331+'HLC-F12c'!R319)</f>
        <v>-3.213781436342158</v>
      </c>
      <c r="W329" s="30">
        <f>-('MP2-F12 '!$BK331+'HLC-F12c'!S319)</f>
        <v>-3.1934382001364798</v>
      </c>
      <c r="X329" s="4">
        <f>-('MP2-F12 '!$BK331+'HLC-F12c'!T319)</f>
        <v>-3.1831805990579198</v>
      </c>
      <c r="Y329" s="4"/>
      <c r="Z329" s="4"/>
      <c r="AA329" s="4"/>
      <c r="AB329" s="4"/>
      <c r="AC329" s="4"/>
      <c r="AF329" s="4">
        <f>('MP2-F12 '!J331-'MP2-F12 '!U331)/((4/3)^$AF$16-1)</f>
        <v>-1.6347307644324367E-2</v>
      </c>
      <c r="AG329" s="4">
        <f>('MP2-F12 '!K331-'MP2-F12 '!V331)/((4/3)^$AF$16-1)</f>
        <v>1.130286745111999E-2</v>
      </c>
      <c r="AH329" s="4">
        <f>('MP2-F12 '!L331-'MP2-F12 '!W331)/((4/3)^$AF$16-1)</f>
        <v>-2.5222200966021004E-3</v>
      </c>
      <c r="AJ329" s="4">
        <f>'MP2-F12 '!J331+AF329</f>
        <v>3.83317529799052</v>
      </c>
      <c r="AK329" s="4">
        <f>'MP2-F12 '!K331+AG329</f>
        <v>3.83477308462732</v>
      </c>
      <c r="AL329" s="4">
        <f>'MP2-F12 '!L331+AH329</f>
        <v>3.8339741913089203</v>
      </c>
    </row>
    <row r="330" spans="1:38">
      <c r="A330" s="1" t="s">
        <v>2191</v>
      </c>
      <c r="B330" s="30">
        <f t="shared" ca="1" si="20"/>
        <v>-2.0943498993908398</v>
      </c>
      <c r="C330" s="3">
        <v>310</v>
      </c>
      <c r="D330">
        <v>-2.0649999999999999</v>
      </c>
      <c r="E330">
        <v>310</v>
      </c>
      <c r="H330">
        <f t="shared" si="21"/>
        <v>39</v>
      </c>
      <c r="I330">
        <f t="shared" ca="1" si="22"/>
        <v>-3.51</v>
      </c>
      <c r="J330" s="4">
        <f t="shared" ca="1" si="23"/>
        <v>-2.0308629868310448</v>
      </c>
      <c r="K330">
        <f t="shared" ca="1" si="24"/>
        <v>0.98346875875595396</v>
      </c>
      <c r="L330" s="4">
        <f ca="1">'[1]MP2 and SCS'!AO330-'[1]MP2 and SCS'!AQ330+J330</f>
        <v>-1.9588629868310448</v>
      </c>
      <c r="N330" s="4"/>
      <c r="O330" s="4"/>
      <c r="P330" s="4"/>
      <c r="Q330" s="4"/>
      <c r="R330" s="4"/>
      <c r="T330" s="4">
        <f>-('MP2-F12 '!$BK332+'HLC-F12c'!P320)</f>
        <v>-2.0362991417788976</v>
      </c>
      <c r="U330" s="4">
        <f>-('MP2-F12 '!$BK332+'HLC-F12c'!Q320)</f>
        <v>-2.0786649930650265</v>
      </c>
      <c r="V330" s="4">
        <f>-('MP2-F12 '!$BK332+'HLC-F12c'!R320)</f>
        <v>-2.1055559055033655</v>
      </c>
      <c r="W330" s="30">
        <f>-('MP2-F12 '!$BK332+'HLC-F12c'!S320)</f>
        <v>-2.0943498993908398</v>
      </c>
      <c r="X330" s="4">
        <f>-('MP2-F12 '!$BK332+'HLC-F12c'!T320)</f>
        <v>-2.0885714592054043</v>
      </c>
      <c r="Y330" s="4"/>
      <c r="Z330" s="4"/>
      <c r="AA330" s="4"/>
      <c r="AB330" s="4"/>
      <c r="AC330" s="4"/>
      <c r="AF330" s="4">
        <f>('MP2-F12 '!J332-'MP2-F12 '!U332)/((4/3)^$AF$16-1)</f>
        <v>-9.0287710891375859E-3</v>
      </c>
      <c r="AG330" s="4">
        <f>('MP2-F12 '!K332-'MP2-F12 '!V332)/((4/3)^$AF$16-1)</f>
        <v>7.8733723758303981E-3</v>
      </c>
      <c r="AH330" s="4">
        <f>('MP2-F12 '!L332-'MP2-F12 '!W332)/((4/3)^$AF$16-1)</f>
        <v>-5.7769935665359358E-4</v>
      </c>
      <c r="AJ330" s="4">
        <f>'MP2-F12 '!J332+AF330</f>
        <v>2.436349939073279</v>
      </c>
      <c r="AK330" s="4">
        <f>'MP2-F12 '!K332+AG330</f>
        <v>2.4343164104437398</v>
      </c>
      <c r="AL330" s="4">
        <f>'MP2-F12 '!L332+AH330</f>
        <v>2.4353331747585094</v>
      </c>
    </row>
    <row r="331" spans="1:38">
      <c r="A331" s="1" t="s">
        <v>2192</v>
      </c>
      <c r="B331" s="30">
        <f t="shared" ca="1" si="20"/>
        <v>-0.91841021366031139</v>
      </c>
      <c r="C331" s="3">
        <v>311</v>
      </c>
      <c r="D331">
        <v>-0.89500000000000002</v>
      </c>
      <c r="E331">
        <v>311</v>
      </c>
      <c r="H331">
        <f t="shared" si="21"/>
        <v>39</v>
      </c>
      <c r="I331">
        <f t="shared" ca="1" si="22"/>
        <v>-3.51</v>
      </c>
      <c r="J331" s="4">
        <f t="shared" ca="1" si="23"/>
        <v>-0.88020453908657881</v>
      </c>
      <c r="K331">
        <f t="shared" ca="1" si="24"/>
        <v>0.98346875875595396</v>
      </c>
      <c r="L331" s="4">
        <f ca="1">'[1]MP2 and SCS'!AO331-'[1]MP2 and SCS'!AQ331+J331</f>
        <v>-0.84720453908657889</v>
      </c>
      <c r="N331" s="4"/>
      <c r="O331" s="4"/>
      <c r="P331" s="4"/>
      <c r="Q331" s="4"/>
      <c r="R331" s="4"/>
      <c r="T331" s="4">
        <f>-('MP2-F12 '!$BK333+'HLC-F12c'!P321)</f>
        <v>-0.89439347379977319</v>
      </c>
      <c r="U331" s="4">
        <f>-('MP2-F12 '!$BK333+'HLC-F12c'!Q321)</f>
        <v>-0.91558445410840661</v>
      </c>
      <c r="V331" s="4">
        <f>-('MP2-F12 '!$BK333+'HLC-F12c'!R321)</f>
        <v>-0.92305191421772603</v>
      </c>
      <c r="W331" s="30">
        <f>-('MP2-F12 '!$BK333+'HLC-F12c'!S321)</f>
        <v>-0.91841021366031139</v>
      </c>
      <c r="X331" s="4">
        <f>-('MP2-F12 '!$BK333+'HLC-F12c'!T321)</f>
        <v>-0.91597829343018944</v>
      </c>
      <c r="Y331" s="4"/>
      <c r="Z331" s="4"/>
      <c r="AA331" s="4"/>
      <c r="AB331" s="4"/>
      <c r="AC331" s="4"/>
      <c r="AF331" s="4">
        <f>('MP2-F12 '!J333-'MP2-F12 '!U333)/((4/3)^$AF$16-1)</f>
        <v>-4.2466346061502012E-3</v>
      </c>
      <c r="AG331" s="4">
        <f>('MP2-F12 '!K333-'MP2-F12 '!V333)/((4/3)^$AF$16-1)</f>
        <v>3.8655538434792663E-3</v>
      </c>
      <c r="AH331" s="4">
        <f>('MP2-F12 '!L333-'MP2-F12 '!W333)/((4/3)^$AF$16-1)</f>
        <v>-1.9054038133542274E-4</v>
      </c>
      <c r="AJ331" s="4">
        <f>'MP2-F12 '!J333+AF331</f>
        <v>1.0559704880328116</v>
      </c>
      <c r="AK331" s="4">
        <f>'MP2-F12 '!K333+AG331</f>
        <v>1.0540808163790585</v>
      </c>
      <c r="AL331" s="4">
        <f>'MP2-F12 '!L333+AH331</f>
        <v>1.0550256522059351</v>
      </c>
    </row>
    <row r="332" spans="1:38">
      <c r="A332" s="1" t="s">
        <v>2193</v>
      </c>
      <c r="B332" s="30">
        <f t="shared" ca="1" si="20"/>
        <v>-0.19948118281402313</v>
      </c>
      <c r="C332" s="3">
        <v>312</v>
      </c>
      <c r="D332">
        <v>-0.189</v>
      </c>
      <c r="E332">
        <v>312</v>
      </c>
      <c r="H332">
        <f t="shared" si="21"/>
        <v>39</v>
      </c>
      <c r="I332">
        <f t="shared" ca="1" si="22"/>
        <v>-3.51</v>
      </c>
      <c r="J332" s="4">
        <f t="shared" ca="1" si="23"/>
        <v>-0.1858755954048753</v>
      </c>
      <c r="K332">
        <f t="shared" ca="1" si="24"/>
        <v>0.98346875875595396</v>
      </c>
      <c r="L332" s="4">
        <f ca="1">'[1]MP2 and SCS'!AO332-'[1]MP2 and SCS'!AQ332+J332</f>
        <v>-0.1778755954048753</v>
      </c>
      <c r="N332" s="4"/>
      <c r="O332" s="4"/>
      <c r="P332" s="4"/>
      <c r="Q332" s="4"/>
      <c r="R332" s="4"/>
      <c r="T332" s="4">
        <f>-('MP2-F12 '!$BK334+'HLC-F12c'!P322)</f>
        <v>-0.19395362122103693</v>
      </c>
      <c r="U332" s="4">
        <f>-('MP2-F12 '!$BK334+'HLC-F12c'!Q322)</f>
        <v>-0.2060663716377989</v>
      </c>
      <c r="V332" s="4">
        <f>-('MP2-F12 '!$BK334+'HLC-F12c'!R322)</f>
        <v>-0.20055036554269781</v>
      </c>
      <c r="W332" s="30">
        <f>-('MP2-F12 '!$BK334+'HLC-F12c'!S322)</f>
        <v>-0.19948118281402313</v>
      </c>
      <c r="X332" s="4">
        <f>-('MP2-F12 '!$BK334+'HLC-F12c'!T322)</f>
        <v>-0.19891515376511615</v>
      </c>
      <c r="Y332" s="4"/>
      <c r="Z332" s="4"/>
      <c r="AA332" s="4"/>
      <c r="AB332" s="4"/>
      <c r="AC332" s="4"/>
      <c r="AF332" s="4">
        <f>('MP2-F12 '!J334-'MP2-F12 '!U334)/((4/3)^$AF$16-1)</f>
        <v>-2.1291131560505433E-3</v>
      </c>
      <c r="AG332" s="4">
        <f>('MP2-F12 '!K334-'MP2-F12 '!V334)/((4/3)^$AF$16-1)</f>
        <v>9.2147126196233896E-4</v>
      </c>
      <c r="AH332" s="4">
        <f>('MP2-F12 '!L334-'MP2-F12 '!W334)/((4/3)^$AF$16-1)</f>
        <v>-6.0382094704410213E-4</v>
      </c>
      <c r="AJ332" s="4">
        <f>'MP2-F12 '!J334+AF332</f>
        <v>0.2282825076790343</v>
      </c>
      <c r="AK332" s="4">
        <f>'MP2-F12 '!K334+AG332</f>
        <v>0.22679130569820763</v>
      </c>
      <c r="AL332" s="4">
        <f>'MP2-F12 '!L334+AH332</f>
        <v>0.22753690668862095</v>
      </c>
    </row>
    <row r="333" spans="1:38">
      <c r="A333" s="1" t="s">
        <v>2194</v>
      </c>
      <c r="B333" s="30">
        <f t="shared" ca="1" si="20"/>
        <v>-1.8587758069019289</v>
      </c>
      <c r="C333" s="3">
        <v>313</v>
      </c>
      <c r="D333">
        <v>-1.863</v>
      </c>
      <c r="E333">
        <v>313</v>
      </c>
      <c r="H333">
        <f t="shared" si="21"/>
        <v>40</v>
      </c>
      <c r="I333">
        <f t="shared" ca="1" si="22"/>
        <v>-2.85</v>
      </c>
      <c r="J333" s="4">
        <f t="shared" ca="1" si="23"/>
        <v>-1.834675190048376</v>
      </c>
      <c r="K333">
        <f t="shared" ca="1" si="24"/>
        <v>0.98479612992398069</v>
      </c>
      <c r="L333" s="4">
        <f ca="1">'[1]MP2 and SCS'!AO333-'[1]MP2 and SCS'!AQ333+J333</f>
        <v>-1.6846751900483761</v>
      </c>
      <c r="N333" s="4"/>
      <c r="O333" s="4"/>
      <c r="P333" s="4"/>
      <c r="Q333" s="4"/>
      <c r="R333" s="4"/>
      <c r="T333" s="4">
        <f>-('MP2-F12 '!$BK335+'HLC-F12c'!P323)</f>
        <v>-1.6692376963306532</v>
      </c>
      <c r="U333" s="4">
        <f>-('MP2-F12 '!$BK335+'HLC-F12c'!Q323)</f>
        <v>-1.7952245519998005</v>
      </c>
      <c r="V333" s="4">
        <f>-('MP2-F12 '!$BK335+'HLC-F12c'!R323)</f>
        <v>-1.8964442324257491</v>
      </c>
      <c r="W333" s="30">
        <f>-('MP2-F12 '!$BK335+'HLC-F12c'!S323)</f>
        <v>-1.8587758069019289</v>
      </c>
      <c r="X333" s="4">
        <f>-('MP2-F12 '!$BK335+'HLC-F12c'!T323)</f>
        <v>-1.8433146220616976</v>
      </c>
      <c r="Y333" s="4"/>
      <c r="Z333" s="4"/>
      <c r="AA333" s="4"/>
      <c r="AB333" s="4"/>
      <c r="AC333" s="4"/>
      <c r="AF333" s="4">
        <f>('MP2-F12 '!J335-'MP2-F12 '!U335)/((4/3)^$AF$16-1)</f>
        <v>-3.0584852883442988E-2</v>
      </c>
      <c r="AG333" s="4">
        <f>('MP2-F12 '!K335-'MP2-F12 '!V335)/((4/3)^$AF$16-1)</f>
        <v>1.2527421648741882E-2</v>
      </c>
      <c r="AH333" s="4">
        <f>('MP2-F12 '!L335-'MP2-F12 '!W335)/((4/3)^$AF$16-1)</f>
        <v>-9.028715617350554E-3</v>
      </c>
      <c r="AJ333" s="4">
        <f>'MP2-F12 '!J335+AF333</f>
        <v>3.0521713984581278</v>
      </c>
      <c r="AK333" s="4">
        <f>'MP2-F12 '!K335+AG333</f>
        <v>3.0586139455280632</v>
      </c>
      <c r="AL333" s="4">
        <f>'MP2-F12 '!L335+AH333</f>
        <v>3.0553926719930957</v>
      </c>
    </row>
    <row r="334" spans="1:38">
      <c r="A334" s="1" t="s">
        <v>2195</v>
      </c>
      <c r="B334" s="30">
        <f t="shared" ca="1" si="20"/>
        <v>-2.6828096217691044</v>
      </c>
      <c r="C334" s="3">
        <v>314</v>
      </c>
      <c r="D334">
        <v>-2.6749999999999998</v>
      </c>
      <c r="E334">
        <v>314</v>
      </c>
      <c r="H334">
        <f t="shared" si="21"/>
        <v>40</v>
      </c>
      <c r="I334">
        <f t="shared" ca="1" si="22"/>
        <v>-2.85</v>
      </c>
      <c r="J334" s="4">
        <f t="shared" ca="1" si="23"/>
        <v>-2.634329647546648</v>
      </c>
      <c r="K334">
        <f t="shared" ca="1" si="24"/>
        <v>0.98479612992398069</v>
      </c>
      <c r="L334" s="4">
        <f ca="1">'[1]MP2 and SCS'!AO334-'[1]MP2 and SCS'!AQ334+J334</f>
        <v>-2.501329647546648</v>
      </c>
      <c r="N334" s="4"/>
      <c r="O334" s="4"/>
      <c r="P334" s="4"/>
      <c r="Q334" s="4"/>
      <c r="R334" s="4"/>
      <c r="T334" s="4">
        <f>-('MP2-F12 '!$BK336+'HLC-F12c'!P324)</f>
        <v>-2.5294231018660196</v>
      </c>
      <c r="U334" s="4">
        <f>-('MP2-F12 '!$BK336+'HLC-F12c'!Q324)</f>
        <v>-2.629441409658539</v>
      </c>
      <c r="V334" s="4">
        <f>-('MP2-F12 '!$BK336+'HLC-F12c'!R324)</f>
        <v>-2.7133694795729251</v>
      </c>
      <c r="W334" s="30">
        <f>-('MP2-F12 '!$BK336+'HLC-F12c'!S324)</f>
        <v>-2.6828096217691044</v>
      </c>
      <c r="X334" s="4">
        <f>-('MP2-F12 '!$BK336+'HLC-F12c'!T324)</f>
        <v>-2.6700871417304142</v>
      </c>
      <c r="Y334" s="4"/>
      <c r="Z334" s="4"/>
      <c r="AA334" s="4"/>
      <c r="AB334" s="4"/>
      <c r="AC334" s="4"/>
      <c r="AF334" s="4">
        <f>('MP2-F12 '!J336-'MP2-F12 '!U336)/((4/3)^$AF$16-1)</f>
        <v>-2.7097906471444728E-2</v>
      </c>
      <c r="AG334" s="4">
        <f>('MP2-F12 '!K336-'MP2-F12 '!V336)/((4/3)^$AF$16-1)</f>
        <v>1.1349714745063867E-2</v>
      </c>
      <c r="AH334" s="4">
        <f>('MP2-F12 '!L336-'MP2-F12 '!W336)/((4/3)^$AF$16-1)</f>
        <v>-7.87409586319043E-3</v>
      </c>
      <c r="AJ334" s="4">
        <f>'MP2-F12 '!J336+AF334</f>
        <v>3.5948115642502261</v>
      </c>
      <c r="AK334" s="4">
        <f>'MP2-F12 '!K336+AG334</f>
        <v>3.6005825036714869</v>
      </c>
      <c r="AL334" s="4">
        <f>'MP2-F12 '!L336+AH334</f>
        <v>3.5976970339608565</v>
      </c>
    </row>
    <row r="335" spans="1:38">
      <c r="A335" s="1" t="s">
        <v>2196</v>
      </c>
      <c r="B335" s="30">
        <f t="shared" ca="1" si="20"/>
        <v>-2.9094128643217982</v>
      </c>
      <c r="C335" s="3">
        <v>315</v>
      </c>
      <c r="D335">
        <v>-2.8940000000000001</v>
      </c>
      <c r="E335">
        <v>315</v>
      </c>
      <c r="F335">
        <v>-2.85</v>
      </c>
      <c r="G335">
        <f>F335/D335</f>
        <v>0.98479612992398069</v>
      </c>
      <c r="H335">
        <f t="shared" si="21"/>
        <v>40</v>
      </c>
      <c r="I335">
        <f t="shared" ca="1" si="22"/>
        <v>-2.85</v>
      </c>
      <c r="J335" s="4">
        <f t="shared" ca="1" si="23"/>
        <v>-2.85</v>
      </c>
      <c r="K335">
        <f t="shared" ca="1" si="24"/>
        <v>0.98479612992398069</v>
      </c>
      <c r="L335" s="4">
        <f ca="1">'[1]MP2 and SCS'!AO335-'[1]MP2 and SCS'!AQ335+J335</f>
        <v>-2.7370000000000001</v>
      </c>
      <c r="N335" s="4"/>
      <c r="O335" s="4"/>
      <c r="P335" s="4"/>
      <c r="Q335" s="4"/>
      <c r="R335" s="4"/>
      <c r="T335" s="4">
        <f>-('MP2-F12 '!$BK337+'HLC-F12c'!P325)</f>
        <v>-2.7849400208739215</v>
      </c>
      <c r="U335" s="4">
        <f>-('MP2-F12 '!$BK337+'HLC-F12c'!Q325)</f>
        <v>-2.8649520024608286</v>
      </c>
      <c r="V335" s="4">
        <f>-('MP2-F12 '!$BK337+'HLC-F12c'!R325)</f>
        <v>-2.9342493546473793</v>
      </c>
      <c r="W335" s="30">
        <f>-('MP2-F12 '!$BK337+'HLC-F12c'!S325)</f>
        <v>-2.9094128643217982</v>
      </c>
      <c r="X335" s="4">
        <f>-('MP2-F12 '!$BK337+'HLC-F12c'!T325)</f>
        <v>-2.8989332335201392</v>
      </c>
      <c r="Y335" s="4"/>
      <c r="Z335" s="4"/>
      <c r="AA335" s="4"/>
      <c r="AB335" s="4"/>
      <c r="AC335" s="4"/>
      <c r="AF335" s="4">
        <f>('MP2-F12 '!J337-'MP2-F12 '!U337)/((4/3)^$AF$16-1)</f>
        <v>-2.3759085725000812E-2</v>
      </c>
      <c r="AG335" s="4">
        <f>('MP2-F12 '!K337-'MP2-F12 '!V337)/((4/3)^$AF$16-1)</f>
        <v>1.0432485034577185E-2</v>
      </c>
      <c r="AH335" s="4">
        <f>('MP2-F12 '!L337-'MP2-F12 '!W337)/((4/3)^$AF$16-1)</f>
        <v>-6.6633003452119012E-3</v>
      </c>
      <c r="AJ335" s="4">
        <f>'MP2-F12 '!J337+AF335</f>
        <v>3.6166537306606754</v>
      </c>
      <c r="AK335" s="4">
        <f>'MP2-F12 '!K337+AG335</f>
        <v>3.6215169086319712</v>
      </c>
      <c r="AL335" s="4">
        <f>'MP2-F12 '!L337+AH335</f>
        <v>3.6190853196463233</v>
      </c>
    </row>
    <row r="336" spans="1:38">
      <c r="A336" s="1" t="s">
        <v>2197</v>
      </c>
      <c r="B336" s="30">
        <f t="shared" ca="1" si="20"/>
        <v>-2.8240099907738023</v>
      </c>
      <c r="C336" s="3">
        <v>316</v>
      </c>
      <c r="D336">
        <v>-2.8039999999999998</v>
      </c>
      <c r="E336">
        <v>316</v>
      </c>
      <c r="H336">
        <f t="shared" si="21"/>
        <v>40</v>
      </c>
      <c r="I336">
        <f t="shared" ca="1" si="22"/>
        <v>-2.85</v>
      </c>
      <c r="J336" s="4">
        <f t="shared" ca="1" si="23"/>
        <v>-2.7613683483068416</v>
      </c>
      <c r="K336">
        <f t="shared" ca="1" si="24"/>
        <v>0.98479612992398069</v>
      </c>
      <c r="L336" s="4">
        <f ca="1">'[1]MP2 and SCS'!AO336-'[1]MP2 and SCS'!AQ336+J336</f>
        <v>-2.6653683483068416</v>
      </c>
      <c r="N336" s="4"/>
      <c r="O336" s="4"/>
      <c r="P336" s="4"/>
      <c r="Q336" s="4"/>
      <c r="R336" s="4"/>
      <c r="T336" s="4">
        <f>-('MP2-F12 '!$BK338+'HLC-F12c'!P326)</f>
        <v>-2.7227919018109978</v>
      </c>
      <c r="U336" s="4">
        <f>-('MP2-F12 '!$BK338+'HLC-F12c'!Q326)</f>
        <v>-2.787183393399093</v>
      </c>
      <c r="V336" s="4">
        <f>-('MP2-F12 '!$BK338+'HLC-F12c'!R326)</f>
        <v>-2.8442361751004634</v>
      </c>
      <c r="W336" s="30">
        <f>-('MP2-F12 '!$BK338+'HLC-F12c'!S326)</f>
        <v>-2.8240099907738023</v>
      </c>
      <c r="X336" s="4">
        <f>-('MP2-F12 '!$BK338+'HLC-F12c'!T326)</f>
        <v>-2.8153862043517481</v>
      </c>
      <c r="Y336" s="4"/>
      <c r="Z336" s="4"/>
      <c r="AA336" s="4"/>
      <c r="AB336" s="4"/>
      <c r="AC336" s="4"/>
      <c r="AF336" s="4">
        <f>('MP2-F12 '!J338-'MP2-F12 '!U338)/((4/3)^$AF$16-1)</f>
        <v>-2.0466307589168176E-2</v>
      </c>
      <c r="AG336" s="4">
        <f>('MP2-F12 '!K338-'MP2-F12 '!V338)/((4/3)^$AF$16-1)</f>
        <v>9.5717230067623622E-3</v>
      </c>
      <c r="AH336" s="4">
        <f>('MP2-F12 '!L338-'MP2-F12 '!W338)/((4/3)^$AF$16-1)</f>
        <v>-5.4472922912029943E-3</v>
      </c>
      <c r="AJ336" s="4">
        <f>'MP2-F12 '!J338+AF336</f>
        <v>3.3807276333674663</v>
      </c>
      <c r="AK336" s="4">
        <f>'MP2-F12 '!K338+AG336</f>
        <v>3.3844062187921669</v>
      </c>
      <c r="AL336" s="4">
        <f>'MP2-F12 '!L338+AH336</f>
        <v>3.3825669260798166</v>
      </c>
    </row>
    <row r="337" spans="1:38">
      <c r="A337" s="1" t="s">
        <v>2198</v>
      </c>
      <c r="B337" s="30">
        <f t="shared" ca="1" si="20"/>
        <v>-2.5906472844367081</v>
      </c>
      <c r="C337" s="3">
        <v>317</v>
      </c>
      <c r="D337">
        <v>-2.5680000000000001</v>
      </c>
      <c r="E337">
        <v>317</v>
      </c>
      <c r="H337">
        <f t="shared" si="21"/>
        <v>40</v>
      </c>
      <c r="I337">
        <f t="shared" ca="1" si="22"/>
        <v>-2.85</v>
      </c>
      <c r="J337" s="4">
        <f t="shared" ca="1" si="23"/>
        <v>-2.5289564616447824</v>
      </c>
      <c r="K337">
        <f t="shared" ca="1" si="24"/>
        <v>0.98479612992398069</v>
      </c>
      <c r="L337" s="4">
        <f ca="1">'[1]MP2 and SCS'!AO337-'[1]MP2 and SCS'!AQ337+J337</f>
        <v>-2.4479564616447824</v>
      </c>
      <c r="N337" s="4"/>
      <c r="O337" s="4"/>
      <c r="P337" s="4"/>
      <c r="Q337" s="4"/>
      <c r="R337" s="4"/>
      <c r="T337" s="4">
        <f>-('MP2-F12 '!$BK339+'HLC-F12c'!P327)</f>
        <v>-2.5080586270104805</v>
      </c>
      <c r="U337" s="4">
        <f>-('MP2-F12 '!$BK339+'HLC-F12c'!Q327)</f>
        <v>-2.5601053111522689</v>
      </c>
      <c r="V337" s="4">
        <f>-('MP2-F12 '!$BK339+'HLC-F12c'!R327)</f>
        <v>-2.6071633920690171</v>
      </c>
      <c r="W337" s="30">
        <f>-('MP2-F12 '!$BK339+'HLC-F12c'!S327)</f>
        <v>-2.5906472844367081</v>
      </c>
      <c r="X337" s="4">
        <f>-('MP2-F12 '!$BK339+'HLC-F12c'!T327)</f>
        <v>-2.5835374271807541</v>
      </c>
      <c r="Y337" s="4"/>
      <c r="Z337" s="4"/>
      <c r="AA337" s="4"/>
      <c r="AB337" s="4"/>
      <c r="AC337" s="4"/>
      <c r="AF337" s="4">
        <f>('MP2-F12 '!J339-'MP2-F12 '!U339)/((4/3)^$AF$16-1)</f>
        <v>-1.7287349071496764E-2</v>
      </c>
      <c r="AG337" s="4">
        <f>('MP2-F12 '!K339-'MP2-F12 '!V339)/((4/3)^$AF$16-1)</f>
        <v>8.6817677096795148E-3</v>
      </c>
      <c r="AH337" s="4">
        <f>('MP2-F12 '!L339-'MP2-F12 '!W339)/((4/3)^$AF$16-1)</f>
        <v>-4.3027906809086245E-3</v>
      </c>
      <c r="AJ337" s="4">
        <f>'MP2-F12 '!J339+AF337</f>
        <v>3.0354003588676037</v>
      </c>
      <c r="AK337" s="4">
        <f>'MP2-F12 '!K339+AG337</f>
        <v>3.037643593080551</v>
      </c>
      <c r="AL337" s="4">
        <f>'MP2-F12 '!L339+AH337</f>
        <v>3.0365219759740771</v>
      </c>
    </row>
    <row r="338" spans="1:38">
      <c r="A338" s="1" t="s">
        <v>2199</v>
      </c>
      <c r="B338" s="30">
        <f t="shared" ca="1" si="20"/>
        <v>-1.7294754052365984</v>
      </c>
      <c r="C338" s="3">
        <v>318</v>
      </c>
      <c r="D338">
        <v>-1.7030000000000001</v>
      </c>
      <c r="E338">
        <v>318</v>
      </c>
      <c r="H338">
        <f t="shared" si="21"/>
        <v>40</v>
      </c>
      <c r="I338">
        <f t="shared" ca="1" si="22"/>
        <v>-2.85</v>
      </c>
      <c r="J338" s="4">
        <f t="shared" ca="1" si="23"/>
        <v>-1.6771078092605392</v>
      </c>
      <c r="K338">
        <f t="shared" ca="1" si="24"/>
        <v>0.98479612992398069</v>
      </c>
      <c r="L338" s="4">
        <f ca="1">'[1]MP2 and SCS'!AO338-'[1]MP2 and SCS'!AQ338+J338</f>
        <v>-1.6311078092605393</v>
      </c>
      <c r="N338" s="4"/>
      <c r="O338" s="4"/>
      <c r="P338" s="4"/>
      <c r="Q338" s="4"/>
      <c r="R338" s="4"/>
      <c r="T338" s="4">
        <f>-('MP2-F12 '!$BK340+'HLC-F12c'!P328)</f>
        <v>-1.6832612609008615</v>
      </c>
      <c r="U338" s="4">
        <f>-('MP2-F12 '!$BK340+'HLC-F12c'!Q328)</f>
        <v>-1.7108845586555941</v>
      </c>
      <c r="V338" s="4">
        <f>-('MP2-F12 '!$BK340+'HLC-F12c'!R328)</f>
        <v>-1.7387266871322595</v>
      </c>
      <c r="W338" s="30">
        <f>-('MP2-F12 '!$BK340+'HLC-F12c'!S328)</f>
        <v>-1.7294754052365984</v>
      </c>
      <c r="X338" s="4">
        <f>-('MP2-F12 '!$BK340+'HLC-F12c'!T328)</f>
        <v>-1.7254151476392232</v>
      </c>
      <c r="Y338" s="4"/>
      <c r="Z338" s="4"/>
      <c r="AA338" s="4"/>
      <c r="AB338" s="4"/>
      <c r="AC338" s="4"/>
      <c r="AF338" s="4">
        <f>('MP2-F12 '!J340-'MP2-F12 '!U340)/((4/3)^$AF$16-1)</f>
        <v>-9.2523700589568995E-3</v>
      </c>
      <c r="AG338" s="4">
        <f>('MP2-F12 '!K340-'MP2-F12 '!V340)/((4/3)^$AF$16-1)</f>
        <v>6.3454762029995487E-3</v>
      </c>
      <c r="AH338" s="4">
        <f>('MP2-F12 '!L340-'MP2-F12 '!W340)/((4/3)^$AF$16-1)</f>
        <v>-1.4534469279787647E-3</v>
      </c>
      <c r="AJ338" s="4">
        <f>'MP2-F12 '!J340+AF338</f>
        <v>1.9720333284330653</v>
      </c>
      <c r="AK338" s="4">
        <f>'MP2-F12 '!K340+AG338</f>
        <v>1.9700604142134783</v>
      </c>
      <c r="AL338" s="4">
        <f>'MP2-F12 '!L340+AH338</f>
        <v>1.9710468713232716</v>
      </c>
    </row>
    <row r="339" spans="1:38">
      <c r="A339" s="1" t="s">
        <v>2200</v>
      </c>
      <c r="B339" s="30">
        <f t="shared" ca="1" si="20"/>
        <v>-0.7862067956748956</v>
      </c>
      <c r="C339" s="3">
        <v>319</v>
      </c>
      <c r="D339">
        <v>-0.76500000000000001</v>
      </c>
      <c r="E339">
        <v>319</v>
      </c>
      <c r="H339">
        <f t="shared" si="21"/>
        <v>40</v>
      </c>
      <c r="I339">
        <f t="shared" ca="1" si="22"/>
        <v>-2.85</v>
      </c>
      <c r="J339" s="4">
        <f t="shared" ca="1" si="23"/>
        <v>-0.75336903939184519</v>
      </c>
      <c r="K339">
        <f t="shared" ca="1" si="24"/>
        <v>0.98479612992398069</v>
      </c>
      <c r="L339" s="4">
        <f ca="1">'[1]MP2 and SCS'!AO339-'[1]MP2 and SCS'!AQ339+J339</f>
        <v>-0.73236903939184517</v>
      </c>
      <c r="N339" s="4"/>
      <c r="O339" s="4"/>
      <c r="P339" s="4"/>
      <c r="Q339" s="4"/>
      <c r="R339" s="4"/>
      <c r="T339" s="4">
        <f>-('MP2-F12 '!$BK341+'HLC-F12c'!P329)</f>
        <v>-0.76656346999543123</v>
      </c>
      <c r="U339" s="4">
        <f>-('MP2-F12 '!$BK341+'HLC-F12c'!Q329)</f>
        <v>-0.77700065150717212</v>
      </c>
      <c r="V339" s="4">
        <f>-('MP2-F12 '!$BK341+'HLC-F12c'!R329)</f>
        <v>-0.79014201292069786</v>
      </c>
      <c r="W339" s="30">
        <f>-('MP2-F12 '!$BK341+'HLC-F12c'!S329)</f>
        <v>-0.7862067956748956</v>
      </c>
      <c r="X339" s="4">
        <f>-('MP2-F12 '!$BK341+'HLC-F12c'!T329)</f>
        <v>-0.78445441957973128</v>
      </c>
      <c r="Y339" s="4"/>
      <c r="Z339" s="4"/>
      <c r="AA339" s="4"/>
      <c r="AB339" s="4"/>
      <c r="AC339" s="4"/>
      <c r="AF339" s="4">
        <f>('MP2-F12 '!J341-'MP2-F12 '!U341)/((4/3)^$AF$16-1)</f>
        <v>-4.4700654057132621E-3</v>
      </c>
      <c r="AG339" s="4">
        <f>('MP2-F12 '!K341-'MP2-F12 '!V341)/((4/3)^$AF$16-1)</f>
        <v>3.1844186935705999E-3</v>
      </c>
      <c r="AH339" s="4">
        <f>('MP2-F12 '!L341-'MP2-F12 '!W341)/((4/3)^$AF$16-1)</f>
        <v>-6.4282335607135333E-4</v>
      </c>
      <c r="AJ339" s="4">
        <f>'MP2-F12 '!J341+AF339</f>
        <v>0.88725323325916106</v>
      </c>
      <c r="AK339" s="4">
        <f>'MP2-F12 '!K341+AG339</f>
        <v>0.88547979062887661</v>
      </c>
      <c r="AL339" s="4">
        <f>'MP2-F12 '!L341+AH339</f>
        <v>0.88636651194401883</v>
      </c>
    </row>
    <row r="340" spans="1:38">
      <c r="A340" s="1" t="s">
        <v>2201</v>
      </c>
      <c r="B340" s="30">
        <f t="shared" ca="1" si="20"/>
        <v>-0.19560136862123587</v>
      </c>
      <c r="C340" s="3">
        <v>320</v>
      </c>
      <c r="D340">
        <v>-0.187</v>
      </c>
      <c r="E340">
        <v>320</v>
      </c>
      <c r="H340">
        <f t="shared" si="21"/>
        <v>40</v>
      </c>
      <c r="I340">
        <f t="shared" ca="1" si="22"/>
        <v>-2.85</v>
      </c>
      <c r="J340" s="4">
        <f t="shared" ca="1" si="23"/>
        <v>-0.18415687629578439</v>
      </c>
      <c r="K340">
        <f t="shared" ca="1" si="24"/>
        <v>0.98479612992398069</v>
      </c>
      <c r="L340" s="4">
        <f ca="1">'[1]MP2 and SCS'!AO340-'[1]MP2 and SCS'!AQ340+J340</f>
        <v>-0.17715687629578442</v>
      </c>
      <c r="N340" s="4"/>
      <c r="O340" s="4"/>
      <c r="P340" s="4"/>
      <c r="Q340" s="4"/>
      <c r="R340" s="4"/>
      <c r="T340" s="4">
        <f>-('MP2-F12 '!$BK342+'HLC-F12c'!P330)</f>
        <v>-0.19065615708457179</v>
      </c>
      <c r="U340" s="4">
        <f>-('MP2-F12 '!$BK342+'HLC-F12c'!Q330)</f>
        <v>-0.19391226987305224</v>
      </c>
      <c r="V340" s="4">
        <f>-('MP2-F12 '!$BK342+'HLC-F12c'!R330)</f>
        <v>-0.19659272930325156</v>
      </c>
      <c r="W340" s="30">
        <f>-('MP2-F12 '!$BK342+'HLC-F12c'!S330)</f>
        <v>-0.19560136862123587</v>
      </c>
      <c r="X340" s="4">
        <f>-('MP2-F12 '!$BK342+'HLC-F12c'!T330)</f>
        <v>-0.19515556719487853</v>
      </c>
      <c r="Y340" s="4"/>
      <c r="Z340" s="4"/>
      <c r="AA340" s="4"/>
      <c r="AB340" s="4"/>
      <c r="AC340" s="4"/>
      <c r="AF340" s="4">
        <f>('MP2-F12 '!J342-'MP2-F12 '!U342)/((4/3)^$AF$16-1)</f>
        <v>-2.4368344918896489E-3</v>
      </c>
      <c r="AG340" s="4">
        <f>('MP2-F12 '!K342-'MP2-F12 '!V342)/((4/3)^$AF$16-1)</f>
        <v>8.9378172327062261E-4</v>
      </c>
      <c r="AH340" s="4">
        <f>('MP2-F12 '!L342-'MP2-F12 '!W342)/((4/3)^$AF$16-1)</f>
        <v>-7.7152638430951328E-4</v>
      </c>
      <c r="AJ340" s="4">
        <f>'MP2-F12 '!J342+AF340</f>
        <v>0.22016608695125828</v>
      </c>
      <c r="AK340" s="4">
        <f>'MP2-F12 '!K342+AG340</f>
        <v>0.21997574800023714</v>
      </c>
      <c r="AL340" s="4">
        <f>'MP2-F12 '!L342+AH340</f>
        <v>0.2200709174757477</v>
      </c>
    </row>
    <row r="341" spans="1:38">
      <c r="A341" s="1" t="s">
        <v>2202</v>
      </c>
      <c r="B341" s="30">
        <f t="shared" ref="B341:B404" ca="1" si="25">OFFSET(A341,0,$B$18)</f>
        <v>-3.9323210547487042</v>
      </c>
      <c r="C341" s="3">
        <v>321</v>
      </c>
      <c r="D341">
        <v>-3.827</v>
      </c>
      <c r="E341">
        <v>321</v>
      </c>
      <c r="H341">
        <f t="shared" si="21"/>
        <v>41</v>
      </c>
      <c r="I341">
        <f t="shared" ca="1" si="22"/>
        <v>-4.8099999999999996</v>
      </c>
      <c r="J341" s="4">
        <f t="shared" ca="1" si="23"/>
        <v>-3.804064889439966</v>
      </c>
      <c r="K341">
        <f t="shared" ca="1" si="24"/>
        <v>0.99400702624509174</v>
      </c>
      <c r="L341" s="4">
        <f ca="1">'[1]MP2 and SCS'!AO341-'[1]MP2 and SCS'!AQ341+J341</f>
        <v>-3.5200648894399653</v>
      </c>
      <c r="N341" s="4"/>
      <c r="O341" s="4"/>
      <c r="P341" s="4"/>
      <c r="Q341" s="4"/>
      <c r="R341" s="4"/>
      <c r="T341" s="4">
        <f>-('MP2-F12 '!$BK343+'HLC-F12c'!P331)</f>
        <v>-3.6150258989119419</v>
      </c>
      <c r="U341" s="4">
        <f>-('MP2-F12 '!$BK343+'HLC-F12c'!Q331)</f>
        <v>-3.7905779905972175</v>
      </c>
      <c r="V341" s="4">
        <f>-('MP2-F12 '!$BK343+'HLC-F12c'!R331)</f>
        <v>-3.9842884845330344</v>
      </c>
      <c r="W341" s="30">
        <f>-('MP2-F12 '!$BK343+'HLC-F12c'!S331)</f>
        <v>-3.9323210547487042</v>
      </c>
      <c r="X341" s="4">
        <f>-('MP2-F12 '!$BK343+'HLC-F12c'!T331)</f>
        <v>-3.8799384817513092</v>
      </c>
      <c r="Y341" s="4"/>
      <c r="Z341" s="4"/>
      <c r="AA341" s="4"/>
      <c r="AB341" s="4"/>
      <c r="AC341" s="4"/>
      <c r="AF341" s="4">
        <f>('MP2-F12 '!J343-'MP2-F12 '!U343)/((4/3)^$AF$16-1)</f>
        <v>-3.4229729799122831E-2</v>
      </c>
      <c r="AG341" s="4">
        <f>('MP2-F12 '!K343-'MP2-F12 '!V343)/((4/3)^$AF$16-1)</f>
        <v>2.2657394773209476E-2</v>
      </c>
      <c r="AH341" s="4">
        <f>('MP2-F12 '!L343-'MP2-F12 '!W343)/((4/3)^$AF$16-1)</f>
        <v>-5.7861675129565002E-3</v>
      </c>
      <c r="AJ341" s="4">
        <f>'MP2-F12 '!J343+AF341</f>
        <v>4.8425097388993796</v>
      </c>
      <c r="AK341" s="4">
        <f>'MP2-F12 '!K343+AG341</f>
        <v>4.8187566398003385</v>
      </c>
      <c r="AL341" s="4">
        <f>'MP2-F12 '!L343+AH341</f>
        <v>4.8306331893498591</v>
      </c>
    </row>
    <row r="342" spans="1:38">
      <c r="A342" s="1" t="s">
        <v>2203</v>
      </c>
      <c r="B342" s="30">
        <f t="shared" ca="1" si="25"/>
        <v>-4.792417187416552</v>
      </c>
      <c r="C342" s="3">
        <v>322</v>
      </c>
      <c r="D342">
        <v>-4.6920000000000002</v>
      </c>
      <c r="E342">
        <v>322</v>
      </c>
      <c r="H342">
        <f t="shared" ref="H342:H405" si="26">INT((ROW(D342)-21)/8)+1</f>
        <v>41</v>
      </c>
      <c r="I342">
        <f t="shared" ref="I342:I405" ca="1" si="27">OFFSET($F$23,8*(H342-1),0)</f>
        <v>-4.8099999999999996</v>
      </c>
      <c r="J342" s="4">
        <f t="shared" ref="J342:J405" ca="1" si="28">OFFSET($G$23,8*(INT((ROW(D342)-21)/8)),0)*D342</f>
        <v>-4.6638809671419708</v>
      </c>
      <c r="K342">
        <f t="shared" ref="K342:K405" ca="1" si="29">OFFSET($G$23,8*(INT((ROW(D342)-21)/8)),0)</f>
        <v>0.99400702624509174</v>
      </c>
      <c r="L342" s="4">
        <f ca="1">'[1]MP2 and SCS'!AO342-'[1]MP2 and SCS'!AQ342+J342</f>
        <v>-4.4058809671419707</v>
      </c>
      <c r="N342" s="4"/>
      <c r="O342" s="4"/>
      <c r="P342" s="4"/>
      <c r="Q342" s="4"/>
      <c r="R342" s="4"/>
      <c r="T342" s="4">
        <f>-('MP2-F12 '!$BK344+'HLC-F12c'!P332)</f>
        <v>-4.5299050207229374</v>
      </c>
      <c r="U342" s="4">
        <f>-('MP2-F12 '!$BK344+'HLC-F12c'!Q332)</f>
        <v>-4.6628377170062132</v>
      </c>
      <c r="V342" s="4">
        <f>-('MP2-F12 '!$BK344+'HLC-F12c'!R332)</f>
        <v>-4.8355030288015559</v>
      </c>
      <c r="W342" s="30">
        <f>-('MP2-F12 '!$BK344+'HLC-F12c'!S332)</f>
        <v>-4.792417187416552</v>
      </c>
      <c r="X342" s="4">
        <f>-('MP2-F12 '!$BK344+'HLC-F12c'!T332)</f>
        <v>-4.7487555083847921</v>
      </c>
      <c r="Y342" s="4"/>
      <c r="Z342" s="4"/>
      <c r="AA342" s="4"/>
      <c r="AB342" s="4"/>
      <c r="AC342" s="4"/>
      <c r="AF342" s="4">
        <f>('MP2-F12 '!J344-'MP2-F12 '!U344)/((4/3)^$AF$16-1)</f>
        <v>-2.9581225279464978E-2</v>
      </c>
      <c r="AG342" s="4">
        <f>('MP2-F12 '!K344-'MP2-F12 '!V344)/((4/3)^$AF$16-1)</f>
        <v>2.0626052568160261E-2</v>
      </c>
      <c r="AH342" s="4">
        <f>('MP2-F12 '!L344-'MP2-F12 '!W344)/((4/3)^$AF$16-1)</f>
        <v>-4.47758635565218E-3</v>
      </c>
      <c r="AJ342" s="4">
        <f>'MP2-F12 '!J344+AF342</f>
        <v>5.4631531869160677</v>
      </c>
      <c r="AK342" s="4">
        <f>'MP2-F12 '!K344+AG342</f>
        <v>5.4399914183279474</v>
      </c>
      <c r="AL342" s="4">
        <f>'MP2-F12 '!L344+AH342</f>
        <v>5.4515723026220071</v>
      </c>
    </row>
    <row r="343" spans="1:38">
      <c r="A343" s="1" t="s">
        <v>2204</v>
      </c>
      <c r="B343" s="30">
        <f t="shared" ca="1" si="25"/>
        <v>-4.9337588984409804</v>
      </c>
      <c r="C343" s="3">
        <v>323</v>
      </c>
      <c r="D343">
        <v>-4.8390000000000004</v>
      </c>
      <c r="E343">
        <v>323</v>
      </c>
      <c r="F343">
        <v>-4.8099999999999996</v>
      </c>
      <c r="G343">
        <f>F343/D343</f>
        <v>0.99400702624509174</v>
      </c>
      <c r="H343">
        <f t="shared" si="26"/>
        <v>41</v>
      </c>
      <c r="I343">
        <f t="shared" ca="1" si="27"/>
        <v>-4.8099999999999996</v>
      </c>
      <c r="J343" s="4">
        <f t="shared" ca="1" si="28"/>
        <v>-4.8099999999999996</v>
      </c>
      <c r="K343">
        <f t="shared" ca="1" si="29"/>
        <v>0.99400702624509174</v>
      </c>
      <c r="L343" s="4">
        <f ca="1">'[1]MP2 and SCS'!AO343-'[1]MP2 and SCS'!AQ343+J343</f>
        <v>-4.5789999999999997</v>
      </c>
      <c r="N343" s="4"/>
      <c r="O343" s="4"/>
      <c r="P343" s="4"/>
      <c r="Q343" s="4"/>
      <c r="R343" s="4"/>
      <c r="T343" s="4">
        <f>-('MP2-F12 '!$BK345+'HLC-F12c'!P333)</f>
        <v>-4.7164959871294165</v>
      </c>
      <c r="U343" s="4">
        <f>-('MP2-F12 '!$BK345+'HLC-F12c'!Q333)</f>
        <v>-4.8148293052342375</v>
      </c>
      <c r="V343" s="4">
        <f>-('MP2-F12 '!$BK345+'HLC-F12c'!R333)</f>
        <v>-4.9694588576644438</v>
      </c>
      <c r="W343" s="30">
        <f>-('MP2-F12 '!$BK345+'HLC-F12c'!S333)</f>
        <v>-4.9337588984409804</v>
      </c>
      <c r="X343" s="4">
        <f>-('MP2-F12 '!$BK345+'HLC-F12c'!T333)</f>
        <v>-4.8973777298133898</v>
      </c>
      <c r="Y343" s="4"/>
      <c r="Z343" s="4"/>
      <c r="AA343" s="4"/>
      <c r="AB343" s="4"/>
      <c r="AC343" s="4"/>
      <c r="AF343" s="4">
        <f>('MP2-F12 '!J345-'MP2-F12 '!U345)/((4/3)^$AF$16-1)</f>
        <v>-2.5697163277047942E-2</v>
      </c>
      <c r="AG343" s="4">
        <f>('MP2-F12 '!K345-'MP2-F12 '!V345)/((4/3)^$AF$16-1)</f>
        <v>1.8677162383448659E-2</v>
      </c>
      <c r="AH343" s="4">
        <f>('MP2-F12 '!L345-'MP2-F12 '!W345)/((4/3)^$AF$16-1)</f>
        <v>-3.5100004467998182E-3</v>
      </c>
      <c r="AJ343" s="4">
        <f>'MP2-F12 '!J345+AF343</f>
        <v>5.4335007585757813</v>
      </c>
      <c r="AK343" s="4">
        <f>'MP2-F12 '!K345+AG343</f>
        <v>5.411509164303947</v>
      </c>
      <c r="AL343" s="4">
        <f>'MP2-F12 '!L345+AH343</f>
        <v>5.4225049614398646</v>
      </c>
    </row>
    <row r="344" spans="1:38">
      <c r="A344" s="1" t="s">
        <v>2205</v>
      </c>
      <c r="B344" s="30">
        <f t="shared" ca="1" si="25"/>
        <v>-4.6892800402020685</v>
      </c>
      <c r="C344" s="3">
        <v>324</v>
      </c>
      <c r="D344">
        <v>-4.5999999999999996</v>
      </c>
      <c r="E344">
        <v>324</v>
      </c>
      <c r="H344">
        <f t="shared" si="26"/>
        <v>41</v>
      </c>
      <c r="I344">
        <f t="shared" ca="1" si="27"/>
        <v>-4.8099999999999996</v>
      </c>
      <c r="J344" s="4">
        <f t="shared" ca="1" si="28"/>
        <v>-4.5724323207274216</v>
      </c>
      <c r="K344">
        <f t="shared" ca="1" si="29"/>
        <v>0.99400702624509174</v>
      </c>
      <c r="L344" s="4">
        <f ca="1">'[1]MP2 and SCS'!AO344-'[1]MP2 and SCS'!AQ344+J344</f>
        <v>-4.366432320727422</v>
      </c>
      <c r="N344" s="4"/>
      <c r="O344" s="4"/>
      <c r="P344" s="4"/>
      <c r="Q344" s="4"/>
      <c r="R344" s="4"/>
      <c r="T344" s="4">
        <f>-('MP2-F12 '!$BK346+'HLC-F12c'!P334)</f>
        <v>-4.5095061115701487</v>
      </c>
      <c r="U344" s="4">
        <f>-('MP2-F12 '!$BK346+'HLC-F12c'!Q334)</f>
        <v>-4.5796915210134514</v>
      </c>
      <c r="V344" s="4">
        <f>-('MP2-F12 '!$BK346+'HLC-F12c'!R334)</f>
        <v>-4.7188455789210284</v>
      </c>
      <c r="W344" s="30">
        <f>-('MP2-F12 '!$BK346+'HLC-F12c'!S334)</f>
        <v>-4.6892800402020685</v>
      </c>
      <c r="X344" s="4">
        <f>-('MP2-F12 '!$BK346+'HLC-F12c'!T334)</f>
        <v>-4.6590003212905486</v>
      </c>
      <c r="Y344" s="4"/>
      <c r="Z344" s="4"/>
      <c r="AA344" s="4"/>
      <c r="AB344" s="4"/>
      <c r="AC344" s="4"/>
      <c r="AF344" s="4">
        <f>('MP2-F12 '!J346-'MP2-F12 '!U346)/((4/3)^$AF$16-1)</f>
        <v>-2.2259203361123848E-2</v>
      </c>
      <c r="AG344" s="4">
        <f>('MP2-F12 '!K346-'MP2-F12 '!V346)/((4/3)^$AF$16-1)</f>
        <v>1.6819102684658315E-2</v>
      </c>
      <c r="AH344" s="4">
        <f>('MP2-F12 '!L346-'MP2-F12 '!W346)/((4/3)^$AF$16-1)</f>
        <v>-2.7200503382325885E-3</v>
      </c>
      <c r="AJ344" s="4">
        <f>'MP2-F12 '!J346+AF344</f>
        <v>5.0658791690894258</v>
      </c>
      <c r="AK344" s="4">
        <f>'MP2-F12 '!K346+AG344</f>
        <v>5.0453105529610109</v>
      </c>
      <c r="AL344" s="4">
        <f>'MP2-F12 '!L346+AH344</f>
        <v>5.0555948610252193</v>
      </c>
    </row>
    <row r="345" spans="1:38">
      <c r="A345" s="1" t="s">
        <v>2206</v>
      </c>
      <c r="B345" s="30">
        <f t="shared" ca="1" si="25"/>
        <v>-4.1628024481428412</v>
      </c>
      <c r="C345" s="3">
        <v>325</v>
      </c>
      <c r="D345">
        <v>-4.0789999999999997</v>
      </c>
      <c r="E345">
        <v>325</v>
      </c>
      <c r="H345">
        <f t="shared" si="26"/>
        <v>41</v>
      </c>
      <c r="I345">
        <f t="shared" ca="1" si="27"/>
        <v>-4.8099999999999996</v>
      </c>
      <c r="J345" s="4">
        <f t="shared" ca="1" si="28"/>
        <v>-4.0545546600537286</v>
      </c>
      <c r="K345">
        <f t="shared" ca="1" si="29"/>
        <v>0.99400702624509174</v>
      </c>
      <c r="L345" s="4">
        <f ca="1">'[1]MP2 and SCS'!AO345-'[1]MP2 and SCS'!AQ345+J345</f>
        <v>-3.8775546600537281</v>
      </c>
      <c r="N345" s="4"/>
      <c r="O345" s="4"/>
      <c r="P345" s="4"/>
      <c r="Q345" s="4"/>
      <c r="R345" s="4"/>
      <c r="T345" s="4">
        <f>-('MP2-F12 '!$BK347+'HLC-F12c'!P335)</f>
        <v>-4.0193817143608328</v>
      </c>
      <c r="U345" s="4">
        <f>-('MP2-F12 '!$BK347+'HLC-F12c'!Q335)</f>
        <v>-4.0628495308739954</v>
      </c>
      <c r="V345" s="4">
        <f>-('MP2-F12 '!$BK347+'HLC-F12c'!R335)</f>
        <v>-4.1864114074479177</v>
      </c>
      <c r="W345" s="30">
        <f>-('MP2-F12 '!$BK347+'HLC-F12c'!S335)</f>
        <v>-4.1628024481428412</v>
      </c>
      <c r="X345" s="4">
        <f>-('MP2-F12 '!$BK347+'HLC-F12c'!T335)</f>
        <v>-4.1385055662500738</v>
      </c>
      <c r="Y345" s="4"/>
      <c r="Z345" s="4"/>
      <c r="AA345" s="4"/>
      <c r="AB345" s="4"/>
      <c r="AC345" s="4"/>
      <c r="AF345" s="4">
        <f>('MP2-F12 '!J347-'MP2-F12 '!U347)/((4/3)^$AF$16-1)</f>
        <v>-1.8492246781409625E-2</v>
      </c>
      <c r="AG345" s="4">
        <f>('MP2-F12 '!K347-'MP2-F12 '!V347)/((4/3)^$AF$16-1)</f>
        <v>1.4759660794964486E-2</v>
      </c>
      <c r="AH345" s="4">
        <f>('MP2-F12 '!L347-'MP2-F12 '!W347)/((4/3)^$AF$16-1)</f>
        <v>-1.86629299322257E-3</v>
      </c>
      <c r="AJ345" s="4">
        <f>'MP2-F12 '!J347+AF345</f>
        <v>4.436171862968795</v>
      </c>
      <c r="AK345" s="4">
        <f>'MP2-F12 '!K347+AG345</f>
        <v>4.417278821031509</v>
      </c>
      <c r="AL345" s="4">
        <f>'MP2-F12 '!L347+AH345</f>
        <v>4.426725342000152</v>
      </c>
    </row>
    <row r="346" spans="1:38">
      <c r="A346" s="1" t="s">
        <v>2207</v>
      </c>
      <c r="B346" s="30">
        <f t="shared" ca="1" si="25"/>
        <v>-2.5079403765622579</v>
      </c>
      <c r="C346" s="3">
        <v>326</v>
      </c>
      <c r="D346">
        <v>-2.4430000000000001</v>
      </c>
      <c r="E346">
        <v>326</v>
      </c>
      <c r="H346">
        <f t="shared" si="26"/>
        <v>41</v>
      </c>
      <c r="I346">
        <f t="shared" ca="1" si="27"/>
        <v>-4.8099999999999996</v>
      </c>
      <c r="J346" s="4">
        <f t="shared" ca="1" si="28"/>
        <v>-2.4283591651167593</v>
      </c>
      <c r="K346">
        <f t="shared" ca="1" si="29"/>
        <v>0.99400702624509174</v>
      </c>
      <c r="L346" s="4">
        <f ca="1">'[1]MP2 and SCS'!AO346-'[1]MP2 and SCS'!AQ346+J346</f>
        <v>-2.3183591651167594</v>
      </c>
      <c r="N346" s="4"/>
      <c r="O346" s="4"/>
      <c r="P346" s="4"/>
      <c r="Q346" s="4"/>
      <c r="R346" s="4"/>
      <c r="T346" s="4">
        <f>-('MP2-F12 '!$BK348+'HLC-F12c'!P336)</f>
        <v>-2.4322280087450032</v>
      </c>
      <c r="U346" s="4">
        <f>-('MP2-F12 '!$BK348+'HLC-F12c'!Q336)</f>
        <v>-2.4278892397830529</v>
      </c>
      <c r="V346" s="4">
        <f>-('MP2-F12 '!$BK348+'HLC-F12c'!R336)</f>
        <v>-2.520415398096993</v>
      </c>
      <c r="W346" s="30">
        <f>-('MP2-F12 '!$BK348+'HLC-F12c'!S336)</f>
        <v>-2.5079403765622579</v>
      </c>
      <c r="X346" s="4">
        <f>-('MP2-F12 '!$BK348+'HLC-F12c'!T336)</f>
        <v>-2.4949590839917373</v>
      </c>
      <c r="Y346" s="4"/>
      <c r="Z346" s="4"/>
      <c r="AA346" s="4"/>
      <c r="AB346" s="4"/>
      <c r="AC346" s="4"/>
      <c r="AF346" s="4">
        <f>('MP2-F12 '!J348-'MP2-F12 '!U348)/((4/3)^$AF$16-1)</f>
        <v>-9.8411449257640275E-3</v>
      </c>
      <c r="AG346" s="4">
        <f>('MP2-F12 '!K348-'MP2-F12 '!V348)/((4/3)^$AF$16-1)</f>
        <v>9.9179583131261111E-3</v>
      </c>
      <c r="AH346" s="4">
        <f>('MP2-F12 '!L348-'MP2-F12 '!W348)/((4/3)^$AF$16-1)</f>
        <v>3.8406693681042178E-5</v>
      </c>
      <c r="AJ346" s="4">
        <f>'MP2-F12 '!J348+AF346</f>
        <v>2.6330700031597432</v>
      </c>
      <c r="AK346" s="4">
        <f>'MP2-F12 '!K348+AG346</f>
        <v>2.6176890393359971</v>
      </c>
      <c r="AL346" s="4">
        <f>'MP2-F12 '!L348+AH346</f>
        <v>2.6253795212478699</v>
      </c>
    </row>
    <row r="347" spans="1:38">
      <c r="A347" s="1" t="s">
        <v>2208</v>
      </c>
      <c r="B347" s="30">
        <f t="shared" ca="1" si="25"/>
        <v>-1.0117804867068245</v>
      </c>
      <c r="C347" s="3">
        <v>327</v>
      </c>
      <c r="D347">
        <v>-0.97599999999999998</v>
      </c>
      <c r="E347">
        <v>327</v>
      </c>
      <c r="H347">
        <f t="shared" si="26"/>
        <v>41</v>
      </c>
      <c r="I347">
        <f t="shared" ca="1" si="27"/>
        <v>-4.8099999999999996</v>
      </c>
      <c r="J347" s="4">
        <f t="shared" ca="1" si="28"/>
        <v>-0.97015085761520947</v>
      </c>
      <c r="K347">
        <f t="shared" ca="1" si="29"/>
        <v>0.99400702624509174</v>
      </c>
      <c r="L347" s="4">
        <f ca="1">'[1]MP2 and SCS'!AO347-'[1]MP2 and SCS'!AQ347+J347</f>
        <v>-0.91515085761520953</v>
      </c>
      <c r="N347" s="4"/>
      <c r="O347" s="4"/>
      <c r="P347" s="4"/>
      <c r="Q347" s="4"/>
      <c r="R347" s="4"/>
      <c r="T347" s="4">
        <f>-('MP2-F12 '!$BK349+'HLC-F12c'!P337)</f>
        <v>-0.98160550775453936</v>
      </c>
      <c r="U347" s="4">
        <f>-('MP2-F12 '!$BK349+'HLC-F12c'!Q337)</f>
        <v>-0.94739926996513868</v>
      </c>
      <c r="V347" s="4">
        <f>-('MP2-F12 '!$BK349+'HLC-F12c'!R337)</f>
        <v>-1.0167545365396973</v>
      </c>
      <c r="W347" s="30">
        <f>-('MP2-F12 '!$BK349+'HLC-F12c'!S337)</f>
        <v>-1.0117804867068245</v>
      </c>
      <c r="X347" s="4">
        <f>-('MP2-F12 '!$BK349+'HLC-F12c'!T337)</f>
        <v>-1.0065599998882038</v>
      </c>
      <c r="Y347" s="4"/>
      <c r="Z347" s="4"/>
      <c r="AA347" s="4"/>
      <c r="AB347" s="4"/>
      <c r="AC347" s="4"/>
      <c r="AF347" s="4">
        <f>('MP2-F12 '!J349-'MP2-F12 '!U349)/((4/3)^$AF$16-1)</f>
        <v>-3.9185402006805866E-3</v>
      </c>
      <c r="AG347" s="4">
        <f>('MP2-F12 '!K349-'MP2-F12 '!V349)/((4/3)^$AF$16-1)</f>
        <v>4.6905354414381335E-3</v>
      </c>
      <c r="AH347" s="4">
        <f>('MP2-F12 '!L349-'MP2-F12 '!W349)/((4/3)^$AF$16-1)</f>
        <v>3.8599762037872914E-4</v>
      </c>
      <c r="AJ347" s="4">
        <f>'MP2-F12 '!J349+AF347</f>
        <v>1.0649319070925276</v>
      </c>
      <c r="AK347" s="4">
        <f>'MP2-F12 '!K349+AG347</f>
        <v>1.0540066897441789</v>
      </c>
      <c r="AL347" s="4">
        <f>'MP2-F12 '!L349+AH347</f>
        <v>1.0594692984183531</v>
      </c>
    </row>
    <row r="348" spans="1:38">
      <c r="A348" s="1" t="s">
        <v>2209</v>
      </c>
      <c r="B348" s="30">
        <f t="shared" ca="1" si="25"/>
        <v>-0.22790167354900501</v>
      </c>
      <c r="C348" s="3">
        <v>328</v>
      </c>
      <c r="D348">
        <v>-0.21299999999999999</v>
      </c>
      <c r="E348">
        <v>328</v>
      </c>
      <c r="H348">
        <f t="shared" si="26"/>
        <v>41</v>
      </c>
      <c r="I348">
        <f t="shared" ca="1" si="27"/>
        <v>-4.8099999999999996</v>
      </c>
      <c r="J348" s="4">
        <f t="shared" ca="1" si="28"/>
        <v>-0.21172349659020454</v>
      </c>
      <c r="K348">
        <f t="shared" ca="1" si="29"/>
        <v>0.99400702624509174</v>
      </c>
      <c r="L348" s="4">
        <f ca="1">'[1]MP2 and SCS'!AO348-'[1]MP2 and SCS'!AQ348+J348</f>
        <v>-0.19372349659020452</v>
      </c>
      <c r="N348" s="4"/>
      <c r="O348" s="4"/>
      <c r="P348" s="4"/>
      <c r="Q348" s="4"/>
      <c r="R348" s="4"/>
      <c r="T348" s="4">
        <f>-('MP2-F12 '!$BK350+'HLC-F12c'!P338)</f>
        <v>-0.22053515545325791</v>
      </c>
      <c r="U348" s="4">
        <f>-('MP2-F12 '!$BK350+'HLC-F12c'!Q338)</f>
        <v>-0.17406743958020343</v>
      </c>
      <c r="V348" s="4">
        <f>-('MP2-F12 '!$BK350+'HLC-F12c'!R338)</f>
        <v>-0.22911667648435999</v>
      </c>
      <c r="W348" s="30">
        <f>-('MP2-F12 '!$BK350+'HLC-F12c'!S338)</f>
        <v>-0.22790167354900501</v>
      </c>
      <c r="X348" s="4">
        <f>-('MP2-F12 '!$BK350+'HLC-F12c'!T338)</f>
        <v>-0.22662044634439538</v>
      </c>
      <c r="Y348" s="4"/>
      <c r="Z348" s="4"/>
      <c r="AA348" s="4"/>
      <c r="AB348" s="4"/>
      <c r="AC348" s="4"/>
      <c r="AF348" s="4">
        <f>('MP2-F12 '!J350-'MP2-F12 '!U350)/((4/3)^$AF$16-1)</f>
        <v>-1.2454641222956133E-3</v>
      </c>
      <c r="AG348" s="4">
        <f>('MP2-F12 '!K350-'MP2-F12 '!V350)/((4/3)^$AF$16-1)</f>
        <v>1.2574742207771201E-3</v>
      </c>
      <c r="AH348" s="4">
        <f>('MP2-F12 '!L350-'MP2-F12 '!W350)/((4/3)^$AF$16-1)</f>
        <v>6.0050492407533841E-6</v>
      </c>
      <c r="AJ348" s="4">
        <f>'MP2-F12 '!J350+AF348</f>
        <v>0.23953352164665978</v>
      </c>
      <c r="AK348" s="4">
        <f>'MP2-F12 '!K350+AG348</f>
        <v>0.23684258953654116</v>
      </c>
      <c r="AL348" s="4">
        <f>'MP2-F12 '!L350+AH348</f>
        <v>0.23818805559160047</v>
      </c>
    </row>
    <row r="349" spans="1:38">
      <c r="A349" s="1" t="s">
        <v>2210</v>
      </c>
      <c r="B349" s="30">
        <f t="shared" ca="1" si="25"/>
        <v>-3.1459270769042309</v>
      </c>
      <c r="C349" s="3">
        <v>329</v>
      </c>
      <c r="D349">
        <v>-3.0489999999999999</v>
      </c>
      <c r="E349">
        <v>329</v>
      </c>
      <c r="H349">
        <f t="shared" si="26"/>
        <v>42</v>
      </c>
      <c r="I349">
        <f t="shared" ca="1" si="27"/>
        <v>-4.09</v>
      </c>
      <c r="J349" s="4">
        <f t="shared" ca="1" si="28"/>
        <v>-3.0180082284607939</v>
      </c>
      <c r="K349">
        <f t="shared" ca="1" si="29"/>
        <v>0.98983543078412395</v>
      </c>
      <c r="L349" s="4">
        <f ca="1">'[1]MP2 and SCS'!AO349-'[1]MP2 and SCS'!AQ349+J349</f>
        <v>-2.7450082284607933</v>
      </c>
      <c r="N349" s="4"/>
      <c r="O349" s="4"/>
      <c r="P349" s="4"/>
      <c r="Q349" s="4"/>
      <c r="R349" s="4"/>
      <c r="T349" s="4">
        <f>-('MP2-F12 '!$BK351+'HLC-F12c'!P339)</f>
        <v>-2.8523572294932094</v>
      </c>
      <c r="U349" s="4">
        <f>-('MP2-F12 '!$BK351+'HLC-F12c'!Q339)</f>
        <v>-3.0199353583562343</v>
      </c>
      <c r="V349" s="4">
        <f>-('MP2-F12 '!$BK351+'HLC-F12c'!R339)</f>
        <v>-3.1920893698672002</v>
      </c>
      <c r="W349" s="30">
        <f>-('MP2-F12 '!$BK351+'HLC-F12c'!S339)</f>
        <v>-3.1459270769042309</v>
      </c>
      <c r="X349" s="4">
        <f>-('MP2-F12 '!$BK351+'HLC-F12c'!T339)</f>
        <v>-3.0954504048282852</v>
      </c>
      <c r="Y349" s="4"/>
      <c r="Z349" s="4"/>
      <c r="AA349" s="4"/>
      <c r="AB349" s="4"/>
      <c r="AC349" s="4"/>
      <c r="AF349" s="4">
        <f>('MP2-F12 '!J351-'MP2-F12 '!U351)/((4/3)^$AF$16-1)</f>
        <v>-3.0776725529321491E-2</v>
      </c>
      <c r="AG349" s="4">
        <f>('MP2-F12 '!K351-'MP2-F12 '!V351)/((4/3)^$AF$16-1)</f>
        <v>2.1490370697071864E-2</v>
      </c>
      <c r="AH349" s="4">
        <f>('MP2-F12 '!L351-'MP2-F12 '!W351)/((4/3)^$AF$16-1)</f>
        <v>-4.643177416124725E-3</v>
      </c>
      <c r="AJ349" s="4">
        <f>'MP2-F12 '!J351+AF349</f>
        <v>4.0448547843581224</v>
      </c>
      <c r="AK349" s="4">
        <f>'MP2-F12 '!K351+AG349</f>
        <v>4.0218033014598786</v>
      </c>
      <c r="AL349" s="4">
        <f>'MP2-F12 '!L351+AH349</f>
        <v>4.0333290429090001</v>
      </c>
    </row>
    <row r="350" spans="1:38">
      <c r="A350" s="1" t="s">
        <v>2211</v>
      </c>
      <c r="B350" s="30">
        <f t="shared" ca="1" si="25"/>
        <v>-4.0617787250110782</v>
      </c>
      <c r="C350" s="3">
        <v>330</v>
      </c>
      <c r="D350">
        <v>-3.968</v>
      </c>
      <c r="E350">
        <v>330</v>
      </c>
      <c r="H350">
        <f t="shared" si="26"/>
        <v>42</v>
      </c>
      <c r="I350">
        <f t="shared" ca="1" si="27"/>
        <v>-4.09</v>
      </c>
      <c r="J350" s="4">
        <f t="shared" ca="1" si="28"/>
        <v>-3.9276669893514038</v>
      </c>
      <c r="K350">
        <f t="shared" ca="1" si="29"/>
        <v>0.98983543078412395</v>
      </c>
      <c r="L350" s="4">
        <f ca="1">'[1]MP2 and SCS'!AO350-'[1]MP2 and SCS'!AQ350+J350</f>
        <v>-3.6796669893514036</v>
      </c>
      <c r="N350" s="4"/>
      <c r="O350" s="4"/>
      <c r="P350" s="4"/>
      <c r="Q350" s="4"/>
      <c r="R350" s="4"/>
      <c r="T350" s="4">
        <f>-('MP2-F12 '!$BK352+'HLC-F12c'!P340)</f>
        <v>-3.8222573074812805</v>
      </c>
      <c r="U350" s="4">
        <f>-('MP2-F12 '!$BK352+'HLC-F12c'!Q340)</f>
        <v>-3.9487460602869691</v>
      </c>
      <c r="V350" s="4">
        <f>-('MP2-F12 '!$BK352+'HLC-F12c'!R340)</f>
        <v>-4.0995126347430251</v>
      </c>
      <c r="W350" s="30">
        <f>-('MP2-F12 '!$BK352+'HLC-F12c'!S340)</f>
        <v>-4.0617787250110782</v>
      </c>
      <c r="X350" s="4">
        <f>-('MP2-F12 '!$BK352+'HLC-F12c'!T340)</f>
        <v>-4.0202934473113592</v>
      </c>
      <c r="Y350" s="4"/>
      <c r="Z350" s="4"/>
      <c r="AA350" s="4"/>
      <c r="AB350" s="4"/>
      <c r="AC350" s="4"/>
      <c r="AF350" s="4">
        <f>('MP2-F12 '!J352-'MP2-F12 '!U352)/((4/3)^$AF$16-1)</f>
        <v>-2.6051653592880523E-2</v>
      </c>
      <c r="AG350" s="4">
        <f>('MP2-F12 '!K352-'MP2-F12 '!V352)/((4/3)^$AF$16-1)</f>
        <v>1.9647313691249304E-2</v>
      </c>
      <c r="AH350" s="4">
        <f>('MP2-F12 '!L352-'MP2-F12 '!W352)/((4/3)^$AF$16-1)</f>
        <v>-3.2021699508157863E-3</v>
      </c>
      <c r="AJ350" s="4">
        <f>'MP2-F12 '!J352+AF350</f>
        <v>4.7095319526117443</v>
      </c>
      <c r="AK350" s="4">
        <f>'MP2-F12 '!K352+AG350</f>
        <v>4.6874890950654144</v>
      </c>
      <c r="AL350" s="4">
        <f>'MP2-F12 '!L352+AH350</f>
        <v>4.6985105238385785</v>
      </c>
    </row>
    <row r="351" spans="1:38">
      <c r="A351" s="1" t="s">
        <v>2212</v>
      </c>
      <c r="B351" s="30">
        <f t="shared" ca="1" si="25"/>
        <v>-4.2208650623972641</v>
      </c>
      <c r="C351" s="3">
        <v>331</v>
      </c>
      <c r="D351">
        <v>-4.1319999999999997</v>
      </c>
      <c r="E351">
        <v>331</v>
      </c>
      <c r="F351">
        <v>-4.09</v>
      </c>
      <c r="G351">
        <f>F351/D351</f>
        <v>0.98983543078412395</v>
      </c>
      <c r="H351">
        <f t="shared" si="26"/>
        <v>42</v>
      </c>
      <c r="I351">
        <f t="shared" ca="1" si="27"/>
        <v>-4.09</v>
      </c>
      <c r="J351" s="4">
        <f t="shared" ca="1" si="28"/>
        <v>-4.09</v>
      </c>
      <c r="K351">
        <f t="shared" ca="1" si="29"/>
        <v>0.98983543078412395</v>
      </c>
      <c r="L351" s="4">
        <f ca="1">'[1]MP2 and SCS'!AO351-'[1]MP2 and SCS'!AQ351+J351</f>
        <v>-3.8689999999999998</v>
      </c>
      <c r="N351" s="4"/>
      <c r="O351" s="4"/>
      <c r="P351" s="4"/>
      <c r="Q351" s="4"/>
      <c r="R351" s="4"/>
      <c r="T351" s="4">
        <f>-('MP2-F12 '!$BK353+'HLC-F12c'!P341)</f>
        <v>-4.0249471780823338</v>
      </c>
      <c r="U351" s="4">
        <f>-('MP2-F12 '!$BK353+'HLC-F12c'!Q341)</f>
        <v>-4.1190950712757157</v>
      </c>
      <c r="V351" s="4">
        <f>-('MP2-F12 '!$BK353+'HLC-F12c'!R341)</f>
        <v>-4.2517780899834525</v>
      </c>
      <c r="W351" s="30">
        <f>-('MP2-F12 '!$BK353+'HLC-F12c'!S341)</f>
        <v>-4.2208650623972641</v>
      </c>
      <c r="X351" s="4">
        <f>-('MP2-F12 '!$BK353+'HLC-F12c'!T341)</f>
        <v>-4.1867236919538842</v>
      </c>
      <c r="Y351" s="4"/>
      <c r="Z351" s="4"/>
      <c r="AA351" s="4"/>
      <c r="AB351" s="4"/>
      <c r="AC351" s="4"/>
      <c r="AF351" s="4">
        <f>('MP2-F12 '!J353-'MP2-F12 '!U353)/((4/3)^$AF$16-1)</f>
        <v>-2.2137017076547943E-2</v>
      </c>
      <c r="AG351" s="4">
        <f>('MP2-F12 '!K353-'MP2-F12 '!V353)/((4/3)^$AF$16-1)</f>
        <v>1.7824008037310525E-2</v>
      </c>
      <c r="AH351" s="4">
        <f>('MP2-F12 '!L353-'MP2-F12 '!W353)/((4/3)^$AF$16-1)</f>
        <v>-2.156504519618354E-3</v>
      </c>
      <c r="AJ351" s="4">
        <f>'MP2-F12 '!J353+AF351</f>
        <v>4.6968392233207314</v>
      </c>
      <c r="AK351" s="4">
        <f>'MP2-F12 '!K353+AG351</f>
        <v>4.6758627086037663</v>
      </c>
      <c r="AL351" s="4">
        <f>'MP2-F12 '!L353+AH351</f>
        <v>4.6863509659622498</v>
      </c>
    </row>
    <row r="352" spans="1:38">
      <c r="A352" s="1" t="s">
        <v>2213</v>
      </c>
      <c r="B352" s="30">
        <f t="shared" ca="1" si="25"/>
        <v>-4.001226461749785</v>
      </c>
      <c r="C352" s="3">
        <v>332</v>
      </c>
      <c r="D352">
        <v>-3.919</v>
      </c>
      <c r="E352">
        <v>332</v>
      </c>
      <c r="H352">
        <f t="shared" si="26"/>
        <v>42</v>
      </c>
      <c r="I352">
        <f t="shared" ca="1" si="27"/>
        <v>-4.09</v>
      </c>
      <c r="J352" s="4">
        <f t="shared" ca="1" si="28"/>
        <v>-3.879165053242982</v>
      </c>
      <c r="K352">
        <f t="shared" ca="1" si="29"/>
        <v>0.98983543078412395</v>
      </c>
      <c r="L352" s="4">
        <f ca="1">'[1]MP2 and SCS'!AO352-'[1]MP2 and SCS'!AQ352+J352</f>
        <v>-3.685165053242982</v>
      </c>
      <c r="N352" s="4"/>
      <c r="O352" s="4"/>
      <c r="P352" s="4"/>
      <c r="Q352" s="4"/>
      <c r="R352" s="4"/>
      <c r="T352" s="4">
        <f>-('MP2-F12 '!$BK354+'HLC-F12c'!P342)</f>
        <v>-3.8406193805014968</v>
      </c>
      <c r="U352" s="4">
        <f>-('MP2-F12 '!$BK354+'HLC-F12c'!Q342)</f>
        <v>-3.9092361875207393</v>
      </c>
      <c r="V352" s="4">
        <f>-('MP2-F12 '!$BK354+'HLC-F12c'!R342)</f>
        <v>-4.0265868646305103</v>
      </c>
      <c r="W352" s="30">
        <f>-('MP2-F12 '!$BK354+'HLC-F12c'!S342)</f>
        <v>-4.001226461749785</v>
      </c>
      <c r="X352" s="4">
        <f>-('MP2-F12 '!$BK354+'HLC-F12c'!T342)</f>
        <v>-3.9730836612648819</v>
      </c>
      <c r="Y352" s="4"/>
      <c r="Z352" s="4"/>
      <c r="AA352" s="4"/>
      <c r="AB352" s="4"/>
      <c r="AC352" s="4"/>
      <c r="AF352" s="4">
        <f>('MP2-F12 '!J354-'MP2-F12 '!U354)/((4/3)^$AF$16-1)</f>
        <v>-1.8763677969010767E-2</v>
      </c>
      <c r="AG352" s="4">
        <f>('MP2-F12 '!K354-'MP2-F12 '!V354)/((4/3)^$AF$16-1)</f>
        <v>1.5941239281262082E-2</v>
      </c>
      <c r="AH352" s="4">
        <f>('MP2-F12 '!L354-'MP2-F12 '!W354)/((4/3)^$AF$16-1)</f>
        <v>-1.4112193438746967E-3</v>
      </c>
      <c r="AJ352" s="4">
        <f>'MP2-F12 '!J354+AF352</f>
        <v>4.3588964461674164</v>
      </c>
      <c r="AK352" s="4">
        <f>'MP2-F12 '!K354+AG352</f>
        <v>4.33865310685393</v>
      </c>
      <c r="AL352" s="4">
        <f>'MP2-F12 '!L354+AH352</f>
        <v>4.3487747765106723</v>
      </c>
    </row>
    <row r="353" spans="1:38">
      <c r="A353" s="1" t="s">
        <v>2214</v>
      </c>
      <c r="B353" s="30">
        <f t="shared" ca="1" si="25"/>
        <v>-3.615063916585501</v>
      </c>
      <c r="C353" s="3">
        <v>333</v>
      </c>
      <c r="D353">
        <v>-3.5390000000000001</v>
      </c>
      <c r="E353">
        <v>333</v>
      </c>
      <c r="H353">
        <f t="shared" si="26"/>
        <v>42</v>
      </c>
      <c r="I353">
        <f t="shared" ca="1" si="27"/>
        <v>-4.09</v>
      </c>
      <c r="J353" s="4">
        <f t="shared" ca="1" si="28"/>
        <v>-3.5030275895450149</v>
      </c>
      <c r="K353">
        <f t="shared" ca="1" si="29"/>
        <v>0.98983543078412395</v>
      </c>
      <c r="L353" s="4">
        <f ca="1">'[1]MP2 and SCS'!AO353-'[1]MP2 and SCS'!AQ353+J353</f>
        <v>-3.333027589545015</v>
      </c>
      <c r="N353" s="4"/>
      <c r="O353" s="4"/>
      <c r="P353" s="4"/>
      <c r="Q353" s="4"/>
      <c r="R353" s="4"/>
      <c r="T353" s="4">
        <f>-('MP2-F12 '!$BK355+'HLC-F12c'!P343)</f>
        <v>-3.4830233333815341</v>
      </c>
      <c r="U353" s="4">
        <f>-('MP2-F12 '!$BK355+'HLC-F12c'!Q343)</f>
        <v>-3.5315090714269868</v>
      </c>
      <c r="V353" s="4">
        <f>-('MP2-F12 '!$BK355+'HLC-F12c'!R343)</f>
        <v>-3.6359343236565995</v>
      </c>
      <c r="W353" s="30">
        <f>-('MP2-F12 '!$BK355+'HLC-F12c'!S343)</f>
        <v>-3.615063916585501</v>
      </c>
      <c r="X353" s="4">
        <f>-('MP2-F12 '!$BK355+'HLC-F12c'!T343)</f>
        <v>-3.5918251435443547</v>
      </c>
      <c r="Y353" s="4"/>
      <c r="Z353" s="4"/>
      <c r="AA353" s="4"/>
      <c r="AB353" s="4"/>
      <c r="AC353" s="4"/>
      <c r="AF353" s="4">
        <f>('MP2-F12 '!J355-'MP2-F12 '!U355)/((4/3)^$AF$16-1)</f>
        <v>-1.583461320394219E-2</v>
      </c>
      <c r="AG353" s="4">
        <f>('MP2-F12 '!K355-'MP2-F12 '!V355)/((4/3)^$AF$16-1)</f>
        <v>1.4177268664936432E-2</v>
      </c>
      <c r="AH353" s="4">
        <f>('MP2-F12 '!L355-'MP2-F12 '!W355)/((4/3)^$AF$16-1)</f>
        <v>-8.2867226950279142E-4</v>
      </c>
      <c r="AJ353" s="4">
        <f>'MP2-F12 '!J355+AF353</f>
        <v>3.8900756472164719</v>
      </c>
      <c r="AK353" s="4">
        <f>'MP2-F12 '!K355+AG353</f>
        <v>3.8708099334335304</v>
      </c>
      <c r="AL353" s="4">
        <f>'MP2-F12 '!L355+AH353</f>
        <v>3.8804427903250009</v>
      </c>
    </row>
    <row r="354" spans="1:38">
      <c r="A354" s="1" t="s">
        <v>2215</v>
      </c>
      <c r="B354" s="30">
        <f t="shared" ca="1" si="25"/>
        <v>-2.3520147766036739</v>
      </c>
      <c r="C354" s="3">
        <v>334</v>
      </c>
      <c r="D354">
        <v>-2.294</v>
      </c>
      <c r="E354">
        <v>334</v>
      </c>
      <c r="H354">
        <f t="shared" si="26"/>
        <v>42</v>
      </c>
      <c r="I354">
        <f t="shared" ca="1" si="27"/>
        <v>-4.09</v>
      </c>
      <c r="J354" s="4">
        <f t="shared" ca="1" si="28"/>
        <v>-2.2706824782187804</v>
      </c>
      <c r="K354">
        <f t="shared" ca="1" si="29"/>
        <v>0.98983543078412395</v>
      </c>
      <c r="L354" s="4">
        <f ca="1">'[1]MP2 and SCS'!AO354-'[1]MP2 and SCS'!AQ354+J354</f>
        <v>-2.1576824782187805</v>
      </c>
      <c r="N354" s="4"/>
      <c r="O354" s="4"/>
      <c r="P354" s="4"/>
      <c r="Q354" s="4"/>
      <c r="R354" s="4"/>
      <c r="T354" s="4">
        <f>-('MP2-F12 '!$BK356+'HLC-F12c'!P344)</f>
        <v>-2.2770218238449091</v>
      </c>
      <c r="U354" s="4">
        <f>-('MP2-F12 '!$BK356+'HLC-F12c'!Q344)</f>
        <v>-2.2867893831108987</v>
      </c>
      <c r="V354" s="4">
        <f>-('MP2-F12 '!$BK356+'HLC-F12c'!R344)</f>
        <v>-2.3638770862741443</v>
      </c>
      <c r="W354" s="30">
        <f>-('MP2-F12 '!$BK356+'HLC-F12c'!S344)</f>
        <v>-2.3520147766036739</v>
      </c>
      <c r="X354" s="4">
        <f>-('MP2-F12 '!$BK356+'HLC-F12c'!T344)</f>
        <v>-2.3386831809866808</v>
      </c>
      <c r="Y354" s="4"/>
      <c r="Z354" s="4"/>
      <c r="AA354" s="4"/>
      <c r="AB354" s="4"/>
      <c r="AC354" s="4"/>
      <c r="AF354" s="4">
        <f>('MP2-F12 '!J356-'MP2-F12 '!U356)/((4/3)^$AF$16-1)</f>
        <v>-8.9097382643767431E-3</v>
      </c>
      <c r="AG354" s="4">
        <f>('MP2-F12 '!K356-'MP2-F12 '!V356)/((4/3)^$AF$16-1)</f>
        <v>9.8016571171977811E-3</v>
      </c>
      <c r="AH354" s="4">
        <f>('MP2-F12 '!L356-'MP2-F12 '!W356)/((4/3)^$AF$16-1)</f>
        <v>4.4595942641060811E-4</v>
      </c>
      <c r="AJ354" s="4">
        <f>'MP2-F12 '!J356+AF354</f>
        <v>2.4948074627107877</v>
      </c>
      <c r="AK354" s="4">
        <f>'MP2-F12 '!K356+AG354</f>
        <v>2.4783051402709591</v>
      </c>
      <c r="AL354" s="4">
        <f>'MP2-F12 '!L356+AH354</f>
        <v>2.4865563014908738</v>
      </c>
    </row>
    <row r="355" spans="1:38">
      <c r="A355" s="1" t="s">
        <v>2216</v>
      </c>
      <c r="B355" s="30">
        <f t="shared" ca="1" si="25"/>
        <v>-1.0520338492141661</v>
      </c>
      <c r="C355" s="3">
        <v>335</v>
      </c>
      <c r="D355">
        <v>-1.0169999999999999</v>
      </c>
      <c r="E355">
        <v>335</v>
      </c>
      <c r="H355">
        <f t="shared" si="26"/>
        <v>42</v>
      </c>
      <c r="I355">
        <f t="shared" ca="1" si="27"/>
        <v>-4.09</v>
      </c>
      <c r="J355" s="4">
        <f t="shared" ca="1" si="28"/>
        <v>-1.006662633107454</v>
      </c>
      <c r="K355">
        <f t="shared" ca="1" si="29"/>
        <v>0.98983543078412395</v>
      </c>
      <c r="L355" s="4">
        <f ca="1">'[1]MP2 and SCS'!AO355-'[1]MP2 and SCS'!AQ355+J355</f>
        <v>-0.94866263310745391</v>
      </c>
      <c r="N355" s="4"/>
      <c r="O355" s="4"/>
      <c r="P355" s="4"/>
      <c r="Q355" s="4"/>
      <c r="R355" s="4"/>
      <c r="T355" s="4">
        <f>-('MP2-F12 '!$BK357+'HLC-F12c'!P345)</f>
        <v>-1.0197916038425627</v>
      </c>
      <c r="U355" s="4">
        <f>-('MP2-F12 '!$BK357+'HLC-F12c'!Q345)</f>
        <v>-1.0018892945610418</v>
      </c>
      <c r="V355" s="4">
        <f>-('MP2-F12 '!$BK357+'HLC-F12c'!R345)</f>
        <v>-1.0571359813736885</v>
      </c>
      <c r="W355" s="30">
        <f>-('MP2-F12 '!$BK357+'HLC-F12c'!S345)</f>
        <v>-1.0520338492141661</v>
      </c>
      <c r="X355" s="4">
        <f>-('MP2-F12 '!$BK357+'HLC-F12c'!T345)</f>
        <v>-1.0462559039936377</v>
      </c>
      <c r="Y355" s="4"/>
      <c r="Z355" s="4"/>
      <c r="AA355" s="4"/>
      <c r="AB355" s="4"/>
      <c r="AC355" s="4"/>
      <c r="AF355" s="4">
        <f>('MP2-F12 '!J357-'MP2-F12 '!U357)/((4/3)^$AF$16-1)</f>
        <v>-3.6250350083859252E-3</v>
      </c>
      <c r="AG355" s="4">
        <f>('MP2-F12 '!K357-'MP2-F12 '!V357)/((4/3)^$AF$16-1)</f>
        <v>4.9658545621395099E-3</v>
      </c>
      <c r="AH355" s="4">
        <f>('MP2-F12 '!L357-'MP2-F12 '!W357)/((4/3)^$AF$16-1)</f>
        <v>6.7040977687674789E-4</v>
      </c>
      <c r="AJ355" s="4">
        <f>'MP2-F12 '!J357+AF355</f>
        <v>1.1152234848093823</v>
      </c>
      <c r="AK355" s="4">
        <f>'MP2-F12 '!K357+AG355</f>
        <v>1.1038499243239441</v>
      </c>
      <c r="AL355" s="4">
        <f>'MP2-F12 '!L357+AH355</f>
        <v>1.1095367045666631</v>
      </c>
    </row>
    <row r="356" spans="1:38">
      <c r="A356" s="1" t="s">
        <v>2217</v>
      </c>
      <c r="B356" s="30">
        <f t="shared" ca="1" si="25"/>
        <v>-0.26272060054386054</v>
      </c>
      <c r="C356" s="3">
        <v>336</v>
      </c>
      <c r="D356">
        <v>-0.247</v>
      </c>
      <c r="E356">
        <v>336</v>
      </c>
      <c r="H356">
        <f t="shared" si="26"/>
        <v>42</v>
      </c>
      <c r="I356">
        <f t="shared" ca="1" si="27"/>
        <v>-4.09</v>
      </c>
      <c r="J356" s="4">
        <f t="shared" ca="1" si="28"/>
        <v>-0.24448935140367861</v>
      </c>
      <c r="K356">
        <f t="shared" ca="1" si="29"/>
        <v>0.98983543078412395</v>
      </c>
      <c r="L356" s="4">
        <f ca="1">'[1]MP2 and SCS'!AO356-'[1]MP2 and SCS'!AQ356+J356</f>
        <v>-0.2284893514036786</v>
      </c>
      <c r="N356" s="4"/>
      <c r="O356" s="4"/>
      <c r="P356" s="4"/>
      <c r="Q356" s="4"/>
      <c r="R356" s="4"/>
      <c r="T356" s="4">
        <f>-('MP2-F12 '!$BK358+'HLC-F12c'!P346)</f>
        <v>-0.25426669565192844</v>
      </c>
      <c r="U356" s="4">
        <f>-('MP2-F12 '!$BK358+'HLC-F12c'!Q346)</f>
        <v>-0.22337775496247553</v>
      </c>
      <c r="V356" s="4">
        <f>-('MP2-F12 '!$BK358+'HLC-F12c'!R346)</f>
        <v>-0.26405931311319825</v>
      </c>
      <c r="W356" s="30">
        <f>-('MP2-F12 '!$BK358+'HLC-F12c'!S346)</f>
        <v>-0.26272060054386054</v>
      </c>
      <c r="X356" s="4">
        <f>-('MP2-F12 '!$BK358+'HLC-F12c'!T346)</f>
        <v>-0.2611979754548181</v>
      </c>
      <c r="Y356" s="4"/>
      <c r="Z356" s="4"/>
      <c r="AA356" s="4"/>
      <c r="AB356" s="4"/>
      <c r="AC356" s="4"/>
      <c r="AF356" s="4">
        <f>('MP2-F12 '!J358-'MP2-F12 '!U358)/((4/3)^$AF$16-1)</f>
        <v>-1.6111249551310305E-3</v>
      </c>
      <c r="AG356" s="4">
        <f>('MP2-F12 '!K358-'MP2-F12 '!V358)/((4/3)^$AF$16-1)</f>
        <v>1.2946072748055669E-3</v>
      </c>
      <c r="AH356" s="4">
        <f>('MP2-F12 '!L358-'MP2-F12 '!W358)/((4/3)^$AF$16-1)</f>
        <v>-1.5825884016274291E-4</v>
      </c>
      <c r="AJ356" s="4">
        <f>'MP2-F12 '!J358+AF356</f>
        <v>0.27827729440614785</v>
      </c>
      <c r="AK356" s="4">
        <f>'MP2-F12 '!K358+AG356</f>
        <v>0.27402924009082635</v>
      </c>
      <c r="AL356" s="4">
        <f>'MP2-F12 '!L358+AH356</f>
        <v>0.2761532672484871</v>
      </c>
    </row>
    <row r="357" spans="1:38">
      <c r="A357" s="1" t="s">
        <v>2218</v>
      </c>
      <c r="B357" s="30">
        <f t="shared" ca="1" si="25"/>
        <v>-2.9543342969130331</v>
      </c>
      <c r="C357" s="3">
        <v>337</v>
      </c>
      <c r="D357">
        <v>-2.8679999999999999</v>
      </c>
      <c r="E357">
        <v>337</v>
      </c>
      <c r="H357">
        <f t="shared" si="26"/>
        <v>43</v>
      </c>
      <c r="I357">
        <f t="shared" ca="1" si="27"/>
        <v>-3.69</v>
      </c>
      <c r="J357" s="4">
        <f t="shared" ca="1" si="28"/>
        <v>-2.8602486486486485</v>
      </c>
      <c r="K357">
        <f t="shared" ca="1" si="29"/>
        <v>0.99729729729729721</v>
      </c>
      <c r="L357" s="4">
        <f ca="1">'[1]MP2 and SCS'!AO357-'[1]MP2 and SCS'!AQ357+J357</f>
        <v>-2.6382486486486485</v>
      </c>
      <c r="N357" s="4"/>
      <c r="O357" s="4"/>
      <c r="P357" s="4"/>
      <c r="Q357" s="4"/>
      <c r="R357" s="4"/>
      <c r="T357" s="4">
        <f>-('MP2-F12 '!$BK359+'HLC-F12c'!P347)</f>
        <v>-2.7263354445084116</v>
      </c>
      <c r="U357" s="4">
        <f>-('MP2-F12 '!$BK359+'HLC-F12c'!Q347)</f>
        <v>-2.8354718338681146</v>
      </c>
      <c r="V357" s="4">
        <f>-('MP2-F12 '!$BK359+'HLC-F12c'!R347)</f>
        <v>-2.9915585035277563</v>
      </c>
      <c r="W357" s="30">
        <f>-('MP2-F12 '!$BK359+'HLC-F12c'!S347)</f>
        <v>-2.9543342969130331</v>
      </c>
      <c r="X357" s="4">
        <f>-('MP2-F12 '!$BK359+'HLC-F12c'!T347)</f>
        <v>-2.9168175461153001</v>
      </c>
      <c r="Y357" s="4"/>
      <c r="Z357" s="4"/>
      <c r="AA357" s="4"/>
      <c r="AB357" s="4"/>
      <c r="AC357" s="4"/>
      <c r="AF357" s="4">
        <f>('MP2-F12 '!J359-'MP2-F12 '!U359)/((4/3)^$AF$16-1)</f>
        <v>-2.7634238142300031E-2</v>
      </c>
      <c r="AG357" s="4">
        <f>('MP2-F12 '!K359-'MP2-F12 '!V359)/((4/3)^$AF$16-1)</f>
        <v>1.8130726871831156E-2</v>
      </c>
      <c r="AH357" s="4">
        <f>('MP2-F12 '!L359-'MP2-F12 '!W359)/((4/3)^$AF$16-1)</f>
        <v>-4.7517556352344378E-3</v>
      </c>
      <c r="AJ357" s="4">
        <f>'MP2-F12 '!J359+AF357</f>
        <v>3.4713793833224553</v>
      </c>
      <c r="AK357" s="4">
        <f>'MP2-F12 '!K359+AG357</f>
        <v>3.4527755790438137</v>
      </c>
      <c r="AL357" s="4">
        <f>'MP2-F12 '!L359+AH357</f>
        <v>3.4620774811831345</v>
      </c>
    </row>
    <row r="358" spans="1:38">
      <c r="A358" s="1" t="s">
        <v>2219</v>
      </c>
      <c r="B358" s="30">
        <f t="shared" ca="1" si="25"/>
        <v>-3.6836758933645388</v>
      </c>
      <c r="C358" s="3">
        <v>338</v>
      </c>
      <c r="D358">
        <v>-3.5990000000000002</v>
      </c>
      <c r="E358">
        <v>338</v>
      </c>
      <c r="H358">
        <f t="shared" si="26"/>
        <v>43</v>
      </c>
      <c r="I358">
        <f t="shared" ca="1" si="27"/>
        <v>-3.69</v>
      </c>
      <c r="J358" s="4">
        <f t="shared" ca="1" si="28"/>
        <v>-3.5892729729729727</v>
      </c>
      <c r="K358">
        <f t="shared" ca="1" si="29"/>
        <v>0.99729729729729721</v>
      </c>
      <c r="L358" s="4">
        <f ca="1">'[1]MP2 and SCS'!AO358-'[1]MP2 and SCS'!AQ358+J358</f>
        <v>-3.388272972972973</v>
      </c>
      <c r="N358" s="4"/>
      <c r="O358" s="4"/>
      <c r="P358" s="4"/>
      <c r="Q358" s="4"/>
      <c r="R358" s="4"/>
      <c r="T358" s="4">
        <f>-('MP2-F12 '!$BK360+'HLC-F12c'!P348)</f>
        <v>-3.497890305117215</v>
      </c>
      <c r="U358" s="4">
        <f>-('MP2-F12 '!$BK360+'HLC-F12c'!Q348)</f>
        <v>-3.5734532612228889</v>
      </c>
      <c r="V358" s="4">
        <f>-('MP2-F12 '!$BK360+'HLC-F12c'!R348)</f>
        <v>-3.7140455365755001</v>
      </c>
      <c r="W358" s="30">
        <f>-('MP2-F12 '!$BK360+'HLC-F12c'!S348)</f>
        <v>-3.6836758933645388</v>
      </c>
      <c r="X358" s="4">
        <f>-('MP2-F12 '!$BK360+'HLC-F12c'!T348)</f>
        <v>-3.6529310777332489</v>
      </c>
      <c r="Y358" s="4"/>
      <c r="Z358" s="4"/>
      <c r="AA358" s="4"/>
      <c r="AB358" s="4"/>
      <c r="AC358" s="4"/>
      <c r="AF358" s="4">
        <f>('MP2-F12 '!J360-'MP2-F12 '!U360)/((4/3)^$AF$16-1)</f>
        <v>-2.3511687375309689E-2</v>
      </c>
      <c r="AG358" s="4">
        <f>('MP2-F12 '!K360-'MP2-F12 '!V360)/((4/3)^$AF$16-1)</f>
        <v>1.6445791938539345E-2</v>
      </c>
      <c r="AH358" s="4">
        <f>('MP2-F12 '!L360-'MP2-F12 '!W360)/((4/3)^$AF$16-1)</f>
        <v>-3.5329477183849954E-3</v>
      </c>
      <c r="AJ358" s="4">
        <f>'MP2-F12 '!J360+AF358</f>
        <v>4.0445282445685615</v>
      </c>
      <c r="AK358" s="4">
        <f>'MP2-F12 '!K360+AG358</f>
        <v>4.026480559223705</v>
      </c>
      <c r="AL358" s="4">
        <f>'MP2-F12 '!L360+AH358</f>
        <v>4.0355044018961328</v>
      </c>
    </row>
    <row r="359" spans="1:38">
      <c r="A359" s="1" t="s">
        <v>2220</v>
      </c>
      <c r="B359" s="30">
        <f t="shared" ca="1" si="25"/>
        <v>-3.7816576766465957</v>
      </c>
      <c r="C359" s="3">
        <v>339</v>
      </c>
      <c r="D359">
        <v>-3.7</v>
      </c>
      <c r="E359">
        <v>339</v>
      </c>
      <c r="F359">
        <v>-3.69</v>
      </c>
      <c r="G359">
        <f>F359/D359</f>
        <v>0.99729729729729721</v>
      </c>
      <c r="H359">
        <f t="shared" si="26"/>
        <v>43</v>
      </c>
      <c r="I359">
        <f t="shared" ca="1" si="27"/>
        <v>-3.69</v>
      </c>
      <c r="J359" s="4">
        <f t="shared" ca="1" si="28"/>
        <v>-3.69</v>
      </c>
      <c r="K359">
        <f t="shared" ca="1" si="29"/>
        <v>0.99729729729729721</v>
      </c>
      <c r="L359" s="4">
        <f ca="1">'[1]MP2 and SCS'!AO359-'[1]MP2 and SCS'!AQ359+J359</f>
        <v>-3.5099999999999993</v>
      </c>
      <c r="N359" s="4"/>
      <c r="O359" s="4"/>
      <c r="P359" s="4"/>
      <c r="Q359" s="4"/>
      <c r="R359" s="4"/>
      <c r="T359" s="4">
        <f>-('MP2-F12 '!$BK361+'HLC-F12c'!P349)</f>
        <v>-3.6296443991965663</v>
      </c>
      <c r="U359" s="4">
        <f>-('MP2-F12 '!$BK361+'HLC-F12c'!Q349)</f>
        <v>-3.6789959168402011</v>
      </c>
      <c r="V359" s="4">
        <f>-('MP2-F12 '!$BK361+'HLC-F12c'!R349)</f>
        <v>-3.8065325099610536</v>
      </c>
      <c r="W359" s="30">
        <f>-('MP2-F12 '!$BK361+'HLC-F12c'!S349)</f>
        <v>-3.7816576766465957</v>
      </c>
      <c r="X359" s="4">
        <f>-('MP2-F12 '!$BK361+'HLC-F12c'!T349)</f>
        <v>-3.7563819263601794</v>
      </c>
      <c r="Y359" s="4"/>
      <c r="Z359" s="4"/>
      <c r="AA359" s="4"/>
      <c r="AB359" s="4"/>
      <c r="AC359" s="4"/>
      <c r="AF359" s="4">
        <f>('MP2-F12 '!J361-'MP2-F12 '!U361)/((4/3)^$AF$16-1)</f>
        <v>-2.007386476917964E-2</v>
      </c>
      <c r="AG359" s="4">
        <f>('MP2-F12 '!K361-'MP2-F12 '!V361)/((4/3)^$AF$16-1)</f>
        <v>1.5064525262426591E-2</v>
      </c>
      <c r="AH359" s="4">
        <f>('MP2-F12 '!L361-'MP2-F12 '!W361)/((4/3)^$AF$16-1)</f>
        <v>-2.5046697533764361E-3</v>
      </c>
      <c r="AJ359" s="4">
        <f>'MP2-F12 '!J361+AF359</f>
        <v>4.0366194184250705</v>
      </c>
      <c r="AK359" s="4">
        <f>'MP2-F12 '!K361+AG359</f>
        <v>4.020042578126227</v>
      </c>
      <c r="AL359" s="4">
        <f>'MP2-F12 '!L361+AH359</f>
        <v>4.0283309982756492</v>
      </c>
    </row>
    <row r="360" spans="1:38">
      <c r="A360" s="1" t="s">
        <v>2221</v>
      </c>
      <c r="B360" s="30">
        <f t="shared" ca="1" si="25"/>
        <v>-3.5664932525422501</v>
      </c>
      <c r="C360" s="3">
        <v>340</v>
      </c>
      <c r="D360">
        <v>-3.4889999999999999</v>
      </c>
      <c r="E360">
        <v>340</v>
      </c>
      <c r="H360">
        <f t="shared" si="26"/>
        <v>43</v>
      </c>
      <c r="I360">
        <f t="shared" ca="1" si="27"/>
        <v>-3.69</v>
      </c>
      <c r="J360" s="4">
        <f t="shared" ca="1" si="28"/>
        <v>-3.47957027027027</v>
      </c>
      <c r="K360">
        <f t="shared" ca="1" si="29"/>
        <v>0.99729729729729721</v>
      </c>
      <c r="L360" s="4">
        <f ca="1">'[1]MP2 and SCS'!AO360-'[1]MP2 and SCS'!AQ360+J360</f>
        <v>-3.3195702702702703</v>
      </c>
      <c r="N360" s="4"/>
      <c r="O360" s="4"/>
      <c r="P360" s="4"/>
      <c r="Q360" s="4"/>
      <c r="R360" s="4"/>
      <c r="T360" s="4">
        <f>-('MP2-F12 '!$BK362+'HLC-F12c'!P350)</f>
        <v>-3.4416797884617494</v>
      </c>
      <c r="U360" s="4">
        <f>-('MP2-F12 '!$BK362+'HLC-F12c'!Q350)</f>
        <v>-3.4704779239232355</v>
      </c>
      <c r="V360" s="4">
        <f>-('MP2-F12 '!$BK362+'HLC-F12c'!R350)</f>
        <v>-3.586931606024788</v>
      </c>
      <c r="W360" s="30">
        <f>-('MP2-F12 '!$BK362+'HLC-F12c'!S350)</f>
        <v>-3.5664932525422501</v>
      </c>
      <c r="X360" s="4">
        <f>-('MP2-F12 '!$BK362+'HLC-F12c'!T350)</f>
        <v>-3.5456542164453286</v>
      </c>
      <c r="Y360" s="4"/>
      <c r="Z360" s="4"/>
      <c r="AA360" s="4"/>
      <c r="AB360" s="4"/>
      <c r="AC360" s="4"/>
      <c r="AF360" s="4">
        <f>('MP2-F12 '!J362-'MP2-F12 '!U362)/((4/3)^$AF$16-1)</f>
        <v>-1.724443238455085E-2</v>
      </c>
      <c r="AG360" s="4">
        <f>('MP2-F12 '!K362-'MP2-F12 '!V362)/((4/3)^$AF$16-1)</f>
        <v>1.3338295321650368E-2</v>
      </c>
      <c r="AH360" s="4">
        <f>('MP2-F12 '!L362-'MP2-F12 '!W362)/((4/3)^$AF$16-1)</f>
        <v>-1.9530685314501515E-3</v>
      </c>
      <c r="AJ360" s="4">
        <f>'MP2-F12 '!J362+AF360</f>
        <v>3.7505835008220139</v>
      </c>
      <c r="AK360" s="4">
        <f>'MP2-F12 '!K362+AG360</f>
        <v>3.7344092312667074</v>
      </c>
      <c r="AL360" s="4">
        <f>'MP2-F12 '!L362+AH360</f>
        <v>3.7424963660443606</v>
      </c>
    </row>
    <row r="361" spans="1:38">
      <c r="A361" s="1" t="s">
        <v>2222</v>
      </c>
      <c r="B361" s="30">
        <f t="shared" ca="1" si="25"/>
        <v>-3.2171454557705959</v>
      </c>
      <c r="C361" s="3">
        <v>341</v>
      </c>
      <c r="D361">
        <v>-3.145</v>
      </c>
      <c r="E361">
        <v>341</v>
      </c>
      <c r="H361">
        <f t="shared" si="26"/>
        <v>43</v>
      </c>
      <c r="I361">
        <f t="shared" ca="1" si="27"/>
        <v>-3.69</v>
      </c>
      <c r="J361" s="4">
        <f t="shared" ca="1" si="28"/>
        <v>-3.1364999999999998</v>
      </c>
      <c r="K361">
        <f t="shared" ca="1" si="29"/>
        <v>0.99729729729729721</v>
      </c>
      <c r="L361" s="4">
        <f ca="1">'[1]MP2 and SCS'!AO361-'[1]MP2 and SCS'!AQ361+J361</f>
        <v>-2.9954999999999998</v>
      </c>
      <c r="N361" s="4"/>
      <c r="O361" s="4"/>
      <c r="P361" s="4"/>
      <c r="Q361" s="4"/>
      <c r="R361" s="4"/>
      <c r="T361" s="4">
        <f>-('MP2-F12 '!$BK363+'HLC-F12c'!P351)</f>
        <v>-3.1142739113670332</v>
      </c>
      <c r="U361" s="4">
        <f>-('MP2-F12 '!$BK363+'HLC-F12c'!Q351)</f>
        <v>-3.1269301147909832</v>
      </c>
      <c r="V361" s="4">
        <f>-('MP2-F12 '!$BK363+'HLC-F12c'!R351)</f>
        <v>-3.2339997881697262</v>
      </c>
      <c r="W361" s="30">
        <f>-('MP2-F12 '!$BK363+'HLC-F12c'!S351)</f>
        <v>-3.2171454557705959</v>
      </c>
      <c r="X361" s="4">
        <f>-('MP2-F12 '!$BK363+'HLC-F12c'!T351)</f>
        <v>-3.1999092903244</v>
      </c>
      <c r="Y361" s="4"/>
      <c r="Z361" s="4"/>
      <c r="AA361" s="4"/>
      <c r="AB361" s="4"/>
      <c r="AC361" s="4"/>
      <c r="AF361" s="4">
        <f>('MP2-F12 '!J363-'MP2-F12 '!U363)/((4/3)^$AF$16-1)</f>
        <v>-1.4766619365419297E-2</v>
      </c>
      <c r="AG361" s="4">
        <f>('MP2-F12 '!K363-'MP2-F12 '!V363)/((4/3)^$AF$16-1)</f>
        <v>1.1820485640380907E-2</v>
      </c>
      <c r="AH361" s="4">
        <f>('MP2-F12 '!L363-'MP2-F12 '!W363)/((4/3)^$AF$16-1)</f>
        <v>-1.473066862519107E-3</v>
      </c>
      <c r="AJ361" s="4">
        <f>'MP2-F12 '!J363+AF361</f>
        <v>3.3529052094179579</v>
      </c>
      <c r="AK361" s="4">
        <f>'MP2-F12 '!K363+AG361</f>
        <v>3.3374249735836634</v>
      </c>
      <c r="AL361" s="4">
        <f>'MP2-F12 '!L363+AH361</f>
        <v>3.3451650915008111</v>
      </c>
    </row>
    <row r="362" spans="1:38">
      <c r="A362" s="1" t="s">
        <v>2223</v>
      </c>
      <c r="B362" s="30">
        <f t="shared" ca="1" si="25"/>
        <v>-2.1021553789006808</v>
      </c>
      <c r="C362" s="3">
        <v>342</v>
      </c>
      <c r="D362">
        <v>-2.0449999999999999</v>
      </c>
      <c r="E362">
        <v>342</v>
      </c>
      <c r="H362">
        <f t="shared" si="26"/>
        <v>43</v>
      </c>
      <c r="I362">
        <f t="shared" ca="1" si="27"/>
        <v>-3.69</v>
      </c>
      <c r="J362" s="4">
        <f t="shared" ca="1" si="28"/>
        <v>-2.0394729729729728</v>
      </c>
      <c r="K362">
        <f t="shared" ca="1" si="29"/>
        <v>0.99729729729729721</v>
      </c>
      <c r="L362" s="4">
        <f ca="1">'[1]MP2 and SCS'!AO362-'[1]MP2 and SCS'!AQ362+J362</f>
        <v>-1.9434729729729727</v>
      </c>
      <c r="N362" s="4"/>
      <c r="O362" s="4"/>
      <c r="P362" s="4"/>
      <c r="Q362" s="4"/>
      <c r="R362" s="4"/>
      <c r="T362" s="4">
        <f>-('MP2-F12 '!$BK364+'HLC-F12c'!P352)</f>
        <v>-2.0431755260165509</v>
      </c>
      <c r="U362" s="4">
        <f>-('MP2-F12 '!$BK364+'HLC-F12c'!Q352)</f>
        <v>-2.0249162916650207</v>
      </c>
      <c r="V362" s="4">
        <f>-('MP2-F12 '!$BK364+'HLC-F12c'!R352)</f>
        <v>-2.1118246915792045</v>
      </c>
      <c r="W362" s="30">
        <f>-('MP2-F12 '!$BK364+'HLC-F12c'!S352)</f>
        <v>-2.1021553789006808</v>
      </c>
      <c r="X362" s="4">
        <f>-('MP2-F12 '!$BK364+'HLC-F12c'!T352)</f>
        <v>-2.0921953084559815</v>
      </c>
      <c r="Y362" s="4"/>
      <c r="Z362" s="4"/>
      <c r="AA362" s="4"/>
      <c r="AB362" s="4"/>
      <c r="AC362" s="4"/>
      <c r="AF362" s="4">
        <f>('MP2-F12 '!J364-'MP2-F12 '!U364)/((4/3)^$AF$16-1)</f>
        <v>-8.7848858812973191E-3</v>
      </c>
      <c r="AG362" s="4">
        <f>('MP2-F12 '!K364-'MP2-F12 '!V364)/((4/3)^$AF$16-1)</f>
        <v>8.1282674493560331E-3</v>
      </c>
      <c r="AH362" s="4">
        <f>('MP2-F12 '!L364-'MP2-F12 '!W364)/((4/3)^$AF$16-1)</f>
        <v>-3.2830921597055409E-4</v>
      </c>
      <c r="AJ362" s="4">
        <f>'MP2-F12 '!J364+AF362</f>
        <v>2.1664396172169043</v>
      </c>
      <c r="AK362" s="4">
        <f>'MP2-F12 '!K364+AG362</f>
        <v>2.1526951011179487</v>
      </c>
      <c r="AL362" s="4">
        <f>'MP2-F12 '!L364+AH362</f>
        <v>2.1595673591674265</v>
      </c>
    </row>
    <row r="363" spans="1:38">
      <c r="A363" s="1" t="s">
        <v>2224</v>
      </c>
      <c r="B363" s="30">
        <f t="shared" ca="1" si="25"/>
        <v>-0.9550871050014984</v>
      </c>
      <c r="C363" s="3">
        <v>343</v>
      </c>
      <c r="D363">
        <v>-0.92</v>
      </c>
      <c r="E363">
        <v>343</v>
      </c>
      <c r="H363">
        <f t="shared" si="26"/>
        <v>43</v>
      </c>
      <c r="I363">
        <f t="shared" ca="1" si="27"/>
        <v>-3.69</v>
      </c>
      <c r="J363" s="4">
        <f t="shared" ca="1" si="28"/>
        <v>-0.91751351351351351</v>
      </c>
      <c r="K363">
        <f t="shared" ca="1" si="29"/>
        <v>0.99729729729729721</v>
      </c>
      <c r="L363" s="4">
        <f ca="1">'[1]MP2 and SCS'!AO363-'[1]MP2 and SCS'!AQ363+J363</f>
        <v>-0.86551351351351347</v>
      </c>
      <c r="N363" s="4"/>
      <c r="O363" s="4"/>
      <c r="P363" s="4"/>
      <c r="Q363" s="4"/>
      <c r="R363" s="4"/>
      <c r="T363" s="4">
        <f>-('MP2-F12 '!$BK365+'HLC-F12c'!P353)</f>
        <v>-0.92952081811247678</v>
      </c>
      <c r="U363" s="4">
        <f>-('MP2-F12 '!$BK365+'HLC-F12c'!Q353)</f>
        <v>-0.88966816387887993</v>
      </c>
      <c r="V363" s="4">
        <f>-('MP2-F12 '!$BK365+'HLC-F12c'!R353)</f>
        <v>-0.95927932376919756</v>
      </c>
      <c r="W363" s="30">
        <f>-('MP2-F12 '!$BK365+'HLC-F12c'!S353)</f>
        <v>-0.9550871050014984</v>
      </c>
      <c r="X363" s="4">
        <f>-('MP2-F12 '!$BK365+'HLC-F12c'!T353)</f>
        <v>-0.9507397099622199</v>
      </c>
      <c r="Y363" s="4"/>
      <c r="Z363" s="4"/>
      <c r="AA363" s="4"/>
      <c r="AB363" s="4"/>
      <c r="AC363" s="4"/>
      <c r="AF363" s="4">
        <f>('MP2-F12 '!J365-'MP2-F12 '!U365)/((4/3)^$AF$16-1)</f>
        <v>-3.2668116752626129E-3</v>
      </c>
      <c r="AG363" s="4">
        <f>('MP2-F12 '!K365-'MP2-F12 '!V365)/((4/3)^$AF$16-1)</f>
        <v>4.4200224488818805E-3</v>
      </c>
      <c r="AH363" s="4">
        <f>('MP2-F12 '!L365-'MP2-F12 '!W365)/((4/3)^$AF$16-1)</f>
        <v>5.766053868096338E-4</v>
      </c>
      <c r="AJ363" s="4">
        <f>'MP2-F12 '!J365+AF363</f>
        <v>0.98434569977406228</v>
      </c>
      <c r="AK363" s="4">
        <f>'MP2-F12 '!K365+AG363</f>
        <v>0.97421006872028304</v>
      </c>
      <c r="AL363" s="4">
        <f>'MP2-F12 '!L365+AH363</f>
        <v>0.97927788424717266</v>
      </c>
    </row>
    <row r="364" spans="1:38">
      <c r="A364" s="1" t="s">
        <v>2225</v>
      </c>
      <c r="B364" s="30">
        <f t="shared" ca="1" si="25"/>
        <v>-0.24357740612500359</v>
      </c>
      <c r="C364" s="3">
        <v>344</v>
      </c>
      <c r="D364">
        <v>-0.22900000000000001</v>
      </c>
      <c r="E364">
        <v>344</v>
      </c>
      <c r="H364">
        <f t="shared" si="26"/>
        <v>43</v>
      </c>
      <c r="I364">
        <f t="shared" ca="1" si="27"/>
        <v>-3.69</v>
      </c>
      <c r="J364" s="4">
        <f t="shared" ca="1" si="28"/>
        <v>-0.22838108108108107</v>
      </c>
      <c r="K364">
        <f t="shared" ca="1" si="29"/>
        <v>0.99729729729729721</v>
      </c>
      <c r="L364" s="4">
        <f ca="1">'[1]MP2 and SCS'!AO364-'[1]MP2 and SCS'!AQ364+J364</f>
        <v>-0.20938108108108106</v>
      </c>
      <c r="N364" s="4"/>
      <c r="O364" s="4"/>
      <c r="P364" s="4"/>
      <c r="Q364" s="4"/>
      <c r="R364" s="4"/>
      <c r="T364" s="4">
        <f>-('MP2-F12 '!$BK366+'HLC-F12c'!P354)</f>
        <v>-0.23673521659833838</v>
      </c>
      <c r="U364" s="4">
        <f>-('MP2-F12 '!$BK366+'HLC-F12c'!Q354)</f>
        <v>-0.18693575051367167</v>
      </c>
      <c r="V364" s="4">
        <f>-('MP2-F12 '!$BK366+'HLC-F12c'!R354)</f>
        <v>-0.24469970426740831</v>
      </c>
      <c r="W364" s="30">
        <f>-('MP2-F12 '!$BK366+'HLC-F12c'!S354)</f>
        <v>-0.24357740612500359</v>
      </c>
      <c r="X364" s="4">
        <f>-('MP2-F12 '!$BK366+'HLC-F12c'!T354)</f>
        <v>-0.2424086006727342</v>
      </c>
      <c r="Y364" s="4"/>
      <c r="Z364" s="4"/>
      <c r="AA364" s="4"/>
      <c r="AB364" s="4"/>
      <c r="AC364" s="4"/>
      <c r="AF364" s="4">
        <f>('MP2-F12 '!J366-'MP2-F12 '!U366)/((4/3)^$AF$16-1)</f>
        <v>-1.4149843915570461E-3</v>
      </c>
      <c r="AG364" s="4">
        <f>('MP2-F12 '!K366-'MP2-F12 '!V366)/((4/3)^$AF$16-1)</f>
        <v>1.0693183415813061E-3</v>
      </c>
      <c r="AH364" s="4">
        <f>('MP2-F12 '!L366-'MP2-F12 '!W366)/((4/3)^$AF$16-1)</f>
        <v>-1.7283302498787009E-4</v>
      </c>
      <c r="AJ364" s="4">
        <f>'MP2-F12 '!J366+AF364</f>
        <v>0.24985647412402959</v>
      </c>
      <c r="AK364" s="4">
        <f>'MP2-F12 '!K366+AG364</f>
        <v>0.24671265045210655</v>
      </c>
      <c r="AL364" s="4">
        <f>'MP2-F12 '!L366+AH364</f>
        <v>0.24828456228806808</v>
      </c>
    </row>
    <row r="365" spans="1:38">
      <c r="A365" s="1" t="s">
        <v>2226</v>
      </c>
      <c r="B365" s="30">
        <f t="shared" ca="1" si="25"/>
        <v>-1.6473677962642712</v>
      </c>
      <c r="C365" s="3">
        <v>345</v>
      </c>
      <c r="D365">
        <v>-1.6559999999999999</v>
      </c>
      <c r="E365">
        <v>345</v>
      </c>
      <c r="H365">
        <f t="shared" si="26"/>
        <v>44</v>
      </c>
      <c r="I365">
        <f t="shared" ca="1" si="27"/>
        <v>-1.99</v>
      </c>
      <c r="J365" s="4">
        <f t="shared" ca="1" si="28"/>
        <v>-1.6568325791855203</v>
      </c>
      <c r="K365">
        <f t="shared" ca="1" si="29"/>
        <v>1.0005027652086476</v>
      </c>
      <c r="L365" s="4">
        <f ca="1">'[1]MP2 and SCS'!AO365-'[1]MP2 and SCS'!AQ365+J365</f>
        <v>-1.6058325791855206</v>
      </c>
      <c r="N365" s="4"/>
      <c r="O365" s="4"/>
      <c r="P365" s="4"/>
      <c r="Q365" s="4"/>
      <c r="R365" s="4"/>
      <c r="T365" s="4">
        <f>-('MP2-F12 '!$BK367+'HLC-F12c'!P355)</f>
        <v>-1.5356987442971701</v>
      </c>
      <c r="U365" s="4">
        <f>-('MP2-F12 '!$BK367+'HLC-F12c'!Q355)</f>
        <v>-1.626461253476295</v>
      </c>
      <c r="V365" s="4">
        <f>-('MP2-F12 '!$BK367+'HLC-F12c'!R355)</f>
        <v>-1.6736240856473861</v>
      </c>
      <c r="W365" s="30">
        <f>-('MP2-F12 '!$BK367+'HLC-F12c'!S355)</f>
        <v>-1.6473677962642712</v>
      </c>
      <c r="X365" s="4">
        <f>-('MP2-F12 '!$BK367+'HLC-F12c'!T355)</f>
        <v>-1.639938930879395</v>
      </c>
      <c r="Y365" s="4"/>
      <c r="Z365" s="4"/>
      <c r="AA365" s="4"/>
      <c r="AB365" s="4"/>
      <c r="AC365" s="4"/>
      <c r="AF365" s="4">
        <f>('MP2-F12 '!J367-'MP2-F12 '!U367)/((4/3)^$AF$16-1)</f>
        <v>-5.6515743953349977E-3</v>
      </c>
      <c r="AG365" s="4">
        <f>('MP2-F12 '!K367-'MP2-F12 '!V367)/((4/3)^$AF$16-1)</f>
        <v>1.1534498045178301E-2</v>
      </c>
      <c r="AH365" s="4">
        <f>('MP2-F12 '!L367-'MP2-F12 '!W367)/((4/3)^$AF$16-1)</f>
        <v>2.9414618249216516E-3</v>
      </c>
      <c r="AJ365" s="4">
        <f>'MP2-F12 '!J367+AF365</f>
        <v>1.9177780243270239</v>
      </c>
      <c r="AK365" s="4">
        <f>'MP2-F12 '!K367+AG365</f>
        <v>1.9152343904963609</v>
      </c>
      <c r="AL365" s="4">
        <f>'MP2-F12 '!L367+AH365</f>
        <v>1.9165062074116923</v>
      </c>
    </row>
    <row r="366" spans="1:38">
      <c r="A366" s="1" t="s">
        <v>2227</v>
      </c>
      <c r="B366" s="30">
        <f t="shared" ca="1" si="25"/>
        <v>-1.9662205285946142</v>
      </c>
      <c r="C366" s="3">
        <v>346</v>
      </c>
      <c r="D366">
        <v>-1.9710000000000001</v>
      </c>
      <c r="E366">
        <v>346</v>
      </c>
      <c r="H366">
        <f t="shared" si="26"/>
        <v>44</v>
      </c>
      <c r="I366">
        <f t="shared" ca="1" si="27"/>
        <v>-1.99</v>
      </c>
      <c r="J366" s="4">
        <f t="shared" ca="1" si="28"/>
        <v>-1.9719909502262445</v>
      </c>
      <c r="K366">
        <f t="shared" ca="1" si="29"/>
        <v>1.0005027652086476</v>
      </c>
      <c r="L366" s="4">
        <f ca="1">'[1]MP2 and SCS'!AO366-'[1]MP2 and SCS'!AQ366+J366</f>
        <v>-1.9239909502262444</v>
      </c>
      <c r="N366" s="4"/>
      <c r="O366" s="4"/>
      <c r="P366" s="4"/>
      <c r="Q366" s="4"/>
      <c r="R366" s="4"/>
      <c r="T366" s="4">
        <f>-('MP2-F12 '!$BK368+'HLC-F12c'!P356)</f>
        <v>-1.8759367619338032</v>
      </c>
      <c r="U366" s="4">
        <f>-('MP2-F12 '!$BK368+'HLC-F12c'!Q356)</f>
        <v>-1.948375462821569</v>
      </c>
      <c r="V366" s="4">
        <f>-('MP2-F12 '!$BK368+'HLC-F12c'!R356)</f>
        <v>-1.9874877190553919</v>
      </c>
      <c r="W366" s="30">
        <f>-('MP2-F12 '!$BK368+'HLC-F12c'!S356)</f>
        <v>-1.9662205285946142</v>
      </c>
      <c r="X366" s="4">
        <f>-('MP2-F12 '!$BK368+'HLC-F12c'!T356)</f>
        <v>-1.9601142362272546</v>
      </c>
      <c r="Y366" s="4"/>
      <c r="Z366" s="4"/>
      <c r="AA366" s="4"/>
      <c r="AB366" s="4"/>
      <c r="AC366" s="4"/>
      <c r="AF366" s="4">
        <f>('MP2-F12 '!J368-'MP2-F12 '!U368)/((4/3)^$AF$16-1)</f>
        <v>-4.3149997173695612E-3</v>
      </c>
      <c r="AG366" s="4">
        <f>('MP2-F12 '!K368-'MP2-F12 '!V368)/((4/3)^$AF$16-1)</f>
        <v>1.0411316812260646E-2</v>
      </c>
      <c r="AH366" s="4">
        <f>('MP2-F12 '!L368-'MP2-F12 '!W368)/((4/3)^$AF$16-1)</f>
        <v>3.048158547445454E-3</v>
      </c>
      <c r="AJ366" s="4">
        <f>'MP2-F12 '!J368+AF366</f>
        <v>2.1529891127640903</v>
      </c>
      <c r="AK366" s="4">
        <f>'MP2-F12 '!K368+AG366</f>
        <v>2.1502400809935893</v>
      </c>
      <c r="AL366" s="4">
        <f>'MP2-F12 '!L368+AH366</f>
        <v>2.1516145968788396</v>
      </c>
    </row>
    <row r="367" spans="1:38">
      <c r="A367" s="1" t="s">
        <v>2228</v>
      </c>
      <c r="B367" s="30">
        <f t="shared" ca="1" si="25"/>
        <v>-1.9867161193352962</v>
      </c>
      <c r="C367" s="3">
        <v>347</v>
      </c>
      <c r="D367">
        <v>-1.9890000000000001</v>
      </c>
      <c r="E367">
        <v>347</v>
      </c>
      <c r="F367">
        <v>-1.99</v>
      </c>
      <c r="G367">
        <f>F367/D367</f>
        <v>1.0005027652086476</v>
      </c>
      <c r="H367">
        <f t="shared" si="26"/>
        <v>44</v>
      </c>
      <c r="I367">
        <f t="shared" ca="1" si="27"/>
        <v>-1.99</v>
      </c>
      <c r="J367" s="4">
        <f t="shared" ca="1" si="28"/>
        <v>-1.99</v>
      </c>
      <c r="K367">
        <f t="shared" ca="1" si="29"/>
        <v>1.0005027652086476</v>
      </c>
      <c r="L367" s="4">
        <f ca="1">'[1]MP2 and SCS'!AO367-'[1]MP2 and SCS'!AQ367+J367</f>
        <v>-1.9469999999999998</v>
      </c>
      <c r="N367" s="4"/>
      <c r="O367" s="4"/>
      <c r="P367" s="4"/>
      <c r="Q367" s="4"/>
      <c r="R367" s="4"/>
      <c r="T367" s="4">
        <f>-('MP2-F12 '!$BK369+'HLC-F12c'!P357)</f>
        <v>-1.9134082437454285</v>
      </c>
      <c r="U367" s="4">
        <f>-('MP2-F12 '!$BK369+'HLC-F12c'!Q357)</f>
        <v>-1.9715988280810826</v>
      </c>
      <c r="V367" s="4">
        <f>-('MP2-F12 '!$BK369+'HLC-F12c'!R357)</f>
        <v>-2.0039990154284149</v>
      </c>
      <c r="W367" s="30">
        <f>-('MP2-F12 '!$BK369+'HLC-F12c'!S357)</f>
        <v>-1.9867161193352962</v>
      </c>
      <c r="X367" s="4">
        <f>-('MP2-F12 '!$BK369+'HLC-F12c'!T357)</f>
        <v>-1.9816813970597464</v>
      </c>
      <c r="Y367" s="4"/>
      <c r="Z367" s="4"/>
      <c r="AA367" s="4"/>
      <c r="AB367" s="4"/>
      <c r="AC367" s="4"/>
      <c r="AF367" s="4">
        <f>('MP2-F12 '!J369-'MP2-F12 '!U369)/((4/3)^$AF$16-1)</f>
        <v>-3.3164231705930238E-3</v>
      </c>
      <c r="AG367" s="4">
        <f>('MP2-F12 '!K369-'MP2-F12 '!V369)/((4/3)^$AF$16-1)</f>
        <v>9.3168098563965601E-3</v>
      </c>
      <c r="AH367" s="4">
        <f>('MP2-F12 '!L369-'MP2-F12 '!W369)/((4/3)^$AF$16-1)</f>
        <v>3.0001933429017677E-3</v>
      </c>
      <c r="AJ367" s="4">
        <f>'MP2-F12 '!J369+AF367</f>
        <v>2.119944345122581</v>
      </c>
      <c r="AK367" s="4">
        <f>'MP2-F12 '!K369+AG367</f>
        <v>2.1170161809286925</v>
      </c>
      <c r="AL367" s="4">
        <f>'MP2-F12 '!L369+AH367</f>
        <v>2.1184802630256367</v>
      </c>
    </row>
    <row r="368" spans="1:38">
      <c r="A368" s="1" t="s">
        <v>2229</v>
      </c>
      <c r="B368" s="30">
        <f t="shared" ca="1" si="25"/>
        <v>-1.861247045159965</v>
      </c>
      <c r="C368" s="3">
        <v>348</v>
      </c>
      <c r="D368">
        <v>-1.8620000000000001</v>
      </c>
      <c r="E368">
        <v>348</v>
      </c>
      <c r="H368">
        <f t="shared" si="26"/>
        <v>44</v>
      </c>
      <c r="I368">
        <f t="shared" ca="1" si="27"/>
        <v>-1.99</v>
      </c>
      <c r="J368" s="4">
        <f t="shared" ca="1" si="28"/>
        <v>-1.8629361488185019</v>
      </c>
      <c r="K368">
        <f t="shared" ca="1" si="29"/>
        <v>1.0005027652086476</v>
      </c>
      <c r="L368" s="4">
        <f ca="1">'[1]MP2 and SCS'!AO368-'[1]MP2 and SCS'!AQ368+J368</f>
        <v>-1.8249361488185021</v>
      </c>
      <c r="N368" s="4"/>
      <c r="O368" s="4"/>
      <c r="P368" s="4"/>
      <c r="Q368" s="4"/>
      <c r="R368" s="4"/>
      <c r="T368" s="4">
        <f>-('MP2-F12 '!$BK370+'HLC-F12c'!P358)</f>
        <v>-1.801494085811979</v>
      </c>
      <c r="U368" s="4">
        <f>-('MP2-F12 '!$BK370+'HLC-F12c'!Q358)</f>
        <v>-1.84848301244087</v>
      </c>
      <c r="V368" s="4">
        <f>-('MP2-F12 '!$BK370+'HLC-F12c'!R358)</f>
        <v>-1.8753441643119184</v>
      </c>
      <c r="W368" s="30">
        <f>-('MP2-F12 '!$BK370+'HLC-F12c'!S358)</f>
        <v>-1.861247045159965</v>
      </c>
      <c r="X368" s="4">
        <f>-('MP2-F12 '!$BK370+'HLC-F12c'!T358)</f>
        <v>-1.8570919598793463</v>
      </c>
      <c r="Y368" s="4"/>
      <c r="Z368" s="4"/>
      <c r="AA368" s="4"/>
      <c r="AB368" s="4"/>
      <c r="AC368" s="4"/>
      <c r="AF368" s="4">
        <f>('MP2-F12 '!J370-'MP2-F12 '!U370)/((4/3)^$AF$16-1)</f>
        <v>-2.5751577875826868E-3</v>
      </c>
      <c r="AG368" s="4">
        <f>('MP2-F12 '!K370-'MP2-F12 '!V370)/((4/3)^$AF$16-1)</f>
        <v>8.2939467396461429E-3</v>
      </c>
      <c r="AH368" s="4">
        <f>('MP2-F12 '!L370-'MP2-F12 '!W370)/((4/3)^$AF$16-1)</f>
        <v>2.8593944760317721E-3</v>
      </c>
      <c r="AJ368" s="4">
        <f>'MP2-F12 '!J370+AF368</f>
        <v>1.9598373190204308</v>
      </c>
      <c r="AK368" s="4">
        <f>'MP2-F12 '!K370+AG368</f>
        <v>1.9567969896099158</v>
      </c>
      <c r="AL368" s="4">
        <f>'MP2-F12 '!L370+AH368</f>
        <v>1.9583171543151734</v>
      </c>
    </row>
    <row r="369" spans="1:38">
      <c r="A369" s="1" t="s">
        <v>2230</v>
      </c>
      <c r="B369" s="30">
        <f t="shared" ca="1" si="25"/>
        <v>-1.6739631790402683</v>
      </c>
      <c r="C369" s="3">
        <v>349</v>
      </c>
      <c r="D369">
        <v>-1.6739999999999999</v>
      </c>
      <c r="E369">
        <v>349</v>
      </c>
      <c r="H369">
        <f t="shared" si="26"/>
        <v>44</v>
      </c>
      <c r="I369">
        <f t="shared" ca="1" si="27"/>
        <v>-1.99</v>
      </c>
      <c r="J369" s="4">
        <f t="shared" ca="1" si="28"/>
        <v>-1.674841628959276</v>
      </c>
      <c r="K369">
        <f t="shared" ca="1" si="29"/>
        <v>1.0005027652086476</v>
      </c>
      <c r="L369" s="4">
        <f ca="1">'[1]MP2 and SCS'!AO369-'[1]MP2 and SCS'!AQ369+J369</f>
        <v>-1.6418416289592759</v>
      </c>
      <c r="N369" s="4"/>
      <c r="O369" s="4"/>
      <c r="P369" s="4"/>
      <c r="Q369" s="4"/>
      <c r="R369" s="4"/>
      <c r="T369" s="4">
        <f>-('MP2-F12 '!$BK371+'HLC-F12c'!P359)</f>
        <v>-1.6250297611287015</v>
      </c>
      <c r="U369" s="4">
        <f>-('MP2-F12 '!$BK371+'HLC-F12c'!Q359)</f>
        <v>-1.6631681373208596</v>
      </c>
      <c r="V369" s="4">
        <f>-('MP2-F12 '!$BK371+'HLC-F12c'!R359)</f>
        <v>-1.6855119975834387</v>
      </c>
      <c r="W369" s="30">
        <f>-('MP2-F12 '!$BK371+'HLC-F12c'!S359)</f>
        <v>-1.6739631790402683</v>
      </c>
      <c r="X369" s="4">
        <f>-('MP2-F12 '!$BK371+'HLC-F12c'!T359)</f>
        <v>-1.6705245101147812</v>
      </c>
      <c r="Y369" s="4"/>
      <c r="Z369" s="4"/>
      <c r="AA369" s="4"/>
      <c r="AB369" s="4"/>
      <c r="AC369" s="4"/>
      <c r="AF369" s="4">
        <f>('MP2-F12 '!J371-'MP2-F12 '!U371)/((4/3)^$AF$16-1)</f>
        <v>-2.0223121171757627E-3</v>
      </c>
      <c r="AG369" s="4">
        <f>('MP2-F12 '!K371-'MP2-F12 '!V371)/((4/3)^$AF$16-1)</f>
        <v>7.3519794370311524E-3</v>
      </c>
      <c r="AH369" s="4">
        <f>('MP2-F12 '!L371-'MP2-F12 '!W371)/((4/3)^$AF$16-1)</f>
        <v>2.6648336599276062E-3</v>
      </c>
      <c r="AJ369" s="4">
        <f>'MP2-F12 '!J371+AF369</f>
        <v>1.7498012395451807</v>
      </c>
      <c r="AK369" s="4">
        <f>'MP2-F12 '!K371+AG369</f>
        <v>1.7466975561453109</v>
      </c>
      <c r="AL369" s="4">
        <f>'MP2-F12 '!L371+AH369</f>
        <v>1.7482493978452456</v>
      </c>
    </row>
    <row r="370" spans="1:38">
      <c r="A370" s="1" t="s">
        <v>2231</v>
      </c>
      <c r="B370" s="30">
        <f t="shared" ca="1" si="25"/>
        <v>-1.0929386418858509</v>
      </c>
      <c r="C370" s="3">
        <v>350</v>
      </c>
      <c r="D370">
        <v>-1.0900000000000001</v>
      </c>
      <c r="E370">
        <v>350</v>
      </c>
      <c r="H370">
        <f t="shared" si="26"/>
        <v>44</v>
      </c>
      <c r="I370">
        <f t="shared" ca="1" si="27"/>
        <v>-1.99</v>
      </c>
      <c r="J370" s="4">
        <f t="shared" ca="1" si="28"/>
        <v>-1.090548014077426</v>
      </c>
      <c r="K370">
        <f t="shared" ca="1" si="29"/>
        <v>1.0005027652086476</v>
      </c>
      <c r="L370" s="4">
        <f ca="1">'[1]MP2 and SCS'!AO370-'[1]MP2 and SCS'!AQ370+J370</f>
        <v>-1.0675480140774258</v>
      </c>
      <c r="N370" s="4"/>
      <c r="O370" s="4"/>
      <c r="P370" s="4"/>
      <c r="Q370" s="4"/>
      <c r="R370" s="4"/>
      <c r="T370" s="4">
        <f>-('MP2-F12 '!$BK372+'HLC-F12c'!P360)</f>
        <v>-1.0651772154057397</v>
      </c>
      <c r="U370" s="4">
        <f>-('MP2-F12 '!$BK372+'HLC-F12c'!Q360)</f>
        <v>-1.086186814784541</v>
      </c>
      <c r="V370" s="4">
        <f>-('MP2-F12 '!$BK372+'HLC-F12c'!R360)</f>
        <v>-1.0994932515956357</v>
      </c>
      <c r="W370" s="30">
        <f>-('MP2-F12 '!$BK372+'HLC-F12c'!S360)</f>
        <v>-1.0929386418858509</v>
      </c>
      <c r="X370" s="4">
        <f>-('MP2-F12 '!$BK372+'HLC-F12c'!T360)</f>
        <v>-1.0909453922541907</v>
      </c>
      <c r="Y370" s="4"/>
      <c r="Z370" s="4"/>
      <c r="AA370" s="4"/>
      <c r="AB370" s="4"/>
      <c r="AC370" s="4"/>
      <c r="AF370" s="4">
        <f>('MP2-F12 '!J372-'MP2-F12 '!U372)/((4/3)^$AF$16-1)</f>
        <v>-1.0036363641829733E-3</v>
      </c>
      <c r="AG370" s="4">
        <f>('MP2-F12 '!K372-'MP2-F12 '!V372)/((4/3)^$AF$16-1)</f>
        <v>5.1443213121055292E-3</v>
      </c>
      <c r="AH370" s="4">
        <f>('MP2-F12 '!L372-'MP2-F12 '!W372)/((4/3)^$AF$16-1)</f>
        <v>2.070342473961278E-3</v>
      </c>
      <c r="AJ370" s="4">
        <f>'MP2-F12 '!J372+AF370</f>
        <v>1.1342889839093131</v>
      </c>
      <c r="AK370" s="4">
        <f>'MP2-F12 '!K372+AG370</f>
        <v>1.131260134104227</v>
      </c>
      <c r="AL370" s="4">
        <f>'MP2-F12 '!L372+AH370</f>
        <v>1.1327745590067699</v>
      </c>
    </row>
    <row r="371" spans="1:38">
      <c r="A371" s="1" t="s">
        <v>2232</v>
      </c>
      <c r="B371" s="30">
        <f t="shared" ca="1" si="25"/>
        <v>-0.49697954700616276</v>
      </c>
      <c r="C371" s="3">
        <v>351</v>
      </c>
      <c r="D371">
        <v>-0.49199999999999999</v>
      </c>
      <c r="E371">
        <v>351</v>
      </c>
      <c r="H371">
        <f t="shared" si="26"/>
        <v>44</v>
      </c>
      <c r="I371">
        <f t="shared" ca="1" si="27"/>
        <v>-1.99</v>
      </c>
      <c r="J371" s="4">
        <f t="shared" ca="1" si="28"/>
        <v>-0.49224736048265461</v>
      </c>
      <c r="K371">
        <f t="shared" ca="1" si="29"/>
        <v>1.0005027652086476</v>
      </c>
      <c r="L371" s="4">
        <f ca="1">'[1]MP2 and SCS'!AO371-'[1]MP2 and SCS'!AQ371+J371</f>
        <v>-0.48024736048265459</v>
      </c>
      <c r="N371" s="4"/>
      <c r="O371" s="4"/>
      <c r="P371" s="4"/>
      <c r="Q371" s="4"/>
      <c r="R371" s="4"/>
      <c r="T371" s="4">
        <f>-('MP2-F12 '!$BK373+'HLC-F12c'!P361)</f>
        <v>-0.48474048207892373</v>
      </c>
      <c r="U371" s="4">
        <f>-('MP2-F12 '!$BK373+'HLC-F12c'!Q361)</f>
        <v>-0.49351434700722185</v>
      </c>
      <c r="V371" s="4">
        <f>-('MP2-F12 '!$BK373+'HLC-F12c'!R361)</f>
        <v>-0.49986837918089644</v>
      </c>
      <c r="W371" s="30">
        <f>-('MP2-F12 '!$BK373+'HLC-F12c'!S361)</f>
        <v>-0.49697954700616276</v>
      </c>
      <c r="X371" s="4">
        <f>-('MP2-F12 '!$BK373+'HLC-F12c'!T361)</f>
        <v>-0.49608514144797966</v>
      </c>
      <c r="Y371" s="4"/>
      <c r="Z371" s="4"/>
      <c r="AA371" s="4"/>
      <c r="AB371" s="4"/>
      <c r="AC371" s="4"/>
      <c r="AF371" s="4">
        <f>('MP2-F12 '!J373-'MP2-F12 '!U373)/((4/3)^$AF$16-1)</f>
        <v>-7.7934314097800569E-4</v>
      </c>
      <c r="AG371" s="4">
        <f>('MP2-F12 '!K373-'MP2-F12 '!V373)/((4/3)^$AF$16-1)</f>
        <v>2.8205617353411587E-3</v>
      </c>
      <c r="AH371" s="4">
        <f>('MP2-F12 '!L373-'MP2-F12 '!W373)/((4/3)^$AF$16-1)</f>
        <v>1.0206092971815765E-3</v>
      </c>
      <c r="AJ371" s="4">
        <f>'MP2-F12 '!J373+AF371</f>
        <v>0.51614539010760385</v>
      </c>
      <c r="AK371" s="4">
        <f>'MP2-F12 '!K373+AG371</f>
        <v>0.51410166656148915</v>
      </c>
      <c r="AL371" s="4">
        <f>'MP2-F12 '!L373+AH371</f>
        <v>0.51512352833454655</v>
      </c>
    </row>
    <row r="372" spans="1:38">
      <c r="A372" s="1" t="s">
        <v>2233</v>
      </c>
      <c r="B372" s="30">
        <f t="shared" ca="1" si="25"/>
        <v>-0.12327933306225247</v>
      </c>
      <c r="C372" s="3">
        <v>352</v>
      </c>
      <c r="D372">
        <v>-0.12</v>
      </c>
      <c r="E372">
        <v>352</v>
      </c>
      <c r="H372">
        <f t="shared" si="26"/>
        <v>44</v>
      </c>
      <c r="I372">
        <f t="shared" ca="1" si="27"/>
        <v>-1.99</v>
      </c>
      <c r="J372" s="4">
        <f t="shared" ca="1" si="28"/>
        <v>-0.1200603318250377</v>
      </c>
      <c r="K372">
        <f t="shared" ca="1" si="29"/>
        <v>1.0005027652086476</v>
      </c>
      <c r="L372" s="4">
        <f ca="1">'[1]MP2 and SCS'!AO372-'[1]MP2 and SCS'!AQ372+J372</f>
        <v>-0.11706033182503769</v>
      </c>
      <c r="N372" s="4"/>
      <c r="O372" s="4"/>
      <c r="P372" s="4"/>
      <c r="Q372" s="4"/>
      <c r="R372" s="4"/>
      <c r="T372" s="4">
        <f>-('MP2-F12 '!$BK374+'HLC-F12c'!P362)</f>
        <v>-0.1201379715429699</v>
      </c>
      <c r="U372" s="4">
        <f>-('MP2-F12 '!$BK374+'HLC-F12c'!Q362)</f>
        <v>-0.12264007215331796</v>
      </c>
      <c r="V372" s="4">
        <f>-('MP2-F12 '!$BK374+'HLC-F12c'!R362)</f>
        <v>-0.12402115504865291</v>
      </c>
      <c r="W372" s="30">
        <f>-('MP2-F12 '!$BK374+'HLC-F12c'!S362)</f>
        <v>-0.12327933306225247</v>
      </c>
      <c r="X372" s="4">
        <f>-('MP2-F12 '!$BK374+'HLC-F12c'!T362)</f>
        <v>-0.12304728780877988</v>
      </c>
      <c r="Y372" s="4"/>
      <c r="Z372" s="4"/>
      <c r="AA372" s="4"/>
      <c r="AB372" s="4"/>
      <c r="AC372" s="4"/>
      <c r="AF372" s="4">
        <f>('MP2-F12 '!J374-'MP2-F12 '!U374)/((4/3)^$AF$16-1)</f>
        <v>-7.5895128113564352E-4</v>
      </c>
      <c r="AG372" s="4">
        <f>('MP2-F12 '!K374-'MP2-F12 '!V374)/((4/3)^$AF$16-1)</f>
        <v>6.8751120952848779E-4</v>
      </c>
      <c r="AH372" s="4">
        <f>('MP2-F12 '!L374-'MP2-F12 '!W374)/((4/3)^$AF$16-1)</f>
        <v>-3.5720035803583409E-5</v>
      </c>
      <c r="AJ372" s="4">
        <f>'MP2-F12 '!J374+AF372</f>
        <v>0.12899810317806365</v>
      </c>
      <c r="AK372" s="4">
        <f>'MP2-F12 '!K374+AG372</f>
        <v>0.12823084895936335</v>
      </c>
      <c r="AL372" s="4">
        <f>'MP2-F12 '!L374+AH372</f>
        <v>0.12861447606871351</v>
      </c>
    </row>
    <row r="373" spans="1:38">
      <c r="A373" s="1" t="s">
        <v>2234</v>
      </c>
      <c r="B373" s="30">
        <f t="shared" ca="1" si="25"/>
        <v>-1.0453145999398648</v>
      </c>
      <c r="C373" s="3">
        <v>353</v>
      </c>
      <c r="D373">
        <v>-1.1339999999999999</v>
      </c>
      <c r="E373">
        <v>353</v>
      </c>
      <c r="H373">
        <f t="shared" si="26"/>
        <v>45</v>
      </c>
      <c r="I373">
        <f t="shared" ca="1" si="27"/>
        <v>-1.72</v>
      </c>
      <c r="J373" s="4">
        <f t="shared" ca="1" si="28"/>
        <v>-1.1151972555746139</v>
      </c>
      <c r="K373">
        <f t="shared" ca="1" si="29"/>
        <v>0.98341909662664373</v>
      </c>
      <c r="L373" s="4">
        <f ca="1">'[1]MP2 and SCS'!AO373-'[1]MP2 and SCS'!AQ373+J373</f>
        <v>-1.0651972555746139</v>
      </c>
      <c r="N373" s="4"/>
      <c r="O373" s="4"/>
      <c r="P373" s="4"/>
      <c r="Q373" s="4"/>
      <c r="R373" s="4"/>
      <c r="T373" s="4">
        <f>-('MP2-F12 '!$BK375+'HLC-F12c'!P363)</f>
        <v>-0.93950756080082054</v>
      </c>
      <c r="U373" s="4">
        <f>-('MP2-F12 '!$BK375+'HLC-F12c'!Q363)</f>
        <v>-1.0498175263696488</v>
      </c>
      <c r="V373" s="4">
        <f>-('MP2-F12 '!$BK375+'HLC-F12c'!R363)</f>
        <v>-1.068419638953227</v>
      </c>
      <c r="W373" s="30">
        <f>-('MP2-F12 '!$BK375+'HLC-F12c'!S363)</f>
        <v>-1.0453145999398648</v>
      </c>
      <c r="X373" s="4">
        <f>-('MP2-F12 '!$BK375+'HLC-F12c'!T363)</f>
        <v>-1.0379699859216514</v>
      </c>
      <c r="Y373" s="4"/>
      <c r="Z373" s="4"/>
      <c r="AA373" s="4"/>
      <c r="AB373" s="4"/>
      <c r="AC373" s="4"/>
      <c r="AF373" s="4">
        <f>('MP2-F12 '!J375-'MP2-F12 '!U375)/((4/3)^$AF$16-1)</f>
        <v>-2.8221003312484449E-2</v>
      </c>
      <c r="AG373" s="4">
        <f>('MP2-F12 '!K375-'MP2-F12 '!V375)/((4/3)^$AF$16-1)</f>
        <v>1.3791124860418991E-2</v>
      </c>
      <c r="AH373" s="4">
        <f>('MP2-F12 '!L375-'MP2-F12 '!W375)/((4/3)^$AF$16-1)</f>
        <v>-7.2149392260326857E-3</v>
      </c>
      <c r="AJ373" s="4">
        <f>'MP2-F12 '!J375+AF373</f>
        <v>1.7521427973628283</v>
      </c>
      <c r="AK373" s="4">
        <f>'MP2-F12 '!K375+AG373</f>
        <v>1.7575778404247215</v>
      </c>
      <c r="AL373" s="4">
        <f>'MP2-F12 '!L375+AH373</f>
        <v>1.7548603188937748</v>
      </c>
    </row>
    <row r="374" spans="1:38">
      <c r="A374" s="1" t="s">
        <v>2235</v>
      </c>
      <c r="B374" s="30">
        <f t="shared" ca="1" si="25"/>
        <v>-1.5634862542391543</v>
      </c>
      <c r="C374" s="3">
        <v>354</v>
      </c>
      <c r="D374">
        <v>-1.631</v>
      </c>
      <c r="E374">
        <v>354</v>
      </c>
      <c r="H374">
        <f t="shared" si="26"/>
        <v>45</v>
      </c>
      <c r="I374">
        <f t="shared" ca="1" si="27"/>
        <v>-1.72</v>
      </c>
      <c r="J374" s="4">
        <f t="shared" ca="1" si="28"/>
        <v>-1.6039565465980559</v>
      </c>
      <c r="K374">
        <f t="shared" ca="1" si="29"/>
        <v>0.98341909662664373</v>
      </c>
      <c r="L374" s="4">
        <f ca="1">'[1]MP2 and SCS'!AO374-'[1]MP2 and SCS'!AQ374+J374</f>
        <v>-1.5579565465980556</v>
      </c>
      <c r="N374" s="4"/>
      <c r="O374" s="4"/>
      <c r="P374" s="4"/>
      <c r="Q374" s="4"/>
      <c r="R374" s="4"/>
      <c r="T374" s="4">
        <f>-('MP2-F12 '!$BK376+'HLC-F12c'!P364)</f>
        <v>-1.4793504286514003</v>
      </c>
      <c r="U374" s="4">
        <f>-('MP2-F12 '!$BK376+'HLC-F12c'!Q364)</f>
        <v>-1.5701675503764099</v>
      </c>
      <c r="V374" s="4">
        <f>-('MP2-F12 '!$BK376+'HLC-F12c'!R364)</f>
        <v>-1.5818893433361834</v>
      </c>
      <c r="W374" s="30">
        <f>-('MP2-F12 '!$BK376+'HLC-F12c'!S364)</f>
        <v>-1.5634862542391543</v>
      </c>
      <c r="X374" s="4">
        <f>-('MP2-F12 '!$BK376+'HLC-F12c'!T364)</f>
        <v>-1.5575686808755576</v>
      </c>
      <c r="Y374" s="4"/>
      <c r="Z374" s="4"/>
      <c r="AA374" s="4"/>
      <c r="AB374" s="4"/>
      <c r="AC374" s="4"/>
      <c r="AF374" s="4">
        <f>('MP2-F12 '!J376-'MP2-F12 '!U376)/((4/3)^$AF$16-1)</f>
        <v>-2.5191855900995461E-2</v>
      </c>
      <c r="AG374" s="4">
        <f>('MP2-F12 '!K376-'MP2-F12 '!V376)/((4/3)^$AF$16-1)</f>
        <v>1.2883746471362915E-2</v>
      </c>
      <c r="AH374" s="4">
        <f>('MP2-F12 '!L376-'MP2-F12 '!W376)/((4/3)^$AF$16-1)</f>
        <v>-6.154054714816273E-3</v>
      </c>
      <c r="AJ374" s="4">
        <f>'MP2-F12 '!J376+AF374</f>
        <v>2.0976857431705906</v>
      </c>
      <c r="AK374" s="4">
        <f>'MP2-F12 '!K376+AG374</f>
        <v>2.1022448777921947</v>
      </c>
      <c r="AL374" s="4">
        <f>'MP2-F12 '!L376+AH374</f>
        <v>2.0999653104813927</v>
      </c>
    </row>
    <row r="375" spans="1:38">
      <c r="A375" s="1" t="s">
        <v>2236</v>
      </c>
      <c r="B375" s="30">
        <f t="shared" ca="1" si="25"/>
        <v>-1.6976236252678574</v>
      </c>
      <c r="C375" s="3">
        <v>355</v>
      </c>
      <c r="D375">
        <v>-1.7490000000000001</v>
      </c>
      <c r="E375">
        <v>355</v>
      </c>
      <c r="F375">
        <v>-1.72</v>
      </c>
      <c r="G375">
        <f>F375/D375</f>
        <v>0.98341909662664373</v>
      </c>
      <c r="H375">
        <f t="shared" si="26"/>
        <v>45</v>
      </c>
      <c r="I375">
        <f t="shared" ca="1" si="27"/>
        <v>-1.72</v>
      </c>
      <c r="J375" s="4">
        <f t="shared" ca="1" si="28"/>
        <v>-1.72</v>
      </c>
      <c r="K375">
        <f t="shared" ca="1" si="29"/>
        <v>0.98341909662664373</v>
      </c>
      <c r="L375" s="4">
        <f ca="1">'[1]MP2 and SCS'!AO375-'[1]MP2 and SCS'!AQ375+J375</f>
        <v>-1.679</v>
      </c>
      <c r="N375" s="4"/>
      <c r="O375" s="4"/>
      <c r="P375" s="4"/>
      <c r="Q375" s="4"/>
      <c r="R375" s="4"/>
      <c r="T375" s="4">
        <f>-('MP2-F12 '!$BK377+'HLC-F12c'!P365)</f>
        <v>-1.6304539042013939</v>
      </c>
      <c r="U375" s="4">
        <f>-('MP2-F12 '!$BK377+'HLC-F12c'!Q365)</f>
        <v>-1.70617757580408</v>
      </c>
      <c r="V375" s="4">
        <f>-('MP2-F12 '!$BK377+'HLC-F12c'!R365)</f>
        <v>-1.7123359792944417</v>
      </c>
      <c r="W375" s="30">
        <f>-('MP2-F12 '!$BK377+'HLC-F12c'!S365)</f>
        <v>-1.6976236252678574</v>
      </c>
      <c r="X375" s="4">
        <f>-('MP2-F12 '!$BK377+'HLC-F12c'!T365)</f>
        <v>-1.6928500753058005</v>
      </c>
      <c r="Y375" s="4"/>
      <c r="Z375" s="4"/>
      <c r="AA375" s="4"/>
      <c r="AB375" s="4"/>
      <c r="AC375" s="4"/>
      <c r="AF375" s="4">
        <f>('MP2-F12 '!J377-'MP2-F12 '!U377)/((4/3)^$AF$16-1)</f>
        <v>-2.2484620073495665E-2</v>
      </c>
      <c r="AG375" s="4">
        <f>('MP2-F12 '!K377-'MP2-F12 '!V377)/((4/3)^$AF$16-1)</f>
        <v>1.2107925303777752E-2</v>
      </c>
      <c r="AH375" s="4">
        <f>('MP2-F12 '!L377-'MP2-F12 '!W377)/((4/3)^$AF$16-1)</f>
        <v>-5.1883473848591335E-3</v>
      </c>
      <c r="AJ375" s="4">
        <f>'MP2-F12 '!J377+AF375</f>
        <v>2.1068457389051818</v>
      </c>
      <c r="AK375" s="4">
        <f>'MP2-F12 '!K377+AG375</f>
        <v>2.1106458151670391</v>
      </c>
      <c r="AL375" s="4">
        <f>'MP2-F12 '!L377+AH375</f>
        <v>2.10874577703611</v>
      </c>
    </row>
    <row r="376" spans="1:38">
      <c r="A376" s="1" t="s">
        <v>2237</v>
      </c>
      <c r="B376" s="30">
        <f t="shared" ca="1" si="25"/>
        <v>-1.6377855533350498</v>
      </c>
      <c r="C376" s="3">
        <v>356</v>
      </c>
      <c r="D376">
        <v>-1.6759999999999999</v>
      </c>
      <c r="E376">
        <v>356</v>
      </c>
      <c r="H376">
        <f t="shared" si="26"/>
        <v>45</v>
      </c>
      <c r="I376">
        <f t="shared" ca="1" si="27"/>
        <v>-1.72</v>
      </c>
      <c r="J376" s="4">
        <f t="shared" ca="1" si="28"/>
        <v>-1.6482104059462548</v>
      </c>
      <c r="K376">
        <f t="shared" ca="1" si="29"/>
        <v>0.98341909662664373</v>
      </c>
      <c r="L376" s="4">
        <f ca="1">'[1]MP2 and SCS'!AO376-'[1]MP2 and SCS'!AQ376+J376</f>
        <v>-1.612210405946255</v>
      </c>
      <c r="N376" s="4"/>
      <c r="O376" s="4"/>
      <c r="P376" s="4"/>
      <c r="Q376" s="4"/>
      <c r="R376" s="4"/>
      <c r="T376" s="4">
        <f>-('MP2-F12 '!$BK378+'HLC-F12c'!P366)</f>
        <v>-1.5839735982212484</v>
      </c>
      <c r="U376" s="4">
        <f>-('MP2-F12 '!$BK378+'HLC-F12c'!Q366)</f>
        <v>-1.6479072297337178</v>
      </c>
      <c r="V376" s="4">
        <f>-('MP2-F12 '!$BK378+'HLC-F12c'!R366)</f>
        <v>-1.6495837531526953</v>
      </c>
      <c r="W376" s="30">
        <f>-('MP2-F12 '!$BK378+'HLC-F12c'!S366)</f>
        <v>-1.6377855533350498</v>
      </c>
      <c r="X376" s="4">
        <f>-('MP2-F12 '!$BK378+'HLC-F12c'!T366)</f>
        <v>-1.6339284583328055</v>
      </c>
      <c r="Y376" s="4"/>
      <c r="Z376" s="4"/>
      <c r="AA376" s="4"/>
      <c r="AB376" s="4"/>
      <c r="AC376" s="4"/>
      <c r="AF376" s="4">
        <f>('MP2-F12 '!J378-'MP2-F12 '!U378)/((4/3)^$AF$16-1)</f>
        <v>-2.0030123296085493E-2</v>
      </c>
      <c r="AG376" s="4">
        <f>('MP2-F12 '!K378-'MP2-F12 '!V378)/((4/3)^$AF$16-1)</f>
        <v>1.1405174904280181E-2</v>
      </c>
      <c r="AH376" s="4">
        <f>('MP2-F12 '!L378-'MP2-F12 '!W378)/((4/3)^$AF$16-1)</f>
        <v>-4.3124741959027005E-3</v>
      </c>
      <c r="AJ376" s="4">
        <f>'MP2-F12 '!J378+AF376</f>
        <v>1.9553087191410352</v>
      </c>
      <c r="AK376" s="4">
        <f>'MP2-F12 '!K378+AG376</f>
        <v>1.958422847548648</v>
      </c>
      <c r="AL376" s="4">
        <f>'MP2-F12 '!L378+AH376</f>
        <v>1.9568657833448415</v>
      </c>
    </row>
    <row r="377" spans="1:38">
      <c r="A377" s="1" t="s">
        <v>2238</v>
      </c>
      <c r="B377" s="30">
        <f t="shared" ca="1" si="25"/>
        <v>-1.4898272532515389</v>
      </c>
      <c r="C377" s="3">
        <v>357</v>
      </c>
      <c r="D377">
        <v>-1.5189999999999999</v>
      </c>
      <c r="E377">
        <v>357</v>
      </c>
      <c r="H377">
        <f t="shared" si="26"/>
        <v>45</v>
      </c>
      <c r="I377">
        <f t="shared" ca="1" si="27"/>
        <v>-1.72</v>
      </c>
      <c r="J377" s="4">
        <f t="shared" ca="1" si="28"/>
        <v>-1.4938136077758717</v>
      </c>
      <c r="K377">
        <f t="shared" ca="1" si="29"/>
        <v>0.98341909662664373</v>
      </c>
      <c r="L377" s="4">
        <f ca="1">'[1]MP2 and SCS'!AO377-'[1]MP2 and SCS'!AQ377+J377</f>
        <v>-1.4618136077758717</v>
      </c>
      <c r="N377" s="4"/>
      <c r="O377" s="4"/>
      <c r="P377" s="4"/>
      <c r="Q377" s="4"/>
      <c r="R377" s="4"/>
      <c r="T377" s="4">
        <f>-('MP2-F12 '!$BK379+'HLC-F12c'!P367)</f>
        <v>-1.446545617052174</v>
      </c>
      <c r="U377" s="4">
        <f>-('MP2-F12 '!$BK379+'HLC-F12c'!Q367)</f>
        <v>-1.501233057607932</v>
      </c>
      <c r="V377" s="4">
        <f>-('MP2-F12 '!$BK379+'HLC-F12c'!R367)</f>
        <v>-1.4993207371308355</v>
      </c>
      <c r="W377" s="30">
        <f>-('MP2-F12 '!$BK379+'HLC-F12c'!S367)</f>
        <v>-1.4898272532515389</v>
      </c>
      <c r="X377" s="4">
        <f>-('MP2-F12 '!$BK379+'HLC-F12c'!T367)</f>
        <v>-1.4867011994223005</v>
      </c>
      <c r="Y377" s="4"/>
      <c r="Z377" s="4"/>
      <c r="AA377" s="4"/>
      <c r="AB377" s="4"/>
      <c r="AC377" s="4"/>
      <c r="AF377" s="4">
        <f>('MP2-F12 '!J379-'MP2-F12 '!U379)/((4/3)^$AF$16-1)</f>
        <v>-1.7733754112703743E-2</v>
      </c>
      <c r="AG377" s="4">
        <f>('MP2-F12 '!K379-'MP2-F12 '!V379)/((4/3)^$AF$16-1)</f>
        <v>1.0762651613767457E-2</v>
      </c>
      <c r="AH377" s="4">
        <f>('MP2-F12 '!L379-'MP2-F12 '!W379)/((4/3)^$AF$16-1)</f>
        <v>-3.4855512494681427E-3</v>
      </c>
      <c r="AJ377" s="4">
        <f>'MP2-F12 '!J379+AF377</f>
        <v>1.7394300571229389</v>
      </c>
      <c r="AK377" s="4">
        <f>'MP2-F12 '!K379+AG377</f>
        <v>1.7418626254597627</v>
      </c>
      <c r="AL377" s="4">
        <f>'MP2-F12 '!L379+AH377</f>
        <v>1.7406463412913509</v>
      </c>
    </row>
    <row r="378" spans="1:38">
      <c r="A378" s="1" t="s">
        <v>2239</v>
      </c>
      <c r="B378" s="30">
        <f t="shared" ca="1" si="25"/>
        <v>-0.96626596794364783</v>
      </c>
      <c r="C378" s="3">
        <v>358</v>
      </c>
      <c r="D378">
        <v>-0.97699999999999998</v>
      </c>
      <c r="E378">
        <v>358</v>
      </c>
      <c r="H378">
        <f t="shared" si="26"/>
        <v>45</v>
      </c>
      <c r="I378">
        <f t="shared" ca="1" si="27"/>
        <v>-1.72</v>
      </c>
      <c r="J378" s="4">
        <f t="shared" ca="1" si="28"/>
        <v>-0.96080045740423092</v>
      </c>
      <c r="K378">
        <f t="shared" ca="1" si="29"/>
        <v>0.98341909662664373</v>
      </c>
      <c r="L378" s="4">
        <f ca="1">'[1]MP2 and SCS'!AO378-'[1]MP2 and SCS'!AQ378+J378</f>
        <v>-0.93980045740423102</v>
      </c>
      <c r="N378" s="4"/>
      <c r="O378" s="4"/>
      <c r="P378" s="4"/>
      <c r="Q378" s="4"/>
      <c r="R378" s="4"/>
      <c r="T378" s="4">
        <f>-('MP2-F12 '!$BK380+'HLC-F12c'!P368)</f>
        <v>-0.94308894172182012</v>
      </c>
      <c r="U378" s="4">
        <f>-('MP2-F12 '!$BK380+'HLC-F12c'!Q368)</f>
        <v>-0.98018133288373965</v>
      </c>
      <c r="V378" s="4">
        <f>-('MP2-F12 '!$BK380+'HLC-F12c'!R368)</f>
        <v>-0.97135445903597006</v>
      </c>
      <c r="W378" s="30">
        <f>-('MP2-F12 '!$BK380+'HLC-F12c'!S368)</f>
        <v>-0.96626596794364783</v>
      </c>
      <c r="X378" s="4">
        <f>-('MP2-F12 '!$BK380+'HLC-F12c'!T368)</f>
        <v>-0.96456801173653939</v>
      </c>
      <c r="Y378" s="4"/>
      <c r="Z378" s="4"/>
      <c r="AA378" s="4"/>
      <c r="AB378" s="4"/>
      <c r="AC378" s="4"/>
      <c r="AF378" s="4">
        <f>('MP2-F12 '!J380-'MP2-F12 '!U380)/((4/3)^$AF$16-1)</f>
        <v>-1.1650450602065567E-2</v>
      </c>
      <c r="AG378" s="4">
        <f>('MP2-F12 '!K380-'MP2-F12 '!V380)/((4/3)^$AF$16-1)</f>
        <v>9.0143175069403812E-3</v>
      </c>
      <c r="AH378" s="4">
        <f>('MP2-F12 '!L380-'MP2-F12 '!W380)/((4/3)^$AF$16-1)</f>
        <v>-1.3180665475626375E-3</v>
      </c>
      <c r="AJ378" s="4">
        <f>'MP2-F12 '!J380+AF378</f>
        <v>1.0960032539368532</v>
      </c>
      <c r="AK378" s="4">
        <f>'MP2-F12 '!K380+AG378</f>
        <v>1.0963554460138758</v>
      </c>
      <c r="AL378" s="4">
        <f>'MP2-F12 '!L380+AH378</f>
        <v>1.0961793499753643</v>
      </c>
    </row>
    <row r="379" spans="1:38">
      <c r="A379" s="1" t="s">
        <v>2240</v>
      </c>
      <c r="B379" s="30">
        <f t="shared" ca="1" si="25"/>
        <v>-0.42058385310643748</v>
      </c>
      <c r="C379" s="3">
        <v>359</v>
      </c>
      <c r="D379">
        <v>-0.42099999999999999</v>
      </c>
      <c r="E379">
        <v>359</v>
      </c>
      <c r="H379">
        <f t="shared" si="26"/>
        <v>45</v>
      </c>
      <c r="I379">
        <f t="shared" ca="1" si="27"/>
        <v>-1.72</v>
      </c>
      <c r="J379" s="4">
        <f t="shared" ca="1" si="28"/>
        <v>-0.41401943967981697</v>
      </c>
      <c r="K379">
        <f t="shared" ca="1" si="29"/>
        <v>0.98341909662664373</v>
      </c>
      <c r="L379" s="4">
        <f ca="1">'[1]MP2 and SCS'!AO379-'[1]MP2 and SCS'!AQ379+J379</f>
        <v>-0.40101943967981696</v>
      </c>
      <c r="N379" s="4"/>
      <c r="O379" s="4"/>
      <c r="P379" s="4"/>
      <c r="Q379" s="4"/>
      <c r="R379" s="4"/>
      <c r="T379" s="4">
        <f>-('MP2-F12 '!$BK381+'HLC-F12c'!P369)</f>
        <v>-0.41111234687633902</v>
      </c>
      <c r="U379" s="4">
        <f>-('MP2-F12 '!$BK381+'HLC-F12c'!Q369)</f>
        <v>-0.43635198564997973</v>
      </c>
      <c r="V379" s="4">
        <f>-('MP2-F12 '!$BK381+'HLC-F12c'!R369)</f>
        <v>-0.4226638932292997</v>
      </c>
      <c r="W379" s="30">
        <f>-('MP2-F12 '!$BK381+'HLC-F12c'!S369)</f>
        <v>-0.42058385310643748</v>
      </c>
      <c r="X379" s="4">
        <f>-('MP2-F12 '!$BK381+'HLC-F12c'!T369)</f>
        <v>-0.41988248993212479</v>
      </c>
      <c r="Y379" s="4"/>
      <c r="Z379" s="4"/>
      <c r="AA379" s="4"/>
      <c r="AB379" s="4"/>
      <c r="AC379" s="4"/>
      <c r="AF379" s="4">
        <f>('MP2-F12 '!J381-'MP2-F12 '!U381)/((4/3)^$AF$16-1)</f>
        <v>-6.650907444316281E-3</v>
      </c>
      <c r="AG379" s="4">
        <f>('MP2-F12 '!K381-'MP2-F12 '!V381)/((4/3)^$AF$16-1)</f>
        <v>5.5862779525645773E-3</v>
      </c>
      <c r="AH379" s="4">
        <f>('MP2-F12 '!L381-'MP2-F12 '!W381)/((4/3)^$AF$16-1)</f>
        <v>-5.3231474587585174E-4</v>
      </c>
      <c r="AJ379" s="4">
        <f>'MP2-F12 '!J381+AF379</f>
        <v>0.47096668154736826</v>
      </c>
      <c r="AK379" s="4">
        <f>'MP2-F12 '!K381+AG379</f>
        <v>0.46995955165649794</v>
      </c>
      <c r="AL379" s="4">
        <f>'MP2-F12 '!L381+AH379</f>
        <v>0.47046311660193313</v>
      </c>
    </row>
    <row r="380" spans="1:38">
      <c r="A380" s="1" t="s">
        <v>2241</v>
      </c>
      <c r="B380" s="30">
        <f t="shared" ca="1" si="25"/>
        <v>-9.8116209676275795E-2</v>
      </c>
      <c r="C380" s="3">
        <v>360</v>
      </c>
      <c r="D380">
        <v>-9.7000000000000003E-2</v>
      </c>
      <c r="E380">
        <v>360</v>
      </c>
      <c r="H380">
        <f t="shared" si="26"/>
        <v>45</v>
      </c>
      <c r="I380">
        <f t="shared" ca="1" si="27"/>
        <v>-1.72</v>
      </c>
      <c r="J380" s="4">
        <f t="shared" ca="1" si="28"/>
        <v>-9.539165237278445E-2</v>
      </c>
      <c r="K380">
        <f t="shared" ca="1" si="29"/>
        <v>0.98341909662664373</v>
      </c>
      <c r="L380" s="4">
        <f ca="1">'[1]MP2 and SCS'!AO380-'[1]MP2 and SCS'!AQ380+J380</f>
        <v>-9.2391652372784447E-2</v>
      </c>
      <c r="N380" s="4"/>
      <c r="O380" s="4"/>
      <c r="P380" s="4"/>
      <c r="Q380" s="4"/>
      <c r="R380" s="4"/>
      <c r="T380" s="4">
        <f>-('MP2-F12 '!$BK382+'HLC-F12c'!P370)</f>
        <v>-9.6169102959840755E-2</v>
      </c>
      <c r="U380" s="4">
        <f>-('MP2-F12 '!$BK382+'HLC-F12c'!Q370)</f>
        <v>-0.115632767920491</v>
      </c>
      <c r="V380" s="4">
        <f>-('MP2-F12 '!$BK382+'HLC-F12c'!R370)</f>
        <v>-9.8544067938922883E-2</v>
      </c>
      <c r="W380" s="30">
        <f>-('MP2-F12 '!$BK382+'HLC-F12c'!S370)</f>
        <v>-9.8116209676275795E-2</v>
      </c>
      <c r="X380" s="4">
        <f>-('MP2-F12 '!$BK382+'HLC-F12c'!T370)</f>
        <v>-9.797108212562719E-2</v>
      </c>
      <c r="Y380" s="4"/>
      <c r="Z380" s="4"/>
      <c r="AA380" s="4"/>
      <c r="AB380" s="4"/>
      <c r="AC380" s="4"/>
      <c r="AF380" s="4">
        <f>('MP2-F12 '!J382-'MP2-F12 '!U382)/((4/3)^$AF$16-1)</f>
        <v>-1.9751038999294675E-3</v>
      </c>
      <c r="AG380" s="4">
        <f>('MP2-F12 '!K382-'MP2-F12 '!V382)/((4/3)^$AF$16-1)</f>
        <v>1.3463953957480314E-3</v>
      </c>
      <c r="AH380" s="4">
        <f>('MP2-F12 '!L382-'MP2-F12 '!W382)/((4/3)^$AF$16-1)</f>
        <v>-3.1435425209071813E-4</v>
      </c>
      <c r="AJ380" s="4">
        <f>'MP2-F12 '!J382+AF380</f>
        <v>0.11098298788855906</v>
      </c>
      <c r="AK380" s="4">
        <f>'MP2-F12 '!K382+AG380</f>
        <v>0.10831616150822952</v>
      </c>
      <c r="AL380" s="4">
        <f>'MP2-F12 '!L382+AH380</f>
        <v>0.1096495746983943</v>
      </c>
    </row>
    <row r="381" spans="1:38">
      <c r="A381" s="1" t="s">
        <v>2242</v>
      </c>
      <c r="B381" s="30">
        <f t="shared" ca="1" si="25"/>
        <v>-3.8142944326976145</v>
      </c>
      <c r="C381" s="3">
        <v>361</v>
      </c>
      <c r="D381">
        <v>-3.7509999999999999</v>
      </c>
      <c r="E381">
        <v>361</v>
      </c>
      <c r="H381">
        <f t="shared" si="26"/>
        <v>46</v>
      </c>
      <c r="I381">
        <f t="shared" ca="1" si="27"/>
        <v>-4.26</v>
      </c>
      <c r="J381" s="4">
        <f t="shared" ca="1" si="28"/>
        <v>-3.7651413760603201</v>
      </c>
      <c r="K381">
        <f t="shared" ca="1" si="29"/>
        <v>1.003770028275212</v>
      </c>
      <c r="L381" s="4">
        <f ca="1">'[1]MP2 and SCS'!AO381-'[1]MP2 and SCS'!AQ381+J381</f>
        <v>-3.6071413760603197</v>
      </c>
      <c r="N381" s="4"/>
      <c r="O381" s="4"/>
      <c r="P381" s="4"/>
      <c r="Q381" s="4"/>
      <c r="R381" s="4"/>
      <c r="T381" s="4">
        <f>-('MP2-F12 '!$BK383+'HLC-F12c'!P371)</f>
        <v>-3.592133756440087</v>
      </c>
      <c r="U381" s="4">
        <f>-('MP2-F12 '!$BK383+'HLC-F12c'!Q371)</f>
        <v>-3.7499922311295606</v>
      </c>
      <c r="V381" s="4">
        <f>-('MP2-F12 '!$BK383+'HLC-F12c'!R371)</f>
        <v>-3.8582419433855693</v>
      </c>
      <c r="W381" s="30">
        <f>-('MP2-F12 '!$BK383+'HLC-F12c'!S371)</f>
        <v>-3.8142944326976145</v>
      </c>
      <c r="X381" s="4">
        <f>-('MP2-F12 '!$BK383+'HLC-F12c'!T371)</f>
        <v>-3.7861827368146228</v>
      </c>
      <c r="Y381" s="4"/>
      <c r="Z381" s="4"/>
      <c r="AA381" s="4"/>
      <c r="AB381" s="4"/>
      <c r="AC381" s="4"/>
      <c r="AF381" s="4">
        <f>('MP2-F12 '!J383-'MP2-F12 '!U383)/((4/3)^$AF$16-1)</f>
        <v>-1.4737510202680382E-2</v>
      </c>
      <c r="AG381" s="4">
        <f>('MP2-F12 '!K383-'MP2-F12 '!V383)/((4/3)^$AF$16-1)</f>
        <v>1.8404804297666808E-2</v>
      </c>
      <c r="AH381" s="4">
        <f>('MP2-F12 '!L383-'MP2-F12 '!W383)/((4/3)^$AF$16-1)</f>
        <v>1.8336470474930359E-3</v>
      </c>
      <c r="AJ381" s="4">
        <f>'MP2-F12 '!J383+AF381</f>
        <v>4.179802941616698</v>
      </c>
      <c r="AK381" s="4">
        <f>'MP2-F12 '!K383+AG381</f>
        <v>4.1691158900175438</v>
      </c>
      <c r="AL381" s="4">
        <f>'MP2-F12 '!L383+AH381</f>
        <v>4.1744594158171209</v>
      </c>
    </row>
    <row r="382" spans="1:38">
      <c r="A382" s="1" t="s">
        <v>2243</v>
      </c>
      <c r="B382" s="30">
        <f t="shared" ca="1" si="25"/>
        <v>-4.2636753563675063</v>
      </c>
      <c r="C382" s="3">
        <v>362</v>
      </c>
      <c r="D382">
        <v>-4.2050000000000001</v>
      </c>
      <c r="E382">
        <v>362</v>
      </c>
      <c r="H382">
        <f t="shared" si="26"/>
        <v>46</v>
      </c>
      <c r="I382">
        <f t="shared" ca="1" si="27"/>
        <v>-4.26</v>
      </c>
      <c r="J382" s="4">
        <f t="shared" ca="1" si="28"/>
        <v>-4.2208529688972662</v>
      </c>
      <c r="K382">
        <f t="shared" ca="1" si="29"/>
        <v>1.003770028275212</v>
      </c>
      <c r="L382" s="4">
        <f ca="1">'[1]MP2 and SCS'!AO382-'[1]MP2 and SCS'!AQ382+J382</f>
        <v>-4.073852968897266</v>
      </c>
      <c r="N382" s="4"/>
      <c r="O382" s="4"/>
      <c r="P382" s="4"/>
      <c r="Q382" s="4"/>
      <c r="R382" s="4"/>
      <c r="T382" s="4">
        <f>-('MP2-F12 '!$BK384+'HLC-F12c'!P372)</f>
        <v>-4.076193159062397</v>
      </c>
      <c r="U382" s="4">
        <f>-('MP2-F12 '!$BK384+'HLC-F12c'!Q372)</f>
        <v>-4.2053660366058354</v>
      </c>
      <c r="V382" s="4">
        <f>-('MP2-F12 '!$BK384+'HLC-F12c'!R372)</f>
        <v>-4.3008069949191787</v>
      </c>
      <c r="W382" s="30">
        <f>-('MP2-F12 '!$BK384+'HLC-F12c'!S372)</f>
        <v>-4.2636753563675063</v>
      </c>
      <c r="X382" s="4">
        <f>-('MP2-F12 '!$BK384+'HLC-F12c'!T372)</f>
        <v>-4.2397293926521984</v>
      </c>
      <c r="Y382" s="4"/>
      <c r="Z382" s="4"/>
      <c r="AA382" s="4"/>
      <c r="AB382" s="4"/>
      <c r="AC382" s="4"/>
      <c r="AF382" s="4">
        <f>('MP2-F12 '!J384-'MP2-F12 '!U384)/((4/3)^$AF$16-1)</f>
        <v>-1.2216335737852385E-2</v>
      </c>
      <c r="AG382" s="4">
        <f>('MP2-F12 '!K384-'MP2-F12 '!V384)/((4/3)^$AF$16-1)</f>
        <v>1.6848513546577612E-2</v>
      </c>
      <c r="AH382" s="4">
        <f>('MP2-F12 '!L384-'MP2-F12 '!W384)/((4/3)^$AF$16-1)</f>
        <v>2.3160889043627917E-3</v>
      </c>
      <c r="AJ382" s="4">
        <f>'MP2-F12 '!J384+AF382</f>
        <v>4.522942163121785</v>
      </c>
      <c r="AK382" s="4">
        <f>'MP2-F12 '!K384+AG382</f>
        <v>4.5124097843690425</v>
      </c>
      <c r="AL382" s="4">
        <f>'MP2-F12 '!L384+AH382</f>
        <v>4.5176759737454137</v>
      </c>
    </row>
    <row r="383" spans="1:38">
      <c r="A383" s="1" t="s">
        <v>2244</v>
      </c>
      <c r="B383" s="30">
        <f t="shared" ca="1" si="25"/>
        <v>-4.2975376071641991</v>
      </c>
      <c r="C383" s="3">
        <v>363</v>
      </c>
      <c r="D383">
        <v>-4.2439999999999998</v>
      </c>
      <c r="E383">
        <v>363</v>
      </c>
      <c r="F383">
        <v>-4.26</v>
      </c>
      <c r="G383">
        <f>F383/D383</f>
        <v>1.003770028275212</v>
      </c>
      <c r="H383">
        <f t="shared" si="26"/>
        <v>46</v>
      </c>
      <c r="I383">
        <f t="shared" ca="1" si="27"/>
        <v>-4.26</v>
      </c>
      <c r="J383" s="4">
        <f t="shared" ca="1" si="28"/>
        <v>-4.26</v>
      </c>
      <c r="K383">
        <f t="shared" ca="1" si="29"/>
        <v>1.003770028275212</v>
      </c>
      <c r="L383" s="4">
        <f ca="1">'[1]MP2 and SCS'!AO383-'[1]MP2 and SCS'!AQ383+J383</f>
        <v>-4.1239999999999997</v>
      </c>
      <c r="N383" s="4"/>
      <c r="O383" s="4"/>
      <c r="P383" s="4"/>
      <c r="Q383" s="4"/>
      <c r="R383" s="4"/>
      <c r="T383" s="4">
        <f>-('MP2-F12 '!$BK385+'HLC-F12c'!P373)</f>
        <v>-4.1393253003584336</v>
      </c>
      <c r="U383" s="4">
        <f>-('MP2-F12 '!$BK385+'HLC-F12c'!Q373)</f>
        <v>-4.2446551216582469</v>
      </c>
      <c r="V383" s="4">
        <f>-('MP2-F12 '!$BK385+'HLC-F12c'!R373)</f>
        <v>-4.3289072464323368</v>
      </c>
      <c r="W383" s="30">
        <f>-('MP2-F12 '!$BK385+'HLC-F12c'!S373)</f>
        <v>-4.2975376071641991</v>
      </c>
      <c r="X383" s="4">
        <f>-('MP2-F12 '!$BK385+'HLC-F12c'!T373)</f>
        <v>-4.2771684311492502</v>
      </c>
      <c r="Y383" s="4"/>
      <c r="Z383" s="4"/>
      <c r="AA383" s="4"/>
      <c r="AB383" s="4"/>
      <c r="AC383" s="4"/>
      <c r="AF383" s="4">
        <f>('MP2-F12 '!J385-'MP2-F12 '!U385)/((4/3)^$AF$16-1)</f>
        <v>-1.016575050109215E-2</v>
      </c>
      <c r="AG383" s="4">
        <f>('MP2-F12 '!K385-'MP2-F12 '!V385)/((4/3)^$AF$16-1)</f>
        <v>1.5308018886246999E-2</v>
      </c>
      <c r="AH383" s="4">
        <f>('MP2-F12 '!L385-'MP2-F12 '!W385)/((4/3)^$AF$16-1)</f>
        <v>2.5711341925777798E-3</v>
      </c>
      <c r="AJ383" s="4">
        <f>'MP2-F12 '!J385+AF383</f>
        <v>4.4835003731758523</v>
      </c>
      <c r="AK383" s="4">
        <f>'MP2-F12 '!K385+AG383</f>
        <v>4.4732694299681297</v>
      </c>
      <c r="AL383" s="4">
        <f>'MP2-F12 '!L385+AH383</f>
        <v>4.4783849015719914</v>
      </c>
    </row>
    <row r="384" spans="1:38">
      <c r="A384" s="1" t="s">
        <v>2245</v>
      </c>
      <c r="B384" s="30">
        <f t="shared" ca="1" si="25"/>
        <v>-4.0962399428550373</v>
      </c>
      <c r="C384" s="3">
        <v>364</v>
      </c>
      <c r="D384">
        <v>-4.048</v>
      </c>
      <c r="E384">
        <v>364</v>
      </c>
      <c r="H384">
        <f t="shared" si="26"/>
        <v>46</v>
      </c>
      <c r="I384">
        <f t="shared" ca="1" si="27"/>
        <v>-4.26</v>
      </c>
      <c r="J384" s="4">
        <f t="shared" ca="1" si="28"/>
        <v>-4.0632610744580582</v>
      </c>
      <c r="K384">
        <f t="shared" ca="1" si="29"/>
        <v>1.003770028275212</v>
      </c>
      <c r="L384" s="4">
        <f ca="1">'[1]MP2 and SCS'!AO384-'[1]MP2 and SCS'!AQ384+J384</f>
        <v>-3.9352610744580581</v>
      </c>
      <c r="N384" s="4"/>
      <c r="O384" s="4"/>
      <c r="P384" s="4"/>
      <c r="Q384" s="4"/>
      <c r="R384" s="4"/>
      <c r="T384" s="4">
        <f>-('MP2-F12 '!$BK386+'HLC-F12c'!P374)</f>
        <v>-3.9627091877746041</v>
      </c>
      <c r="U384" s="4">
        <f>-('MP2-F12 '!$BK386+'HLC-F12c'!Q374)</f>
        <v>-4.0481866301310561</v>
      </c>
      <c r="V384" s="4">
        <f>-('MP2-F12 '!$BK386+'HLC-F12c'!R374)</f>
        <v>-4.1227362466253359</v>
      </c>
      <c r="W384" s="30">
        <f>-('MP2-F12 '!$BK386+'HLC-F12c'!S374)</f>
        <v>-4.0962399428550373</v>
      </c>
      <c r="X384" s="4">
        <f>-('MP2-F12 '!$BK386+'HLC-F12c'!T374)</f>
        <v>-4.0789265927198777</v>
      </c>
      <c r="Y384" s="4"/>
      <c r="Z384" s="4"/>
      <c r="AA384" s="4"/>
      <c r="AB384" s="4"/>
      <c r="AC384" s="4"/>
      <c r="AF384" s="4">
        <f>('MP2-F12 '!J386-'MP2-F12 '!U386)/((4/3)^$AF$16-1)</f>
        <v>-8.5118692249844218E-3</v>
      </c>
      <c r="AG384" s="4">
        <f>('MP2-F12 '!K386-'MP2-F12 '!V386)/((4/3)^$AF$16-1)</f>
        <v>1.3812545302451084E-2</v>
      </c>
      <c r="AH384" s="4">
        <f>('MP2-F12 '!L386-'MP2-F12 '!W386)/((4/3)^$AF$16-1)</f>
        <v>2.6503380387335089E-3</v>
      </c>
      <c r="AJ384" s="4">
        <f>'MP2-F12 '!J386+AF384</f>
        <v>4.2316360213616928</v>
      </c>
      <c r="AK384" s="4">
        <f>'MP2-F12 '!K386+AG384</f>
        <v>4.221887049871909</v>
      </c>
      <c r="AL384" s="4">
        <f>'MP2-F12 '!L386+AH384</f>
        <v>4.2267615356168022</v>
      </c>
    </row>
    <row r="385" spans="1:38">
      <c r="A385" s="1" t="s">
        <v>2246</v>
      </c>
      <c r="B385" s="30">
        <f t="shared" ca="1" si="25"/>
        <v>-3.7745193001614128</v>
      </c>
      <c r="C385" s="3">
        <v>365</v>
      </c>
      <c r="D385">
        <v>-3.73</v>
      </c>
      <c r="E385">
        <v>365</v>
      </c>
      <c r="H385">
        <f t="shared" si="26"/>
        <v>46</v>
      </c>
      <c r="I385">
        <f t="shared" ca="1" si="27"/>
        <v>-4.26</v>
      </c>
      <c r="J385" s="4">
        <f t="shared" ca="1" si="28"/>
        <v>-3.7440622054665407</v>
      </c>
      <c r="K385">
        <f t="shared" ca="1" si="29"/>
        <v>1.003770028275212</v>
      </c>
      <c r="L385" s="4">
        <f ca="1">'[1]MP2 and SCS'!AO385-'[1]MP2 and SCS'!AQ385+J385</f>
        <v>-3.6280622054665406</v>
      </c>
      <c r="N385" s="4"/>
      <c r="O385" s="4"/>
      <c r="P385" s="4"/>
      <c r="Q385" s="4"/>
      <c r="R385" s="4"/>
      <c r="T385" s="4">
        <f>-('MP2-F12 '!$BK387+'HLC-F12c'!P375)</f>
        <v>-3.6616910167780881</v>
      </c>
      <c r="U385" s="4">
        <f>-('MP2-F12 '!$BK387+'HLC-F12c'!Q375)</f>
        <v>-3.7307137156709391</v>
      </c>
      <c r="V385" s="4">
        <f>-('MP2-F12 '!$BK387+'HLC-F12c'!R375)</f>
        <v>-3.7969192851580784</v>
      </c>
      <c r="W385" s="30">
        <f>-('MP2-F12 '!$BK387+'HLC-F12c'!S375)</f>
        <v>-3.7745193001614128</v>
      </c>
      <c r="X385" s="4">
        <f>-('MP2-F12 '!$BK387+'HLC-F12c'!T375)</f>
        <v>-3.7597995487292497</v>
      </c>
      <c r="Y385" s="4"/>
      <c r="Z385" s="4"/>
      <c r="AA385" s="4"/>
      <c r="AB385" s="4"/>
      <c r="AC385" s="4"/>
      <c r="AF385" s="4">
        <f>('MP2-F12 '!J387-'MP2-F12 '!U387)/((4/3)^$AF$16-1)</f>
        <v>-7.1302393427798592E-3</v>
      </c>
      <c r="AG385" s="4">
        <f>('MP2-F12 '!K387-'MP2-F12 '!V387)/((4/3)^$AF$16-1)</f>
        <v>1.2385962927271505E-2</v>
      </c>
      <c r="AH385" s="4">
        <f>('MP2-F12 '!L387-'MP2-F12 '!W387)/((4/3)^$AF$16-1)</f>
        <v>2.6278617922456454E-3</v>
      </c>
      <c r="AJ385" s="4">
        <f>'MP2-F12 '!J387+AF385</f>
        <v>3.8752445568787324</v>
      </c>
      <c r="AK385" s="4">
        <f>'MP2-F12 '!K387+AG385</f>
        <v>3.8659944630370755</v>
      </c>
      <c r="AL385" s="4">
        <f>'MP2-F12 '!L387+AH385</f>
        <v>3.8706195099579035</v>
      </c>
    </row>
    <row r="386" spans="1:38">
      <c r="A386" s="1" t="s">
        <v>2247</v>
      </c>
      <c r="B386" s="30">
        <f t="shared" ca="1" si="25"/>
        <v>-2.6624437710033737</v>
      </c>
      <c r="C386" s="3">
        <v>366</v>
      </c>
      <c r="D386">
        <v>-2.6280000000000001</v>
      </c>
      <c r="E386">
        <v>366</v>
      </c>
      <c r="H386">
        <f t="shared" si="26"/>
        <v>46</v>
      </c>
      <c r="I386">
        <f t="shared" ca="1" si="27"/>
        <v>-4.26</v>
      </c>
      <c r="J386" s="4">
        <f t="shared" ca="1" si="28"/>
        <v>-2.6379076343072572</v>
      </c>
      <c r="K386">
        <f t="shared" ca="1" si="29"/>
        <v>1.003770028275212</v>
      </c>
      <c r="L386" s="4">
        <f ca="1">'[1]MP2 and SCS'!AO386-'[1]MP2 and SCS'!AQ386+J386</f>
        <v>-2.5569076343072568</v>
      </c>
      <c r="N386" s="4"/>
      <c r="O386" s="4"/>
      <c r="P386" s="4"/>
      <c r="Q386" s="4"/>
      <c r="R386" s="4"/>
      <c r="T386" s="4">
        <f>-('MP2-F12 '!$BK388+'HLC-F12c'!P376)</f>
        <v>-2.5935840400493051</v>
      </c>
      <c r="U386" s="4">
        <f>-('MP2-F12 '!$BK388+'HLC-F12c'!Q376)</f>
        <v>-2.6284268335870533</v>
      </c>
      <c r="V386" s="4">
        <f>-('MP2-F12 '!$BK388+'HLC-F12c'!R376)</f>
        <v>-2.6761266047291681</v>
      </c>
      <c r="W386" s="30">
        <f>-('MP2-F12 '!$BK388+'HLC-F12c'!S376)</f>
        <v>-2.6624437710033737</v>
      </c>
      <c r="X386" s="4">
        <f>-('MP2-F12 '!$BK388+'HLC-F12c'!T376)</f>
        <v>-2.6533352067393685</v>
      </c>
      <c r="Y386" s="4"/>
      <c r="Z386" s="4"/>
      <c r="AA386" s="4"/>
      <c r="AB386" s="4"/>
      <c r="AC386" s="4"/>
      <c r="AF386" s="4">
        <f>('MP2-F12 '!J388-'MP2-F12 '!U388)/((4/3)^$AF$16-1)</f>
        <v>-3.9251735449552239E-3</v>
      </c>
      <c r="AG386" s="4">
        <f>('MP2-F12 '!K388-'MP2-F12 '!V388)/((4/3)^$AF$16-1)</f>
        <v>8.828282011127989E-3</v>
      </c>
      <c r="AH386" s="4">
        <f>('MP2-F12 '!L388-'MP2-F12 '!W388)/((4/3)^$AF$16-1)</f>
        <v>2.4515542330862941E-3</v>
      </c>
      <c r="AJ386" s="4">
        <f>'MP2-F12 '!J388+AF386</f>
        <v>2.7113788338686318</v>
      </c>
      <c r="AK386" s="4">
        <f>'MP2-F12 '!K388+AG386</f>
        <v>2.7037542403602925</v>
      </c>
      <c r="AL386" s="4">
        <f>'MP2-F12 '!L388+AH386</f>
        <v>2.7075665371144617</v>
      </c>
    </row>
    <row r="387" spans="1:38">
      <c r="A387" s="1" t="s">
        <v>2248</v>
      </c>
      <c r="B387" s="30">
        <f t="shared" ca="1" si="25"/>
        <v>-1.2124180974716263</v>
      </c>
      <c r="C387" s="3">
        <v>367</v>
      </c>
      <c r="D387">
        <v>-1.1879999999999999</v>
      </c>
      <c r="E387">
        <v>367</v>
      </c>
      <c r="H387">
        <f t="shared" si="26"/>
        <v>46</v>
      </c>
      <c r="I387">
        <f t="shared" ca="1" si="27"/>
        <v>-4.26</v>
      </c>
      <c r="J387" s="4">
        <f t="shared" ca="1" si="28"/>
        <v>-1.1924787935909518</v>
      </c>
      <c r="K387">
        <f t="shared" ca="1" si="29"/>
        <v>1.003770028275212</v>
      </c>
      <c r="L387" s="4">
        <f ca="1">'[1]MP2 and SCS'!AO387-'[1]MP2 and SCS'!AQ387+J387</f>
        <v>-1.1524787935909517</v>
      </c>
      <c r="N387" s="4"/>
      <c r="O387" s="4"/>
      <c r="P387" s="4"/>
      <c r="Q387" s="4"/>
      <c r="R387" s="4"/>
      <c r="T387" s="4">
        <f>-('MP2-F12 '!$BK389+'HLC-F12c'!P377)</f>
        <v>-1.1833638249791403</v>
      </c>
      <c r="U387" s="4">
        <f>-('MP2-F12 '!$BK389+'HLC-F12c'!Q377)</f>
        <v>-1.1885041676759591</v>
      </c>
      <c r="V387" s="4">
        <f>-('MP2-F12 '!$BK389+'HLC-F12c'!R377)</f>
        <v>-1.2181921873707959</v>
      </c>
      <c r="W387" s="30">
        <f>-('MP2-F12 '!$BK389+'HLC-F12c'!S377)</f>
        <v>-1.2124180974716263</v>
      </c>
      <c r="X387" s="4">
        <f>-('MP2-F12 '!$BK389+'HLC-F12c'!T377)</f>
        <v>-1.2085208119464073</v>
      </c>
      <c r="Y387" s="4"/>
      <c r="Z387" s="4"/>
      <c r="AA387" s="4"/>
      <c r="AB387" s="4"/>
      <c r="AC387" s="4"/>
      <c r="AF387" s="4">
        <f>('MP2-F12 '!J389-'MP2-F12 '!U389)/((4/3)^$AF$16-1)</f>
        <v>-1.6447709196451565E-3</v>
      </c>
      <c r="AG387" s="4">
        <f>('MP2-F12 '!K389-'MP2-F12 '!V389)/((4/3)^$AF$16-1)</f>
        <v>4.4544411947438209E-3</v>
      </c>
      <c r="AH387" s="4">
        <f>('MP2-F12 '!L389-'MP2-F12 '!W389)/((4/3)^$AF$16-1)</f>
        <v>1.4048351375493323E-3</v>
      </c>
      <c r="AJ387" s="4">
        <f>'MP2-F12 '!J389+AF387</f>
        <v>1.2333157416695084</v>
      </c>
      <c r="AK387" s="4">
        <f>'MP2-F12 '!K389+AG387</f>
        <v>1.228905252744962</v>
      </c>
      <c r="AL387" s="4">
        <f>'MP2-F12 '!L389+AH387</f>
        <v>1.2311104972072351</v>
      </c>
    </row>
    <row r="388" spans="1:38">
      <c r="A388" s="1" t="s">
        <v>2249</v>
      </c>
      <c r="B388" s="30">
        <f t="shared" ca="1" si="25"/>
        <v>-0.29777641343749128</v>
      </c>
      <c r="C388" s="3">
        <v>368</v>
      </c>
      <c r="D388">
        <v>-0.28599999999999998</v>
      </c>
      <c r="E388">
        <v>368</v>
      </c>
      <c r="H388">
        <f t="shared" si="26"/>
        <v>46</v>
      </c>
      <c r="I388">
        <f t="shared" ca="1" si="27"/>
        <v>-4.26</v>
      </c>
      <c r="J388" s="4">
        <f t="shared" ca="1" si="28"/>
        <v>-0.28707822808671063</v>
      </c>
      <c r="K388">
        <f t="shared" ca="1" si="29"/>
        <v>1.003770028275212</v>
      </c>
      <c r="L388" s="4">
        <f ca="1">'[1]MP2 and SCS'!AO388-'[1]MP2 and SCS'!AQ388+J388</f>
        <v>-0.27407822808671062</v>
      </c>
      <c r="N388" s="4"/>
      <c r="O388" s="4"/>
      <c r="P388" s="4"/>
      <c r="Q388" s="4"/>
      <c r="R388" s="4"/>
      <c r="T388" s="4">
        <f>-('MP2-F12 '!$BK390+'HLC-F12c'!P378)</f>
        <v>-0.29046633240713116</v>
      </c>
      <c r="U388" s="4">
        <f>-('MP2-F12 '!$BK390+'HLC-F12c'!Q378)</f>
        <v>-0.28183932348074819</v>
      </c>
      <c r="V388" s="4">
        <f>-('MP2-F12 '!$BK390+'HLC-F12c'!R378)</f>
        <v>-0.2992292675080368</v>
      </c>
      <c r="W388" s="30">
        <f>-('MP2-F12 '!$BK390+'HLC-F12c'!S378)</f>
        <v>-0.29777641343749128</v>
      </c>
      <c r="X388" s="4">
        <f>-('MP2-F12 '!$BK390+'HLC-F12c'!T378)</f>
        <v>-0.29678655788342001</v>
      </c>
      <c r="Y388" s="4"/>
      <c r="Z388" s="4"/>
      <c r="AA388" s="4"/>
      <c r="AB388" s="4"/>
      <c r="AC388" s="4"/>
      <c r="AF388" s="4">
        <f>('MP2-F12 '!J390-'MP2-F12 '!U390)/((4/3)^$AF$16-1)</f>
        <v>-9.5340467772172101E-4</v>
      </c>
      <c r="AG388" s="4">
        <f>('MP2-F12 '!K390-'MP2-F12 '!V390)/((4/3)^$AF$16-1)</f>
        <v>9.8023353339867967E-4</v>
      </c>
      <c r="AH388" s="4">
        <f>('MP2-F12 '!L390-'MP2-F12 '!W390)/((4/3)^$AF$16-1)</f>
        <v>1.3414427838479409E-5</v>
      </c>
      <c r="AJ388" s="4">
        <f>'MP2-F12 '!J390+AF388</f>
        <v>0.30328197159989706</v>
      </c>
      <c r="AK388" s="4">
        <f>'MP2-F12 '!K390+AG388</f>
        <v>0.30147122988169361</v>
      </c>
      <c r="AL388" s="4">
        <f>'MP2-F12 '!L390+AH388</f>
        <v>0.30237660074079536</v>
      </c>
    </row>
    <row r="389" spans="1:38">
      <c r="A389" s="1" t="s">
        <v>2250</v>
      </c>
      <c r="B389" s="30">
        <f t="shared" ca="1" si="25"/>
        <v>-1.6570692885056042</v>
      </c>
      <c r="C389" s="3">
        <v>369</v>
      </c>
      <c r="D389">
        <v>-1.643</v>
      </c>
      <c r="E389">
        <v>369</v>
      </c>
      <c r="H389">
        <f t="shared" si="26"/>
        <v>47</v>
      </c>
      <c r="I389">
        <f t="shared" ca="1" si="27"/>
        <v>-2.83</v>
      </c>
      <c r="J389" s="4">
        <f t="shared" ca="1" si="28"/>
        <v>-1.6223621772505235</v>
      </c>
      <c r="K389">
        <f t="shared" ca="1" si="29"/>
        <v>0.98743893928820659</v>
      </c>
      <c r="L389" s="4">
        <f ca="1">'[1]MP2 and SCS'!AO389-'[1]MP2 and SCS'!AQ389+J389</f>
        <v>-1.4453621772505234</v>
      </c>
      <c r="N389" s="4"/>
      <c r="O389" s="4"/>
      <c r="P389" s="4"/>
      <c r="Q389" s="4"/>
      <c r="R389" s="4"/>
      <c r="T389" s="4">
        <f>-('MP2-F12 '!$BK391+'HLC-F12c'!P379)</f>
        <v>-1.4720316268168987</v>
      </c>
      <c r="U389" s="4">
        <f>-('MP2-F12 '!$BK391+'HLC-F12c'!Q379)</f>
        <v>-1.5762583004362944</v>
      </c>
      <c r="V389" s="4">
        <f>-('MP2-F12 '!$BK391+'HLC-F12c'!R379)</f>
        <v>-1.6881286298250286</v>
      </c>
      <c r="W389" s="30">
        <f>-('MP2-F12 '!$BK391+'HLC-F12c'!S379)</f>
        <v>-1.6570692885056042</v>
      </c>
      <c r="X389" s="4">
        <f>-('MP2-F12 '!$BK391+'HLC-F12c'!T379)</f>
        <v>-1.6376897500926644</v>
      </c>
      <c r="Y389" s="4"/>
      <c r="Z389" s="4"/>
      <c r="AA389" s="4"/>
      <c r="AB389" s="4"/>
      <c r="AC389" s="4"/>
      <c r="AF389" s="4">
        <f>('MP2-F12 '!J391-'MP2-F12 '!U391)/((4/3)^$AF$16-1)</f>
        <v>-3.190871616142827E-2</v>
      </c>
      <c r="AG389" s="4">
        <f>('MP2-F12 '!K391-'MP2-F12 '!V391)/((4/3)^$AF$16-1)</f>
        <v>1.5071016503049048E-2</v>
      </c>
      <c r="AH389" s="4">
        <f>('MP2-F12 '!L391-'MP2-F12 '!W391)/((4/3)^$AF$16-1)</f>
        <v>-8.4188498291895217E-3</v>
      </c>
      <c r="AJ389" s="4">
        <f>'MP2-F12 '!J391+AF389</f>
        <v>3.1700177783718377</v>
      </c>
      <c r="AK389" s="4">
        <f>'MP2-F12 '!K391+AG389</f>
        <v>3.1750338234891693</v>
      </c>
      <c r="AL389" s="4">
        <f>'MP2-F12 '!L391+AH389</f>
        <v>3.172525800930504</v>
      </c>
    </row>
    <row r="390" spans="1:38">
      <c r="A390" s="1" t="s">
        <v>2251</v>
      </c>
      <c r="B390" s="30">
        <f t="shared" ca="1" si="25"/>
        <v>-2.6025019664020639</v>
      </c>
      <c r="C390" s="3">
        <v>370</v>
      </c>
      <c r="D390">
        <v>-2.5779999999999998</v>
      </c>
      <c r="E390">
        <v>370</v>
      </c>
      <c r="H390">
        <f t="shared" si="26"/>
        <v>47</v>
      </c>
      <c r="I390">
        <f t="shared" ca="1" si="27"/>
        <v>-2.83</v>
      </c>
      <c r="J390" s="4">
        <f t="shared" ca="1" si="28"/>
        <v>-2.5456175854849965</v>
      </c>
      <c r="K390">
        <f t="shared" ca="1" si="29"/>
        <v>0.98743893928820659</v>
      </c>
      <c r="L390" s="4">
        <f ca="1">'[1]MP2 and SCS'!AO390-'[1]MP2 and SCS'!AQ390+J390</f>
        <v>-2.383617585484997</v>
      </c>
      <c r="N390" s="4"/>
      <c r="O390" s="4"/>
      <c r="P390" s="4"/>
      <c r="Q390" s="4"/>
      <c r="R390" s="4"/>
      <c r="T390" s="4">
        <f>-('MP2-F12 '!$BK392+'HLC-F12c'!P380)</f>
        <v>-2.4529361234149856</v>
      </c>
      <c r="U390" s="4">
        <f>-('MP2-F12 '!$BK392+'HLC-F12c'!Q380)</f>
        <v>-2.5336495941344963</v>
      </c>
      <c r="V390" s="4">
        <f>-('MP2-F12 '!$BK392+'HLC-F12c'!R380)</f>
        <v>-2.6276787817285792</v>
      </c>
      <c r="W390" s="30">
        <f>-('MP2-F12 '!$BK392+'HLC-F12c'!S380)</f>
        <v>-2.6025019664020639</v>
      </c>
      <c r="X390" s="4">
        <f>-('MP2-F12 '!$BK392+'HLC-F12c'!T380)</f>
        <v>-2.5866680326352234</v>
      </c>
      <c r="Y390" s="4"/>
      <c r="Z390" s="4"/>
      <c r="AA390" s="4"/>
      <c r="AB390" s="4"/>
      <c r="AC390" s="4"/>
      <c r="AF390" s="4">
        <f>('MP2-F12 '!J392-'MP2-F12 '!U392)/((4/3)^$AF$16-1)</f>
        <v>-2.7664223297011618E-2</v>
      </c>
      <c r="AG390" s="4">
        <f>('MP2-F12 '!K392-'MP2-F12 '!V392)/((4/3)^$AF$16-1)</f>
        <v>1.3634219614614628E-2</v>
      </c>
      <c r="AH390" s="4">
        <f>('MP2-F12 '!L392-'MP2-F12 '!W392)/((4/3)^$AF$16-1)</f>
        <v>-7.0150018411984059E-3</v>
      </c>
      <c r="AJ390" s="4">
        <f>'MP2-F12 '!J392+AF390</f>
        <v>3.7607841176515477</v>
      </c>
      <c r="AK390" s="4">
        <f>'MP2-F12 '!K392+AG390</f>
        <v>3.7645568937977649</v>
      </c>
      <c r="AL390" s="4">
        <f>'MP2-F12 '!L392+AH390</f>
        <v>3.7626705057246568</v>
      </c>
    </row>
    <row r="391" spans="1:38">
      <c r="A391" s="1" t="s">
        <v>2252</v>
      </c>
      <c r="B391" s="30">
        <f t="shared" ca="1" si="25"/>
        <v>-2.8978071515418802</v>
      </c>
      <c r="C391" s="3">
        <v>371</v>
      </c>
      <c r="D391">
        <v>-2.8660000000000001</v>
      </c>
      <c r="E391">
        <v>371</v>
      </c>
      <c r="F391">
        <v>-2.83</v>
      </c>
      <c r="G391">
        <f>F391/D391</f>
        <v>0.98743893928820659</v>
      </c>
      <c r="H391">
        <f t="shared" si="26"/>
        <v>47</v>
      </c>
      <c r="I391">
        <f t="shared" ca="1" si="27"/>
        <v>-2.83</v>
      </c>
      <c r="J391" s="4">
        <f t="shared" ca="1" si="28"/>
        <v>-2.83</v>
      </c>
      <c r="K391">
        <f t="shared" ca="1" si="29"/>
        <v>0.98743893928820659</v>
      </c>
      <c r="L391" s="4">
        <f ca="1">'[1]MP2 and SCS'!AO391-'[1]MP2 and SCS'!AQ391+J391</f>
        <v>-2.6859999999999999</v>
      </c>
      <c r="N391" s="4"/>
      <c r="O391" s="4"/>
      <c r="P391" s="4"/>
      <c r="Q391" s="4"/>
      <c r="R391" s="4"/>
      <c r="T391" s="4">
        <f>-('MP2-F12 '!$BK393+'HLC-F12c'!P381)</f>
        <v>-2.7763694771268548</v>
      </c>
      <c r="U391" s="4">
        <f>-('MP2-F12 '!$BK393+'HLC-F12c'!Q381)</f>
        <v>-2.8391572543096459</v>
      </c>
      <c r="V391" s="4">
        <f>-('MP2-F12 '!$BK393+'HLC-F12c'!R381)</f>
        <v>-2.918294718219248</v>
      </c>
      <c r="W391" s="30">
        <f>-('MP2-F12 '!$BK393+'HLC-F12c'!S381)</f>
        <v>-2.8978071515418802</v>
      </c>
      <c r="X391" s="4">
        <f>-('MP2-F12 '!$BK393+'HLC-F12c'!T381)</f>
        <v>-2.8848343532004521</v>
      </c>
      <c r="Y391" s="4"/>
      <c r="Z391" s="4"/>
      <c r="AA391" s="4"/>
      <c r="AB391" s="4"/>
      <c r="AC391" s="4"/>
      <c r="AF391" s="4">
        <f>('MP2-F12 '!J393-'MP2-F12 '!U393)/((4/3)^$AF$16-1)</f>
        <v>-2.4012480863087902E-2</v>
      </c>
      <c r="AG391" s="4">
        <f>('MP2-F12 '!K393-'MP2-F12 '!V393)/((4/3)^$AF$16-1)</f>
        <v>1.2482747242342095E-2</v>
      </c>
      <c r="AH391" s="4">
        <f>('MP2-F12 '!L393-'MP2-F12 '!W393)/((4/3)^$AF$16-1)</f>
        <v>-5.7648668103727251E-3</v>
      </c>
      <c r="AJ391" s="4">
        <f>'MP2-F12 '!J393+AF391</f>
        <v>3.7949219463975568</v>
      </c>
      <c r="AK391" s="4">
        <f>'MP2-F12 '!K393+AG391</f>
        <v>3.7979636032847361</v>
      </c>
      <c r="AL391" s="4">
        <f>'MP2-F12 '!L393+AH391</f>
        <v>3.7964427748411467</v>
      </c>
    </row>
    <row r="392" spans="1:38">
      <c r="A392" s="1" t="s">
        <v>2253</v>
      </c>
      <c r="B392" s="30">
        <f t="shared" ca="1" si="25"/>
        <v>-2.8525011098657647</v>
      </c>
      <c r="C392" s="3">
        <v>372</v>
      </c>
      <c r="D392">
        <v>-2.8159999999999998</v>
      </c>
      <c r="E392">
        <v>372</v>
      </c>
      <c r="H392">
        <f t="shared" si="26"/>
        <v>47</v>
      </c>
      <c r="I392">
        <f t="shared" ca="1" si="27"/>
        <v>-2.83</v>
      </c>
      <c r="J392" s="4">
        <f t="shared" ca="1" si="28"/>
        <v>-2.7806280530355898</v>
      </c>
      <c r="K392">
        <f t="shared" ca="1" si="29"/>
        <v>0.98743893928820659</v>
      </c>
      <c r="L392" s="4">
        <f ca="1">'[1]MP2 and SCS'!AO392-'[1]MP2 and SCS'!AQ392+J392</f>
        <v>-2.6556280530355898</v>
      </c>
      <c r="N392" s="4"/>
      <c r="O392" s="4"/>
      <c r="P392" s="4"/>
      <c r="Q392" s="4"/>
      <c r="R392" s="4"/>
      <c r="T392" s="4">
        <f>-('MP2-F12 '!$BK394+'HLC-F12c'!P382)</f>
        <v>-2.7535713446462897</v>
      </c>
      <c r="U392" s="4">
        <f>-('MP2-F12 '!$BK394+'HLC-F12c'!Q382)</f>
        <v>-2.8026347388140436</v>
      </c>
      <c r="V392" s="4">
        <f>-('MP2-F12 '!$BK394+'HLC-F12c'!R382)</f>
        <v>-2.8692178042790126</v>
      </c>
      <c r="W392" s="30">
        <f>-('MP2-F12 '!$BK394+'HLC-F12c'!S382)</f>
        <v>-2.8525011098657647</v>
      </c>
      <c r="X392" s="4">
        <f>-('MP2-F12 '!$BK394+'HLC-F12c'!T382)</f>
        <v>-2.8418490574692248</v>
      </c>
      <c r="Y392" s="4"/>
      <c r="Z392" s="4"/>
      <c r="AA392" s="4"/>
      <c r="AB392" s="4"/>
      <c r="AC392" s="4"/>
      <c r="AF392" s="4">
        <f>('MP2-F12 '!J394-'MP2-F12 '!U394)/((4/3)^$AF$16-1)</f>
        <v>-2.0863732897065539E-2</v>
      </c>
      <c r="AG392" s="4">
        <f>('MP2-F12 '!K394-'MP2-F12 '!V394)/((4/3)^$AF$16-1)</f>
        <v>1.136082429731718E-2</v>
      </c>
      <c r="AH392" s="4">
        <f>('MP2-F12 '!L394-'MP2-F12 '!W394)/((4/3)^$AF$16-1)</f>
        <v>-4.7514542998741797E-3</v>
      </c>
      <c r="AJ392" s="4">
        <f>'MP2-F12 '!J394+AF392</f>
        <v>3.5558546635442223</v>
      </c>
      <c r="AK392" s="4">
        <f>'MP2-F12 '!K394+AG392</f>
        <v>3.5581159602745669</v>
      </c>
      <c r="AL392" s="4">
        <f>'MP2-F12 '!L394+AH392</f>
        <v>3.5569853119093944</v>
      </c>
    </row>
    <row r="393" spans="1:38">
      <c r="A393" s="1" t="s">
        <v>2254</v>
      </c>
      <c r="B393" s="30">
        <f t="shared" ca="1" si="25"/>
        <v>-2.6426729683859236</v>
      </c>
      <c r="C393" s="3">
        <v>373</v>
      </c>
      <c r="D393">
        <v>-2.6040000000000001</v>
      </c>
      <c r="E393">
        <v>373</v>
      </c>
      <c r="H393">
        <f t="shared" si="26"/>
        <v>47</v>
      </c>
      <c r="I393">
        <f t="shared" ca="1" si="27"/>
        <v>-2.83</v>
      </c>
      <c r="J393" s="4">
        <f t="shared" ca="1" si="28"/>
        <v>-2.5712909979064902</v>
      </c>
      <c r="K393">
        <f t="shared" ca="1" si="29"/>
        <v>0.98743893928820659</v>
      </c>
      <c r="L393" s="4">
        <f ca="1">'[1]MP2 and SCS'!AO393-'[1]MP2 and SCS'!AQ393+J393</f>
        <v>-2.4622909979064902</v>
      </c>
      <c r="N393" s="4"/>
      <c r="O393" s="4"/>
      <c r="P393" s="4"/>
      <c r="Q393" s="4"/>
      <c r="R393" s="4"/>
      <c r="T393" s="4">
        <f>-('MP2-F12 '!$BK395+'HLC-F12c'!P383)</f>
        <v>-2.5617932617557742</v>
      </c>
      <c r="U393" s="4">
        <f>-('MP2-F12 '!$BK395+'HLC-F12c'!Q383)</f>
        <v>-2.6002842870667529</v>
      </c>
      <c r="V393" s="4">
        <f>-('MP2-F12 '!$BK395+'HLC-F12c'!R383)</f>
        <v>-2.6563550655547563</v>
      </c>
      <c r="W393" s="30">
        <f>-('MP2-F12 '!$BK395+'HLC-F12c'!S383)</f>
        <v>-2.6426729683859236</v>
      </c>
      <c r="X393" s="4">
        <f>-('MP2-F12 '!$BK395+'HLC-F12c'!T383)</f>
        <v>-2.6339052162411356</v>
      </c>
      <c r="Y393" s="4"/>
      <c r="Z393" s="4"/>
      <c r="AA393" s="4"/>
      <c r="AB393" s="4"/>
      <c r="AC393" s="4"/>
      <c r="AF393" s="4">
        <f>('MP2-F12 '!J395-'MP2-F12 '!U395)/((4/3)^$AF$16-1)</f>
        <v>-1.7906534048566052E-2</v>
      </c>
      <c r="AG393" s="4">
        <f>('MP2-F12 '!K395-'MP2-F12 '!V395)/((4/3)^$AF$16-1)</f>
        <v>1.0339351427965339E-2</v>
      </c>
      <c r="AH393" s="4">
        <f>('MP2-F12 '!L395-'MP2-F12 '!W395)/((4/3)^$AF$16-1)</f>
        <v>-3.7835913103002679E-3</v>
      </c>
      <c r="AJ393" s="4">
        <f>'MP2-F12 '!J395+AF393</f>
        <v>3.2014866755196745</v>
      </c>
      <c r="AK393" s="4">
        <f>'MP2-F12 '!K395+AG393</f>
        <v>3.202845614345796</v>
      </c>
      <c r="AL393" s="4">
        <f>'MP2-F12 '!L395+AH393</f>
        <v>3.2021661449327357</v>
      </c>
    </row>
    <row r="394" spans="1:38">
      <c r="A394" s="1" t="s">
        <v>2255</v>
      </c>
      <c r="B394" s="30">
        <f t="shared" ca="1" si="25"/>
        <v>-1.8035632576267289</v>
      </c>
      <c r="C394" s="3">
        <v>374</v>
      </c>
      <c r="D394">
        <v>-1.7669999999999999</v>
      </c>
      <c r="E394">
        <v>374</v>
      </c>
      <c r="H394">
        <f t="shared" si="26"/>
        <v>47</v>
      </c>
      <c r="I394">
        <f t="shared" ca="1" si="27"/>
        <v>-2.83</v>
      </c>
      <c r="J394" s="4">
        <f t="shared" ca="1" si="28"/>
        <v>-1.744804605722261</v>
      </c>
      <c r="K394">
        <f t="shared" ca="1" si="29"/>
        <v>0.98743893928820659</v>
      </c>
      <c r="L394" s="4">
        <f ca="1">'[1]MP2 and SCS'!AO394-'[1]MP2 and SCS'!AQ394+J394</f>
        <v>-1.6758046057222611</v>
      </c>
      <c r="N394" s="4"/>
      <c r="O394" s="4"/>
      <c r="P394" s="4"/>
      <c r="Q394" s="4"/>
      <c r="R394" s="4"/>
      <c r="T394" s="4">
        <f>-('MP2-F12 '!$BK396+'HLC-F12c'!P384)</f>
        <v>-1.7581961046655392</v>
      </c>
      <c r="U394" s="4">
        <f>-('MP2-F12 '!$BK396+'HLC-F12c'!Q384)</f>
        <v>-1.7768555459829678</v>
      </c>
      <c r="V394" s="4">
        <f>-('MP2-F12 '!$BK396+'HLC-F12c'!R384)</f>
        <v>-1.8112516275176791</v>
      </c>
      <c r="W394" s="30">
        <f>-('MP2-F12 '!$BK396+'HLC-F12c'!S384)</f>
        <v>-1.8035632576267289</v>
      </c>
      <c r="X394" s="4">
        <f>-('MP2-F12 '!$BK396+'HLC-F12c'!T384)</f>
        <v>-1.7985738995346252</v>
      </c>
      <c r="Y394" s="4"/>
      <c r="Z394" s="4"/>
      <c r="AA394" s="4"/>
      <c r="AB394" s="4"/>
      <c r="AC394" s="4"/>
      <c r="AF394" s="4">
        <f>('MP2-F12 '!J396-'MP2-F12 '!U396)/((4/3)^$AF$16-1)</f>
        <v>-1.0001758406324961E-2</v>
      </c>
      <c r="AG394" s="4">
        <f>('MP2-F12 '!K396-'MP2-F12 '!V396)/((4/3)^$AF$16-1)</f>
        <v>7.2168954768440973E-3</v>
      </c>
      <c r="AH394" s="4">
        <f>('MP2-F12 '!L396-'MP2-F12 '!W396)/((4/3)^$AF$16-1)</f>
        <v>-1.3924314647404325E-3</v>
      </c>
      <c r="AJ394" s="4">
        <f>'MP2-F12 '!J396+AF394</f>
        <v>2.1069768767546662</v>
      </c>
      <c r="AK394" s="4">
        <f>'MP2-F12 '!K396+AG394</f>
        <v>2.1035153532837296</v>
      </c>
      <c r="AL394" s="4">
        <f>'MP2-F12 '!L396+AH394</f>
        <v>2.1052461150191979</v>
      </c>
    </row>
    <row r="395" spans="1:38">
      <c r="A395" s="1" t="s">
        <v>2256</v>
      </c>
      <c r="B395" s="30">
        <f t="shared" ca="1" si="25"/>
        <v>-0.85579356839464849</v>
      </c>
      <c r="C395" s="3">
        <v>375</v>
      </c>
      <c r="D395">
        <v>-0.82799999999999996</v>
      </c>
      <c r="E395">
        <v>375</v>
      </c>
      <c r="H395">
        <f t="shared" si="26"/>
        <v>47</v>
      </c>
      <c r="I395">
        <f t="shared" ca="1" si="27"/>
        <v>-2.83</v>
      </c>
      <c r="J395" s="4">
        <f t="shared" ca="1" si="28"/>
        <v>-0.81759944173063503</v>
      </c>
      <c r="K395">
        <f t="shared" ca="1" si="29"/>
        <v>0.98743893928820659</v>
      </c>
      <c r="L395" s="4">
        <f ca="1">'[1]MP2 and SCS'!AO395-'[1]MP2 and SCS'!AQ395+J395</f>
        <v>-0.78059944173063489</v>
      </c>
      <c r="N395" s="4"/>
      <c r="O395" s="4"/>
      <c r="P395" s="4"/>
      <c r="Q395" s="4"/>
      <c r="R395" s="4"/>
      <c r="T395" s="4">
        <f>-('MP2-F12 '!$BK397+'HLC-F12c'!P385)</f>
        <v>-0.83626932316623803</v>
      </c>
      <c r="U395" s="4">
        <f>-('MP2-F12 '!$BK397+'HLC-F12c'!Q385)</f>
        <v>-0.84114914159823051</v>
      </c>
      <c r="V395" s="4">
        <f>-('MP2-F12 '!$BK397+'HLC-F12c'!R385)</f>
        <v>-0.85910573274027247</v>
      </c>
      <c r="W395" s="30">
        <f>-('MP2-F12 '!$BK397+'HLC-F12c'!S385)</f>
        <v>-0.85579356839464849</v>
      </c>
      <c r="X395" s="4">
        <f>-('MP2-F12 '!$BK397+'HLC-F12c'!T385)</f>
        <v>-0.85362229744460261</v>
      </c>
      <c r="Y395" s="4"/>
      <c r="Z395" s="4"/>
      <c r="AA395" s="4"/>
      <c r="AB395" s="4"/>
      <c r="AC395" s="4"/>
      <c r="AF395" s="4">
        <f>('MP2-F12 '!J397-'MP2-F12 '!U397)/((4/3)^$AF$16-1)</f>
        <v>-4.7540779598925029E-3</v>
      </c>
      <c r="AG395" s="4">
        <f>('MP2-F12 '!K397-'MP2-F12 '!V397)/((4/3)^$AF$16-1)</f>
        <v>3.6209794471925073E-3</v>
      </c>
      <c r="AH395" s="4">
        <f>('MP2-F12 '!L397-'MP2-F12 '!W397)/((4/3)^$AF$16-1)</f>
        <v>-5.6654925635001995E-4</v>
      </c>
      <c r="AJ395" s="4">
        <f>'MP2-F12 '!J397+AF395</f>
        <v>0.9822272856729114</v>
      </c>
      <c r="AK395" s="4">
        <f>'MP2-F12 '!K397+AG395</f>
        <v>0.97924997960272497</v>
      </c>
      <c r="AL395" s="4">
        <f>'MP2-F12 '!L397+AH395</f>
        <v>0.98073863263781813</v>
      </c>
    </row>
    <row r="396" spans="1:38">
      <c r="A396" s="1" t="s">
        <v>2257</v>
      </c>
      <c r="B396" s="30">
        <f t="shared" ca="1" si="25"/>
        <v>-0.23701158496368496</v>
      </c>
      <c r="C396" s="3">
        <v>376</v>
      </c>
      <c r="D396">
        <v>-0.224</v>
      </c>
      <c r="E396">
        <v>376</v>
      </c>
      <c r="H396">
        <f t="shared" si="26"/>
        <v>47</v>
      </c>
      <c r="I396">
        <f t="shared" ca="1" si="27"/>
        <v>-2.83</v>
      </c>
      <c r="J396" s="4">
        <f t="shared" ca="1" si="28"/>
        <v>-0.22118632240055827</v>
      </c>
      <c r="K396">
        <f t="shared" ca="1" si="29"/>
        <v>0.98743893928820659</v>
      </c>
      <c r="L396" s="4">
        <f ca="1">'[1]MP2 and SCS'!AO396-'[1]MP2 and SCS'!AQ396+J396</f>
        <v>-0.20818632240055832</v>
      </c>
      <c r="N396" s="4"/>
      <c r="O396" s="4"/>
      <c r="P396" s="4"/>
      <c r="Q396" s="4"/>
      <c r="R396" s="4"/>
      <c r="T396" s="4">
        <f>-('MP2-F12 '!$BK398+'HLC-F12c'!P386)</f>
        <v>-0.23159341967646951</v>
      </c>
      <c r="U396" s="4">
        <f>-('MP2-F12 '!$BK398+'HLC-F12c'!Q386)</f>
        <v>-0.23120314731650665</v>
      </c>
      <c r="V396" s="4">
        <f>-('MP2-F12 '!$BK398+'HLC-F12c'!R386)</f>
        <v>-0.23793179213148941</v>
      </c>
      <c r="W396" s="30">
        <f>-('MP2-F12 '!$BK398+'HLC-F12c'!S386)</f>
        <v>-0.23701158496368496</v>
      </c>
      <c r="X396" s="4">
        <f>-('MP2-F12 '!$BK398+'HLC-F12c'!T386)</f>
        <v>-0.23640479948468685</v>
      </c>
      <c r="Y396" s="4"/>
      <c r="Z396" s="4"/>
      <c r="AA396" s="4"/>
      <c r="AB396" s="4"/>
      <c r="AC396" s="4"/>
      <c r="AF396" s="4">
        <f>('MP2-F12 '!J398-'MP2-F12 '!U398)/((4/3)^$AF$16-1)</f>
        <v>-3.2865027615014216E-3</v>
      </c>
      <c r="AG396" s="4">
        <f>('MP2-F12 '!K398-'MP2-F12 '!V398)/((4/3)^$AF$16-1)</f>
        <v>9.7247000853002425E-4</v>
      </c>
      <c r="AH396" s="4">
        <f>('MP2-F12 '!L398-'MP2-F12 '!W398)/((4/3)^$AF$16-1)</f>
        <v>-1.1570163764856875E-3</v>
      </c>
      <c r="AJ396" s="4">
        <f>'MP2-F12 '!J398+AF396</f>
        <v>0.2653783990217618</v>
      </c>
      <c r="AK396" s="4">
        <f>'MP2-F12 '!K398+AG396</f>
        <v>0.26606150448920013</v>
      </c>
      <c r="AL396" s="4">
        <f>'MP2-F12 '!L398+AH396</f>
        <v>0.26571995175548102</v>
      </c>
    </row>
    <row r="397" spans="1:38">
      <c r="A397" s="1" t="s">
        <v>2258</v>
      </c>
      <c r="B397" s="30">
        <f t="shared" ca="1" si="25"/>
        <v>-2.546662242842868</v>
      </c>
      <c r="C397" s="3">
        <v>377</v>
      </c>
      <c r="D397">
        <v>-2.5259999999999998</v>
      </c>
      <c r="E397">
        <v>377</v>
      </c>
      <c r="H397">
        <f t="shared" si="26"/>
        <v>48</v>
      </c>
      <c r="I397">
        <f t="shared" ca="1" si="27"/>
        <v>-3.51</v>
      </c>
      <c r="J397" s="4">
        <f t="shared" ca="1" si="28"/>
        <v>-2.5095556184545709</v>
      </c>
      <c r="K397">
        <f t="shared" ca="1" si="29"/>
        <v>0.99348995188225298</v>
      </c>
      <c r="L397" s="4">
        <f ca="1">'[1]MP2 and SCS'!AO397-'[1]MP2 and SCS'!AQ397+J397</f>
        <v>-2.3655556184545707</v>
      </c>
      <c r="N397" s="4"/>
      <c r="O397" s="4"/>
      <c r="P397" s="4"/>
      <c r="Q397" s="4"/>
      <c r="R397" s="4"/>
      <c r="T397" s="4">
        <f>-('MP2-F12 '!$BK399+'HLC-F12c'!P387)</f>
        <v>-2.368482782860073</v>
      </c>
      <c r="U397" s="4">
        <f>-('MP2-F12 '!$BK399+'HLC-F12c'!Q387)</f>
        <v>-2.480142410245544</v>
      </c>
      <c r="V397" s="4">
        <f>-('MP2-F12 '!$BK399+'HLC-F12c'!R387)</f>
        <v>-2.574216118575845</v>
      </c>
      <c r="W397" s="30">
        <f>-('MP2-F12 '!$BK399+'HLC-F12c'!S387)</f>
        <v>-2.546662242842868</v>
      </c>
      <c r="X397" s="4">
        <f>-('MP2-F12 '!$BK399+'HLC-F12c'!T387)</f>
        <v>-2.5240100728005777</v>
      </c>
      <c r="Y397" s="4"/>
      <c r="Z397" s="4"/>
      <c r="AA397" s="4"/>
      <c r="AB397" s="4"/>
      <c r="AC397" s="4"/>
      <c r="AF397" s="4">
        <f>('MP2-F12 '!J399-'MP2-F12 '!U399)/((4/3)^$AF$16-1)</f>
        <v>-2.5636890027178044E-2</v>
      </c>
      <c r="AG397" s="4">
        <f>('MP2-F12 '!K399-'MP2-F12 '!V399)/((4/3)^$AF$16-1)</f>
        <v>1.5796155689657844E-2</v>
      </c>
      <c r="AH397" s="4">
        <f>('MP2-F12 '!L399-'MP2-F12 '!W399)/((4/3)^$AF$16-1)</f>
        <v>-4.9203671687600104E-3</v>
      </c>
      <c r="AJ397" s="4">
        <f>'MP2-F12 '!J399+AF397</f>
        <v>3.9315592850370855</v>
      </c>
      <c r="AK397" s="4">
        <f>'MP2-F12 '!K399+AG397</f>
        <v>3.9367889708607913</v>
      </c>
      <c r="AL397" s="4">
        <f>'MP2-F12 '!L399+AH397</f>
        <v>3.9341741279489386</v>
      </c>
    </row>
    <row r="398" spans="1:38">
      <c r="A398" s="1" t="s">
        <v>2259</v>
      </c>
      <c r="B398" s="30">
        <f t="shared" ca="1" si="25"/>
        <v>-3.3355358978563618</v>
      </c>
      <c r="C398" s="3">
        <v>378</v>
      </c>
      <c r="D398">
        <v>-3.3069999999999999</v>
      </c>
      <c r="E398">
        <v>378</v>
      </c>
      <c r="H398">
        <f t="shared" si="26"/>
        <v>48</v>
      </c>
      <c r="I398">
        <f t="shared" ca="1" si="27"/>
        <v>-3.51</v>
      </c>
      <c r="J398" s="4">
        <f t="shared" ca="1" si="28"/>
        <v>-3.2854712708746105</v>
      </c>
      <c r="K398">
        <f t="shared" ca="1" si="29"/>
        <v>0.99348995188225298</v>
      </c>
      <c r="L398" s="4">
        <f ca="1">'[1]MP2 and SCS'!AO398-'[1]MP2 and SCS'!AQ398+J398</f>
        <v>-3.1524712708746105</v>
      </c>
      <c r="N398" s="4"/>
      <c r="O398" s="4"/>
      <c r="P398" s="4"/>
      <c r="Q398" s="4"/>
      <c r="R398" s="4"/>
      <c r="T398" s="4">
        <f>-('MP2-F12 '!$BK400+'HLC-F12c'!P388)</f>
        <v>-3.1891940863763861</v>
      </c>
      <c r="U398" s="4">
        <f>-('MP2-F12 '!$BK400+'HLC-F12c'!Q388)</f>
        <v>-3.2775626699897913</v>
      </c>
      <c r="V398" s="4">
        <f>-('MP2-F12 '!$BK400+'HLC-F12c'!R388)</f>
        <v>-3.3582216201430266</v>
      </c>
      <c r="W398" s="30">
        <f>-('MP2-F12 '!$BK400+'HLC-F12c'!S388)</f>
        <v>-3.3355358978563618</v>
      </c>
      <c r="X398" s="4">
        <f>-('MP2-F12 '!$BK400+'HLC-F12c'!T388)</f>
        <v>-3.3168209099914989</v>
      </c>
      <c r="Y398" s="4"/>
      <c r="Z398" s="4"/>
      <c r="AA398" s="4"/>
      <c r="AB398" s="4"/>
      <c r="AC398" s="4"/>
      <c r="AF398" s="4">
        <f>('MP2-F12 '!J400-'MP2-F12 '!U400)/((4/3)^$AF$16-1)</f>
        <v>-2.2017774977051142E-2</v>
      </c>
      <c r="AG398" s="4">
        <f>('MP2-F12 '!K400-'MP2-F12 '!V400)/((4/3)^$AF$16-1)</f>
        <v>1.4859920371845626E-2</v>
      </c>
      <c r="AH398" s="4">
        <f>('MP2-F12 '!L400-'MP2-F12 '!W400)/((4/3)^$AF$16-1)</f>
        <v>-3.5789273026025797E-3</v>
      </c>
      <c r="AJ398" s="4">
        <f>'MP2-F12 '!J400+AF398</f>
        <v>4.4179750069901669</v>
      </c>
      <c r="AK398" s="4">
        <f>'MP2-F12 '!K400+AG398</f>
        <v>4.4223288925047184</v>
      </c>
      <c r="AL398" s="4">
        <f>'MP2-F12 '!L400+AH398</f>
        <v>4.4201519497474431</v>
      </c>
    </row>
    <row r="399" spans="1:38">
      <c r="A399" s="1" t="s">
        <v>2260</v>
      </c>
      <c r="B399" s="30">
        <f t="shared" ca="1" si="25"/>
        <v>-3.566028127413281</v>
      </c>
      <c r="C399" s="3">
        <v>379</v>
      </c>
      <c r="D399">
        <v>-3.5329999999999999</v>
      </c>
      <c r="E399">
        <v>379</v>
      </c>
      <c r="F399">
        <v>-3.51</v>
      </c>
      <c r="G399">
        <f>F399/D399</f>
        <v>0.99348995188225298</v>
      </c>
      <c r="H399">
        <f t="shared" si="26"/>
        <v>48</v>
      </c>
      <c r="I399">
        <f t="shared" ca="1" si="27"/>
        <v>-3.51</v>
      </c>
      <c r="J399" s="4">
        <f t="shared" ca="1" si="28"/>
        <v>-3.51</v>
      </c>
      <c r="K399">
        <f t="shared" ca="1" si="29"/>
        <v>0.99348995188225298</v>
      </c>
      <c r="L399" s="4">
        <f ca="1">'[1]MP2 and SCS'!AO399-'[1]MP2 and SCS'!AQ399+J399</f>
        <v>-3.3899999999999997</v>
      </c>
      <c r="N399" s="4"/>
      <c r="O399" s="4"/>
      <c r="P399" s="4"/>
      <c r="Q399" s="4"/>
      <c r="R399" s="4"/>
      <c r="T399" s="4">
        <f>-('MP2-F12 '!$BK401+'HLC-F12c'!P389)</f>
        <v>-3.4455443863998996</v>
      </c>
      <c r="U399" s="4">
        <f>-('MP2-F12 '!$BK401+'HLC-F12c'!Q389)</f>
        <v>-3.5155603508796225</v>
      </c>
      <c r="V399" s="4">
        <f>-('MP2-F12 '!$BK401+'HLC-F12c'!R389)</f>
        <v>-3.5847355312967144</v>
      </c>
      <c r="W399" s="30">
        <f>-('MP2-F12 '!$BK401+'HLC-F12c'!S389)</f>
        <v>-3.566028127413281</v>
      </c>
      <c r="X399" s="4">
        <f>-('MP2-F12 '!$BK401+'HLC-F12c'!T389)</f>
        <v>-3.5505357684855658</v>
      </c>
      <c r="Y399" s="4"/>
      <c r="Z399" s="4"/>
      <c r="AA399" s="4"/>
      <c r="AB399" s="4"/>
      <c r="AC399" s="4"/>
      <c r="AF399" s="4">
        <f>('MP2-F12 '!J401-'MP2-F12 '!U401)/((4/3)^$AF$16-1)</f>
        <v>-1.8922759341067664E-2</v>
      </c>
      <c r="AG399" s="4">
        <f>('MP2-F12 '!K401-'MP2-F12 '!V401)/((4/3)^$AF$16-1)</f>
        <v>1.399284935562284E-2</v>
      </c>
      <c r="AH399" s="4">
        <f>('MP2-F12 '!L401-'MP2-F12 '!W401)/((4/3)^$AF$16-1)</f>
        <v>-2.4649549927227669E-3</v>
      </c>
      <c r="AJ399" s="4">
        <f>'MP2-F12 '!J401+AF399</f>
        <v>4.42171415734781</v>
      </c>
      <c r="AK399" s="4">
        <f>'MP2-F12 '!K401+AG399</f>
        <v>4.4253916743854269</v>
      </c>
      <c r="AL399" s="4">
        <f>'MP2-F12 '!L401+AH399</f>
        <v>4.4235529158666171</v>
      </c>
    </row>
    <row r="400" spans="1:38">
      <c r="A400" s="1" t="s">
        <v>2261</v>
      </c>
      <c r="B400" s="30">
        <f t="shared" ca="1" si="25"/>
        <v>-3.4890050714744847</v>
      </c>
      <c r="C400" s="3">
        <v>380</v>
      </c>
      <c r="D400">
        <v>-3.4529999999999998</v>
      </c>
      <c r="E400">
        <v>380</v>
      </c>
      <c r="H400">
        <f t="shared" si="26"/>
        <v>48</v>
      </c>
      <c r="I400">
        <f t="shared" ca="1" si="27"/>
        <v>-3.51</v>
      </c>
      <c r="J400" s="4">
        <f t="shared" ca="1" si="28"/>
        <v>-3.4305208038494195</v>
      </c>
      <c r="K400">
        <f t="shared" ca="1" si="29"/>
        <v>0.99348995188225298</v>
      </c>
      <c r="L400" s="4">
        <f ca="1">'[1]MP2 and SCS'!AO400-'[1]MP2 and SCS'!AQ400+J400</f>
        <v>-3.3235208038494193</v>
      </c>
      <c r="N400" s="4"/>
      <c r="O400" s="4"/>
      <c r="P400" s="4"/>
      <c r="Q400" s="4"/>
      <c r="R400" s="4"/>
      <c r="T400" s="4">
        <f>-('MP2-F12 '!$BK402+'HLC-F12c'!P390)</f>
        <v>-3.3896632920222318</v>
      </c>
      <c r="U400" s="4">
        <f>-('MP2-F12 '!$BK402+'HLC-F12c'!Q390)</f>
        <v>-3.4451679575012726</v>
      </c>
      <c r="V400" s="4">
        <f>-('MP2-F12 '!$BK402+'HLC-F12c'!R390)</f>
        <v>-3.504452562092228</v>
      </c>
      <c r="W400" s="30">
        <f>-('MP2-F12 '!$BK402+'HLC-F12c'!S390)</f>
        <v>-3.4890050714744847</v>
      </c>
      <c r="X400" s="4">
        <f>-('MP2-F12 '!$BK402+'HLC-F12c'!T390)</f>
        <v>-3.4761725576243725</v>
      </c>
      <c r="Y400" s="4"/>
      <c r="Z400" s="4"/>
      <c r="AA400" s="4"/>
      <c r="AB400" s="4"/>
      <c r="AC400" s="4"/>
      <c r="AF400" s="4">
        <f>('MP2-F12 '!J402-'MP2-F12 '!U402)/((4/3)^$AF$16-1)</f>
        <v>-1.6211274685700022E-2</v>
      </c>
      <c r="AG400" s="4">
        <f>('MP2-F12 '!K402-'MP2-F12 '!V402)/((4/3)^$AF$16-1)</f>
        <v>1.3078597444292257E-2</v>
      </c>
      <c r="AH400" s="4">
        <f>('MP2-F12 '!L402-'MP2-F12 '!W402)/((4/3)^$AF$16-1)</f>
        <v>-1.5663386207038828E-3</v>
      </c>
      <c r="AJ400" s="4">
        <f>'MP2-F12 '!J402+AF400</f>
        <v>4.1735072698823101</v>
      </c>
      <c r="AK400" s="4">
        <f>'MP2-F12 '!K402+AG400</f>
        <v>4.1765540019571965</v>
      </c>
      <c r="AL400" s="4">
        <f>'MP2-F12 '!L402+AH400</f>
        <v>4.1750306359197529</v>
      </c>
    </row>
    <row r="401" spans="1:38">
      <c r="A401" s="1" t="s">
        <v>2262</v>
      </c>
      <c r="B401" s="30">
        <f t="shared" ca="1" si="25"/>
        <v>-3.2550105796480255</v>
      </c>
      <c r="C401" s="3">
        <v>381</v>
      </c>
      <c r="D401">
        <v>-3.218</v>
      </c>
      <c r="E401">
        <v>381</v>
      </c>
      <c r="H401">
        <f t="shared" si="26"/>
        <v>48</v>
      </c>
      <c r="I401">
        <f t="shared" ca="1" si="27"/>
        <v>-3.51</v>
      </c>
      <c r="J401" s="4">
        <f t="shared" ca="1" si="28"/>
        <v>-3.1970506651570902</v>
      </c>
      <c r="K401">
        <f t="shared" ca="1" si="29"/>
        <v>0.99348995188225298</v>
      </c>
      <c r="L401" s="4">
        <f ca="1">'[1]MP2 and SCS'!AO401-'[1]MP2 and SCS'!AQ401+J401</f>
        <v>-3.1010506651570902</v>
      </c>
      <c r="N401" s="4"/>
      <c r="O401" s="4"/>
      <c r="P401" s="4"/>
      <c r="Q401" s="4"/>
      <c r="R401" s="4"/>
      <c r="T401" s="4">
        <f>-('MP2-F12 '!$BK403+'HLC-F12c'!P391)</f>
        <v>-3.1729352680195309</v>
      </c>
      <c r="U401" s="4">
        <f>-('MP2-F12 '!$BK403+'HLC-F12c'!Q391)</f>
        <v>-3.2169682541612752</v>
      </c>
      <c r="V401" s="4">
        <f>-('MP2-F12 '!$BK403+'HLC-F12c'!R391)</f>
        <v>-3.2677858460032478</v>
      </c>
      <c r="W401" s="30">
        <f>-('MP2-F12 '!$BK403+'HLC-F12c'!S391)</f>
        <v>-3.2550105796480255</v>
      </c>
      <c r="X401" s="4">
        <f>-('MP2-F12 '!$BK403+'HLC-F12c'!T391)</f>
        <v>-3.2443644472084094</v>
      </c>
      <c r="Y401" s="4"/>
      <c r="Z401" s="4"/>
      <c r="AA401" s="4"/>
      <c r="AB401" s="4"/>
      <c r="AC401" s="4"/>
      <c r="AF401" s="4">
        <f>('MP2-F12 '!J403-'MP2-F12 '!U403)/((4/3)^$AF$16-1)</f>
        <v>-1.376065427049991E-2</v>
      </c>
      <c r="AG401" s="4">
        <f>('MP2-F12 '!K403-'MP2-F12 '!V403)/((4/3)^$AF$16-1)</f>
        <v>1.2040619906291223E-2</v>
      </c>
      <c r="AH401" s="4">
        <f>('MP2-F12 '!L403-'MP2-F12 '!W403)/((4/3)^$AF$16-1)</f>
        <v>-8.6001718210434324E-4</v>
      </c>
      <c r="AJ401" s="4">
        <f>'MP2-F12 '!J403+AF401</f>
        <v>3.809821016110611</v>
      </c>
      <c r="AK401" s="4">
        <f>'MP2-F12 '!K403+AG401</f>
        <v>3.8119546218076144</v>
      </c>
      <c r="AL401" s="4">
        <f>'MP2-F12 '!L403+AH401</f>
        <v>3.8108878189591127</v>
      </c>
    </row>
    <row r="402" spans="1:38">
      <c r="A402" s="1" t="s">
        <v>2263</v>
      </c>
      <c r="B402" s="30">
        <f t="shared" ca="1" si="25"/>
        <v>-2.3276372991353957</v>
      </c>
      <c r="C402" s="3">
        <v>382</v>
      </c>
      <c r="D402">
        <v>-2.2919999999999998</v>
      </c>
      <c r="E402">
        <v>382</v>
      </c>
      <c r="H402">
        <f t="shared" si="26"/>
        <v>48</v>
      </c>
      <c r="I402">
        <f t="shared" ca="1" si="27"/>
        <v>-3.51</v>
      </c>
      <c r="J402" s="4">
        <f t="shared" ca="1" si="28"/>
        <v>-2.2770789697141236</v>
      </c>
      <c r="K402">
        <f t="shared" ca="1" si="29"/>
        <v>0.99348995188225298</v>
      </c>
      <c r="L402" s="4">
        <f ca="1">'[1]MP2 and SCS'!AO402-'[1]MP2 and SCS'!AQ402+J402</f>
        <v>-2.2100789697141234</v>
      </c>
      <c r="N402" s="4"/>
      <c r="O402" s="4"/>
      <c r="P402" s="4"/>
      <c r="Q402" s="4"/>
      <c r="R402" s="4"/>
      <c r="T402" s="4">
        <f>-('MP2-F12 '!$BK404+'HLC-F12c'!P392)</f>
        <v>-2.2805407138656917</v>
      </c>
      <c r="U402" s="4">
        <f>-('MP2-F12 '!$BK404+'HLC-F12c'!Q392)</f>
        <v>-2.3024143580069949</v>
      </c>
      <c r="V402" s="4">
        <f>-('MP2-F12 '!$BK404+'HLC-F12c'!R392)</f>
        <v>-2.334982186765036</v>
      </c>
      <c r="W402" s="30">
        <f>-('MP2-F12 '!$BK404+'HLC-F12c'!S392)</f>
        <v>-2.3276372991353957</v>
      </c>
      <c r="X402" s="4">
        <f>-('MP2-F12 '!$BK404+'HLC-F12c'!T392)</f>
        <v>-2.3214728549569035</v>
      </c>
      <c r="Y402" s="4"/>
      <c r="Z402" s="4"/>
      <c r="AA402" s="4"/>
      <c r="AB402" s="4"/>
      <c r="AC402" s="4"/>
      <c r="AF402" s="4">
        <f>('MP2-F12 '!J404-'MP2-F12 '!U404)/((4/3)^$AF$16-1)</f>
        <v>-7.9187327605036474E-3</v>
      </c>
      <c r="AG402" s="4">
        <f>('MP2-F12 '!K404-'MP2-F12 '!V404)/((4/3)^$AF$16-1)</f>
        <v>8.7917915481032383E-3</v>
      </c>
      <c r="AH402" s="4">
        <f>('MP2-F12 '!L404-'MP2-F12 '!W404)/((4/3)^$AF$16-1)</f>
        <v>4.3652939379970612E-4</v>
      </c>
      <c r="AJ402" s="4">
        <f>'MP2-F12 '!J404+AF402</f>
        <v>2.6439348410699126</v>
      </c>
      <c r="AK402" s="4">
        <f>'MP2-F12 '!K404+AG402</f>
        <v>2.6431556597044268</v>
      </c>
      <c r="AL402" s="4">
        <f>'MP2-F12 '!L404+AH402</f>
        <v>2.6435452503871693</v>
      </c>
    </row>
    <row r="403" spans="1:38">
      <c r="A403" s="1" t="s">
        <v>2264</v>
      </c>
      <c r="B403" s="30">
        <f t="shared" ca="1" si="25"/>
        <v>-1.2059371876131182</v>
      </c>
      <c r="C403" s="3">
        <v>383</v>
      </c>
      <c r="D403">
        <v>-1.1779999999999999</v>
      </c>
      <c r="E403">
        <v>383</v>
      </c>
      <c r="H403">
        <f t="shared" si="26"/>
        <v>48</v>
      </c>
      <c r="I403">
        <f t="shared" ca="1" si="27"/>
        <v>-3.51</v>
      </c>
      <c r="J403" s="4">
        <f t="shared" ca="1" si="28"/>
        <v>-1.1703311633172939</v>
      </c>
      <c r="K403">
        <f t="shared" ca="1" si="29"/>
        <v>0.99348995188225298</v>
      </c>
      <c r="L403" s="4">
        <f ca="1">'[1]MP2 and SCS'!AO403-'[1]MP2 and SCS'!AQ403+J403</f>
        <v>-1.131331163317294</v>
      </c>
      <c r="N403" s="4"/>
      <c r="O403" s="4"/>
      <c r="P403" s="4"/>
      <c r="Q403" s="4"/>
      <c r="R403" s="4"/>
      <c r="T403" s="4">
        <f>-('MP2-F12 '!$BK405+'HLC-F12c'!P393)</f>
        <v>-1.1855740026734498</v>
      </c>
      <c r="U403" s="4">
        <f>-('MP2-F12 '!$BK405+'HLC-F12c'!Q393)</f>
        <v>-1.1919096484736862</v>
      </c>
      <c r="V403" s="4">
        <f>-('MP2-F12 '!$BK405+'HLC-F12c'!R393)</f>
        <v>-1.2091173443808949</v>
      </c>
      <c r="W403" s="30">
        <f>-('MP2-F12 '!$BK405+'HLC-F12c'!S393)</f>
        <v>-1.2059371876131182</v>
      </c>
      <c r="X403" s="4">
        <f>-('MP2-F12 '!$BK405+'HLC-F12c'!T393)</f>
        <v>-1.2032512038283012</v>
      </c>
      <c r="Y403" s="4"/>
      <c r="Z403" s="4"/>
      <c r="AA403" s="4"/>
      <c r="AB403" s="4"/>
      <c r="AC403" s="4"/>
      <c r="AF403" s="4">
        <f>('MP2-F12 '!J405-'MP2-F12 '!U405)/((4/3)^$AF$16-1)</f>
        <v>-3.9248291718772914E-3</v>
      </c>
      <c r="AG403" s="4">
        <f>('MP2-F12 '!K405-'MP2-F12 '!V405)/((4/3)^$AF$16-1)</f>
        <v>4.7491622150445294E-3</v>
      </c>
      <c r="AH403" s="4">
        <f>('MP2-F12 '!L405-'MP2-F12 '!W405)/((4/3)^$AF$16-1)</f>
        <v>4.1216652158361901E-4</v>
      </c>
      <c r="AJ403" s="4">
        <f>'MP2-F12 '!J405+AF403</f>
        <v>1.3491983615758705</v>
      </c>
      <c r="AK403" s="4">
        <f>'MP2-F12 '!K405+AG403</f>
        <v>1.3483488797550702</v>
      </c>
      <c r="AL403" s="4">
        <f>'MP2-F12 '!L405+AH403</f>
        <v>1.3487736206654704</v>
      </c>
    </row>
    <row r="404" spans="1:38">
      <c r="A404" s="1" t="s">
        <v>2265</v>
      </c>
      <c r="B404" s="30">
        <f t="shared" ca="1" si="25"/>
        <v>-0.38410214231825823</v>
      </c>
      <c r="C404" s="3">
        <v>384</v>
      </c>
      <c r="D404">
        <v>-0.371</v>
      </c>
      <c r="E404">
        <v>384</v>
      </c>
      <c r="H404">
        <f t="shared" si="26"/>
        <v>48</v>
      </c>
      <c r="I404">
        <f t="shared" ca="1" si="27"/>
        <v>-3.51</v>
      </c>
      <c r="J404" s="4">
        <f t="shared" ca="1" si="28"/>
        <v>-0.36858477214831586</v>
      </c>
      <c r="K404">
        <f t="shared" ca="1" si="29"/>
        <v>0.99348995188225298</v>
      </c>
      <c r="L404" s="4">
        <f ca="1">'[1]MP2 and SCS'!AO404-'[1]MP2 and SCS'!AQ404+J404</f>
        <v>-0.35158477214831585</v>
      </c>
      <c r="N404" s="4"/>
      <c r="O404" s="4"/>
      <c r="P404" s="4"/>
      <c r="Q404" s="4"/>
      <c r="R404" s="4"/>
      <c r="T404" s="4">
        <f>-('MP2-F12 '!$BK406+'HLC-F12c'!P394)</f>
        <v>-0.37892368503092488</v>
      </c>
      <c r="U404" s="4">
        <f>-('MP2-F12 '!$BK406+'HLC-F12c'!Q394)</f>
        <v>-0.37898771803845932</v>
      </c>
      <c r="V404" s="4">
        <f>-('MP2-F12 '!$BK406+'HLC-F12c'!R394)</f>
        <v>-0.384911684341597</v>
      </c>
      <c r="W404" s="30">
        <f>-('MP2-F12 '!$BK406+'HLC-F12c'!S394)</f>
        <v>-0.38410214231825823</v>
      </c>
      <c r="X404" s="4">
        <f>-('MP2-F12 '!$BK406+'HLC-F12c'!T394)</f>
        <v>-0.38341522032464659</v>
      </c>
      <c r="Y404" s="4"/>
      <c r="Z404" s="4"/>
      <c r="AA404" s="4"/>
      <c r="AB404" s="4"/>
      <c r="AC404" s="4"/>
      <c r="AF404" s="4">
        <f>('MP2-F12 '!J406-'MP2-F12 '!U406)/((4/3)^$AF$16-1)</f>
        <v>-2.5879096072061792E-3</v>
      </c>
      <c r="AG404" s="4">
        <f>('MP2-F12 '!K406-'MP2-F12 '!V406)/((4/3)^$AF$16-1)</f>
        <v>1.4326210955666349E-3</v>
      </c>
      <c r="AH404" s="4">
        <f>('MP2-F12 '!L406-'MP2-F12 '!W406)/((4/3)^$AF$16-1)</f>
        <v>-5.7764425581976109E-4</v>
      </c>
      <c r="AJ404" s="4">
        <f>'MP2-F12 '!J406+AF404</f>
        <v>0.42470148096334825</v>
      </c>
      <c r="AK404" s="4">
        <f>'MP2-F12 '!K406+AG404</f>
        <v>0.42578789773464737</v>
      </c>
      <c r="AL404" s="4">
        <f>'MP2-F12 '!L406+AH404</f>
        <v>0.42524468934899784</v>
      </c>
    </row>
    <row r="405" spans="1:38">
      <c r="A405" s="1" t="s">
        <v>2266</v>
      </c>
      <c r="B405" s="30">
        <f t="shared" ref="B405:B468" ca="1" si="30">OFFSET(A405,0,$B$18)</f>
        <v>-2.0991180350437078</v>
      </c>
      <c r="C405" s="3">
        <v>385</v>
      </c>
      <c r="D405">
        <v>-2.0870000000000002</v>
      </c>
      <c r="E405">
        <v>385</v>
      </c>
      <c r="H405">
        <f t="shared" si="26"/>
        <v>49</v>
      </c>
      <c r="I405">
        <f t="shared" ca="1" si="27"/>
        <v>-3.29</v>
      </c>
      <c r="J405" s="4">
        <f t="shared" ca="1" si="28"/>
        <v>-2.065652827918171</v>
      </c>
      <c r="K405">
        <f t="shared" ca="1" si="29"/>
        <v>0.98977135980746089</v>
      </c>
      <c r="L405" s="4">
        <f ca="1">'[1]MP2 and SCS'!AO405-'[1]MP2 and SCS'!AQ405+J405</f>
        <v>-1.8906528279181707</v>
      </c>
      <c r="N405" s="4"/>
      <c r="O405" s="4"/>
      <c r="P405" s="4"/>
      <c r="Q405" s="4"/>
      <c r="R405" s="4"/>
      <c r="T405" s="4">
        <f>-('MP2-F12 '!$BK407+'HLC-F12c'!P395)</f>
        <v>-1.9166983607798982</v>
      </c>
      <c r="U405" s="4">
        <f>-('MP2-F12 '!$BK407+'HLC-F12c'!Q395)</f>
        <v>-2.0226951985763031</v>
      </c>
      <c r="V405" s="4">
        <f>-('MP2-F12 '!$BK407+'HLC-F12c'!R395)</f>
        <v>-2.1285120135857989</v>
      </c>
      <c r="W405" s="30">
        <f>-('MP2-F12 '!$BK407+'HLC-F12c'!S395)</f>
        <v>-2.0991180350437078</v>
      </c>
      <c r="X405" s="4">
        <f>-('MP2-F12 '!$BK407+'HLC-F12c'!T395)</f>
        <v>-2.0779589962495946</v>
      </c>
      <c r="Y405" s="4"/>
      <c r="Z405" s="4"/>
      <c r="AA405" s="4"/>
      <c r="AB405" s="4"/>
      <c r="AC405" s="4"/>
      <c r="AF405" s="4">
        <f>('MP2-F12 '!J407-'MP2-F12 '!U407)/((4/3)^$AF$16-1)</f>
        <v>-3.2268550901459817E-2</v>
      </c>
      <c r="AG405" s="4">
        <f>('MP2-F12 '!K407-'MP2-F12 '!V407)/((4/3)^$AF$16-1)</f>
        <v>1.4379217044730152E-2</v>
      </c>
      <c r="AH405" s="4">
        <f>('MP2-F12 '!L407-'MP2-F12 '!W407)/((4/3)^$AF$16-1)</f>
        <v>-8.9446669283648333E-3</v>
      </c>
      <c r="AJ405" s="4">
        <f>'MP2-F12 '!J407+AF405</f>
        <v>3.5511495687014127</v>
      </c>
      <c r="AK405" s="4">
        <f>'MP2-F12 '!K407+AG405</f>
        <v>3.5581461646946728</v>
      </c>
      <c r="AL405" s="4">
        <f>'MP2-F12 '!L407+AH405</f>
        <v>3.5546478666980428</v>
      </c>
    </row>
    <row r="406" spans="1:38">
      <c r="A406" s="1" t="s">
        <v>2267</v>
      </c>
      <c r="B406" s="30">
        <f t="shared" ca="1" si="30"/>
        <v>-3.0635971250776199</v>
      </c>
      <c r="C406" s="3">
        <v>386</v>
      </c>
      <c r="D406">
        <v>-3.0409999999999999</v>
      </c>
      <c r="E406">
        <v>386</v>
      </c>
      <c r="H406">
        <f t="shared" ref="H406:H469" si="31">INT((ROW(D406)-21)/8)+1</f>
        <v>49</v>
      </c>
      <c r="I406">
        <f t="shared" ref="I406:I469" ca="1" si="32">OFFSET($F$23,8*(H406-1),0)</f>
        <v>-3.29</v>
      </c>
      <c r="J406" s="4">
        <f t="shared" ref="J406:J469" ca="1" si="33">OFFSET($G$23,8*(INT((ROW(D406)-21)/8)),0)*D406</f>
        <v>-3.0098947051744886</v>
      </c>
      <c r="K406">
        <f t="shared" ref="K406:K469" ca="1" si="34">OFFSET($G$23,8*(INT((ROW(D406)-21)/8)),0)</f>
        <v>0.98977135980746089</v>
      </c>
      <c r="L406" s="4">
        <f ca="1">'[1]MP2 and SCS'!AO406-'[1]MP2 and SCS'!AQ406+J406</f>
        <v>-2.8478947051744887</v>
      </c>
      <c r="N406" s="4"/>
      <c r="O406" s="4"/>
      <c r="P406" s="4"/>
      <c r="Q406" s="4"/>
      <c r="R406" s="4"/>
      <c r="T406" s="4">
        <f>-('MP2-F12 '!$BK408+'HLC-F12c'!P396)</f>
        <v>-2.9165402729912793</v>
      </c>
      <c r="U406" s="4">
        <f>-('MP2-F12 '!$BK408+'HLC-F12c'!Q396)</f>
        <v>-2.9984323532476558</v>
      </c>
      <c r="V406" s="4">
        <f>-('MP2-F12 '!$BK408+'HLC-F12c'!R396)</f>
        <v>-3.0873641006645114</v>
      </c>
      <c r="W406" s="30">
        <f>-('MP2-F12 '!$BK408+'HLC-F12c'!S396)</f>
        <v>-3.0635971250776199</v>
      </c>
      <c r="X406" s="4">
        <f>-('MP2-F12 '!$BK408+'HLC-F12c'!T396)</f>
        <v>-3.0463936238211753</v>
      </c>
      <c r="Y406" s="4"/>
      <c r="Z406" s="4"/>
      <c r="AA406" s="4"/>
      <c r="AB406" s="4"/>
      <c r="AC406" s="4"/>
      <c r="AF406" s="4">
        <f>('MP2-F12 '!J408-'MP2-F12 '!U408)/((4/3)^$AF$16-1)</f>
        <v>-2.8086588780346387E-2</v>
      </c>
      <c r="AG406" s="4">
        <f>('MP2-F12 '!K408-'MP2-F12 '!V408)/((4/3)^$AF$16-1)</f>
        <v>1.2949457540061127E-2</v>
      </c>
      <c r="AH406" s="4">
        <f>('MP2-F12 '!L408-'MP2-F12 '!W408)/((4/3)^$AF$16-1)</f>
        <v>-7.568565620142631E-3</v>
      </c>
      <c r="AJ406" s="4">
        <f>'MP2-F12 '!J408+AF406</f>
        <v>4.1752329380745268</v>
      </c>
      <c r="AK406" s="4">
        <f>'MP2-F12 '!K408+AG406</f>
        <v>4.1808861056841211</v>
      </c>
      <c r="AL406" s="4">
        <f>'MP2-F12 '!L408+AH406</f>
        <v>4.1780595218793239</v>
      </c>
    </row>
    <row r="407" spans="1:38">
      <c r="A407" s="1" t="s">
        <v>2268</v>
      </c>
      <c r="B407" s="30">
        <f t="shared" ca="1" si="30"/>
        <v>-3.3543258315299189</v>
      </c>
      <c r="C407" s="3">
        <v>387</v>
      </c>
      <c r="D407">
        <v>-3.3239999999999998</v>
      </c>
      <c r="E407">
        <v>387</v>
      </c>
      <c r="F407">
        <v>-3.29</v>
      </c>
      <c r="G407">
        <f>F407/D407</f>
        <v>0.98977135980746089</v>
      </c>
      <c r="H407">
        <f t="shared" si="31"/>
        <v>49</v>
      </c>
      <c r="I407">
        <f t="shared" ca="1" si="32"/>
        <v>-3.29</v>
      </c>
      <c r="J407" s="4">
        <f t="shared" ca="1" si="33"/>
        <v>-3.29</v>
      </c>
      <c r="K407">
        <f t="shared" ca="1" si="34"/>
        <v>0.98977135980746089</v>
      </c>
      <c r="L407" s="4">
        <f ca="1">'[1]MP2 and SCS'!AO407-'[1]MP2 and SCS'!AQ407+J407</f>
        <v>-3.1449999999999996</v>
      </c>
      <c r="N407" s="4"/>
      <c r="O407" s="4"/>
      <c r="P407" s="4"/>
      <c r="Q407" s="4"/>
      <c r="R407" s="4"/>
      <c r="T407" s="4">
        <f>-('MP2-F12 '!$BK409+'HLC-F12c'!P397)</f>
        <v>-3.2352872193632183</v>
      </c>
      <c r="U407" s="4">
        <f>-('MP2-F12 '!$BK409+'HLC-F12c'!Q397)</f>
        <v>-3.298741143234885</v>
      </c>
      <c r="V407" s="4">
        <f>-('MP2-F12 '!$BK409+'HLC-F12c'!R397)</f>
        <v>-3.3736037999446786</v>
      </c>
      <c r="W407" s="30">
        <f>-('MP2-F12 '!$BK409+'HLC-F12c'!S397)</f>
        <v>-3.3543258315299189</v>
      </c>
      <c r="X407" s="4">
        <f>-('MP2-F12 '!$BK409+'HLC-F12c'!T397)</f>
        <v>-3.340295059912318</v>
      </c>
      <c r="Y407" s="4"/>
      <c r="Z407" s="4"/>
      <c r="AA407" s="4"/>
      <c r="AB407" s="4"/>
      <c r="AC407" s="4"/>
      <c r="AF407" s="4">
        <f>('MP2-F12 '!J409-'MP2-F12 '!U409)/((4/3)^$AF$16-1)</f>
        <v>-2.4500826998304647E-2</v>
      </c>
      <c r="AG407" s="4">
        <f>('MP2-F12 '!K409-'MP2-F12 '!V409)/((4/3)^$AF$16-1)</f>
        <v>1.1775187019433645E-2</v>
      </c>
      <c r="AH407" s="4">
        <f>('MP2-F12 '!L409-'MP2-F12 '!W409)/((4/3)^$AF$16-1)</f>
        <v>-6.3628199894356788E-3</v>
      </c>
      <c r="AJ407" s="4">
        <f>'MP2-F12 '!J409+AF407</f>
        <v>4.2153809588212994</v>
      </c>
      <c r="AK407" s="4">
        <f>'MP2-F12 '!K409+AG407</f>
        <v>4.2200561685669218</v>
      </c>
      <c r="AL407" s="4">
        <f>'MP2-F12 '!L409+AH407</f>
        <v>4.2177185636941097</v>
      </c>
    </row>
    <row r="408" spans="1:38">
      <c r="A408" s="1" t="s">
        <v>2269</v>
      </c>
      <c r="B408" s="30">
        <f t="shared" ca="1" si="30"/>
        <v>-3.2911233423846373</v>
      </c>
      <c r="C408" s="3">
        <v>388</v>
      </c>
      <c r="D408">
        <v>-3.2570000000000001</v>
      </c>
      <c r="E408">
        <v>388</v>
      </c>
      <c r="H408">
        <f t="shared" si="31"/>
        <v>49</v>
      </c>
      <c r="I408">
        <f t="shared" ca="1" si="32"/>
        <v>-3.29</v>
      </c>
      <c r="J408" s="4">
        <f t="shared" ca="1" si="33"/>
        <v>-3.2236853188929002</v>
      </c>
      <c r="K408">
        <f t="shared" ca="1" si="34"/>
        <v>0.98977135980746089</v>
      </c>
      <c r="L408" s="4">
        <f ca="1">'[1]MP2 and SCS'!AO408-'[1]MP2 and SCS'!AQ408+J408</f>
        <v>-3.0956853188929001</v>
      </c>
      <c r="N408" s="4"/>
      <c r="O408" s="4"/>
      <c r="P408" s="4"/>
      <c r="Q408" s="4"/>
      <c r="R408" s="4"/>
      <c r="T408" s="4">
        <f>-('MP2-F12 '!$BK410+'HLC-F12c'!P398)</f>
        <v>-3.194482610237888</v>
      </c>
      <c r="U408" s="4">
        <f>-('MP2-F12 '!$BK410+'HLC-F12c'!Q398)</f>
        <v>-3.243817337970881</v>
      </c>
      <c r="V408" s="4">
        <f>-('MP2-F12 '!$BK410+'HLC-F12c'!R398)</f>
        <v>-3.3067974792760073</v>
      </c>
      <c r="W408" s="30">
        <f>-('MP2-F12 '!$BK410+'HLC-F12c'!S398)</f>
        <v>-3.2911233423846373</v>
      </c>
      <c r="X408" s="4">
        <f>-('MP2-F12 '!$BK410+'HLC-F12c'!T398)</f>
        <v>-3.2796581058238141</v>
      </c>
      <c r="Y408" s="4"/>
      <c r="Z408" s="4"/>
      <c r="AA408" s="4"/>
      <c r="AB408" s="4"/>
      <c r="AC408" s="4"/>
      <c r="AF408" s="4">
        <f>('MP2-F12 '!J410-'MP2-F12 '!U410)/((4/3)^$AF$16-1)</f>
        <v>-2.1369445140120177E-2</v>
      </c>
      <c r="AG408" s="4">
        <f>('MP2-F12 '!K410-'MP2-F12 '!V410)/((4/3)^$AF$16-1)</f>
        <v>1.0765172626724911E-2</v>
      </c>
      <c r="AH408" s="4">
        <f>('MP2-F12 '!L410-'MP2-F12 '!W410)/((4/3)^$AF$16-1)</f>
        <v>-5.3021362566977211E-3</v>
      </c>
      <c r="AJ408" s="4">
        <f>'MP2-F12 '!J410+AF408</f>
        <v>3.9663349491953581</v>
      </c>
      <c r="AK408" s="4">
        <f>'MP2-F12 '!K410+AG408</f>
        <v>3.9701611601040057</v>
      </c>
      <c r="AL408" s="4">
        <f>'MP2-F12 '!L410+AH408</f>
        <v>3.9682480546496817</v>
      </c>
    </row>
    <row r="409" spans="1:38">
      <c r="A409" s="1" t="s">
        <v>2270</v>
      </c>
      <c r="B409" s="30">
        <f t="shared" ca="1" si="30"/>
        <v>-3.0563204590178414</v>
      </c>
      <c r="C409" s="3">
        <v>389</v>
      </c>
      <c r="D409">
        <v>-3.02</v>
      </c>
      <c r="E409">
        <v>389</v>
      </c>
      <c r="H409">
        <f t="shared" si="31"/>
        <v>49</v>
      </c>
      <c r="I409">
        <f t="shared" ca="1" si="32"/>
        <v>-3.29</v>
      </c>
      <c r="J409" s="4">
        <f t="shared" ca="1" si="33"/>
        <v>-2.989109506618532</v>
      </c>
      <c r="K409">
        <f t="shared" ca="1" si="34"/>
        <v>0.98977135980746089</v>
      </c>
      <c r="L409" s="4">
        <f ca="1">'[1]MP2 and SCS'!AO409-'[1]MP2 and SCS'!AQ409+J409</f>
        <v>-2.8781095066185318</v>
      </c>
      <c r="N409" s="4"/>
      <c r="O409" s="4"/>
      <c r="P409" s="4"/>
      <c r="Q409" s="4"/>
      <c r="R409" s="4"/>
      <c r="T409" s="4">
        <f>-('MP2-F12 '!$BK411+'HLC-F12c'!P399)</f>
        <v>-2.9776238654599694</v>
      </c>
      <c r="U409" s="4">
        <f>-('MP2-F12 '!$BK411+'HLC-F12c'!Q399)</f>
        <v>-3.0161111632783792</v>
      </c>
      <c r="V409" s="4">
        <f>-('MP2-F12 '!$BK411+'HLC-F12c'!R399)</f>
        <v>-3.0690989731025118</v>
      </c>
      <c r="W409" s="30">
        <f>-('MP2-F12 '!$BK411+'HLC-F12c'!S399)</f>
        <v>-3.0563204590178414</v>
      </c>
      <c r="X409" s="4">
        <f>-('MP2-F12 '!$BK411+'HLC-F12c'!T399)</f>
        <v>-3.0469321967347591</v>
      </c>
      <c r="Y409" s="4"/>
      <c r="Z409" s="4"/>
      <c r="AA409" s="4"/>
      <c r="AB409" s="4"/>
      <c r="AC409" s="4"/>
      <c r="AF409" s="4">
        <f>('MP2-F12 '!J411-'MP2-F12 '!U411)/((4/3)^$AF$16-1)</f>
        <v>-1.8527086973033343E-2</v>
      </c>
      <c r="AG409" s="4">
        <f>('MP2-F12 '!K411-'MP2-F12 '!V411)/((4/3)^$AF$16-1)</f>
        <v>9.8119632273857334E-3</v>
      </c>
      <c r="AH409" s="4">
        <f>('MP2-F12 '!L411-'MP2-F12 '!W411)/((4/3)^$AF$16-1)</f>
        <v>-4.3575618728237155E-3</v>
      </c>
      <c r="AJ409" s="4">
        <f>'MP2-F12 '!J411+AF409</f>
        <v>3.5930007172640201</v>
      </c>
      <c r="AK409" s="4">
        <f>'MP2-F12 '!K411+AG409</f>
        <v>3.5960017753215663</v>
      </c>
      <c r="AL409" s="4">
        <f>'MP2-F12 '!L411+AH409</f>
        <v>3.5945012462927934</v>
      </c>
    </row>
    <row r="410" spans="1:38">
      <c r="A410" s="1" t="s">
        <v>2271</v>
      </c>
      <c r="B410" s="30">
        <f t="shared" ca="1" si="30"/>
        <v>-2.1339736282134121</v>
      </c>
      <c r="C410" s="3">
        <v>390</v>
      </c>
      <c r="D410">
        <v>-2.0979999999999999</v>
      </c>
      <c r="E410">
        <v>390</v>
      </c>
      <c r="H410">
        <f t="shared" si="31"/>
        <v>49</v>
      </c>
      <c r="I410">
        <f t="shared" ca="1" si="32"/>
        <v>-3.29</v>
      </c>
      <c r="J410" s="4">
        <f t="shared" ca="1" si="33"/>
        <v>-2.0765403128760527</v>
      </c>
      <c r="K410">
        <f t="shared" ca="1" si="34"/>
        <v>0.98977135980746089</v>
      </c>
      <c r="L410" s="4">
        <f ca="1">'[1]MP2 and SCS'!AO410-'[1]MP2 and SCS'!AQ410+J410</f>
        <v>-2.0025403128760528</v>
      </c>
      <c r="N410" s="4"/>
      <c r="O410" s="4"/>
      <c r="P410" s="4"/>
      <c r="Q410" s="4"/>
      <c r="R410" s="4"/>
      <c r="T410" s="4">
        <f>-('MP2-F12 '!$BK412+'HLC-F12c'!P400)</f>
        <v>-2.0904946527343529</v>
      </c>
      <c r="U410" s="4">
        <f>-('MP2-F12 '!$BK412+'HLC-F12c'!Q400)</f>
        <v>-2.1087904536096342</v>
      </c>
      <c r="V410" s="4">
        <f>-('MP2-F12 '!$BK412+'HLC-F12c'!R400)</f>
        <v>-2.1410438586098532</v>
      </c>
      <c r="W410" s="30">
        <f>-('MP2-F12 '!$BK412+'HLC-F12c'!S400)</f>
        <v>-2.1339736282134121</v>
      </c>
      <c r="X410" s="4">
        <f>-('MP2-F12 '!$BK412+'HLC-F12c'!T400)</f>
        <v>-2.1287223873817989</v>
      </c>
      <c r="Y410" s="4"/>
      <c r="Z410" s="4"/>
      <c r="AA410" s="4"/>
      <c r="AB410" s="4"/>
      <c r="AC410" s="4"/>
      <c r="AF410" s="4">
        <f>('MP2-F12 '!J412-'MP2-F12 '!U412)/((4/3)^$AF$16-1)</f>
        <v>-1.0729757671483221E-2</v>
      </c>
      <c r="AG410" s="4">
        <f>('MP2-F12 '!K412-'MP2-F12 '!V412)/((4/3)^$AF$16-1)</f>
        <v>7.1804356460024544E-3</v>
      </c>
      <c r="AH410" s="4">
        <f>('MP2-F12 '!L412-'MP2-F12 '!W412)/((4/3)^$AF$16-1)</f>
        <v>-1.7746610127402944E-3</v>
      </c>
      <c r="AJ410" s="4">
        <f>'MP2-F12 '!J412+AF410</f>
        <v>2.4259514392732187</v>
      </c>
      <c r="AK410" s="4">
        <f>'MP2-F12 '!K412+AG410</f>
        <v>2.425361556882931</v>
      </c>
      <c r="AL410" s="4">
        <f>'MP2-F12 '!L412+AH410</f>
        <v>2.4256564980780753</v>
      </c>
    </row>
    <row r="411" spans="1:38">
      <c r="A411" s="1" t="s">
        <v>2272</v>
      </c>
      <c r="B411" s="30">
        <f t="shared" ca="1" si="30"/>
        <v>-1.0749889903854706</v>
      </c>
      <c r="C411" s="3">
        <v>391</v>
      </c>
      <c r="D411">
        <v>-1.0489999999999999</v>
      </c>
      <c r="E411">
        <v>391</v>
      </c>
      <c r="H411">
        <f t="shared" si="31"/>
        <v>49</v>
      </c>
      <c r="I411">
        <f t="shared" ca="1" si="32"/>
        <v>-3.29</v>
      </c>
      <c r="J411" s="4">
        <f t="shared" ca="1" si="33"/>
        <v>-1.0382701564380263</v>
      </c>
      <c r="K411">
        <f t="shared" ca="1" si="34"/>
        <v>0.98977135980746089</v>
      </c>
      <c r="L411" s="4">
        <f ca="1">'[1]MP2 and SCS'!AO411-'[1]MP2 and SCS'!AQ411+J411</f>
        <v>-0.9962701564380263</v>
      </c>
      <c r="N411" s="4"/>
      <c r="O411" s="4"/>
      <c r="P411" s="4"/>
      <c r="Q411" s="4"/>
      <c r="R411" s="4"/>
      <c r="T411" s="4">
        <f>-('MP2-F12 '!$BK413+'HLC-F12c'!P401)</f>
        <v>-1.0569363917751193</v>
      </c>
      <c r="U411" s="4">
        <f>-('MP2-F12 '!$BK413+'HLC-F12c'!Q401)</f>
        <v>-1.0614512520160841</v>
      </c>
      <c r="V411" s="4">
        <f>-('MP2-F12 '!$BK413+'HLC-F12c'!R401)</f>
        <v>-1.0779272051611548</v>
      </c>
      <c r="W411" s="30">
        <f>-('MP2-F12 '!$BK413+'HLC-F12c'!S401)</f>
        <v>-1.0749889903854706</v>
      </c>
      <c r="X411" s="4">
        <f>-('MP2-F12 '!$BK413+'HLC-F12c'!T401)</f>
        <v>-1.0727879464833137</v>
      </c>
      <c r="Y411" s="4"/>
      <c r="Z411" s="4"/>
      <c r="AA411" s="4"/>
      <c r="AB411" s="4"/>
      <c r="AC411" s="4"/>
      <c r="AF411" s="4">
        <f>('MP2-F12 '!J413-'MP2-F12 '!U413)/((4/3)^$AF$16-1)</f>
        <v>-5.0505790567176474E-3</v>
      </c>
      <c r="AG411" s="4">
        <f>('MP2-F12 '!K413-'MP2-F12 '!V413)/((4/3)^$AF$16-1)</f>
        <v>3.6014826263483066E-3</v>
      </c>
      <c r="AH411" s="4">
        <f>('MP2-F12 '!L413-'MP2-F12 '!W413)/((4/3)^$AF$16-1)</f>
        <v>-7.2454821518458162E-4</v>
      </c>
      <c r="AJ411" s="4">
        <f>'MP2-F12 '!J413+AF411</f>
        <v>1.2003043880101334</v>
      </c>
      <c r="AK411" s="4">
        <f>'MP2-F12 '!K413+AG411</f>
        <v>1.198840912480799</v>
      </c>
      <c r="AL411" s="4">
        <f>'MP2-F12 '!L413+AH411</f>
        <v>1.1995726502454664</v>
      </c>
    </row>
    <row r="412" spans="1:38">
      <c r="A412" s="1" t="s">
        <v>2273</v>
      </c>
      <c r="B412" s="30">
        <f t="shared" ca="1" si="30"/>
        <v>-0.34489892846252379</v>
      </c>
      <c r="C412" s="3">
        <v>392</v>
      </c>
      <c r="D412">
        <v>-0.33300000000000002</v>
      </c>
      <c r="E412">
        <v>392</v>
      </c>
      <c r="H412">
        <f t="shared" si="31"/>
        <v>49</v>
      </c>
      <c r="I412">
        <f t="shared" ca="1" si="32"/>
        <v>-3.29</v>
      </c>
      <c r="J412" s="4">
        <f t="shared" ca="1" si="33"/>
        <v>-0.32959386281588449</v>
      </c>
      <c r="K412">
        <f t="shared" ca="1" si="34"/>
        <v>0.98977135980746089</v>
      </c>
      <c r="L412" s="4">
        <f ca="1">'[1]MP2 and SCS'!AO412-'[1]MP2 and SCS'!AQ412+J412</f>
        <v>-0.31059386281588447</v>
      </c>
      <c r="N412" s="4"/>
      <c r="O412" s="4"/>
      <c r="P412" s="4"/>
      <c r="Q412" s="4"/>
      <c r="R412" s="4"/>
      <c r="T412" s="4">
        <f>-('MP2-F12 '!$BK414+'HLC-F12c'!P402)</f>
        <v>-0.34029887804698161</v>
      </c>
      <c r="U412" s="4">
        <f>-('MP2-F12 '!$BK414+'HLC-F12c'!Q402)</f>
        <v>-0.33958925463384809</v>
      </c>
      <c r="V412" s="4">
        <f>-('MP2-F12 '!$BK414+'HLC-F12c'!R402)</f>
        <v>-0.34564835552253614</v>
      </c>
      <c r="W412" s="30">
        <f>-('MP2-F12 '!$BK414+'HLC-F12c'!S402)</f>
        <v>-0.34489892846252379</v>
      </c>
      <c r="X412" s="4">
        <f>-('MP2-F12 '!$BK414+'HLC-F12c'!T402)</f>
        <v>-0.34433481175524683</v>
      </c>
      <c r="Y412" s="4"/>
      <c r="Z412" s="4"/>
      <c r="AA412" s="4"/>
      <c r="AB412" s="4"/>
      <c r="AC412" s="4"/>
      <c r="AF412" s="4">
        <f>('MP2-F12 '!J414-'MP2-F12 '!U414)/((4/3)^$AF$16-1)</f>
        <v>-3.3299781754682505E-3</v>
      </c>
      <c r="AG412" s="4">
        <f>('MP2-F12 '!K414-'MP2-F12 '!V414)/((4/3)^$AF$16-1)</f>
        <v>9.6751034851719881E-4</v>
      </c>
      <c r="AH412" s="4">
        <f>('MP2-F12 '!L414-'MP2-F12 '!W414)/((4/3)^$AF$16-1)</f>
        <v>-1.1812339134755147E-3</v>
      </c>
      <c r="AJ412" s="4">
        <f>'MP2-F12 '!J414+AF412</f>
        <v>0.37657692686354999</v>
      </c>
      <c r="AK412" s="4">
        <f>'MP2-F12 '!K414+AG412</f>
        <v>0.37740608064539671</v>
      </c>
      <c r="AL412" s="4">
        <f>'MP2-F12 '!L414+AH412</f>
        <v>0.37699150375447338</v>
      </c>
    </row>
    <row r="413" spans="1:38">
      <c r="A413" s="1" t="s">
        <v>2274</v>
      </c>
      <c r="B413" s="30">
        <f t="shared" ca="1" si="30"/>
        <v>-1.8467208364641692</v>
      </c>
      <c r="C413" s="3">
        <v>393</v>
      </c>
      <c r="D413">
        <v>-1.869</v>
      </c>
      <c r="E413">
        <v>393</v>
      </c>
      <c r="H413">
        <f t="shared" si="31"/>
        <v>50</v>
      </c>
      <c r="I413">
        <f t="shared" ca="1" si="32"/>
        <v>-2.86</v>
      </c>
      <c r="J413" s="4">
        <f t="shared" ca="1" si="33"/>
        <v>-1.8663896648044693</v>
      </c>
      <c r="K413">
        <f t="shared" ca="1" si="34"/>
        <v>0.99860335195530725</v>
      </c>
      <c r="L413" s="4">
        <f ca="1">'[1]MP2 and SCS'!AO413-'[1]MP2 and SCS'!AQ413+J413</f>
        <v>-1.7803896648044695</v>
      </c>
      <c r="N413" s="4"/>
      <c r="O413" s="4"/>
      <c r="P413" s="4"/>
      <c r="Q413" s="4"/>
      <c r="R413" s="4"/>
      <c r="T413" s="4">
        <f>-('MP2-F12 '!$BK415+'HLC-F12c'!P403)</f>
        <v>-1.74080592445702</v>
      </c>
      <c r="U413" s="4">
        <f>-('MP2-F12 '!$BK415+'HLC-F12c'!Q403)</f>
        <v>-1.8142419607471563</v>
      </c>
      <c r="V413" s="4">
        <f>-('MP2-F12 '!$BK415+'HLC-F12c'!R403)</f>
        <v>-1.8646330957724255</v>
      </c>
      <c r="W413" s="30">
        <f>-('MP2-F12 '!$BK415+'HLC-F12c'!S403)</f>
        <v>-1.8467208364641692</v>
      </c>
      <c r="X413" s="4">
        <f>-('MP2-F12 '!$BK415+'HLC-F12c'!T403)</f>
        <v>-1.8364338929337622</v>
      </c>
      <c r="Y413" s="4"/>
      <c r="Z413" s="4"/>
      <c r="AA413" s="4"/>
      <c r="AB413" s="4"/>
      <c r="AC413" s="4"/>
      <c r="AF413" s="4">
        <f>('MP2-F12 '!J415-'MP2-F12 '!U415)/((4/3)^$AF$16-1)</f>
        <v>-2.3050452747924128E-2</v>
      </c>
      <c r="AG413" s="4">
        <f>('MP2-F12 '!K415-'MP2-F12 '!V415)/((4/3)^$AF$16-1)</f>
        <v>1.7122859000446536E-2</v>
      </c>
      <c r="AH413" s="4">
        <f>('MP2-F12 '!L415-'MP2-F12 '!W415)/((4/3)^$AF$16-1)</f>
        <v>-2.9637968737387956E-3</v>
      </c>
      <c r="AJ413" s="4">
        <f>'MP2-F12 '!J415+AF413</f>
        <v>2.9141954507450354</v>
      </c>
      <c r="AK413" s="4">
        <f>'MP2-F12 '!K415+AG413</f>
        <v>2.9211338237312967</v>
      </c>
      <c r="AL413" s="4">
        <f>'MP2-F12 '!L415+AH413</f>
        <v>2.917664637238166</v>
      </c>
    </row>
    <row r="414" spans="1:38">
      <c r="A414" s="1" t="s">
        <v>2275</v>
      </c>
      <c r="B414" s="30">
        <f t="shared" ca="1" si="30"/>
        <v>-2.6363783335260584</v>
      </c>
      <c r="C414" s="3">
        <v>394</v>
      </c>
      <c r="D414">
        <v>-2.6459999999999999</v>
      </c>
      <c r="E414">
        <v>394</v>
      </c>
      <c r="H414">
        <f t="shared" si="31"/>
        <v>50</v>
      </c>
      <c r="I414">
        <f t="shared" ca="1" si="32"/>
        <v>-2.86</v>
      </c>
      <c r="J414" s="4">
        <f t="shared" ca="1" si="33"/>
        <v>-2.6423044692737427</v>
      </c>
      <c r="K414">
        <f t="shared" ca="1" si="34"/>
        <v>0.99860335195530725</v>
      </c>
      <c r="L414" s="4">
        <f ca="1">'[1]MP2 and SCS'!AO414-'[1]MP2 and SCS'!AQ414+J414</f>
        <v>-2.5603044692737429</v>
      </c>
      <c r="N414" s="4"/>
      <c r="O414" s="4"/>
      <c r="P414" s="4"/>
      <c r="Q414" s="4"/>
      <c r="R414" s="4"/>
      <c r="T414" s="4">
        <f>-('MP2-F12 '!$BK416+'HLC-F12c'!P404)</f>
        <v>-2.5525815677624633</v>
      </c>
      <c r="U414" s="4">
        <f>-('MP2-F12 '!$BK416+'HLC-F12c'!Q404)</f>
        <v>-2.6079392517889541</v>
      </c>
      <c r="V414" s="4">
        <f>-('MP2-F12 '!$BK416+'HLC-F12c'!R404)</f>
        <v>-2.6505836267414464</v>
      </c>
      <c r="W414" s="30">
        <f>-('MP2-F12 '!$BK416+'HLC-F12c'!S404)</f>
        <v>-2.6363783335260584</v>
      </c>
      <c r="X414" s="4">
        <f>-('MP2-F12 '!$BK416+'HLC-F12c'!T404)</f>
        <v>-2.6281816380114478</v>
      </c>
      <c r="Y414" s="4"/>
      <c r="Z414" s="4"/>
      <c r="AA414" s="4"/>
      <c r="AB414" s="4"/>
      <c r="AC414" s="4"/>
      <c r="AF414" s="4">
        <f>('MP2-F12 '!J416-'MP2-F12 '!U416)/((4/3)^$AF$16-1)</f>
        <v>-2.0427315959188199E-2</v>
      </c>
      <c r="AG414" s="4">
        <f>('MP2-F12 '!K416-'MP2-F12 '!V416)/((4/3)^$AF$16-1)</f>
        <v>1.4993272950263906E-2</v>
      </c>
      <c r="AH414" s="4">
        <f>('MP2-F12 '!L416-'MP2-F12 '!W416)/((4/3)^$AF$16-1)</f>
        <v>-2.7170215044620585E-3</v>
      </c>
      <c r="AJ414" s="4">
        <f>'MP2-F12 '!J416+AF414</f>
        <v>3.4453188793093492</v>
      </c>
      <c r="AK414" s="4">
        <f>'MP2-F12 '!K416+AG414</f>
        <v>3.4511486132975944</v>
      </c>
      <c r="AL414" s="4">
        <f>'MP2-F12 '!L416+AH414</f>
        <v>3.4482337463034725</v>
      </c>
    </row>
    <row r="415" spans="1:38">
      <c r="A415" s="1" t="s">
        <v>2276</v>
      </c>
      <c r="B415" s="30">
        <f t="shared" ca="1" si="30"/>
        <v>-2.8648633304500146</v>
      </c>
      <c r="C415" s="3">
        <v>395</v>
      </c>
      <c r="D415">
        <v>-2.8639999999999999</v>
      </c>
      <c r="E415">
        <v>395</v>
      </c>
      <c r="F415">
        <v>-2.86</v>
      </c>
      <c r="G415">
        <f>F415/D415</f>
        <v>0.99860335195530725</v>
      </c>
      <c r="H415">
        <f t="shared" si="31"/>
        <v>50</v>
      </c>
      <c r="I415">
        <f t="shared" ca="1" si="32"/>
        <v>-2.86</v>
      </c>
      <c r="J415" s="4">
        <f t="shared" ca="1" si="33"/>
        <v>-2.86</v>
      </c>
      <c r="K415">
        <f t="shared" ca="1" si="34"/>
        <v>0.99860335195530725</v>
      </c>
      <c r="L415" s="4">
        <f ca="1">'[1]MP2 and SCS'!AO415-'[1]MP2 and SCS'!AQ415+J415</f>
        <v>-2.786</v>
      </c>
      <c r="N415" s="4"/>
      <c r="O415" s="4"/>
      <c r="P415" s="4"/>
      <c r="Q415" s="4"/>
      <c r="R415" s="4"/>
      <c r="T415" s="4">
        <f>-('MP2-F12 '!$BK417+'HLC-F12c'!P405)</f>
        <v>-2.7981933318266896</v>
      </c>
      <c r="U415" s="4">
        <f>-('MP2-F12 '!$BK417+'HLC-F12c'!Q405)</f>
        <v>-2.8398131756268863</v>
      </c>
      <c r="V415" s="4">
        <f>-('MP2-F12 '!$BK417+'HLC-F12c'!R405)</f>
        <v>-2.8761904268538268</v>
      </c>
      <c r="W415" s="30">
        <f>-('MP2-F12 '!$BK417+'HLC-F12c'!S405)</f>
        <v>-2.8648633304500146</v>
      </c>
      <c r="X415" s="4">
        <f>-('MP2-F12 '!$BK417+'HLC-F12c'!T405)</f>
        <v>-2.8583073692555447</v>
      </c>
      <c r="Y415" s="4"/>
      <c r="Z415" s="4"/>
      <c r="AA415" s="4"/>
      <c r="AB415" s="4"/>
      <c r="AC415" s="4"/>
      <c r="AF415" s="4">
        <f>('MP2-F12 '!J417-'MP2-F12 '!U417)/((4/3)^$AF$16-1)</f>
        <v>-1.8016982557191891E-2</v>
      </c>
      <c r="AG415" s="4">
        <f>('MP2-F12 '!K417-'MP2-F12 '!V417)/((4/3)^$AF$16-1)</f>
        <v>1.3388516493012035E-2</v>
      </c>
      <c r="AH415" s="4">
        <f>('MP2-F12 '!L417-'MP2-F12 '!W417)/((4/3)^$AF$16-1)</f>
        <v>-2.3142330320899268E-3</v>
      </c>
      <c r="AJ415" s="4">
        <f>'MP2-F12 '!J417+AF415</f>
        <v>3.4836144673542284</v>
      </c>
      <c r="AK415" s="4">
        <f>'MP2-F12 '!K417+AG415</f>
        <v>3.4886788978429064</v>
      </c>
      <c r="AL415" s="4">
        <f>'MP2-F12 '!L417+AH415</f>
        <v>3.4861466825985676</v>
      </c>
    </row>
    <row r="416" spans="1:38">
      <c r="A416" s="1" t="s">
        <v>2277</v>
      </c>
      <c r="B416" s="30">
        <f t="shared" ca="1" si="30"/>
        <v>-2.7995219117132963</v>
      </c>
      <c r="C416" s="3">
        <v>396</v>
      </c>
      <c r="D416">
        <v>-2.7909999999999999</v>
      </c>
      <c r="E416">
        <v>396</v>
      </c>
      <c r="H416">
        <f t="shared" si="31"/>
        <v>50</v>
      </c>
      <c r="I416">
        <f t="shared" ca="1" si="32"/>
        <v>-2.86</v>
      </c>
      <c r="J416" s="4">
        <f t="shared" ca="1" si="33"/>
        <v>-2.7871019553072625</v>
      </c>
      <c r="K416">
        <f t="shared" ca="1" si="34"/>
        <v>0.99860335195530725</v>
      </c>
      <c r="L416" s="4">
        <f ca="1">'[1]MP2 and SCS'!AO416-'[1]MP2 and SCS'!AQ416+J416</f>
        <v>-2.7221019553072625</v>
      </c>
      <c r="N416" s="4"/>
      <c r="O416" s="4"/>
      <c r="P416" s="4"/>
      <c r="Q416" s="4"/>
      <c r="R416" s="4"/>
      <c r="T416" s="4">
        <f>-('MP2-F12 '!$BK418+'HLC-F12c'!P406)</f>
        <v>-2.7462983156137746</v>
      </c>
      <c r="U416" s="4">
        <f>-('MP2-F12 '!$BK418+'HLC-F12c'!Q406)</f>
        <v>-2.7775068421349252</v>
      </c>
      <c r="V416" s="4">
        <f>-('MP2-F12 '!$BK418+'HLC-F12c'!R406)</f>
        <v>-2.8085760058005431</v>
      </c>
      <c r="W416" s="30">
        <f>-('MP2-F12 '!$BK418+'HLC-F12c'!S406)</f>
        <v>-2.7995219117132963</v>
      </c>
      <c r="X416" s="4">
        <f>-('MP2-F12 '!$BK418+'HLC-F12c'!T406)</f>
        <v>-2.7942606506192749</v>
      </c>
      <c r="Y416" s="4"/>
      <c r="Z416" s="4"/>
      <c r="AA416" s="4"/>
      <c r="AB416" s="4"/>
      <c r="AC416" s="4"/>
      <c r="AF416" s="4">
        <f>('MP2-F12 '!J418-'MP2-F12 '!U418)/((4/3)^$AF$16-1)</f>
        <v>-1.5860977511936415E-2</v>
      </c>
      <c r="AG416" s="4">
        <f>('MP2-F12 '!K418-'MP2-F12 '!V418)/((4/3)^$AF$16-1)</f>
        <v>1.2146332610958623E-2</v>
      </c>
      <c r="AH416" s="4">
        <f>('MP2-F12 '!L418-'MP2-F12 '!W418)/((4/3)^$AF$16-1)</f>
        <v>-1.8573224504887182E-3</v>
      </c>
      <c r="AJ416" s="4">
        <f>'MP2-F12 '!J418+AF416</f>
        <v>3.2781169802182935</v>
      </c>
      <c r="AK416" s="4">
        <f>'MP2-F12 '!K418+AG416</f>
        <v>3.2825953804653443</v>
      </c>
      <c r="AL416" s="4">
        <f>'MP2-F12 '!L418+AH416</f>
        <v>3.2803561803418191</v>
      </c>
    </row>
    <row r="417" spans="1:38">
      <c r="A417" s="1" t="s">
        <v>2278</v>
      </c>
      <c r="B417" s="30">
        <f t="shared" ca="1" si="30"/>
        <v>-2.5928900963074506</v>
      </c>
      <c r="C417" s="3">
        <v>397</v>
      </c>
      <c r="D417">
        <v>-2.58</v>
      </c>
      <c r="E417">
        <v>397</v>
      </c>
      <c r="H417">
        <f t="shared" si="31"/>
        <v>50</v>
      </c>
      <c r="I417">
        <f t="shared" ca="1" si="32"/>
        <v>-2.86</v>
      </c>
      <c r="J417" s="4">
        <f t="shared" ca="1" si="33"/>
        <v>-2.5763966480446929</v>
      </c>
      <c r="K417">
        <f t="shared" ca="1" si="34"/>
        <v>0.99860335195530725</v>
      </c>
      <c r="L417" s="4">
        <f ca="1">'[1]MP2 and SCS'!AO417-'[1]MP2 and SCS'!AQ417+J417</f>
        <v>-2.5203966480446929</v>
      </c>
      <c r="N417" s="4"/>
      <c r="O417" s="4"/>
      <c r="P417" s="4"/>
      <c r="Q417" s="4"/>
      <c r="R417" s="4"/>
      <c r="T417" s="4">
        <f>-('MP2-F12 '!$BK419+'HLC-F12c'!P407)</f>
        <v>-2.5502999077059099</v>
      </c>
      <c r="U417" s="4">
        <f>-('MP2-F12 '!$BK419+'HLC-F12c'!Q407)</f>
        <v>-2.5737130799362458</v>
      </c>
      <c r="V417" s="4">
        <f>-('MP2-F12 '!$BK419+'HLC-F12c'!R407)</f>
        <v>-2.6001429146016553</v>
      </c>
      <c r="W417" s="30">
        <f>-('MP2-F12 '!$BK419+'HLC-F12c'!S407)</f>
        <v>-2.5928900963074506</v>
      </c>
      <c r="X417" s="4">
        <f>-('MP2-F12 '!$BK419+'HLC-F12c'!T407)</f>
        <v>-2.5886603975669353</v>
      </c>
      <c r="Y417" s="4"/>
      <c r="Z417" s="4"/>
      <c r="AA417" s="4"/>
      <c r="AB417" s="4"/>
      <c r="AC417" s="4"/>
      <c r="AF417" s="4">
        <f>('MP2-F12 '!J419-'MP2-F12 '!U419)/((4/3)^$AF$16-1)</f>
        <v>-1.375366479678092E-2</v>
      </c>
      <c r="AG417" s="4">
        <f>('MP2-F12 '!K419-'MP2-F12 '!V419)/((4/3)^$AF$16-1)</f>
        <v>1.1110115802840317E-2</v>
      </c>
      <c r="AH417" s="4">
        <f>('MP2-F12 '!L419-'MP2-F12 '!W419)/((4/3)^$AF$16-1)</f>
        <v>-1.3217744969701232E-3</v>
      </c>
      <c r="AJ417" s="4">
        <f>'MP2-F12 '!J419+AF417</f>
        <v>2.9684415831573046</v>
      </c>
      <c r="AK417" s="4">
        <f>'MP2-F12 '!K419+AG417</f>
        <v>2.9722384441388341</v>
      </c>
      <c r="AL417" s="4">
        <f>'MP2-F12 '!L419+AH417</f>
        <v>2.97034001364807</v>
      </c>
    </row>
    <row r="418" spans="1:38">
      <c r="A418" s="1" t="s">
        <v>2279</v>
      </c>
      <c r="B418" s="30">
        <f t="shared" ca="1" si="30"/>
        <v>-1.8022573657841823</v>
      </c>
      <c r="C418" s="3">
        <v>398</v>
      </c>
      <c r="D418">
        <v>-1.7849999999999999</v>
      </c>
      <c r="E418">
        <v>398</v>
      </c>
      <c r="H418">
        <f t="shared" si="31"/>
        <v>50</v>
      </c>
      <c r="I418">
        <f t="shared" ca="1" si="32"/>
        <v>-2.86</v>
      </c>
      <c r="J418" s="4">
        <f t="shared" ca="1" si="33"/>
        <v>-1.7825069832402234</v>
      </c>
      <c r="K418">
        <f t="shared" ca="1" si="34"/>
        <v>0.99860335195530725</v>
      </c>
      <c r="L418" s="4">
        <f ca="1">'[1]MP2 and SCS'!AO418-'[1]MP2 and SCS'!AQ418+J418</f>
        <v>-1.7435069832402237</v>
      </c>
      <c r="N418" s="4"/>
      <c r="O418" s="4"/>
      <c r="P418" s="4"/>
      <c r="Q418" s="4"/>
      <c r="R418" s="4"/>
      <c r="T418" s="4">
        <f>-('MP2-F12 '!$BK420+'HLC-F12c'!P408)</f>
        <v>-1.7800117996120237</v>
      </c>
      <c r="U418" s="4">
        <f>-('MP2-F12 '!$BK420+'HLC-F12c'!Q408)</f>
        <v>-1.7900502868421226</v>
      </c>
      <c r="V418" s="4">
        <f>-('MP2-F12 '!$BK420+'HLC-F12c'!R408)</f>
        <v>-1.806051221136902</v>
      </c>
      <c r="W418" s="30">
        <f>-('MP2-F12 '!$BK420+'HLC-F12c'!S408)</f>
        <v>-1.8022573657841823</v>
      </c>
      <c r="X418" s="4">
        <f>-('MP2-F12 '!$BK420+'HLC-F12c'!T408)</f>
        <v>-1.8000226125743741</v>
      </c>
      <c r="Y418" s="4"/>
      <c r="Z418" s="4"/>
      <c r="AA418" s="4"/>
      <c r="AB418" s="4"/>
      <c r="AC418" s="4"/>
      <c r="AF418" s="4">
        <f>('MP2-F12 '!J420-'MP2-F12 '!U420)/((4/3)^$AF$16-1)</f>
        <v>-7.092785314266715E-3</v>
      </c>
      <c r="AG418" s="4">
        <f>('MP2-F12 '!K420-'MP2-F12 '!V420)/((4/3)^$AF$16-1)</f>
        <v>8.3111722847146827E-3</v>
      </c>
      <c r="AH418" s="4">
        <f>('MP2-F12 '!L420-'MP2-F12 '!W420)/((4/3)^$AF$16-1)</f>
        <v>6.091934852239841E-4</v>
      </c>
      <c r="AJ418" s="4">
        <f>'MP2-F12 '!J420+AF418</f>
        <v>2.0014289652964914</v>
      </c>
      <c r="AK418" s="4">
        <f>'MP2-F12 '!K420+AG418</f>
        <v>2.0013006771990378</v>
      </c>
      <c r="AL418" s="4">
        <f>'MP2-F12 '!L420+AH418</f>
        <v>2.0013648212477646</v>
      </c>
    </row>
    <row r="419" spans="1:38">
      <c r="A419" s="1" t="s">
        <v>2280</v>
      </c>
      <c r="B419" s="30">
        <f t="shared" ca="1" si="30"/>
        <v>-0.9028234099439435</v>
      </c>
      <c r="C419" s="3">
        <v>399</v>
      </c>
      <c r="D419">
        <v>-0.88900000000000001</v>
      </c>
      <c r="E419">
        <v>399</v>
      </c>
      <c r="H419">
        <f t="shared" si="31"/>
        <v>50</v>
      </c>
      <c r="I419">
        <f t="shared" ca="1" si="32"/>
        <v>-2.86</v>
      </c>
      <c r="J419" s="4">
        <f t="shared" ca="1" si="33"/>
        <v>-0.88775837988826811</v>
      </c>
      <c r="K419">
        <f t="shared" ca="1" si="34"/>
        <v>0.99860335195530725</v>
      </c>
      <c r="L419" s="4">
        <f ca="1">'[1]MP2 and SCS'!AO419-'[1]MP2 and SCS'!AQ419+J419</f>
        <v>-0.86575837988826809</v>
      </c>
      <c r="N419" s="4"/>
      <c r="O419" s="4"/>
      <c r="P419" s="4"/>
      <c r="Q419" s="4"/>
      <c r="R419" s="4"/>
      <c r="T419" s="4">
        <f>-('MP2-F12 '!$BK421+'HLC-F12c'!P409)</f>
        <v>-0.89432017186932089</v>
      </c>
      <c r="U419" s="4">
        <f>-('MP2-F12 '!$BK421+'HLC-F12c'!Q409)</f>
        <v>-0.89579818694981439</v>
      </c>
      <c r="V419" s="4">
        <f>-('MP2-F12 '!$BK421+'HLC-F12c'!R409)</f>
        <v>-0.90427539784039213</v>
      </c>
      <c r="W419" s="30">
        <f>-('MP2-F12 '!$BK421+'HLC-F12c'!S409)</f>
        <v>-0.9028234099439435</v>
      </c>
      <c r="X419" s="4">
        <f>-('MP2-F12 '!$BK421+'HLC-F12c'!T409)</f>
        <v>-0.90196237731356577</v>
      </c>
      <c r="Y419" s="4"/>
      <c r="Z419" s="4"/>
      <c r="AA419" s="4"/>
      <c r="AB419" s="4"/>
      <c r="AC419" s="4"/>
      <c r="AF419" s="4">
        <f>('MP2-F12 '!J421-'MP2-F12 '!U421)/((4/3)^$AF$16-1)</f>
        <v>-2.9796659352935061E-3</v>
      </c>
      <c r="AG419" s="4">
        <f>('MP2-F12 '!K421-'MP2-F12 '!V421)/((4/3)^$AF$16-1)</f>
        <v>4.0242193198061875E-3</v>
      </c>
      <c r="AH419" s="4">
        <f>('MP2-F12 '!L421-'MP2-F12 '!W421)/((4/3)^$AF$16-1)</f>
        <v>5.2227669225636281E-4</v>
      </c>
      <c r="AJ419" s="4">
        <f>'MP2-F12 '!J421+AF419</f>
        <v>0.98479348920776555</v>
      </c>
      <c r="AK419" s="4">
        <f>'MP2-F12 '!K421+AG419</f>
        <v>0.98343273681846377</v>
      </c>
      <c r="AL419" s="4">
        <f>'MP2-F12 '!L421+AH419</f>
        <v>0.98411311301311466</v>
      </c>
    </row>
    <row r="420" spans="1:38">
      <c r="A420" s="1" t="s">
        <v>2281</v>
      </c>
      <c r="B420" s="30">
        <f t="shared" ca="1" si="30"/>
        <v>-0.27724617138604568</v>
      </c>
      <c r="C420" s="3">
        <v>400</v>
      </c>
      <c r="D420">
        <v>-0.27100000000000002</v>
      </c>
      <c r="E420">
        <v>400</v>
      </c>
      <c r="H420">
        <f t="shared" si="31"/>
        <v>50</v>
      </c>
      <c r="I420">
        <f t="shared" ca="1" si="32"/>
        <v>-2.86</v>
      </c>
      <c r="J420" s="4">
        <f t="shared" ca="1" si="33"/>
        <v>-0.2706215083798883</v>
      </c>
      <c r="K420">
        <f t="shared" ca="1" si="34"/>
        <v>0.99860335195530725</v>
      </c>
      <c r="L420" s="4">
        <f ca="1">'[1]MP2 and SCS'!AO420-'[1]MP2 and SCS'!AQ420+J420</f>
        <v>-0.26262150837988829</v>
      </c>
      <c r="N420" s="4"/>
      <c r="O420" s="4"/>
      <c r="P420" s="4"/>
      <c r="Q420" s="4"/>
      <c r="R420" s="4"/>
      <c r="T420" s="4">
        <f>-('MP2-F12 '!$BK422+'HLC-F12c'!P410)</f>
        <v>-0.27547815652754404</v>
      </c>
      <c r="U420" s="4">
        <f>-('MP2-F12 '!$BK422+'HLC-F12c'!Q410)</f>
        <v>-0.27373020927633879</v>
      </c>
      <c r="V420" s="4">
        <f>-('MP2-F12 '!$BK422+'HLC-F12c'!R410)</f>
        <v>-0.27754839305268553</v>
      </c>
      <c r="W420" s="30">
        <f>-('MP2-F12 '!$BK422+'HLC-F12c'!S410)</f>
        <v>-0.27724617138604568</v>
      </c>
      <c r="X420" s="4">
        <f>-('MP2-F12 '!$BK422+'HLC-F12c'!T410)</f>
        <v>-0.27706633516394757</v>
      </c>
      <c r="Y420" s="4"/>
      <c r="Z420" s="4"/>
      <c r="AA420" s="4"/>
      <c r="AB420" s="4"/>
      <c r="AC420" s="4"/>
      <c r="AF420" s="4">
        <f>('MP2-F12 '!J422-'MP2-F12 '!U422)/((4/3)^$AF$16-1)</f>
        <v>-2.3524947757652837E-3</v>
      </c>
      <c r="AG420" s="4">
        <f>('MP2-F12 '!K422-'MP2-F12 '!V422)/((4/3)^$AF$16-1)</f>
        <v>1.0600686350812484E-3</v>
      </c>
      <c r="AH420" s="4">
        <f>('MP2-F12 '!L422-'MP2-F12 '!W422)/((4/3)^$AF$16-1)</f>
        <v>-6.4621307034202873E-4</v>
      </c>
      <c r="AJ420" s="4">
        <f>'MP2-F12 '!J422+AF420</f>
        <v>0.29552265608057149</v>
      </c>
      <c r="AK420" s="4">
        <f>'MP2-F12 '!K422+AG420</f>
        <v>0.29651811812472451</v>
      </c>
      <c r="AL420" s="4">
        <f>'MP2-F12 '!L422+AH420</f>
        <v>0.296020387102648</v>
      </c>
    </row>
    <row r="421" spans="1:38">
      <c r="A421" s="1" t="s">
        <v>2282</v>
      </c>
      <c r="B421" s="30">
        <f t="shared" ca="1" si="30"/>
        <v>-1.2030806626366175</v>
      </c>
      <c r="C421" s="3">
        <v>401</v>
      </c>
      <c r="D421">
        <v>-1.2070000000000001</v>
      </c>
      <c r="E421">
        <v>401</v>
      </c>
      <c r="H421">
        <f t="shared" si="31"/>
        <v>51</v>
      </c>
      <c r="I421">
        <f t="shared" ca="1" si="32"/>
        <v>-1.54</v>
      </c>
      <c r="J421" s="4">
        <f t="shared" ca="1" si="33"/>
        <v>-1.2204727511490483</v>
      </c>
      <c r="K421">
        <f t="shared" ca="1" si="34"/>
        <v>1.0111621799080763</v>
      </c>
      <c r="L421" s="4">
        <f ca="1">'[1]MP2 and SCS'!AO421-'[1]MP2 and SCS'!AQ421+J421</f>
        <v>-1.2064727511490483</v>
      </c>
      <c r="N421" s="4"/>
      <c r="O421" s="4"/>
      <c r="P421" s="4"/>
      <c r="Q421" s="4"/>
      <c r="R421" s="4"/>
      <c r="T421" s="4">
        <f>-('MP2-F12 '!$BK423+'HLC-F12c'!P411)</f>
        <v>-1.1627672174651298</v>
      </c>
      <c r="U421" s="4">
        <f>-('MP2-F12 '!$BK423+'HLC-F12c'!Q411)</f>
        <v>-1.1997561089995359</v>
      </c>
      <c r="V421" s="4">
        <f>-('MP2-F12 '!$BK423+'HLC-F12c'!R411)</f>
        <v>-1.2100657088678093</v>
      </c>
      <c r="W421" s="30">
        <f>-('MP2-F12 '!$BK423+'HLC-F12c'!S411)</f>
        <v>-1.2030806626366175</v>
      </c>
      <c r="X421" s="4">
        <f>-('MP2-F12 '!$BK423+'HLC-F12c'!T411)</f>
        <v>-1.2003789031880165</v>
      </c>
      <c r="Y421" s="4"/>
      <c r="Z421" s="4"/>
      <c r="AA421" s="4"/>
      <c r="AB421" s="4"/>
      <c r="AC421" s="4"/>
      <c r="AF421" s="4">
        <f>('MP2-F12 '!J423-'MP2-F12 '!U423)/((4/3)^$AF$16-1)</f>
        <v>-2.2357476126347895E-2</v>
      </c>
      <c r="AG421" s="4">
        <f>('MP2-F12 '!K423-'MP2-F12 '!V423)/((4/3)^$AF$16-1)</f>
        <v>1.0800737397167342E-2</v>
      </c>
      <c r="AH421" s="4">
        <f>('MP2-F12 '!L423-'MP2-F12 '!W423)/((4/3)^$AF$16-1)</f>
        <v>-5.7783693645902766E-3</v>
      </c>
      <c r="AJ421" s="4">
        <f>'MP2-F12 '!J423+AF421</f>
        <v>1.4392735812110951</v>
      </c>
      <c r="AK421" s="4">
        <f>'MP2-F12 '!K423+AG421</f>
        <v>1.4457187084143246</v>
      </c>
      <c r="AL421" s="4">
        <f>'MP2-F12 '!L423+AH421</f>
        <v>1.4424961448127098</v>
      </c>
    </row>
    <row r="422" spans="1:38">
      <c r="A422" s="1" t="s">
        <v>2283</v>
      </c>
      <c r="B422" s="30">
        <f t="shared" ca="1" si="30"/>
        <v>-1.463517718885224</v>
      </c>
      <c r="C422" s="3">
        <v>402</v>
      </c>
      <c r="D422">
        <v>-1.47</v>
      </c>
      <c r="E422">
        <v>402</v>
      </c>
      <c r="H422">
        <f t="shared" si="31"/>
        <v>51</v>
      </c>
      <c r="I422">
        <f t="shared" ca="1" si="32"/>
        <v>-1.54</v>
      </c>
      <c r="J422" s="4">
        <f t="shared" ca="1" si="33"/>
        <v>-1.4864084044648722</v>
      </c>
      <c r="K422">
        <f t="shared" ca="1" si="34"/>
        <v>1.0111621799080763</v>
      </c>
      <c r="L422" s="4">
        <f ca="1">'[1]MP2 and SCS'!AO422-'[1]MP2 and SCS'!AQ422+J422</f>
        <v>-1.4704084044648722</v>
      </c>
      <c r="N422" s="4"/>
      <c r="O422" s="4"/>
      <c r="P422" s="4"/>
      <c r="Q422" s="4"/>
      <c r="R422" s="4"/>
      <c r="T422" s="4">
        <f>-('MP2-F12 '!$BK424+'HLC-F12c'!P412)</f>
        <v>-1.4316593769664889</v>
      </c>
      <c r="U422" s="4">
        <f>-('MP2-F12 '!$BK424+'HLC-F12c'!Q412)</f>
        <v>-1.461329618205268</v>
      </c>
      <c r="V422" s="4">
        <f>-('MP2-F12 '!$BK424+'HLC-F12c'!R412)</f>
        <v>-1.4690450019698895</v>
      </c>
      <c r="W422" s="30">
        <f>-('MP2-F12 '!$BK424+'HLC-F12c'!S412)</f>
        <v>-1.463517718885224</v>
      </c>
      <c r="X422" s="4">
        <f>-('MP2-F12 '!$BK424+'HLC-F12c'!T412)</f>
        <v>-1.4613649577578132</v>
      </c>
      <c r="Y422" s="4"/>
      <c r="Z422" s="4"/>
      <c r="AA422" s="4"/>
      <c r="AB422" s="4"/>
      <c r="AC422" s="4"/>
      <c r="AF422" s="4">
        <f>('MP2-F12 '!J424-'MP2-F12 '!U424)/((4/3)^$AF$16-1)</f>
        <v>-2.1051042710233652E-2</v>
      </c>
      <c r="AG422" s="4">
        <f>('MP2-F12 '!K424-'MP2-F12 '!V424)/((4/3)^$AF$16-1)</f>
        <v>9.5267288314764345E-3</v>
      </c>
      <c r="AH422" s="4">
        <f>('MP2-F12 '!L424-'MP2-F12 '!W424)/((4/3)^$AF$16-1)</f>
        <v>-5.762156939378653E-3</v>
      </c>
      <c r="AJ422" s="4">
        <f>'MP2-F12 '!J424+AF422</f>
        <v>1.6430892203352689</v>
      </c>
      <c r="AK422" s="4">
        <f>'MP2-F12 '!K424+AG422</f>
        <v>1.6489756363701789</v>
      </c>
      <c r="AL422" s="4">
        <f>'MP2-F12 '!L424+AH422</f>
        <v>1.6460324283527239</v>
      </c>
    </row>
    <row r="423" spans="1:38">
      <c r="A423" s="1" t="s">
        <v>2284</v>
      </c>
      <c r="B423" s="30">
        <f t="shared" ca="1" si="30"/>
        <v>-1.5158471160351956</v>
      </c>
      <c r="C423" s="3">
        <v>403</v>
      </c>
      <c r="D423">
        <v>-1.5229999999999999</v>
      </c>
      <c r="E423">
        <v>403</v>
      </c>
      <c r="F423">
        <v>-1.54</v>
      </c>
      <c r="G423">
        <f>F423/D423</f>
        <v>1.0111621799080763</v>
      </c>
      <c r="H423">
        <f t="shared" si="31"/>
        <v>51</v>
      </c>
      <c r="I423">
        <f t="shared" ca="1" si="32"/>
        <v>-1.54</v>
      </c>
      <c r="J423" s="4">
        <f t="shared" ca="1" si="33"/>
        <v>-1.5400000000000003</v>
      </c>
      <c r="K423">
        <f t="shared" ca="1" si="34"/>
        <v>1.0111621799080763</v>
      </c>
      <c r="L423" s="4">
        <f ca="1">'[1]MP2 and SCS'!AO423-'[1]MP2 and SCS'!AQ423+J423</f>
        <v>-1.5210000000000004</v>
      </c>
      <c r="N423" s="4"/>
      <c r="O423" s="4"/>
      <c r="P423" s="4"/>
      <c r="Q423" s="4"/>
      <c r="R423" s="4"/>
      <c r="T423" s="4">
        <f>-('MP2-F12 '!$BK425+'HLC-F12c'!P413)</f>
        <v>-1.490610067984286</v>
      </c>
      <c r="U423" s="4">
        <f>-('MP2-F12 '!$BK425+'HLC-F12c'!Q413)</f>
        <v>-1.5144087038059779</v>
      </c>
      <c r="V423" s="4">
        <f>-('MP2-F12 '!$BK425+'HLC-F12c'!R413)</f>
        <v>-1.5202270511899003</v>
      </c>
      <c r="W423" s="30">
        <f>-('MP2-F12 '!$BK425+'HLC-F12c'!S413)</f>
        <v>-1.5158471160351956</v>
      </c>
      <c r="X423" s="4">
        <f>-('MP2-F12 '!$BK425+'HLC-F12c'!T413)</f>
        <v>-1.5141293589062854</v>
      </c>
      <c r="Y423" s="4"/>
      <c r="Z423" s="4"/>
      <c r="AA423" s="4"/>
      <c r="AB423" s="4"/>
      <c r="AC423" s="4"/>
      <c r="AF423" s="4">
        <f>('MP2-F12 '!J425-'MP2-F12 '!U425)/((4/3)^$AF$16-1)</f>
        <v>-1.9709832635383652E-2</v>
      </c>
      <c r="AG423" s="4">
        <f>('MP2-F12 '!K425-'MP2-F12 '!V425)/((4/3)^$AF$16-1)</f>
        <v>8.5607292188462514E-3</v>
      </c>
      <c r="AH423" s="4">
        <f>('MP2-F12 '!L425-'MP2-F12 '!W425)/((4/3)^$AF$16-1)</f>
        <v>-5.5745517082687003E-3</v>
      </c>
      <c r="AJ423" s="4">
        <f>'MP2-F12 '!J425+AF423</f>
        <v>1.6533223441898319</v>
      </c>
      <c r="AK423" s="4">
        <f>'MP2-F12 '!K425+AG423</f>
        <v>1.6587479219443886</v>
      </c>
      <c r="AL423" s="4">
        <f>'MP2-F12 '!L425+AH423</f>
        <v>1.6560351330671104</v>
      </c>
    </row>
    <row r="424" spans="1:38">
      <c r="A424" s="1" t="s">
        <v>2285</v>
      </c>
      <c r="B424" s="30">
        <f t="shared" ca="1" si="30"/>
        <v>-1.4559035448189948</v>
      </c>
      <c r="C424" s="3">
        <v>404</v>
      </c>
      <c r="D424">
        <v>-1.462</v>
      </c>
      <c r="E424">
        <v>404</v>
      </c>
      <c r="H424">
        <f t="shared" si="31"/>
        <v>51</v>
      </c>
      <c r="I424">
        <f t="shared" ca="1" si="32"/>
        <v>-1.54</v>
      </c>
      <c r="J424" s="4">
        <f t="shared" ca="1" si="33"/>
        <v>-1.4783191070256076</v>
      </c>
      <c r="K424">
        <f t="shared" ca="1" si="34"/>
        <v>1.0111621799080763</v>
      </c>
      <c r="L424" s="4">
        <f ca="1">'[1]MP2 and SCS'!AO424-'[1]MP2 and SCS'!AQ424+J424</f>
        <v>-1.4593191070256075</v>
      </c>
      <c r="N424" s="4"/>
      <c r="O424" s="4"/>
      <c r="P424" s="4"/>
      <c r="Q424" s="4"/>
      <c r="R424" s="4"/>
      <c r="T424" s="4">
        <f>-('MP2-F12 '!$BK426+'HLC-F12c'!P414)</f>
        <v>-1.4358013268194274</v>
      </c>
      <c r="U424" s="4">
        <f>-('MP2-F12 '!$BK426+'HLC-F12c'!Q414)</f>
        <v>-1.4548588982473378</v>
      </c>
      <c r="V424" s="4">
        <f>-('MP2-F12 '!$BK426+'HLC-F12c'!R414)</f>
        <v>-1.4593937262834424</v>
      </c>
      <c r="W424" s="30">
        <f>-('MP2-F12 '!$BK426+'HLC-F12c'!S414)</f>
        <v>-1.4559035448189948</v>
      </c>
      <c r="X424" s="4">
        <f>-('MP2-F12 '!$BK426+'HLC-F12c'!T414)</f>
        <v>-1.4545291134834932</v>
      </c>
      <c r="Y424" s="4"/>
      <c r="Z424" s="4"/>
      <c r="AA424" s="4"/>
      <c r="AB424" s="4"/>
      <c r="AC424" s="4"/>
      <c r="AF424" s="4">
        <f>('MP2-F12 '!J426-'MP2-F12 '!U426)/((4/3)^$AF$16-1)</f>
        <v>-1.831374543291376E-2</v>
      </c>
      <c r="AG424" s="4">
        <f>('MP2-F12 '!K426-'MP2-F12 '!V426)/((4/3)^$AF$16-1)</f>
        <v>7.8309252872392956E-3</v>
      </c>
      <c r="AH424" s="4">
        <f>('MP2-F12 '!L426-'MP2-F12 '!W426)/((4/3)^$AF$16-1)</f>
        <v>-5.241410072837187E-3</v>
      </c>
      <c r="AJ424" s="4">
        <f>'MP2-F12 '!J426+AF424</f>
        <v>1.5613893337698614</v>
      </c>
      <c r="AK424" s="4">
        <f>'MP2-F12 '!K426+AG424</f>
        <v>1.5664252425372303</v>
      </c>
      <c r="AL424" s="4">
        <f>'MP2-F12 '!L426+AH424</f>
        <v>1.5639072881535458</v>
      </c>
    </row>
    <row r="425" spans="1:38">
      <c r="A425" s="1" t="s">
        <v>2286</v>
      </c>
      <c r="B425" s="30">
        <f t="shared" ca="1" si="30"/>
        <v>-1.3411146909424094</v>
      </c>
      <c r="C425" s="3">
        <v>405</v>
      </c>
      <c r="D425">
        <v>-1.3460000000000001</v>
      </c>
      <c r="E425">
        <v>405</v>
      </c>
      <c r="H425">
        <f t="shared" si="31"/>
        <v>51</v>
      </c>
      <c r="I425">
        <f t="shared" ca="1" si="32"/>
        <v>-1.54</v>
      </c>
      <c r="J425" s="4">
        <f t="shared" ca="1" si="33"/>
        <v>-1.3610242941562709</v>
      </c>
      <c r="K425">
        <f t="shared" ca="1" si="34"/>
        <v>1.0111621799080763</v>
      </c>
      <c r="L425" s="4">
        <f ca="1">'[1]MP2 and SCS'!AO425-'[1]MP2 and SCS'!AQ425+J425</f>
        <v>-1.3430242941562709</v>
      </c>
      <c r="N425" s="4"/>
      <c r="O425" s="4"/>
      <c r="P425" s="4"/>
      <c r="Q425" s="4"/>
      <c r="R425" s="4"/>
      <c r="T425" s="4">
        <f>-('MP2-F12 '!$BK427+'HLC-F12c'!P415)</f>
        <v>-1.3249635703795783</v>
      </c>
      <c r="U425" s="4">
        <f>-('MP2-F12 '!$BK427+'HLC-F12c'!Q415)</f>
        <v>-1.3402002631010566</v>
      </c>
      <c r="V425" s="4">
        <f>-('MP2-F12 '!$BK427+'HLC-F12c'!R415)</f>
        <v>-1.3439198127808387</v>
      </c>
      <c r="W425" s="30">
        <f>-('MP2-F12 '!$BK427+'HLC-F12c'!S415)</f>
        <v>-1.3411146909424094</v>
      </c>
      <c r="X425" s="4">
        <f>-('MP2-F12 '!$BK427+'HLC-F12c'!T415)</f>
        <v>-1.3400074288866848</v>
      </c>
      <c r="Y425" s="4"/>
      <c r="Z425" s="4"/>
      <c r="AA425" s="4"/>
      <c r="AB425" s="4"/>
      <c r="AC425" s="4"/>
      <c r="AF425" s="4">
        <f>('MP2-F12 '!J427-'MP2-F12 '!U427)/((4/3)^$AF$16-1)</f>
        <v>-1.6817697570592687E-2</v>
      </c>
      <c r="AG425" s="4">
        <f>('MP2-F12 '!K427-'MP2-F12 '!V427)/((4/3)^$AF$16-1)</f>
        <v>7.2667537131950229E-3</v>
      </c>
      <c r="AH425" s="4">
        <f>('MP2-F12 '!L427-'MP2-F12 '!W427)/((4/3)^$AF$16-1)</f>
        <v>-4.7754719286988321E-3</v>
      </c>
      <c r="AJ425" s="4">
        <f>'MP2-F12 '!J427+AF425</f>
        <v>1.4222190500239726</v>
      </c>
      <c r="AK425" s="4">
        <f>'MP2-F12 '!K427+AG425</f>
        <v>1.4267950818598021</v>
      </c>
      <c r="AL425" s="4">
        <f>'MP2-F12 '!L427+AH425</f>
        <v>1.4245070659418875</v>
      </c>
    </row>
    <row r="426" spans="1:38">
      <c r="A426" s="1" t="s">
        <v>2287</v>
      </c>
      <c r="B426" s="30">
        <f t="shared" ca="1" si="30"/>
        <v>-0.9337651988313278</v>
      </c>
      <c r="C426" s="3">
        <v>406</v>
      </c>
      <c r="D426">
        <v>-0.93300000000000005</v>
      </c>
      <c r="E426">
        <v>406</v>
      </c>
      <c r="H426">
        <f t="shared" si="31"/>
        <v>51</v>
      </c>
      <c r="I426">
        <f t="shared" ca="1" si="32"/>
        <v>-1.54</v>
      </c>
      <c r="J426" s="4">
        <f t="shared" ca="1" si="33"/>
        <v>-0.94341431385423524</v>
      </c>
      <c r="K426">
        <f t="shared" ca="1" si="34"/>
        <v>1.0111621799080763</v>
      </c>
      <c r="L426" s="4">
        <f ca="1">'[1]MP2 and SCS'!AO426-'[1]MP2 and SCS'!AQ426+J426</f>
        <v>-0.92941431385423523</v>
      </c>
      <c r="N426" s="4"/>
      <c r="O426" s="4"/>
      <c r="P426" s="4"/>
      <c r="Q426" s="4"/>
      <c r="R426" s="4"/>
      <c r="T426" s="4">
        <f>-('MP2-F12 '!$BK428+'HLC-F12c'!P416)</f>
        <v>-0.92496094218669889</v>
      </c>
      <c r="U426" s="4">
        <f>-('MP2-F12 '!$BK428+'HLC-F12c'!Q416)</f>
        <v>-0.93278016072317904</v>
      </c>
      <c r="V426" s="4">
        <f>-('MP2-F12 '!$BK428+'HLC-F12c'!R416)</f>
        <v>-0.93529536737989849</v>
      </c>
      <c r="W426" s="30">
        <f>-('MP2-F12 '!$BK428+'HLC-F12c'!S416)</f>
        <v>-0.9337651988313278</v>
      </c>
      <c r="X426" s="4">
        <f>-('MP2-F12 '!$BK428+'HLC-F12c'!T416)</f>
        <v>-0.93315944926384453</v>
      </c>
      <c r="Y426" s="4"/>
      <c r="Z426" s="4"/>
      <c r="AA426" s="4"/>
      <c r="AB426" s="4"/>
      <c r="AC426" s="4"/>
      <c r="AF426" s="4">
        <f>('MP2-F12 '!J428-'MP2-F12 '!U428)/((4/3)^$AF$16-1)</f>
        <v>-1.2073622773307487E-2</v>
      </c>
      <c r="AG426" s="4">
        <f>('MP2-F12 '!K428-'MP2-F12 '!V428)/((4/3)^$AF$16-1)</f>
        <v>5.9418969865787834E-3</v>
      </c>
      <c r="AH426" s="4">
        <f>('MP2-F12 '!L428-'MP2-F12 '!W428)/((4/3)^$AF$16-1)</f>
        <v>-3.0658628933643074E-3</v>
      </c>
      <c r="AJ426" s="4">
        <f>'MP2-F12 '!J428+AF426</f>
        <v>0.97294935525090953</v>
      </c>
      <c r="AK426" s="4">
        <f>'MP2-F12 '!K428+AG426</f>
        <v>0.97523916627916563</v>
      </c>
      <c r="AL426" s="4">
        <f>'MP2-F12 '!L428+AH426</f>
        <v>0.97409426076503769</v>
      </c>
    </row>
    <row r="427" spans="1:38">
      <c r="A427" s="1" t="s">
        <v>2288</v>
      </c>
      <c r="B427" s="30">
        <f t="shared" ca="1" si="30"/>
        <v>-0.4626301511893377</v>
      </c>
      <c r="C427" s="3">
        <v>407</v>
      </c>
      <c r="D427">
        <v>-0.46100000000000002</v>
      </c>
      <c r="E427">
        <v>407</v>
      </c>
      <c r="H427">
        <f t="shared" si="31"/>
        <v>51</v>
      </c>
      <c r="I427">
        <f t="shared" ca="1" si="32"/>
        <v>-1.54</v>
      </c>
      <c r="J427" s="4">
        <f t="shared" ca="1" si="33"/>
        <v>-0.46614576493762322</v>
      </c>
      <c r="K427">
        <f t="shared" ca="1" si="34"/>
        <v>1.0111621799080763</v>
      </c>
      <c r="L427" s="4">
        <f ca="1">'[1]MP2 and SCS'!AO427-'[1]MP2 and SCS'!AQ427+J427</f>
        <v>-0.45614576493762321</v>
      </c>
      <c r="N427" s="4"/>
      <c r="O427" s="4"/>
      <c r="P427" s="4"/>
      <c r="Q427" s="4"/>
      <c r="R427" s="4"/>
      <c r="T427" s="4">
        <f>-('MP2-F12 '!$BK429+'HLC-F12c'!P417)</f>
        <v>-0.45929055123526935</v>
      </c>
      <c r="U427" s="4">
        <f>-('MP2-F12 '!$BK429+'HLC-F12c'!Q417)</f>
        <v>-0.46190380151848992</v>
      </c>
      <c r="V427" s="4">
        <f>-('MP2-F12 '!$BK429+'HLC-F12c'!R417)</f>
        <v>-0.46321122904714063</v>
      </c>
      <c r="W427" s="30">
        <f>-('MP2-F12 '!$BK429+'HLC-F12c'!S417)</f>
        <v>-0.4626301511893377</v>
      </c>
      <c r="X427" s="4">
        <f>-('MP2-F12 '!$BK429+'HLC-F12c'!T417)</f>
        <v>-0.46239976566176905</v>
      </c>
      <c r="Y427" s="4"/>
      <c r="Z427" s="4"/>
      <c r="AA427" s="4"/>
      <c r="AB427" s="4"/>
      <c r="AC427" s="4"/>
      <c r="AF427" s="4">
        <f>('MP2-F12 '!J429-'MP2-F12 '!U429)/((4/3)^$AF$16-1)</f>
        <v>-7.5591442407311731E-3</v>
      </c>
      <c r="AG427" s="4">
        <f>('MP2-F12 '!K429-'MP2-F12 '!V429)/((4/3)^$AF$16-1)</f>
        <v>3.4131751057198696E-3</v>
      </c>
      <c r="AH427" s="4">
        <f>('MP2-F12 '!L429-'MP2-F12 '!W429)/((4/3)^$AF$16-1)</f>
        <v>-2.0729845675056405E-3</v>
      </c>
      <c r="AJ427" s="4">
        <f>'MP2-F12 '!J429+AF427</f>
        <v>0.47897617364606709</v>
      </c>
      <c r="AK427" s="4">
        <f>'MP2-F12 '!K429+AG427</f>
        <v>0.47926943591477744</v>
      </c>
      <c r="AL427" s="4">
        <f>'MP2-F12 '!L429+AH427</f>
        <v>0.4791228047804223</v>
      </c>
    </row>
    <row r="428" spans="1:38">
      <c r="A428" s="1" t="s">
        <v>2289</v>
      </c>
      <c r="B428" s="30">
        <f t="shared" ca="1" si="30"/>
        <v>-0.13548376502069634</v>
      </c>
      <c r="C428" s="3">
        <v>408</v>
      </c>
      <c r="D428">
        <v>-0.13500000000000001</v>
      </c>
      <c r="E428">
        <v>408</v>
      </c>
      <c r="H428">
        <f t="shared" si="31"/>
        <v>51</v>
      </c>
      <c r="I428">
        <f t="shared" ca="1" si="32"/>
        <v>-1.54</v>
      </c>
      <c r="J428" s="4">
        <f t="shared" ca="1" si="33"/>
        <v>-0.1365068942875903</v>
      </c>
      <c r="K428">
        <f t="shared" ca="1" si="34"/>
        <v>1.0111621799080763</v>
      </c>
      <c r="L428" s="4">
        <f ca="1">'[1]MP2 and SCS'!AO428-'[1]MP2 and SCS'!AQ428+J428</f>
        <v>-0.1335068942875903</v>
      </c>
      <c r="N428" s="4"/>
      <c r="O428" s="4"/>
      <c r="P428" s="4"/>
      <c r="Q428" s="4"/>
      <c r="R428" s="4"/>
      <c r="T428" s="4">
        <f>-('MP2-F12 '!$BK430+'HLC-F12c'!P418)</f>
        <v>-0.1349368972138065</v>
      </c>
      <c r="U428" s="4">
        <f>-('MP2-F12 '!$BK430+'HLC-F12c'!Q418)</f>
        <v>-0.13511470820451185</v>
      </c>
      <c r="V428" s="4">
        <f>-('MP2-F12 '!$BK430+'HLC-F12c'!R418)</f>
        <v>-0.13557895504600703</v>
      </c>
      <c r="W428" s="30">
        <f>-('MP2-F12 '!$BK430+'HLC-F12c'!S418)</f>
        <v>-0.13548376502069634</v>
      </c>
      <c r="X428" s="4">
        <f>-('MP2-F12 '!$BK430+'HLC-F12c'!T418)</f>
        <v>-0.13544593819610909</v>
      </c>
      <c r="Y428" s="4"/>
      <c r="Z428" s="4"/>
      <c r="AA428" s="4"/>
      <c r="AB428" s="4"/>
      <c r="AC428" s="4"/>
      <c r="AF428" s="4">
        <f>('MP2-F12 '!J430-'MP2-F12 '!U430)/((4/3)^$AF$16-1)</f>
        <v>-9.357345879142954E-4</v>
      </c>
      <c r="AG428" s="4">
        <f>('MP2-F12 '!K430-'MP2-F12 '!V430)/((4/3)^$AF$16-1)</f>
        <v>1.0350953663283119E-3</v>
      </c>
      <c r="AH428" s="4">
        <f>('MP2-F12 '!L430-'MP2-F12 '!W430)/((4/3)^$AF$16-1)</f>
        <v>4.9680389207002678E-5</v>
      </c>
      <c r="AJ428" s="4">
        <f>'MP2-F12 '!J430+AF428</f>
        <v>0.14118105635336803</v>
      </c>
      <c r="AK428" s="4">
        <f>'MP2-F12 '!K430+AG428</f>
        <v>0.13924118121897744</v>
      </c>
      <c r="AL428" s="4">
        <f>'MP2-F12 '!L430+AH428</f>
        <v>0.14021111878617271</v>
      </c>
    </row>
    <row r="429" spans="1:38">
      <c r="A429" s="1" t="s">
        <v>2290</v>
      </c>
      <c r="B429" s="30">
        <f t="shared" ca="1" si="30"/>
        <v>-4.0016106896199313</v>
      </c>
      <c r="C429" s="3">
        <v>409</v>
      </c>
      <c r="D429">
        <v>-3.968</v>
      </c>
      <c r="E429">
        <v>409</v>
      </c>
      <c r="H429">
        <f t="shared" si="31"/>
        <v>52</v>
      </c>
      <c r="I429">
        <f t="shared" ca="1" si="32"/>
        <v>-4.7300000000000004</v>
      </c>
      <c r="J429" s="4">
        <f t="shared" ca="1" si="33"/>
        <v>-3.9899319727891158</v>
      </c>
      <c r="K429">
        <f t="shared" ca="1" si="34"/>
        <v>1.0055272108843538</v>
      </c>
      <c r="L429" s="4">
        <f ca="1">'[1]MP2 and SCS'!AO429-'[1]MP2 and SCS'!AQ429+J429</f>
        <v>-3.8659319727891162</v>
      </c>
      <c r="N429" s="4"/>
      <c r="O429" s="4"/>
      <c r="P429" s="4"/>
      <c r="Q429" s="4"/>
      <c r="R429" s="4"/>
      <c r="T429" s="4">
        <f>-('MP2-F12 '!$BK431+'HLC-F12c'!P419)</f>
        <v>-3.8406897155416191</v>
      </c>
      <c r="U429" s="4">
        <f>-('MP2-F12 '!$BK431+'HLC-F12c'!Q419)</f>
        <v>-4.0553106484964827</v>
      </c>
      <c r="V429" s="4">
        <f>-('MP2-F12 '!$BK431+'HLC-F12c'!R419)</f>
        <v>-4.0261379524803305</v>
      </c>
      <c r="W429" s="30">
        <f>-('MP2-F12 '!$BK431+'HLC-F12c'!S419)</f>
        <v>-4.0016106896199313</v>
      </c>
      <c r="X429" s="4">
        <f>-('MP2-F12 '!$BK431+'HLC-F12c'!T419)</f>
        <v>-3.9731191484901665</v>
      </c>
      <c r="Y429" s="4"/>
      <c r="Z429" s="4"/>
      <c r="AA429" s="4"/>
      <c r="AB429" s="4"/>
      <c r="AC429" s="4"/>
      <c r="AF429" s="4">
        <f>('MP2-F12 '!J431-'MP2-F12 '!U431)/((4/3)^$AF$16-1)</f>
        <v>-2.5683955427400179E-2</v>
      </c>
      <c r="AG429" s="4">
        <f>('MP2-F12 '!K431-'MP2-F12 '!V431)/((4/3)^$AF$16-1)</f>
        <v>1.6060313010759122E-2</v>
      </c>
      <c r="AH429" s="4">
        <f>('MP2-F12 '!L431-'MP2-F12 '!W431)/((4/3)^$AF$16-1)</f>
        <v>-4.8118212083207053E-3</v>
      </c>
      <c r="AJ429" s="4">
        <f>'MP2-F12 '!J431+AF429</f>
        <v>4.8527615295481992</v>
      </c>
      <c r="AK429" s="4">
        <f>'MP2-F12 '!K431+AG429</f>
        <v>4.8412105734081727</v>
      </c>
      <c r="AL429" s="4">
        <f>'MP2-F12 '!L431+AH429</f>
        <v>4.8469860514781855</v>
      </c>
    </row>
    <row r="430" spans="1:38">
      <c r="A430" s="1" t="s">
        <v>2291</v>
      </c>
      <c r="B430" s="30">
        <f t="shared" ca="1" si="30"/>
        <v>-4.6131015276794756</v>
      </c>
      <c r="C430" s="3">
        <v>410</v>
      </c>
      <c r="D430">
        <v>-4.58</v>
      </c>
      <c r="E430">
        <v>410</v>
      </c>
      <c r="H430">
        <f t="shared" si="31"/>
        <v>52</v>
      </c>
      <c r="I430">
        <f t="shared" ca="1" si="32"/>
        <v>-4.7300000000000004</v>
      </c>
      <c r="J430" s="4">
        <f t="shared" ca="1" si="33"/>
        <v>-4.6053146258503403</v>
      </c>
      <c r="K430">
        <f t="shared" ca="1" si="34"/>
        <v>1.0055272108843538</v>
      </c>
      <c r="L430" s="4">
        <f ca="1">'[1]MP2 and SCS'!AO430-'[1]MP2 and SCS'!AQ430+J430</f>
        <v>-4.4903146258503401</v>
      </c>
      <c r="N430" s="4"/>
      <c r="O430" s="4"/>
      <c r="P430" s="4"/>
      <c r="Q430" s="4"/>
      <c r="R430" s="4"/>
      <c r="T430" s="4">
        <f>-('MP2-F12 '!$BK432+'HLC-F12c'!P420)</f>
        <v>-4.479507960593736</v>
      </c>
      <c r="U430" s="4">
        <f>-('MP2-F12 '!$BK432+'HLC-F12c'!Q420)</f>
        <v>-4.670296626594638</v>
      </c>
      <c r="V430" s="4">
        <f>-('MP2-F12 '!$BK432+'HLC-F12c'!R420)</f>
        <v>-4.6334992200287397</v>
      </c>
      <c r="W430" s="30">
        <f>-('MP2-F12 '!$BK432+'HLC-F12c'!S420)</f>
        <v>-4.6131015276794756</v>
      </c>
      <c r="X430" s="4">
        <f>-('MP2-F12 '!$BK432+'HLC-F12c'!T420)</f>
        <v>-4.5893843926613442</v>
      </c>
      <c r="Y430" s="4"/>
      <c r="Z430" s="4"/>
      <c r="AA430" s="4"/>
      <c r="AB430" s="4"/>
      <c r="AC430" s="4"/>
      <c r="AF430" s="4">
        <f>('MP2-F12 '!J432-'MP2-F12 '!U432)/((4/3)^$AF$16-1)</f>
        <v>-2.3758227324775762E-2</v>
      </c>
      <c r="AG430" s="4">
        <f>('MP2-F12 '!K432-'MP2-F12 '!V432)/((4/3)^$AF$16-1)</f>
        <v>1.3583906589506534E-2</v>
      </c>
      <c r="AH430" s="4">
        <f>('MP2-F12 '!L432-'MP2-F12 '!W432)/((4/3)^$AF$16-1)</f>
        <v>-5.0871603676344353E-3</v>
      </c>
      <c r="AJ430" s="4">
        <f>'MP2-F12 '!J432+AF430</f>
        <v>5.2702321139311579</v>
      </c>
      <c r="AK430" s="4">
        <f>'MP2-F12 '!K432+AG430</f>
        <v>5.2588082914619356</v>
      </c>
      <c r="AL430" s="4">
        <f>'MP2-F12 '!L432+AH430</f>
        <v>5.2645202026965476</v>
      </c>
    </row>
    <row r="431" spans="1:38">
      <c r="A431" s="1" t="s">
        <v>2292</v>
      </c>
      <c r="B431" s="30">
        <f t="shared" ca="1" si="30"/>
        <v>-4.7371817837733454</v>
      </c>
      <c r="C431" s="3">
        <v>411</v>
      </c>
      <c r="D431">
        <v>-4.7039999999999997</v>
      </c>
      <c r="E431">
        <v>411</v>
      </c>
      <c r="F431">
        <v>-4.7300000000000004</v>
      </c>
      <c r="G431">
        <f>F431/D431</f>
        <v>1.0055272108843538</v>
      </c>
      <c r="H431">
        <f t="shared" si="31"/>
        <v>52</v>
      </c>
      <c r="I431">
        <f t="shared" ca="1" si="32"/>
        <v>-4.7300000000000004</v>
      </c>
      <c r="J431" s="4">
        <f t="shared" ca="1" si="33"/>
        <v>-4.7300000000000004</v>
      </c>
      <c r="K431">
        <f t="shared" ca="1" si="34"/>
        <v>1.0055272108843538</v>
      </c>
      <c r="L431" s="4">
        <f ca="1">'[1]MP2 and SCS'!AO431-'[1]MP2 and SCS'!AQ431+J431</f>
        <v>-4.6260000000000003</v>
      </c>
      <c r="N431" s="4"/>
      <c r="O431" s="4"/>
      <c r="P431" s="4"/>
      <c r="Q431" s="4"/>
      <c r="R431" s="4"/>
      <c r="T431" s="4">
        <f>-('MP2-F12 '!$BK433+'HLC-F12c'!P421)</f>
        <v>-4.6260787061021276</v>
      </c>
      <c r="U431" s="4">
        <f>-('MP2-F12 '!$BK433+'HLC-F12c'!Q421)</f>
        <v>-4.7973818111019639</v>
      </c>
      <c r="V431" s="4">
        <f>-('MP2-F12 '!$BK433+'HLC-F12c'!R421)</f>
        <v>-4.754166093504625</v>
      </c>
      <c r="W431" s="30">
        <f>-('MP2-F12 '!$BK433+'HLC-F12c'!S421)</f>
        <v>-4.7371817837733454</v>
      </c>
      <c r="X431" s="4">
        <f>-('MP2-F12 '!$BK433+'HLC-F12c'!T421)</f>
        <v>-4.7174095855886771</v>
      </c>
      <c r="Y431" s="4"/>
      <c r="Z431" s="4"/>
      <c r="AA431" s="4"/>
      <c r="AB431" s="4"/>
      <c r="AC431" s="4"/>
      <c r="AF431" s="4">
        <f>('MP2-F12 '!J433-'MP2-F12 '!U433)/((4/3)^$AF$16-1)</f>
        <v>-2.1724324728648506E-2</v>
      </c>
      <c r="AG431" s="4">
        <f>('MP2-F12 '!K433-'MP2-F12 '!V433)/((4/3)^$AF$16-1)</f>
        <v>1.1661698719647553E-2</v>
      </c>
      <c r="AH431" s="4">
        <f>('MP2-F12 '!L433-'MP2-F12 '!W433)/((4/3)^$AF$16-1)</f>
        <v>-5.0313130045006533E-3</v>
      </c>
      <c r="AJ431" s="4">
        <f>'MP2-F12 '!J433+AF431</f>
        <v>5.2485796928211004</v>
      </c>
      <c r="AK431" s="4">
        <f>'MP2-F12 '!K433+AG431</f>
        <v>5.2374901220242034</v>
      </c>
      <c r="AL431" s="4">
        <f>'MP2-F12 '!L433+AH431</f>
        <v>5.2430349074226514</v>
      </c>
    </row>
    <row r="432" spans="1:38">
      <c r="A432" s="1" t="s">
        <v>2293</v>
      </c>
      <c r="B432" s="30">
        <f t="shared" ca="1" si="30"/>
        <v>-4.5834299527400253</v>
      </c>
      <c r="C432" s="3">
        <v>412</v>
      </c>
      <c r="D432">
        <v>-4.55</v>
      </c>
      <c r="E432">
        <v>412</v>
      </c>
      <c r="H432">
        <f t="shared" si="31"/>
        <v>52</v>
      </c>
      <c r="I432">
        <f t="shared" ca="1" si="32"/>
        <v>-4.7300000000000004</v>
      </c>
      <c r="J432" s="4">
        <f t="shared" ca="1" si="33"/>
        <v>-4.5751488095238093</v>
      </c>
      <c r="K432">
        <f t="shared" ca="1" si="34"/>
        <v>1.0055272108843538</v>
      </c>
      <c r="L432" s="4">
        <f ca="1">'[1]MP2 and SCS'!AO432-'[1]MP2 and SCS'!AQ432+J432</f>
        <v>-4.4831488095238097</v>
      </c>
      <c r="N432" s="4"/>
      <c r="O432" s="4"/>
      <c r="P432" s="4"/>
      <c r="Q432" s="4"/>
      <c r="R432" s="4"/>
      <c r="T432" s="4">
        <f>-('MP2-F12 '!$BK434+'HLC-F12c'!P422)</f>
        <v>-4.4909292895970072</v>
      </c>
      <c r="U432" s="4">
        <f>-('MP2-F12 '!$BK434+'HLC-F12c'!Q422)</f>
        <v>-4.6463818397973373</v>
      </c>
      <c r="V432" s="4">
        <f>-('MP2-F12 '!$BK434+'HLC-F12c'!R422)</f>
        <v>-4.5975843212997534</v>
      </c>
      <c r="W432" s="30">
        <f>-('MP2-F12 '!$BK434+'HLC-F12c'!S422)</f>
        <v>-4.5834299527400253</v>
      </c>
      <c r="X432" s="4">
        <f>-('MP2-F12 '!$BK434+'HLC-F12c'!T422)</f>
        <v>-4.5669329164046388</v>
      </c>
      <c r="Y432" s="4"/>
      <c r="Z432" s="4"/>
      <c r="AA432" s="4"/>
      <c r="AB432" s="4"/>
      <c r="AC432" s="4"/>
      <c r="AF432" s="4">
        <f>('MP2-F12 '!J434-'MP2-F12 '!U434)/((4/3)^$AF$16-1)</f>
        <v>-1.9544677173968773E-2</v>
      </c>
      <c r="AG432" s="4">
        <f>('MP2-F12 '!K434-'MP2-F12 '!V434)/((4/3)^$AF$16-1)</f>
        <v>1.0245894321533014E-2</v>
      </c>
      <c r="AH432" s="4">
        <f>('MP2-F12 '!L434-'MP2-F12 '!W434)/((4/3)^$AF$16-1)</f>
        <v>-4.649391426217701E-3</v>
      </c>
      <c r="AJ432" s="4">
        <f>'MP2-F12 '!J434+AF432</f>
        <v>4.9850746412396187</v>
      </c>
      <c r="AK432" s="4">
        <f>'MP2-F12 '!K434+AG432</f>
        <v>4.9744047248490739</v>
      </c>
      <c r="AL432" s="4">
        <f>'MP2-F12 '!L434+AH432</f>
        <v>4.9797396830443477</v>
      </c>
    </row>
    <row r="433" spans="1:38">
      <c r="A433" s="1" t="s">
        <v>2294</v>
      </c>
      <c r="B433" s="30">
        <f t="shared" ca="1" si="30"/>
        <v>-4.2829219158551313</v>
      </c>
      <c r="C433" s="3">
        <v>413</v>
      </c>
      <c r="D433">
        <v>-4.25</v>
      </c>
      <c r="E433">
        <v>413</v>
      </c>
      <c r="H433">
        <f t="shared" si="31"/>
        <v>52</v>
      </c>
      <c r="I433">
        <f t="shared" ca="1" si="32"/>
        <v>-4.7300000000000004</v>
      </c>
      <c r="J433" s="4">
        <f t="shared" ca="1" si="33"/>
        <v>-4.2734906462585034</v>
      </c>
      <c r="K433">
        <f t="shared" ca="1" si="34"/>
        <v>1.0055272108843538</v>
      </c>
      <c r="L433" s="4">
        <f ca="1">'[1]MP2 and SCS'!AO433-'[1]MP2 and SCS'!AQ433+J433</f>
        <v>-4.1934906462585033</v>
      </c>
      <c r="N433" s="4"/>
      <c r="O433" s="4"/>
      <c r="P433" s="4"/>
      <c r="Q433" s="4"/>
      <c r="R433" s="4"/>
      <c r="T433" s="4">
        <f>-('MP2-F12 '!$BK435+'HLC-F12c'!P423)</f>
        <v>-4.2058044322888373</v>
      </c>
      <c r="U433" s="4">
        <f>-('MP2-F12 '!$BK435+'HLC-F12c'!Q423)</f>
        <v>-4.3484624629806312</v>
      </c>
      <c r="V433" s="4">
        <f>-('MP2-F12 '!$BK435+'HLC-F12c'!R423)</f>
        <v>-4.2947328815910373</v>
      </c>
      <c r="W433" s="30">
        <f>-('MP2-F12 '!$BK435+'HLC-F12c'!S423)</f>
        <v>-4.2829219158551313</v>
      </c>
      <c r="X433" s="4">
        <f>-('MP2-F12 '!$BK435+'HLC-F12c'!T423)</f>
        <v>-4.2691426119442504</v>
      </c>
      <c r="Y433" s="4"/>
      <c r="Z433" s="4"/>
      <c r="AA433" s="4"/>
      <c r="AB433" s="4"/>
      <c r="AC433" s="4"/>
      <c r="AF433" s="4">
        <f>('MP2-F12 '!J435-'MP2-F12 '!U435)/((4/3)^$AF$16-1)</f>
        <v>-1.7281640171403601E-2</v>
      </c>
      <c r="AG433" s="4">
        <f>('MP2-F12 '!K435-'MP2-F12 '!V435)/((4/3)^$AF$16-1)</f>
        <v>9.2366329069721413E-3</v>
      </c>
      <c r="AH433" s="4">
        <f>('MP2-F12 '!L435-'MP2-F12 '!W435)/((4/3)^$AF$16-1)</f>
        <v>-4.0225036322155527E-3</v>
      </c>
      <c r="AJ433" s="4">
        <f>'MP2-F12 '!J435+AF433</f>
        <v>4.6020548302900144</v>
      </c>
      <c r="AK433" s="4">
        <f>'MP2-F12 '!K435+AG433</f>
        <v>4.5918027522620788</v>
      </c>
      <c r="AL433" s="4">
        <f>'MP2-F12 '!L435+AH433</f>
        <v>4.5969287912760466</v>
      </c>
    </row>
    <row r="434" spans="1:38">
      <c r="A434" s="1" t="s">
        <v>2295</v>
      </c>
      <c r="B434" s="30">
        <f t="shared" ca="1" si="30"/>
        <v>-3.1559295211219824</v>
      </c>
      <c r="C434" s="3">
        <v>414</v>
      </c>
      <c r="D434">
        <v>-3.1259999999999999</v>
      </c>
      <c r="E434">
        <v>414</v>
      </c>
      <c r="H434">
        <f t="shared" si="31"/>
        <v>52</v>
      </c>
      <c r="I434">
        <f t="shared" ca="1" si="32"/>
        <v>-4.7300000000000004</v>
      </c>
      <c r="J434" s="4">
        <f t="shared" ca="1" si="33"/>
        <v>-3.1432780612244899</v>
      </c>
      <c r="K434">
        <f t="shared" ca="1" si="34"/>
        <v>1.0055272108843538</v>
      </c>
      <c r="L434" s="4">
        <f ca="1">'[1]MP2 and SCS'!AO434-'[1]MP2 and SCS'!AQ434+J434</f>
        <v>-3.09427806122449</v>
      </c>
      <c r="N434" s="4"/>
      <c r="O434" s="4"/>
      <c r="P434" s="4"/>
      <c r="Q434" s="4"/>
      <c r="R434" s="4"/>
      <c r="T434" s="4">
        <f>-('MP2-F12 '!$BK436+'HLC-F12c'!P424)</f>
        <v>-3.1109014521516944</v>
      </c>
      <c r="U434" s="4">
        <f>-('MP2-F12 '!$BK436+'HLC-F12c'!Q424)</f>
        <v>-3.2280684523758341</v>
      </c>
      <c r="V434" s="4">
        <f>-('MP2-F12 '!$BK436+'HLC-F12c'!R424)</f>
        <v>-3.1628320774653376</v>
      </c>
      <c r="W434" s="30">
        <f>-('MP2-F12 '!$BK436+'HLC-F12c'!S424)</f>
        <v>-3.1559295211219824</v>
      </c>
      <c r="X434" s="4">
        <f>-('MP2-F12 '!$BK436+'HLC-F12c'!T424)</f>
        <v>-3.1478431356301924</v>
      </c>
      <c r="Y434" s="4"/>
      <c r="Z434" s="4"/>
      <c r="AA434" s="4"/>
      <c r="AB434" s="4"/>
      <c r="AC434" s="4"/>
      <c r="AF434" s="4">
        <f>('MP2-F12 '!J436-'MP2-F12 '!U436)/((4/3)^$AF$16-1)</f>
        <v>-1.0620699938151412E-2</v>
      </c>
      <c r="AG434" s="4">
        <f>('MP2-F12 '!K436-'MP2-F12 '!V436)/((4/3)^$AF$16-1)</f>
        <v>7.3860934732843005E-3</v>
      </c>
      <c r="AH434" s="4">
        <f>('MP2-F12 '!L436-'MP2-F12 '!W436)/((4/3)^$AF$16-1)</f>
        <v>-1.6173032324334666E-3</v>
      </c>
      <c r="AJ434" s="4">
        <f>'MP2-F12 '!J436+AF434</f>
        <v>3.3296510720829016</v>
      </c>
      <c r="AK434" s="4">
        <f>'MP2-F12 '!K436+AG434</f>
        <v>3.3202848287014226</v>
      </c>
      <c r="AL434" s="4">
        <f>'MP2-F12 '!L436+AH434</f>
        <v>3.3249679503921623</v>
      </c>
    </row>
    <row r="435" spans="1:38">
      <c r="A435" s="1" t="s">
        <v>2296</v>
      </c>
      <c r="B435" s="30">
        <f t="shared" ca="1" si="30"/>
        <v>-1.7219863826646991</v>
      </c>
      <c r="C435" s="3">
        <v>415</v>
      </c>
      <c r="D435">
        <v>-1.6990000000000001</v>
      </c>
      <c r="E435">
        <v>415</v>
      </c>
      <c r="H435">
        <f t="shared" si="31"/>
        <v>52</v>
      </c>
      <c r="I435">
        <f t="shared" ca="1" si="32"/>
        <v>-4.7300000000000004</v>
      </c>
      <c r="J435" s="4">
        <f t="shared" ca="1" si="33"/>
        <v>-1.7083907312925173</v>
      </c>
      <c r="K435">
        <f t="shared" ca="1" si="34"/>
        <v>1.0055272108843538</v>
      </c>
      <c r="L435" s="4">
        <f ca="1">'[1]MP2 and SCS'!AO435-'[1]MP2 and SCS'!AQ435+J435</f>
        <v>-1.6823907312925173</v>
      </c>
      <c r="N435" s="4"/>
      <c r="O435" s="4"/>
      <c r="P435" s="4"/>
      <c r="Q435" s="4"/>
      <c r="R435" s="4"/>
      <c r="T435" s="4">
        <f>-('MP2-F12 '!$BK437+'HLC-F12c'!P425)</f>
        <v>-1.7026166290602813</v>
      </c>
      <c r="U435" s="4">
        <f>-('MP2-F12 '!$BK437+'HLC-F12c'!Q425)</f>
        <v>-1.8005960100103324</v>
      </c>
      <c r="V435" s="4">
        <f>-('MP2-F12 '!$BK437+'HLC-F12c'!R425)</f>
        <v>-1.7249570225978481</v>
      </c>
      <c r="W435" s="30">
        <f>-('MP2-F12 '!$BK437+'HLC-F12c'!S425)</f>
        <v>-1.7219863826646991</v>
      </c>
      <c r="X435" s="4">
        <f>-('MP2-F12 '!$BK437+'HLC-F12c'!T425)</f>
        <v>-1.7184912661712624</v>
      </c>
      <c r="Y435" s="4"/>
      <c r="Z435" s="4"/>
      <c r="AA435" s="4"/>
      <c r="AB435" s="4"/>
      <c r="AC435" s="4"/>
      <c r="AF435" s="4">
        <f>('MP2-F12 '!J437-'MP2-F12 '!U437)/((4/3)^$AF$16-1)</f>
        <v>-4.1190187635906416E-3</v>
      </c>
      <c r="AG435" s="4">
        <f>('MP2-F12 '!K437-'MP2-F12 '!V437)/((4/3)^$AF$16-1)</f>
        <v>4.5040439156017837E-3</v>
      </c>
      <c r="AH435" s="4">
        <f>('MP2-F12 '!L437-'MP2-F12 '!W437)/((4/3)^$AF$16-1)</f>
        <v>1.9251257600561559E-4</v>
      </c>
      <c r="AJ435" s="4">
        <f>'MP2-F12 '!J437+AF435</f>
        <v>1.8001652545376838</v>
      </c>
      <c r="AK435" s="4">
        <f>'MP2-F12 '!K437+AG435</f>
        <v>1.7931685402570738</v>
      </c>
      <c r="AL435" s="4">
        <f>'MP2-F12 '!L437+AH435</f>
        <v>1.7966668973973789</v>
      </c>
    </row>
    <row r="436" spans="1:38">
      <c r="A436" s="1" t="s">
        <v>2297</v>
      </c>
      <c r="B436" s="30">
        <f t="shared" ca="1" si="30"/>
        <v>-0.56406165683623044</v>
      </c>
      <c r="C436" s="3">
        <v>416</v>
      </c>
      <c r="D436">
        <v>-0.55400000000000005</v>
      </c>
      <c r="E436">
        <v>416</v>
      </c>
      <c r="H436">
        <f t="shared" si="31"/>
        <v>52</v>
      </c>
      <c r="I436">
        <f t="shared" ca="1" si="32"/>
        <v>-4.7300000000000004</v>
      </c>
      <c r="J436" s="4">
        <f t="shared" ca="1" si="33"/>
        <v>-0.55706207482993209</v>
      </c>
      <c r="K436">
        <f t="shared" ca="1" si="34"/>
        <v>1.0055272108843538</v>
      </c>
      <c r="L436" s="4">
        <f ca="1">'[1]MP2 and SCS'!AO436-'[1]MP2 and SCS'!AQ436+J436</f>
        <v>-0.54906207482993208</v>
      </c>
      <c r="N436" s="4"/>
      <c r="O436" s="4"/>
      <c r="P436" s="4"/>
      <c r="Q436" s="4"/>
      <c r="R436" s="4"/>
      <c r="T436" s="4">
        <f>-('MP2-F12 '!$BK438+'HLC-F12c'!P426)</f>
        <v>-0.55926457257289852</v>
      </c>
      <c r="U436" s="4">
        <f>-('MP2-F12 '!$BK438+'HLC-F12c'!Q426)</f>
        <v>-0.64796982121060276</v>
      </c>
      <c r="V436" s="4">
        <f>-('MP2-F12 '!$BK438+'HLC-F12c'!R426)</f>
        <v>-0.5647979367919721</v>
      </c>
      <c r="W436" s="30">
        <f>-('MP2-F12 '!$BK438+'HLC-F12c'!S426)</f>
        <v>-0.56406165683623044</v>
      </c>
      <c r="X436" s="4">
        <f>-('MP2-F12 '!$BK438+'HLC-F12c'!T426)</f>
        <v>-0.56319332702956582</v>
      </c>
      <c r="Y436" s="4"/>
      <c r="Z436" s="4"/>
      <c r="AA436" s="4"/>
      <c r="AB436" s="4"/>
      <c r="AC436" s="4"/>
      <c r="AF436" s="4">
        <f>('MP2-F12 '!J438-'MP2-F12 '!U438)/((4/3)^$AF$16-1)</f>
        <v>-2.7765665016484917E-3</v>
      </c>
      <c r="AG436" s="4">
        <f>('MP2-F12 '!K438-'MP2-F12 '!V438)/((4/3)^$AF$16-1)</f>
        <v>9.9898592228827936E-4</v>
      </c>
      <c r="AH436" s="4">
        <f>('MP2-F12 '!L438-'MP2-F12 '!W438)/((4/3)^$AF$16-1)</f>
        <v>-8.8879028968010627E-4</v>
      </c>
      <c r="AJ436" s="4">
        <f>'MP2-F12 '!J438+AF436</f>
        <v>0.58463169983311847</v>
      </c>
      <c r="AK436" s="4">
        <f>'MP2-F12 '!K438+AG436</f>
        <v>0.58382588070753971</v>
      </c>
      <c r="AL436" s="4">
        <f>'MP2-F12 '!L438+AH436</f>
        <v>0.58422879027032903</v>
      </c>
    </row>
    <row r="437" spans="1:38">
      <c r="A437" s="1" t="s">
        <v>2298</v>
      </c>
      <c r="B437" s="30">
        <f t="shared" ca="1" si="30"/>
        <v>-3.8488129453444451</v>
      </c>
      <c r="C437" s="3">
        <v>417</v>
      </c>
      <c r="D437">
        <v>-3.7869999999999999</v>
      </c>
      <c r="E437">
        <v>417</v>
      </c>
      <c r="H437">
        <f t="shared" si="31"/>
        <v>53</v>
      </c>
      <c r="I437">
        <f t="shared" ca="1" si="32"/>
        <v>-4.4000000000000004</v>
      </c>
      <c r="J437" s="4">
        <f t="shared" ca="1" si="33"/>
        <v>-3.8234970169802662</v>
      </c>
      <c r="K437">
        <f t="shared" ca="1" si="34"/>
        <v>1.0096374483708124</v>
      </c>
      <c r="L437" s="4">
        <f ca="1">'[1]MP2 and SCS'!AO437-'[1]MP2 and SCS'!AQ437+J437</f>
        <v>-3.6994970169802657</v>
      </c>
      <c r="N437" s="4"/>
      <c r="O437" s="4"/>
      <c r="P437" s="4"/>
      <c r="Q437" s="4"/>
      <c r="R437" s="4"/>
      <c r="T437" s="4">
        <f>-('MP2-F12 '!$BK439+'HLC-F12c'!P427)</f>
        <v>-3.7138786516934799</v>
      </c>
      <c r="U437" s="4">
        <f>-('MP2-F12 '!$BK439+'HLC-F12c'!Q427)</f>
        <v>-3.8787763427547781</v>
      </c>
      <c r="V437" s="4">
        <f>-('MP2-F12 '!$BK439+'HLC-F12c'!R427)</f>
        <v>-3.8704707374265044</v>
      </c>
      <c r="W437" s="30">
        <f>-('MP2-F12 '!$BK439+'HLC-F12c'!S427)</f>
        <v>-3.8488129453444451</v>
      </c>
      <c r="X437" s="4">
        <f>-('MP2-F12 '!$BK439+'HLC-F12c'!T427)</f>
        <v>-3.8278633213466238</v>
      </c>
      <c r="Y437" s="4"/>
      <c r="Z437" s="4"/>
      <c r="AA437" s="4"/>
      <c r="AB437" s="4"/>
      <c r="AC437" s="4"/>
      <c r="AF437" s="4">
        <f>('MP2-F12 '!J439-'MP2-F12 '!U439)/((4/3)^$AF$16-1)</f>
        <v>-2.035839387584195E-2</v>
      </c>
      <c r="AG437" s="4">
        <f>('MP2-F12 '!K439-'MP2-F12 '!V439)/((4/3)^$AF$16-1)</f>
        <v>1.5955709427951242E-2</v>
      </c>
      <c r="AH437" s="4">
        <f>('MP2-F12 '!L439-'MP2-F12 '!W439)/((4/3)^$AF$16-1)</f>
        <v>-2.2013422239455299E-3</v>
      </c>
      <c r="AJ437" s="4">
        <f>'MP2-F12 '!J439+AF437</f>
        <v>4.3944884860536604</v>
      </c>
      <c r="AK437" s="4">
        <f>'MP2-F12 '!K439+AG437</f>
        <v>4.3774759905278202</v>
      </c>
      <c r="AL437" s="4">
        <f>'MP2-F12 '!L439+AH437</f>
        <v>4.3859822382907403</v>
      </c>
    </row>
    <row r="438" spans="1:38">
      <c r="A438" s="1" t="s">
        <v>2299</v>
      </c>
      <c r="B438" s="30">
        <f t="shared" ca="1" si="30"/>
        <v>-4.3201349266959861</v>
      </c>
      <c r="C438" s="3">
        <v>418</v>
      </c>
      <c r="D438">
        <v>-4.2649999999999997</v>
      </c>
      <c r="E438">
        <v>418</v>
      </c>
      <c r="H438">
        <f t="shared" si="31"/>
        <v>53</v>
      </c>
      <c r="I438">
        <f t="shared" ca="1" si="32"/>
        <v>-4.4000000000000004</v>
      </c>
      <c r="J438" s="4">
        <f t="shared" ca="1" si="33"/>
        <v>-4.3061037173015144</v>
      </c>
      <c r="K438">
        <f t="shared" ca="1" si="34"/>
        <v>1.0096374483708124</v>
      </c>
      <c r="L438" s="4">
        <f ca="1">'[1]MP2 and SCS'!AO438-'[1]MP2 and SCS'!AQ438+J438</f>
        <v>-4.1841037173015136</v>
      </c>
      <c r="N438" s="4"/>
      <c r="O438" s="4"/>
      <c r="P438" s="4"/>
      <c r="Q438" s="4"/>
      <c r="R438" s="4"/>
      <c r="T438" s="4">
        <f>-('MP2-F12 '!$BK440+'HLC-F12c'!P428)</f>
        <v>-4.2076806116160776</v>
      </c>
      <c r="U438" s="4">
        <f>-('MP2-F12 '!$BK440+'HLC-F12c'!Q428)</f>
        <v>-4.3527507152335847</v>
      </c>
      <c r="V438" s="4">
        <f>-('MP2-F12 '!$BK440+'HLC-F12c'!R428)</f>
        <v>-4.3382107329316666</v>
      </c>
      <c r="W438" s="30">
        <f>-('MP2-F12 '!$BK440+'HLC-F12c'!S428)</f>
        <v>-4.3201349266959861</v>
      </c>
      <c r="X438" s="4">
        <f>-('MP2-F12 '!$BK440+'HLC-F12c'!T428)</f>
        <v>-4.3026300870913747</v>
      </c>
      <c r="Y438" s="4"/>
      <c r="Z438" s="4"/>
      <c r="AA438" s="4"/>
      <c r="AB438" s="4"/>
      <c r="AC438" s="4"/>
      <c r="AF438" s="4">
        <f>('MP2-F12 '!J440-'MP2-F12 '!U440)/((4/3)^$AF$16-1)</f>
        <v>-1.7771113262774297E-2</v>
      </c>
      <c r="AG438" s="4">
        <f>('MP2-F12 '!K440-'MP2-F12 '!V440)/((4/3)^$AF$16-1)</f>
        <v>1.4710956380347254E-2</v>
      </c>
      <c r="AH438" s="4">
        <f>('MP2-F12 '!L440-'MP2-F12 '!W440)/((4/3)^$AF$16-1)</f>
        <v>-1.5300784412135208E-3</v>
      </c>
      <c r="AJ438" s="4">
        <f>'MP2-F12 '!J440+AF438</f>
        <v>4.7405016595589222</v>
      </c>
      <c r="AK438" s="4">
        <f>'MP2-F12 '!K440+AG438</f>
        <v>4.7233452434268752</v>
      </c>
      <c r="AL438" s="4">
        <f>'MP2-F12 '!L440+AH438</f>
        <v>4.7319234514928983</v>
      </c>
    </row>
    <row r="439" spans="1:38">
      <c r="A439" s="1" t="s">
        <v>2300</v>
      </c>
      <c r="B439" s="30">
        <f t="shared" ca="1" si="30"/>
        <v>-4.4082778244809857</v>
      </c>
      <c r="C439" s="3">
        <v>419</v>
      </c>
      <c r="D439">
        <v>-4.3579999999999997</v>
      </c>
      <c r="E439">
        <v>419</v>
      </c>
      <c r="F439">
        <v>-4.4000000000000004</v>
      </c>
      <c r="G439">
        <f>F439/D439</f>
        <v>1.0096374483708124</v>
      </c>
      <c r="H439">
        <f t="shared" si="31"/>
        <v>53</v>
      </c>
      <c r="I439">
        <f t="shared" ca="1" si="32"/>
        <v>-4.4000000000000004</v>
      </c>
      <c r="J439" s="4">
        <f t="shared" ca="1" si="33"/>
        <v>-4.4000000000000004</v>
      </c>
      <c r="K439">
        <f t="shared" ca="1" si="34"/>
        <v>1.0096374483708124</v>
      </c>
      <c r="L439" s="4">
        <f ca="1">'[1]MP2 and SCS'!AO439-'[1]MP2 and SCS'!AQ439+J439</f>
        <v>-4.2809999999999997</v>
      </c>
      <c r="N439" s="4"/>
      <c r="O439" s="4"/>
      <c r="P439" s="4"/>
      <c r="Q439" s="4"/>
      <c r="R439" s="4"/>
      <c r="T439" s="4">
        <f>-('MP2-F12 '!$BK441+'HLC-F12c'!P429)</f>
        <v>-4.314323376694138</v>
      </c>
      <c r="U439" s="4">
        <f>-('MP2-F12 '!$BK441+'HLC-F12c'!Q429)</f>
        <v>-4.4430569022504836</v>
      </c>
      <c r="V439" s="4">
        <f>-('MP2-F12 '!$BK441+'HLC-F12c'!R429)</f>
        <v>-4.4233951530205777</v>
      </c>
      <c r="W439" s="30">
        <f>-('MP2-F12 '!$BK441+'HLC-F12c'!S429)</f>
        <v>-4.4082778244809857</v>
      </c>
      <c r="X439" s="4">
        <f>-('MP2-F12 '!$BK441+'HLC-F12c'!T429)</f>
        <v>-4.3936195388747716</v>
      </c>
      <c r="Y439" s="4"/>
      <c r="Z439" s="4"/>
      <c r="AA439" s="4"/>
      <c r="AB439" s="4"/>
      <c r="AC439" s="4"/>
      <c r="AF439" s="4">
        <f>('MP2-F12 '!J441-'MP2-F12 '!U441)/((4/3)^$AF$16-1)</f>
        <v>-1.5528298936807679E-2</v>
      </c>
      <c r="AG439" s="4">
        <f>('MP2-F12 '!K441-'MP2-F12 '!V441)/((4/3)^$AF$16-1)</f>
        <v>1.3502442803051946E-2</v>
      </c>
      <c r="AH439" s="4">
        <f>('MP2-F12 '!L441-'MP2-F12 '!W441)/((4/3)^$AF$16-1)</f>
        <v>-1.0129280668775111E-3</v>
      </c>
      <c r="AJ439" s="4">
        <f>'MP2-F12 '!J441+AF439</f>
        <v>4.7354016645863251</v>
      </c>
      <c r="AK439" s="4">
        <f>'MP2-F12 '!K441+AG439</f>
        <v>4.718322002968347</v>
      </c>
      <c r="AL439" s="4">
        <f>'MP2-F12 '!L441+AH439</f>
        <v>4.7268618337773365</v>
      </c>
    </row>
    <row r="440" spans="1:38">
      <c r="A440" s="1" t="s">
        <v>2301</v>
      </c>
      <c r="B440" s="30">
        <f t="shared" ca="1" si="30"/>
        <v>-4.2702877904305581</v>
      </c>
      <c r="C440" s="3">
        <v>420</v>
      </c>
      <c r="D440">
        <v>-4.2249999999999996</v>
      </c>
      <c r="E440">
        <v>420</v>
      </c>
      <c r="H440">
        <f t="shared" si="31"/>
        <v>53</v>
      </c>
      <c r="I440">
        <f t="shared" ca="1" si="32"/>
        <v>-4.4000000000000004</v>
      </c>
      <c r="J440" s="4">
        <f t="shared" ca="1" si="33"/>
        <v>-4.2657182193666818</v>
      </c>
      <c r="K440">
        <f t="shared" ca="1" si="34"/>
        <v>1.0096374483708124</v>
      </c>
      <c r="L440" s="4">
        <f ca="1">'[1]MP2 and SCS'!AO440-'[1]MP2 and SCS'!AQ440+J440</f>
        <v>-4.1537182193666826</v>
      </c>
      <c r="N440" s="4"/>
      <c r="O440" s="4"/>
      <c r="P440" s="4"/>
      <c r="Q440" s="4"/>
      <c r="R440" s="4"/>
      <c r="T440" s="4">
        <f>-('MP2-F12 '!$BK442+'HLC-F12c'!P430)</f>
        <v>-4.1916142417770805</v>
      </c>
      <c r="U440" s="4">
        <f>-('MP2-F12 '!$BK442+'HLC-F12c'!Q430)</f>
        <v>-4.3069518948373897</v>
      </c>
      <c r="V440" s="4">
        <f>-('MP2-F12 '!$BK442+'HLC-F12c'!R430)</f>
        <v>-4.2829567328018925</v>
      </c>
      <c r="W440" s="30">
        <f>-('MP2-F12 '!$BK442+'HLC-F12c'!S430)</f>
        <v>-4.2702877904305581</v>
      </c>
      <c r="X440" s="4">
        <f>-('MP2-F12 '!$BK442+'HLC-F12c'!T430)</f>
        <v>-4.2579897637781343</v>
      </c>
      <c r="Y440" s="4"/>
      <c r="Z440" s="4"/>
      <c r="AA440" s="4"/>
      <c r="AB440" s="4"/>
      <c r="AC440" s="4"/>
      <c r="AF440" s="4">
        <f>('MP2-F12 '!J442-'MP2-F12 '!U442)/((4/3)^$AF$16-1)</f>
        <v>-1.360021500958733E-2</v>
      </c>
      <c r="AG440" s="4">
        <f>('MP2-F12 '!K442-'MP2-F12 '!V442)/((4/3)^$AF$16-1)</f>
        <v>1.2333690113028404E-2</v>
      </c>
      <c r="AH440" s="4">
        <f>('MP2-F12 '!L442-'MP2-F12 '!W442)/((4/3)^$AF$16-1)</f>
        <v>-6.3326244827964062E-4</v>
      </c>
      <c r="AJ440" s="4">
        <f>'MP2-F12 '!J442+AF440</f>
        <v>4.5277445925651119</v>
      </c>
      <c r="AK440" s="4">
        <f>'MP2-F12 '!K442+AG440</f>
        <v>4.5109574864865865</v>
      </c>
      <c r="AL440" s="4">
        <f>'MP2-F12 '!L442+AH440</f>
        <v>4.5193510395258487</v>
      </c>
    </row>
    <row r="441" spans="1:38">
      <c r="A441" s="1" t="s">
        <v>2302</v>
      </c>
      <c r="B441" s="30">
        <f t="shared" ca="1" si="30"/>
        <v>-4.0079036019201846</v>
      </c>
      <c r="C441" s="3">
        <v>421</v>
      </c>
      <c r="D441">
        <v>-3.9670000000000001</v>
      </c>
      <c r="E441">
        <v>421</v>
      </c>
      <c r="H441">
        <f t="shared" si="31"/>
        <v>53</v>
      </c>
      <c r="I441">
        <f t="shared" ca="1" si="32"/>
        <v>-4.4000000000000004</v>
      </c>
      <c r="J441" s="4">
        <f t="shared" ca="1" si="33"/>
        <v>-4.0052317576870129</v>
      </c>
      <c r="K441">
        <f t="shared" ca="1" si="34"/>
        <v>1.0096374483708124</v>
      </c>
      <c r="L441" s="4">
        <f ca="1">'[1]MP2 and SCS'!AO441-'[1]MP2 and SCS'!AQ441+J441</f>
        <v>-3.899231757687013</v>
      </c>
      <c r="N441" s="4"/>
      <c r="O441" s="4"/>
      <c r="P441" s="4"/>
      <c r="Q441" s="4"/>
      <c r="R441" s="4"/>
      <c r="T441" s="4">
        <f>-('MP2-F12 '!$BK443+'HLC-F12c'!P431)</f>
        <v>-3.9418491037418395</v>
      </c>
      <c r="U441" s="4">
        <f>-('MP2-F12 '!$BK443+'HLC-F12c'!Q431)</f>
        <v>-4.0462939302014425</v>
      </c>
      <c r="V441" s="4">
        <f>-('MP2-F12 '!$BK443+'HLC-F12c'!R431)</f>
        <v>-4.0185488484140572</v>
      </c>
      <c r="W441" s="30">
        <f>-('MP2-F12 '!$BK443+'HLC-F12c'!S431)</f>
        <v>-4.0079036019201846</v>
      </c>
      <c r="X441" s="4">
        <f>-('MP2-F12 '!$BK443+'HLC-F12c'!T431)</f>
        <v>-3.9975615169967798</v>
      </c>
      <c r="Y441" s="4"/>
      <c r="Z441" s="4"/>
      <c r="AA441" s="4"/>
      <c r="AB441" s="4"/>
      <c r="AC441" s="4"/>
      <c r="AF441" s="4">
        <f>('MP2-F12 '!J443-'MP2-F12 '!U443)/((4/3)^$AF$16-1)</f>
        <v>-1.1962376351247217E-2</v>
      </c>
      <c r="AG441" s="4">
        <f>('MP2-F12 '!K443-'MP2-F12 '!V443)/((4/3)^$AF$16-1)</f>
        <v>1.1252517273611307E-2</v>
      </c>
      <c r="AH441" s="4">
        <f>('MP2-F12 '!L443-'MP2-F12 '!W443)/((4/3)^$AF$16-1)</f>
        <v>-3.5492953881813185E-4</v>
      </c>
      <c r="AJ441" s="4">
        <f>'MP2-F12 '!J443+AF441</f>
        <v>4.2130798439300055</v>
      </c>
      <c r="AK441" s="4">
        <f>'MP2-F12 '!K443+AG441</f>
        <v>4.1969517486950014</v>
      </c>
      <c r="AL441" s="4">
        <f>'MP2-F12 '!L443+AH441</f>
        <v>4.2050157963125034</v>
      </c>
    </row>
    <row r="442" spans="1:38">
      <c r="A442" s="1" t="s">
        <v>2303</v>
      </c>
      <c r="B442" s="30">
        <f t="shared" ca="1" si="30"/>
        <v>-3.0052144697240246</v>
      </c>
      <c r="C442" s="3">
        <v>422</v>
      </c>
      <c r="D442">
        <v>-2.9729999999999999</v>
      </c>
      <c r="E442">
        <v>422</v>
      </c>
      <c r="H442">
        <f t="shared" si="31"/>
        <v>53</v>
      </c>
      <c r="I442">
        <f t="shared" ca="1" si="32"/>
        <v>-4.4000000000000004</v>
      </c>
      <c r="J442" s="4">
        <f t="shared" ca="1" si="33"/>
        <v>-3.0016521340064251</v>
      </c>
      <c r="K442">
        <f t="shared" ca="1" si="34"/>
        <v>1.0096374483708124</v>
      </c>
      <c r="L442" s="4">
        <f ca="1">'[1]MP2 and SCS'!AO442-'[1]MP2 and SCS'!AQ442+J442</f>
        <v>-2.917652134006425</v>
      </c>
      <c r="N442" s="4"/>
      <c r="O442" s="4"/>
      <c r="P442" s="4"/>
      <c r="Q442" s="4"/>
      <c r="R442" s="4"/>
      <c r="T442" s="4">
        <f>-('MP2-F12 '!$BK444+'HLC-F12c'!P432)</f>
        <v>-2.9654424636373951</v>
      </c>
      <c r="U442" s="4">
        <f>-('MP2-F12 '!$BK444+'HLC-F12c'!Q432)</f>
        <v>-3.0480074487941979</v>
      </c>
      <c r="V442" s="4">
        <f>-('MP2-F12 '!$BK444+'HLC-F12c'!R432)</f>
        <v>-3.0116315486398806</v>
      </c>
      <c r="W442" s="30">
        <f>-('MP2-F12 '!$BK444+'HLC-F12c'!S432)</f>
        <v>-3.0052144697240246</v>
      </c>
      <c r="X442" s="4">
        <f>-('MP2-F12 '!$BK444+'HLC-F12c'!T432)</f>
        <v>-2.9989613975515113</v>
      </c>
      <c r="Y442" s="4"/>
      <c r="Z442" s="4"/>
      <c r="AA442" s="4"/>
      <c r="AB442" s="4"/>
      <c r="AC442" s="4"/>
      <c r="AF442" s="4">
        <f>('MP2-F12 '!J444-'MP2-F12 '!U444)/((4/3)^$AF$16-1)</f>
        <v>-8.132004019238288E-3</v>
      </c>
      <c r="AG442" s="4">
        <f>('MP2-F12 '!K444-'MP2-F12 '!V444)/((4/3)^$AF$16-1)</f>
        <v>8.4560026578829415E-3</v>
      </c>
      <c r="AH442" s="4">
        <f>('MP2-F12 '!L444-'MP2-F12 '!W444)/((4/3)^$AF$16-1)</f>
        <v>1.6199931932241526E-4</v>
      </c>
      <c r="AJ442" s="4">
        <f>'MP2-F12 '!J444+AF442</f>
        <v>3.1178077060545233</v>
      </c>
      <c r="AK442" s="4">
        <f>'MP2-F12 '!K444+AG442</f>
        <v>3.1043851543462537</v>
      </c>
      <c r="AL442" s="4">
        <f>'MP2-F12 '!L444+AH442</f>
        <v>3.1110964302003885</v>
      </c>
    </row>
    <row r="443" spans="1:38">
      <c r="A443" s="1" t="s">
        <v>2304</v>
      </c>
      <c r="B443" s="30">
        <f t="shared" ca="1" si="30"/>
        <v>-1.6679013006144059</v>
      </c>
      <c r="C443" s="3">
        <v>423</v>
      </c>
      <c r="D443">
        <v>-1.645</v>
      </c>
      <c r="E443">
        <v>423</v>
      </c>
      <c r="H443">
        <f t="shared" si="31"/>
        <v>53</v>
      </c>
      <c r="I443">
        <f t="shared" ca="1" si="32"/>
        <v>-4.4000000000000004</v>
      </c>
      <c r="J443" s="4">
        <f t="shared" ca="1" si="33"/>
        <v>-1.6608536025699863</v>
      </c>
      <c r="K443">
        <f t="shared" ca="1" si="34"/>
        <v>1.0096374483708124</v>
      </c>
      <c r="L443" s="4">
        <f ca="1">'[1]MP2 and SCS'!AO443-'[1]MP2 and SCS'!AQ443+J443</f>
        <v>-1.6038536025699863</v>
      </c>
      <c r="N443" s="4"/>
      <c r="O443" s="4"/>
      <c r="P443" s="4"/>
      <c r="Q443" s="4"/>
      <c r="R443" s="4"/>
      <c r="T443" s="4">
        <f>-('MP2-F12 '!$BK445+'HLC-F12c'!P433)</f>
        <v>-1.6494699519706197</v>
      </c>
      <c r="U443" s="4">
        <f>-('MP2-F12 '!$BK445+'HLC-F12c'!Q433)</f>
        <v>-1.7150748960909739</v>
      </c>
      <c r="V443" s="4">
        <f>-('MP2-F12 '!$BK445+'HLC-F12c'!R433)</f>
        <v>-1.6708779928096889</v>
      </c>
      <c r="W443" s="30">
        <f>-('MP2-F12 '!$BK445+'HLC-F12c'!S433)</f>
        <v>-1.6679013006144059</v>
      </c>
      <c r="X443" s="4">
        <f>-('MP2-F12 '!$BK445+'HLC-F12c'!T433)</f>
        <v>-1.664992359667407</v>
      </c>
      <c r="Y443" s="4"/>
      <c r="Z443" s="4"/>
      <c r="AA443" s="4"/>
      <c r="AB443" s="4"/>
      <c r="AC443" s="4"/>
      <c r="AF443" s="4">
        <f>('MP2-F12 '!J445-'MP2-F12 '!U445)/((4/3)^$AF$16-1)</f>
        <v>-4.2680331904717218E-3</v>
      </c>
      <c r="AG443" s="4">
        <f>('MP2-F12 '!K445-'MP2-F12 '!V445)/((4/3)^$AF$16-1)</f>
        <v>5.0794661182965075E-3</v>
      </c>
      <c r="AH443" s="4">
        <f>('MP2-F12 '!L445-'MP2-F12 '!W445)/((4/3)^$AF$16-1)</f>
        <v>4.0571646391239285E-4</v>
      </c>
      <c r="AJ443" s="4">
        <f>'MP2-F12 '!J445+AF443</f>
        <v>1.7183234201571549</v>
      </c>
      <c r="AK443" s="4">
        <f>'MP2-F12 '!K445+AG443</f>
        <v>1.7097238383972484</v>
      </c>
      <c r="AL443" s="4">
        <f>'MP2-F12 '!L445+AH443</f>
        <v>1.7140236292772015</v>
      </c>
    </row>
    <row r="444" spans="1:38">
      <c r="A444" s="1" t="s">
        <v>2305</v>
      </c>
      <c r="B444" s="30">
        <f t="shared" ca="1" si="30"/>
        <v>-0.49177820991163246</v>
      </c>
      <c r="C444" s="3">
        <v>424</v>
      </c>
      <c r="D444">
        <v>-0.48099999999999998</v>
      </c>
      <c r="E444">
        <v>424</v>
      </c>
      <c r="H444">
        <f t="shared" si="31"/>
        <v>53</v>
      </c>
      <c r="I444">
        <f t="shared" ca="1" si="32"/>
        <v>-4.4000000000000004</v>
      </c>
      <c r="J444" s="4">
        <f t="shared" ca="1" si="33"/>
        <v>-0.48563561266636074</v>
      </c>
      <c r="K444">
        <f t="shared" ca="1" si="34"/>
        <v>1.0096374483708124</v>
      </c>
      <c r="L444" s="4">
        <f ca="1">'[1]MP2 and SCS'!AO444-'[1]MP2 and SCS'!AQ444+J444</f>
        <v>-0.4466356126663607</v>
      </c>
      <c r="N444" s="4"/>
      <c r="O444" s="4"/>
      <c r="P444" s="4"/>
      <c r="Q444" s="4"/>
      <c r="R444" s="4"/>
      <c r="T444" s="4">
        <f>-('MP2-F12 '!$BK446+'HLC-F12c'!P434)</f>
        <v>-0.48704043825002075</v>
      </c>
      <c r="U444" s="4">
        <f>-('MP2-F12 '!$BK446+'HLC-F12c'!Q434)</f>
        <v>-0.5435002232984173</v>
      </c>
      <c r="V444" s="4">
        <f>-('MP2-F12 '!$BK446+'HLC-F12c'!R434)</f>
        <v>-0.49254379523073222</v>
      </c>
      <c r="W444" s="30">
        <f>-('MP2-F12 '!$BK446+'HLC-F12c'!S434)</f>
        <v>-0.49177820991163246</v>
      </c>
      <c r="X444" s="4">
        <f>-('MP2-F12 '!$BK446+'HLC-F12c'!T434)</f>
        <v>-0.49102785343726085</v>
      </c>
      <c r="Y444" s="4"/>
      <c r="Z444" s="4"/>
      <c r="AA444" s="4"/>
      <c r="AB444" s="4"/>
      <c r="AC444" s="4"/>
      <c r="AF444" s="4">
        <f>('MP2-F12 '!J446-'MP2-F12 '!U446)/((4/3)^$AF$16-1)</f>
        <v>-2.4308105953673113E-3</v>
      </c>
      <c r="AG444" s="4">
        <f>('MP2-F12 '!K446-'MP2-F12 '!V446)/((4/3)^$AF$16-1)</f>
        <v>1.1214583402725281E-3</v>
      </c>
      <c r="AH444" s="4">
        <f>('MP2-F12 '!L446-'MP2-F12 '!W446)/((4/3)^$AF$16-1)</f>
        <v>-6.5467612754735829E-4</v>
      </c>
      <c r="AJ444" s="4">
        <f>'MP2-F12 '!J446+AF444</f>
        <v>0.50472539755644696</v>
      </c>
      <c r="AK444" s="4">
        <f>'MP2-F12 '!K446+AG444</f>
        <v>0.50293788000716377</v>
      </c>
      <c r="AL444" s="4">
        <f>'MP2-F12 '!L446+AH444</f>
        <v>0.50383163878180548</v>
      </c>
    </row>
    <row r="445" spans="1:38">
      <c r="A445" s="1" t="s">
        <v>2306</v>
      </c>
      <c r="B445" s="30">
        <f t="shared" ca="1" si="30"/>
        <v>-2.7656317140214171</v>
      </c>
      <c r="C445" s="3">
        <v>425</v>
      </c>
      <c r="D445">
        <v>-2.8039999999999998</v>
      </c>
      <c r="E445">
        <v>425</v>
      </c>
      <c r="H445">
        <f t="shared" si="31"/>
        <v>54</v>
      </c>
      <c r="I445">
        <f t="shared" ca="1" si="32"/>
        <v>-3.29</v>
      </c>
      <c r="J445" s="4">
        <f t="shared" ca="1" si="33"/>
        <v>-2.822876376988984</v>
      </c>
      <c r="K445">
        <f t="shared" ca="1" si="34"/>
        <v>1.0067319461444308</v>
      </c>
      <c r="L445" s="4">
        <f ca="1">'[1]MP2 and SCS'!AO445-'[1]MP2 and SCS'!AQ445+J445</f>
        <v>-2.7558763769889842</v>
      </c>
      <c r="N445" s="4"/>
      <c r="O445" s="4"/>
      <c r="P445" s="4"/>
      <c r="Q445" s="4"/>
      <c r="R445" s="4"/>
      <c r="T445" s="4">
        <f>-('MP2-F12 '!$BK447+'HLC-F12c'!P435)</f>
        <v>-2.6705977736360338</v>
      </c>
      <c r="U445" s="4">
        <f>-('MP2-F12 '!$BK447+'HLC-F12c'!Q435)</f>
        <v>-2.8637206919703044</v>
      </c>
      <c r="V445" s="4">
        <f>-('MP2-F12 '!$BK447+'HLC-F12c'!R435)</f>
        <v>-2.780575452366274</v>
      </c>
      <c r="W445" s="30">
        <f>-('MP2-F12 '!$BK447+'HLC-F12c'!S435)</f>
        <v>-2.7656317140214171</v>
      </c>
      <c r="X445" s="4">
        <f>-('MP2-F12 '!$BK447+'HLC-F12c'!T435)</f>
        <v>-2.7507523476016198</v>
      </c>
      <c r="Y445" s="4"/>
      <c r="Z445" s="4"/>
      <c r="AA445" s="4"/>
      <c r="AB445" s="4"/>
      <c r="AC445" s="4"/>
      <c r="AF445" s="4">
        <f>('MP2-F12 '!J447-'MP2-F12 '!U447)/((4/3)^$AF$16-1)</f>
        <v>-2.5016932953597928E-2</v>
      </c>
      <c r="AG445" s="4">
        <f>('MP2-F12 '!K447-'MP2-F12 '!V447)/((4/3)^$AF$16-1)</f>
        <v>9.9090620395253879E-3</v>
      </c>
      <c r="AH445" s="4">
        <f>('MP2-F12 '!L447-'MP2-F12 '!W447)/((4/3)^$AF$16-1)</f>
        <v>-7.5539354570363596E-3</v>
      </c>
      <c r="AJ445" s="4">
        <f>'MP2-F12 '!J447+AF445</f>
        <v>3.2663753605958195</v>
      </c>
      <c r="AK445" s="4">
        <f>'MP2-F12 '!K447+AG445</f>
        <v>3.2629137110180833</v>
      </c>
      <c r="AL445" s="4">
        <f>'MP2-F12 '!L447+AH445</f>
        <v>3.2646445358069509</v>
      </c>
    </row>
    <row r="446" spans="1:38">
      <c r="A446" s="1" t="s">
        <v>2307</v>
      </c>
      <c r="B446" s="30">
        <f t="shared" ca="1" si="30"/>
        <v>-3.1855385146616473</v>
      </c>
      <c r="C446" s="3">
        <v>426</v>
      </c>
      <c r="D446">
        <v>-3.2130000000000001</v>
      </c>
      <c r="E446">
        <v>426</v>
      </c>
      <c r="H446">
        <f t="shared" si="31"/>
        <v>54</v>
      </c>
      <c r="I446">
        <f t="shared" ca="1" si="32"/>
        <v>-3.29</v>
      </c>
      <c r="J446" s="4">
        <f t="shared" ca="1" si="33"/>
        <v>-3.2346297429620563</v>
      </c>
      <c r="K446">
        <f t="shared" ca="1" si="34"/>
        <v>1.0067319461444308</v>
      </c>
      <c r="L446" s="4">
        <f ca="1">'[1]MP2 and SCS'!AO446-'[1]MP2 and SCS'!AQ446+J446</f>
        <v>-3.172629742962056</v>
      </c>
      <c r="N446" s="4"/>
      <c r="O446" s="4"/>
      <c r="P446" s="4"/>
      <c r="Q446" s="4"/>
      <c r="R446" s="4"/>
      <c r="T446" s="4">
        <f>-('MP2-F12 '!$BK448+'HLC-F12c'!P436)</f>
        <v>-3.1090152940311913</v>
      </c>
      <c r="U446" s="4">
        <f>-('MP2-F12 '!$BK448+'HLC-F12c'!Q436)</f>
        <v>-3.2850239943176738</v>
      </c>
      <c r="V446" s="4">
        <f>-('MP2-F12 '!$BK448+'HLC-F12c'!R436)</f>
        <v>-3.1975883767269853</v>
      </c>
      <c r="W446" s="30">
        <f>-('MP2-F12 '!$BK448+'HLC-F12c'!S436)</f>
        <v>-3.1855385146616473</v>
      </c>
      <c r="X446" s="4">
        <f>-('MP2-F12 '!$BK448+'HLC-F12c'!T436)</f>
        <v>-3.1735265467910709</v>
      </c>
      <c r="Y446" s="4"/>
      <c r="Z446" s="4"/>
      <c r="AA446" s="4"/>
      <c r="AB446" s="4"/>
      <c r="AC446" s="4"/>
      <c r="AF446" s="4">
        <f>('MP2-F12 '!J448-'MP2-F12 '!U448)/((4/3)^$AF$16-1)</f>
        <v>-2.2396390198551476E-2</v>
      </c>
      <c r="AG446" s="4">
        <f>('MP2-F12 '!K448-'MP2-F12 '!V448)/((4/3)^$AF$16-1)</f>
        <v>8.6871420384225882E-3</v>
      </c>
      <c r="AH446" s="4">
        <f>('MP2-F12 '!L448-'MP2-F12 '!W448)/((4/3)^$AF$16-1)</f>
        <v>-6.8546240800643555E-3</v>
      </c>
      <c r="AJ446" s="4">
        <f>'MP2-F12 '!J448+AF446</f>
        <v>3.5687434841581807</v>
      </c>
      <c r="AK446" s="4">
        <f>'MP2-F12 '!K448+AG446</f>
        <v>3.5650285165980971</v>
      </c>
      <c r="AL446" s="4">
        <f>'MP2-F12 '!L448+AH446</f>
        <v>3.5668860003781391</v>
      </c>
    </row>
    <row r="447" spans="1:38">
      <c r="A447" s="1" t="s">
        <v>2308</v>
      </c>
      <c r="B447" s="30">
        <f t="shared" ca="1" si="30"/>
        <v>-3.2501116664422494</v>
      </c>
      <c r="C447" s="3">
        <v>427</v>
      </c>
      <c r="D447">
        <v>-3.2679999999999998</v>
      </c>
      <c r="E447">
        <v>427</v>
      </c>
      <c r="F447">
        <v>-3.29</v>
      </c>
      <c r="G447">
        <f>F447/D447</f>
        <v>1.0067319461444308</v>
      </c>
      <c r="H447">
        <f t="shared" si="31"/>
        <v>54</v>
      </c>
      <c r="I447">
        <f t="shared" ca="1" si="32"/>
        <v>-3.29</v>
      </c>
      <c r="J447" s="4">
        <f t="shared" ca="1" si="33"/>
        <v>-3.2899999999999996</v>
      </c>
      <c r="K447">
        <f t="shared" ca="1" si="34"/>
        <v>1.0067319461444308</v>
      </c>
      <c r="L447" s="4">
        <f ca="1">'[1]MP2 and SCS'!AO447-'[1]MP2 and SCS'!AQ447+J447</f>
        <v>-3.2329999999999997</v>
      </c>
      <c r="N447" s="4"/>
      <c r="O447" s="4"/>
      <c r="P447" s="4"/>
      <c r="Q447" s="4"/>
      <c r="R447" s="4"/>
      <c r="T447" s="4">
        <f>-('MP2-F12 '!$BK449+'HLC-F12c'!P437)</f>
        <v>-3.1884917534068986</v>
      </c>
      <c r="U447" s="4">
        <f>-('MP2-F12 '!$BK449+'HLC-F12c'!Q437)</f>
        <v>-3.351057291551383</v>
      </c>
      <c r="V447" s="4">
        <f>-('MP2-F12 '!$BK449+'HLC-F12c'!R437)</f>
        <v>-3.2598270760460291</v>
      </c>
      <c r="W447" s="30">
        <f>-('MP2-F12 '!$BK449+'HLC-F12c'!S437)</f>
        <v>-3.2501116664422494</v>
      </c>
      <c r="X447" s="4">
        <f>-('MP2-F12 '!$BK449+'HLC-F12c'!T437)</f>
        <v>-3.240417407700166</v>
      </c>
      <c r="Y447" s="4"/>
      <c r="Z447" s="4"/>
      <c r="AA447" s="4"/>
      <c r="AB447" s="4"/>
      <c r="AC447" s="4"/>
      <c r="AF447" s="4">
        <f>('MP2-F12 '!J449-'MP2-F12 '!U449)/((4/3)^$AF$16-1)</f>
        <v>-1.9515517290498326E-2</v>
      </c>
      <c r="AG447" s="4">
        <f>('MP2-F12 '!K449-'MP2-F12 '!V449)/((4/3)^$AF$16-1)</f>
        <v>7.8458964063727755E-3</v>
      </c>
      <c r="AH447" s="4">
        <f>('MP2-F12 '!L449-'MP2-F12 '!W449)/((4/3)^$AF$16-1)</f>
        <v>-5.8348104420627754E-3</v>
      </c>
      <c r="AJ447" s="4">
        <f>'MP2-F12 '!J449+AF447</f>
        <v>3.5471309199648373</v>
      </c>
      <c r="AK447" s="4">
        <f>'MP2-F12 '!K449+AG447</f>
        <v>3.5429973149509699</v>
      </c>
      <c r="AL447" s="4">
        <f>'MP2-F12 '!L449+AH447</f>
        <v>3.5450641174579034</v>
      </c>
    </row>
    <row r="448" spans="1:38">
      <c r="A448" s="1" t="s">
        <v>2309</v>
      </c>
      <c r="B448" s="30">
        <f t="shared" ca="1" si="30"/>
        <v>-3.1209786724587105</v>
      </c>
      <c r="C448" s="3">
        <v>428</v>
      </c>
      <c r="D448">
        <v>-3.1320000000000001</v>
      </c>
      <c r="E448">
        <v>428</v>
      </c>
      <c r="H448">
        <f t="shared" si="31"/>
        <v>54</v>
      </c>
      <c r="I448">
        <f t="shared" ca="1" si="32"/>
        <v>-3.29</v>
      </c>
      <c r="J448" s="4">
        <f t="shared" ca="1" si="33"/>
        <v>-3.1530844553243575</v>
      </c>
      <c r="K448">
        <f t="shared" ca="1" si="34"/>
        <v>1.0067319461444308</v>
      </c>
      <c r="L448" s="4">
        <f ca="1">'[1]MP2 and SCS'!AO448-'[1]MP2 and SCS'!AQ448+J448</f>
        <v>-3.1030844553243577</v>
      </c>
      <c r="N448" s="4"/>
      <c r="O448" s="4"/>
      <c r="P448" s="4"/>
      <c r="Q448" s="4"/>
      <c r="R448" s="4"/>
      <c r="T448" s="4">
        <f>-('MP2-F12 '!$BK450+'HLC-F12c'!P438)</f>
        <v>-3.071394473882791</v>
      </c>
      <c r="U448" s="4">
        <f>-('MP2-F12 '!$BK450+'HLC-F12c'!Q438)</f>
        <v>-3.2234516062295859</v>
      </c>
      <c r="V448" s="4">
        <f>-('MP2-F12 '!$BK450+'HLC-F12c'!R438)</f>
        <v>-3.1288030009856511</v>
      </c>
      <c r="W448" s="30">
        <f>-('MP2-F12 '!$BK450+'HLC-F12c'!S438)</f>
        <v>-3.1209786724587105</v>
      </c>
      <c r="X448" s="4">
        <f>-('MP2-F12 '!$BK450+'HLC-F12c'!T438)</f>
        <v>-3.1131604784060545</v>
      </c>
      <c r="Y448" s="4"/>
      <c r="Z448" s="4"/>
      <c r="AA448" s="4"/>
      <c r="AB448" s="4"/>
      <c r="AC448" s="4"/>
      <c r="AF448" s="4">
        <f>('MP2-F12 '!J450-'MP2-F12 '!U450)/((4/3)^$AF$16-1)</f>
        <v>-1.6547163704779159E-2</v>
      </c>
      <c r="AG448" s="4">
        <f>('MP2-F12 '!K450-'MP2-F12 '!V450)/((4/3)^$AF$16-1)</f>
        <v>7.2475907217942424E-3</v>
      </c>
      <c r="AH448" s="4">
        <f>('MP2-F12 '!L450-'MP2-F12 '!W450)/((4/3)^$AF$16-1)</f>
        <v>-4.6497864914924582E-3</v>
      </c>
      <c r="AJ448" s="4">
        <f>'MP2-F12 '!J450+AF448</f>
        <v>3.3546329062848388</v>
      </c>
      <c r="AK448" s="4">
        <f>'MP2-F12 '!K450+AG448</f>
        <v>3.3499895281587033</v>
      </c>
      <c r="AL448" s="4">
        <f>'MP2-F12 '!L450+AH448</f>
        <v>3.3523112172217711</v>
      </c>
    </row>
    <row r="449" spans="1:38">
      <c r="A449" s="1" t="s">
        <v>2310</v>
      </c>
      <c r="B449" s="30">
        <f t="shared" ca="1" si="30"/>
        <v>-2.8957216007982378</v>
      </c>
      <c r="C449" s="3">
        <v>429</v>
      </c>
      <c r="D449">
        <v>-2.9009999999999998</v>
      </c>
      <c r="E449">
        <v>429</v>
      </c>
      <c r="H449">
        <f t="shared" si="31"/>
        <v>54</v>
      </c>
      <c r="I449">
        <f t="shared" ca="1" si="32"/>
        <v>-3.29</v>
      </c>
      <c r="J449" s="4">
        <f t="shared" ca="1" si="33"/>
        <v>-2.9205293757649935</v>
      </c>
      <c r="K449">
        <f t="shared" ca="1" si="34"/>
        <v>1.0067319461444308</v>
      </c>
      <c r="L449" s="4">
        <f ca="1">'[1]MP2 and SCS'!AO449-'[1]MP2 and SCS'!AQ449+J449</f>
        <v>-2.8765293757649939</v>
      </c>
      <c r="N449" s="4"/>
      <c r="O449" s="4"/>
      <c r="P449" s="4"/>
      <c r="Q449" s="4"/>
      <c r="R449" s="4"/>
      <c r="T449" s="4">
        <f>-('MP2-F12 '!$BK451+'HLC-F12c'!P439)</f>
        <v>-2.8558475344543663</v>
      </c>
      <c r="U449" s="4">
        <f>-('MP2-F12 '!$BK451+'HLC-F12c'!Q439)</f>
        <v>-2.9997018357925054</v>
      </c>
      <c r="V449" s="4">
        <f>-('MP2-F12 '!$BK451+'HLC-F12c'!R439)</f>
        <v>-2.9020162096397515</v>
      </c>
      <c r="W449" s="30">
        <f>-('MP2-F12 '!$BK451+'HLC-F12c'!S439)</f>
        <v>-2.8957216007982378</v>
      </c>
      <c r="X449" s="4">
        <f>-('MP2-F12 '!$BK451+'HLC-F12c'!T439)</f>
        <v>-2.8894204433709976</v>
      </c>
      <c r="Y449" s="4"/>
      <c r="Z449" s="4"/>
      <c r="AA449" s="4"/>
      <c r="AB449" s="4"/>
      <c r="AC449" s="4"/>
      <c r="AF449" s="4">
        <f>('MP2-F12 '!J451-'MP2-F12 '!U451)/((4/3)^$AF$16-1)</f>
        <v>-1.3714487946960143E-2</v>
      </c>
      <c r="AG449" s="4">
        <f>('MP2-F12 '!K451-'MP2-F12 '!V451)/((4/3)^$AF$16-1)</f>
        <v>6.7548350788572678E-3</v>
      </c>
      <c r="AH449" s="4">
        <f>('MP2-F12 '!L451-'MP2-F12 '!W451)/((4/3)^$AF$16-1)</f>
        <v>-3.4798264340515266E-3</v>
      </c>
      <c r="AJ449" s="4">
        <f>'MP2-F12 '!J451+AF449</f>
        <v>3.0827443733586528</v>
      </c>
      <c r="AK449" s="4">
        <f>'MP2-F12 '!K451+AG449</f>
        <v>3.0776029076444424</v>
      </c>
      <c r="AL449" s="4">
        <f>'MP2-F12 '!L451+AH449</f>
        <v>3.0801736405015476</v>
      </c>
    </row>
    <row r="450" spans="1:38">
      <c r="A450" s="1" t="s">
        <v>2311</v>
      </c>
      <c r="B450" s="30">
        <f t="shared" ca="1" si="30"/>
        <v>-2.1049778570085551</v>
      </c>
      <c r="C450" s="3">
        <v>430</v>
      </c>
      <c r="D450">
        <v>-2.1019999999999999</v>
      </c>
      <c r="E450">
        <v>430</v>
      </c>
      <c r="H450">
        <f t="shared" si="31"/>
        <v>54</v>
      </c>
      <c r="I450">
        <f t="shared" ca="1" si="32"/>
        <v>-3.29</v>
      </c>
      <c r="J450" s="4">
        <f t="shared" ca="1" si="33"/>
        <v>-2.1161505507955933</v>
      </c>
      <c r="K450">
        <f t="shared" ca="1" si="34"/>
        <v>1.0067319461444308</v>
      </c>
      <c r="L450" s="4">
        <f ca="1">'[1]MP2 and SCS'!AO450-'[1]MP2 and SCS'!AQ450+J450</f>
        <v>-2.0851505507955936</v>
      </c>
      <c r="N450" s="4"/>
      <c r="O450" s="4"/>
      <c r="P450" s="4"/>
      <c r="Q450" s="4"/>
      <c r="R450" s="4"/>
      <c r="T450" s="4">
        <f>-('MP2-F12 '!$BK452+'HLC-F12c'!P440)</f>
        <v>-2.0843471815795125</v>
      </c>
      <c r="U450" s="4">
        <f>-('MP2-F12 '!$BK452+'HLC-F12c'!Q440)</f>
        <v>-2.2127294838096971</v>
      </c>
      <c r="V450" s="4">
        <f>-('MP2-F12 '!$BK452+'HLC-F12c'!R440)</f>
        <v>-2.1082371459677351</v>
      </c>
      <c r="W450" s="30">
        <f>-('MP2-F12 '!$BK452+'HLC-F12c'!S440)</f>
        <v>-2.1049778570085551</v>
      </c>
      <c r="X450" s="4">
        <f>-('MP2-F12 '!$BK452+'HLC-F12c'!T440)</f>
        <v>-2.1017011191799631</v>
      </c>
      <c r="Y450" s="4"/>
      <c r="Z450" s="4"/>
      <c r="AA450" s="4"/>
      <c r="AB450" s="4"/>
      <c r="AC450" s="4"/>
      <c r="AF450" s="4">
        <f>('MP2-F12 '!J452-'MP2-F12 '!U452)/((4/3)^$AF$16-1)</f>
        <v>-7.3682542287680022E-3</v>
      </c>
      <c r="AG450" s="4">
        <f>('MP2-F12 '!K452-'MP2-F12 '!V452)/((4/3)^$AF$16-1)</f>
        <v>5.048640369118707E-3</v>
      </c>
      <c r="AH450" s="4">
        <f>('MP2-F12 '!L452-'MP2-F12 '!W452)/((4/3)^$AF$16-1)</f>
        <v>-1.1598069298245591E-3</v>
      </c>
      <c r="AJ450" s="4">
        <f>'MP2-F12 '!J452+AF450</f>
        <v>2.2111404441405549</v>
      </c>
      <c r="AK450" s="4">
        <f>'MP2-F12 '!K452+AG450</f>
        <v>2.2051947553929017</v>
      </c>
      <c r="AL450" s="4">
        <f>'MP2-F12 '!L452+AH450</f>
        <v>2.2081675997667283</v>
      </c>
    </row>
    <row r="451" spans="1:38">
      <c r="A451" s="1" t="s">
        <v>2312</v>
      </c>
      <c r="B451" s="30">
        <f t="shared" ca="1" si="30"/>
        <v>-1.1602916356879631</v>
      </c>
      <c r="C451" s="3">
        <v>431</v>
      </c>
      <c r="D451">
        <v>-1.1559999999999999</v>
      </c>
      <c r="E451">
        <v>431</v>
      </c>
      <c r="H451">
        <f t="shared" si="31"/>
        <v>54</v>
      </c>
      <c r="I451">
        <f t="shared" ca="1" si="32"/>
        <v>-3.29</v>
      </c>
      <c r="J451" s="4">
        <f t="shared" ca="1" si="33"/>
        <v>-1.163782129742962</v>
      </c>
      <c r="K451">
        <f t="shared" ca="1" si="34"/>
        <v>1.0067319461444308</v>
      </c>
      <c r="L451" s="4">
        <f ca="1">'[1]MP2 and SCS'!AO451-'[1]MP2 and SCS'!AQ451+J451</f>
        <v>-1.143782129742962</v>
      </c>
      <c r="N451" s="4"/>
      <c r="O451" s="4"/>
      <c r="P451" s="4"/>
      <c r="Q451" s="4"/>
      <c r="R451" s="4"/>
      <c r="T451" s="4">
        <f>-('MP2-F12 '!$BK453+'HLC-F12c'!P441)</f>
        <v>-1.1532309672022254</v>
      </c>
      <c r="U451" s="4">
        <f>-('MP2-F12 '!$BK453+'HLC-F12c'!Q441)</f>
        <v>-1.2709410504308691</v>
      </c>
      <c r="V451" s="4">
        <f>-('MP2-F12 '!$BK453+'HLC-F12c'!R441)</f>
        <v>-1.1614076544406506</v>
      </c>
      <c r="W451" s="30">
        <f>-('MP2-F12 '!$BK453+'HLC-F12c'!S441)</f>
        <v>-1.1602916356879631</v>
      </c>
      <c r="X451" s="4">
        <f>-('MP2-F12 '!$BK453+'HLC-F12c'!T441)</f>
        <v>-1.159165960997792</v>
      </c>
      <c r="Y451" s="4"/>
      <c r="Z451" s="4"/>
      <c r="AA451" s="4"/>
      <c r="AB451" s="4"/>
      <c r="AC451" s="4"/>
      <c r="AF451" s="4">
        <f>('MP2-F12 '!J453-'MP2-F12 '!U453)/((4/3)^$AF$16-1)</f>
        <v>-3.9977862427753698E-3</v>
      </c>
      <c r="AG451" s="4">
        <f>('MP2-F12 '!K453-'MP2-F12 '!V453)/((4/3)^$AF$16-1)</f>
        <v>2.1988916279132849E-3</v>
      </c>
      <c r="AH451" s="4">
        <f>('MP2-F12 '!L453-'MP2-F12 '!W453)/((4/3)^$AF$16-1)</f>
        <v>-8.9944730743104259E-4</v>
      </c>
      <c r="AJ451" s="4">
        <f>'MP2-F12 '!J453+AF451</f>
        <v>1.2086085908990885</v>
      </c>
      <c r="AK451" s="4">
        <f>'MP2-F12 '!K453+AG451</f>
        <v>1.205642670597084</v>
      </c>
      <c r="AL451" s="4">
        <f>'MP2-F12 '!L453+AH451</f>
        <v>1.2071256307480862</v>
      </c>
    </row>
    <row r="452" spans="1:38">
      <c r="A452" s="1" t="s">
        <v>2313</v>
      </c>
      <c r="B452" s="30">
        <f t="shared" ca="1" si="30"/>
        <v>-0.41903829398717057</v>
      </c>
      <c r="C452" s="3">
        <v>432</v>
      </c>
      <c r="D452">
        <v>-0.41599999999999998</v>
      </c>
      <c r="E452">
        <v>432</v>
      </c>
      <c r="H452">
        <f t="shared" si="31"/>
        <v>54</v>
      </c>
      <c r="I452">
        <f t="shared" ca="1" si="32"/>
        <v>-3.29</v>
      </c>
      <c r="J452" s="4">
        <f t="shared" ca="1" si="33"/>
        <v>-0.41880048959608324</v>
      </c>
      <c r="K452">
        <f t="shared" ca="1" si="34"/>
        <v>1.0067319461444308</v>
      </c>
      <c r="L452" s="4">
        <f ca="1">'[1]MP2 and SCS'!AO452-'[1]MP2 and SCS'!AQ452+J452</f>
        <v>-0.41380048959608323</v>
      </c>
      <c r="N452" s="4"/>
      <c r="O452" s="4"/>
      <c r="P452" s="4"/>
      <c r="Q452" s="4"/>
      <c r="R452" s="4"/>
      <c r="T452" s="4">
        <f>-('MP2-F12 '!$BK454+'HLC-F12c'!P442)</f>
        <v>-0.41830569018218094</v>
      </c>
      <c r="U452" s="4">
        <f>-('MP2-F12 '!$BK454+'HLC-F12c'!Q442)</f>
        <v>-0.53162650173998738</v>
      </c>
      <c r="V452" s="4">
        <f>-('MP2-F12 '!$BK454+'HLC-F12c'!R442)</f>
        <v>-0.41915417415010409</v>
      </c>
      <c r="W452" s="30">
        <f>-('MP2-F12 '!$BK454+'HLC-F12c'!S442)</f>
        <v>-0.41903829398717057</v>
      </c>
      <c r="X452" s="4">
        <f>-('MP2-F12 '!$BK454+'HLC-F12c'!T442)</f>
        <v>-0.4189212760387761</v>
      </c>
      <c r="Y452" s="4"/>
      <c r="Z452" s="4"/>
      <c r="AA452" s="4"/>
      <c r="AB452" s="4"/>
      <c r="AC452" s="4"/>
      <c r="AF452" s="4">
        <f>('MP2-F12 '!J454-'MP2-F12 '!U454)/((4/3)^$AF$16-1)</f>
        <v>-1.7523706067273611E-3</v>
      </c>
      <c r="AG452" s="4">
        <f>('MP2-F12 '!K454-'MP2-F12 '!V454)/((4/3)^$AF$16-1)</f>
        <v>5.493947345727977E-4</v>
      </c>
      <c r="AH452" s="4">
        <f>('MP2-F12 '!L454-'MP2-F12 '!W454)/((4/3)^$AF$16-1)</f>
        <v>-6.0148793607728171E-4</v>
      </c>
      <c r="AJ452" s="4">
        <f>'MP2-F12 '!J454+AF452</f>
        <v>0.43354628645674848</v>
      </c>
      <c r="AK452" s="4">
        <f>'MP2-F12 '!K454+AG452</f>
        <v>0.43330238817823247</v>
      </c>
      <c r="AL452" s="4">
        <f>'MP2-F12 '!L454+AH452</f>
        <v>0.43342433731749047</v>
      </c>
    </row>
    <row r="453" spans="1:38">
      <c r="A453" s="1" t="s">
        <v>2314</v>
      </c>
      <c r="B453" s="30">
        <f t="shared" ca="1" si="30"/>
        <v>-3.4028273204773543</v>
      </c>
      <c r="C453" s="3">
        <v>433</v>
      </c>
      <c r="D453">
        <v>-3.4529999999999998</v>
      </c>
      <c r="E453">
        <v>433</v>
      </c>
      <c r="H453">
        <f t="shared" si="31"/>
        <v>55</v>
      </c>
      <c r="I453">
        <f t="shared" ca="1" si="32"/>
        <v>-4.17</v>
      </c>
      <c r="J453" s="4">
        <f t="shared" ca="1" si="33"/>
        <v>-3.4389801767375205</v>
      </c>
      <c r="K453">
        <f t="shared" ca="1" si="34"/>
        <v>0.99593981370909956</v>
      </c>
      <c r="L453" s="4">
        <f ca="1">'[1]MP2 and SCS'!AO453-'[1]MP2 and SCS'!AQ453+J453</f>
        <v>-3.341980176737521</v>
      </c>
      <c r="N453" s="4"/>
      <c r="O453" s="4"/>
      <c r="P453" s="4"/>
      <c r="Q453" s="4"/>
      <c r="R453" s="4"/>
      <c r="T453" s="4">
        <f>-('MP2-F12 '!$BK455+'HLC-F12c'!P443)</f>
        <v>-3.2434793666885899</v>
      </c>
      <c r="U453" s="4">
        <f>-('MP2-F12 '!$BK455+'HLC-F12c'!Q443)</f>
        <v>-3.4613460302415318</v>
      </c>
      <c r="V453" s="4">
        <f>-('MP2-F12 '!$BK455+'HLC-F12c'!R443)</f>
        <v>-3.4295809895715585</v>
      </c>
      <c r="W453" s="30">
        <f>-('MP2-F12 '!$BK455+'HLC-F12c'!S443)</f>
        <v>-3.4028273204773543</v>
      </c>
      <c r="X453" s="4">
        <f>-('MP2-F12 '!$BK455+'HLC-F12c'!T443)</f>
        <v>-3.3795104558038167</v>
      </c>
      <c r="Y453" s="4"/>
      <c r="Z453" s="4"/>
      <c r="AA453" s="4"/>
      <c r="AB453" s="4"/>
      <c r="AC453" s="4"/>
      <c r="AF453" s="4">
        <f>('MP2-F12 '!J455-'MP2-F12 '!U455)/((4/3)^$AF$16-1)</f>
        <v>-2.4019416876727932E-2</v>
      </c>
      <c r="AG453" s="4">
        <f>('MP2-F12 '!K455-'MP2-F12 '!V455)/((4/3)^$AF$16-1)</f>
        <v>1.4347798697640749E-2</v>
      </c>
      <c r="AH453" s="4">
        <f>('MP2-F12 '!L455-'MP2-F12 '!W455)/((4/3)^$AF$16-1)</f>
        <v>-4.835809089543769E-3</v>
      </c>
      <c r="AJ453" s="4">
        <f>'MP2-F12 '!J455+AF453</f>
        <v>4.3748080685702764</v>
      </c>
      <c r="AK453" s="4">
        <f>'MP2-F12 '!K455+AG453</f>
        <v>4.3723233966264079</v>
      </c>
      <c r="AL453" s="4">
        <f>'MP2-F12 '!L455+AH453</f>
        <v>4.3735657325983421</v>
      </c>
    </row>
    <row r="454" spans="1:38">
      <c r="A454" s="1" t="s">
        <v>2315</v>
      </c>
      <c r="B454" s="30">
        <f t="shared" ca="1" si="30"/>
        <v>-4.013836838534651</v>
      </c>
      <c r="C454" s="3">
        <v>434</v>
      </c>
      <c r="D454">
        <v>-4.0469999999999997</v>
      </c>
      <c r="E454">
        <v>434</v>
      </c>
      <c r="H454">
        <f t="shared" si="31"/>
        <v>55</v>
      </c>
      <c r="I454">
        <f t="shared" ca="1" si="32"/>
        <v>-4.17</v>
      </c>
      <c r="J454" s="4">
        <f t="shared" ca="1" si="33"/>
        <v>-4.030568426080726</v>
      </c>
      <c r="K454">
        <f t="shared" ca="1" si="34"/>
        <v>0.99593981370909956</v>
      </c>
      <c r="L454" s="4">
        <f ca="1">'[1]MP2 and SCS'!AO454-'[1]MP2 and SCS'!AQ454+J454</f>
        <v>-3.9395684260807267</v>
      </c>
      <c r="N454" s="4"/>
      <c r="O454" s="4"/>
      <c r="P454" s="4"/>
      <c r="Q454" s="4"/>
      <c r="R454" s="4"/>
      <c r="T454" s="4">
        <f>-('MP2-F12 '!$BK456+'HLC-F12c'!P444)</f>
        <v>-3.8832459025301764</v>
      </c>
      <c r="U454" s="4">
        <f>-('MP2-F12 '!$BK456+'HLC-F12c'!Q444)</f>
        <v>-4.0765976256656433</v>
      </c>
      <c r="V454" s="4">
        <f>-('MP2-F12 '!$BK456+'HLC-F12c'!R444)</f>
        <v>-4.035816719011283</v>
      </c>
      <c r="W454" s="30">
        <f>-('MP2-F12 '!$BK456+'HLC-F12c'!S444)</f>
        <v>-4.013836838534651</v>
      </c>
      <c r="X454" s="4">
        <f>-('MP2-F12 '!$BK456+'HLC-F12c'!T444)</f>
        <v>-3.9946269567791788</v>
      </c>
      <c r="Y454" s="4"/>
      <c r="Z454" s="4"/>
      <c r="AA454" s="4"/>
      <c r="AB454" s="4"/>
      <c r="AC454" s="4"/>
      <c r="AF454" s="4">
        <f>('MP2-F12 '!J456-'MP2-F12 '!U456)/((4/3)^$AF$16-1)</f>
        <v>-2.1098461008326283E-2</v>
      </c>
      <c r="AG454" s="4">
        <f>('MP2-F12 '!K456-'MP2-F12 '!V456)/((4/3)^$AF$16-1)</f>
        <v>1.2828930344161339E-2</v>
      </c>
      <c r="AH454" s="4">
        <f>('MP2-F12 '!L456-'MP2-F12 '!W456)/((4/3)^$AF$16-1)</f>
        <v>-4.1347653320821173E-3</v>
      </c>
      <c r="AJ454" s="4">
        <f>'MP2-F12 '!J456+AF454</f>
        <v>4.7735411416956763</v>
      </c>
      <c r="AK454" s="4">
        <f>'MP2-F12 '!K456+AG454</f>
        <v>4.7704345193779725</v>
      </c>
      <c r="AL454" s="4">
        <f>'MP2-F12 '!L456+AH454</f>
        <v>4.7719878305368253</v>
      </c>
    </row>
    <row r="455" spans="1:38">
      <c r="A455" s="1" t="s">
        <v>2316</v>
      </c>
      <c r="B455" s="30">
        <f t="shared" ca="1" si="30"/>
        <v>-4.1675917106310276</v>
      </c>
      <c r="C455" s="3">
        <v>435</v>
      </c>
      <c r="D455">
        <v>-4.1870000000000003</v>
      </c>
      <c r="E455">
        <v>435</v>
      </c>
      <c r="F455">
        <v>-4.17</v>
      </c>
      <c r="G455">
        <f>F455/D455</f>
        <v>0.99593981370909956</v>
      </c>
      <c r="H455">
        <f t="shared" si="31"/>
        <v>55</v>
      </c>
      <c r="I455">
        <f t="shared" ca="1" si="32"/>
        <v>-4.17</v>
      </c>
      <c r="J455" s="4">
        <f t="shared" ca="1" si="33"/>
        <v>-4.17</v>
      </c>
      <c r="K455">
        <f t="shared" ca="1" si="34"/>
        <v>0.99593981370909956</v>
      </c>
      <c r="L455" s="4">
        <f ca="1">'[1]MP2 and SCS'!AO455-'[1]MP2 and SCS'!AQ455+J455</f>
        <v>-4.085</v>
      </c>
      <c r="N455" s="4"/>
      <c r="O455" s="4"/>
      <c r="P455" s="4"/>
      <c r="Q455" s="4"/>
      <c r="R455" s="4"/>
      <c r="T455" s="4">
        <f>-('MP2-F12 '!$BK457+'HLC-F12c'!P445)</f>
        <v>-4.0604376380121598</v>
      </c>
      <c r="U455" s="4">
        <f>-('MP2-F12 '!$BK457+'HLC-F12c'!Q445)</f>
        <v>-4.2341093860122099</v>
      </c>
      <c r="V455" s="4">
        <f>-('MP2-F12 '!$BK457+'HLC-F12c'!R445)</f>
        <v>-4.1856629099698459</v>
      </c>
      <c r="W455" s="30">
        <f>-('MP2-F12 '!$BK457+'HLC-F12c'!S445)</f>
        <v>-4.1675917106310276</v>
      </c>
      <c r="X455" s="4">
        <f>-('MP2-F12 '!$BK457+'HLC-F12c'!T445)</f>
        <v>-4.1517577252319793</v>
      </c>
      <c r="Y455" s="4"/>
      <c r="Z455" s="4"/>
      <c r="AA455" s="4"/>
      <c r="AB455" s="4"/>
      <c r="AC455" s="4"/>
      <c r="AF455" s="4">
        <f>('MP2-F12 '!J457-'MP2-F12 '!U457)/((4/3)^$AF$16-1)</f>
        <v>-1.8334280109780308E-2</v>
      </c>
      <c r="AG455" s="4">
        <f>('MP2-F12 '!K457-'MP2-F12 '!V457)/((4/3)^$AF$16-1)</f>
        <v>1.1551004497256778E-2</v>
      </c>
      <c r="AH455" s="4">
        <f>('MP2-F12 '!L457-'MP2-F12 '!W457)/((4/3)^$AF$16-1)</f>
        <v>-3.3916378062619429E-3</v>
      </c>
      <c r="AJ455" s="4">
        <f>'MP2-F12 '!J457+AF455</f>
        <v>4.7657932872175239</v>
      </c>
      <c r="AK455" s="4">
        <f>'MP2-F12 '!K457+AG455</f>
        <v>4.7621335423492646</v>
      </c>
      <c r="AL455" s="4">
        <f>'MP2-F12 '!L457+AH455</f>
        <v>4.7639634147833938</v>
      </c>
    </row>
    <row r="456" spans="1:38">
      <c r="A456" s="1" t="s">
        <v>2317</v>
      </c>
      <c r="B456" s="30">
        <f t="shared" ca="1" si="30"/>
        <v>-4.0568759604263898</v>
      </c>
      <c r="C456" s="3">
        <v>436</v>
      </c>
      <c r="D456">
        <v>-4.0650000000000004</v>
      </c>
      <c r="E456">
        <v>436</v>
      </c>
      <c r="H456">
        <f t="shared" si="31"/>
        <v>55</v>
      </c>
      <c r="I456">
        <f t="shared" ca="1" si="32"/>
        <v>-4.17</v>
      </c>
      <c r="J456" s="4">
        <f t="shared" ca="1" si="33"/>
        <v>-4.0484953427274899</v>
      </c>
      <c r="K456">
        <f t="shared" ca="1" si="34"/>
        <v>0.99593981370909956</v>
      </c>
      <c r="L456" s="4">
        <f ca="1">'[1]MP2 and SCS'!AO456-'[1]MP2 and SCS'!AQ456+J456</f>
        <v>-3.9724953427274903</v>
      </c>
      <c r="N456" s="4"/>
      <c r="O456" s="4"/>
      <c r="P456" s="4"/>
      <c r="Q456" s="4"/>
      <c r="R456" s="4"/>
      <c r="T456" s="4">
        <f>-('MP2-F12 '!$BK458+'HLC-F12c'!P446)</f>
        <v>-3.9688729263828852</v>
      </c>
      <c r="U456" s="4">
        <f>-('MP2-F12 '!$BK458+'HLC-F12c'!Q446)</f>
        <v>-4.1268179210259719</v>
      </c>
      <c r="V456" s="4">
        <f>-('MP2-F12 '!$BK458+'HLC-F12c'!R446)</f>
        <v>-4.0717321758579317</v>
      </c>
      <c r="W456" s="30">
        <f>-('MP2-F12 '!$BK458+'HLC-F12c'!S446)</f>
        <v>-4.0568759604263898</v>
      </c>
      <c r="X456" s="4">
        <f>-('MP2-F12 '!$BK458+'HLC-F12c'!T446)</f>
        <v>-4.0438131343642461</v>
      </c>
      <c r="Y456" s="4"/>
      <c r="Z456" s="4"/>
      <c r="AA456" s="4"/>
      <c r="AB456" s="4"/>
      <c r="AC456" s="4"/>
      <c r="AF456" s="4">
        <f>('MP2-F12 '!J458-'MP2-F12 '!U458)/((4/3)^$AF$16-1)</f>
        <v>-1.5813492192568203E-2</v>
      </c>
      <c r="AG456" s="4">
        <f>('MP2-F12 '!K458-'MP2-F12 '!V458)/((4/3)^$AF$16-1)</f>
        <v>1.0486561466612667E-2</v>
      </c>
      <c r="AH456" s="4">
        <f>('MP2-F12 '!L458-'MP2-F12 '!W458)/((4/3)^$AF$16-1)</f>
        <v>-2.6634653629777679E-3</v>
      </c>
      <c r="AJ456" s="4">
        <f>'MP2-F12 '!J458+AF456</f>
        <v>4.5315947959760834</v>
      </c>
      <c r="AK456" s="4">
        <f>'MP2-F12 '!K458+AG456</f>
        <v>4.5276122470355018</v>
      </c>
      <c r="AL456" s="4">
        <f>'MP2-F12 '!L458+AH456</f>
        <v>4.5296035215057922</v>
      </c>
    </row>
    <row r="457" spans="1:38">
      <c r="A457" s="1" t="s">
        <v>2318</v>
      </c>
      <c r="B457" s="30">
        <f t="shared" ca="1" si="30"/>
        <v>-3.8040140387318706</v>
      </c>
      <c r="C457" s="3">
        <v>437</v>
      </c>
      <c r="D457">
        <v>-3.8039999999999998</v>
      </c>
      <c r="E457">
        <v>437</v>
      </c>
      <c r="H457">
        <f t="shared" si="31"/>
        <v>55</v>
      </c>
      <c r="I457">
        <f t="shared" ca="1" si="32"/>
        <v>-4.17</v>
      </c>
      <c r="J457" s="4">
        <f t="shared" ca="1" si="33"/>
        <v>-3.7885550513494146</v>
      </c>
      <c r="K457">
        <f t="shared" ca="1" si="34"/>
        <v>0.99593981370909956</v>
      </c>
      <c r="L457" s="4">
        <f ca="1">'[1]MP2 and SCS'!AO457-'[1]MP2 and SCS'!AQ457+J457</f>
        <v>-3.7215550513494144</v>
      </c>
      <c r="N457" s="4"/>
      <c r="O457" s="4"/>
      <c r="P457" s="4"/>
      <c r="Q457" s="4"/>
      <c r="R457" s="4"/>
      <c r="T457" s="4">
        <f>-('MP2-F12 '!$BK459+'HLC-F12c'!P447)</f>
        <v>-3.7316587437319324</v>
      </c>
      <c r="U457" s="4">
        <f>-('MP2-F12 '!$BK459+'HLC-F12c'!Q447)</f>
        <v>-3.8771180449787703</v>
      </c>
      <c r="V457" s="4">
        <f>-('MP2-F12 '!$BK459+'HLC-F12c'!R447)</f>
        <v>-3.8162409977889822</v>
      </c>
      <c r="W457" s="30">
        <f>-('MP2-F12 '!$BK459+'HLC-F12c'!S447)</f>
        <v>-3.8040140387318706</v>
      </c>
      <c r="X457" s="4">
        <f>-('MP2-F12 '!$BK459+'HLC-F12c'!T447)</f>
        <v>-3.7932330823460694</v>
      </c>
      <c r="Y457" s="4"/>
      <c r="Z457" s="4"/>
      <c r="AA457" s="4"/>
      <c r="AB457" s="4"/>
      <c r="AC457" s="4"/>
      <c r="AF457" s="4">
        <f>('MP2-F12 '!J459-'MP2-F12 '!U459)/((4/3)^$AF$16-1)</f>
        <v>-1.3550693384830068E-2</v>
      </c>
      <c r="AG457" s="4">
        <f>('MP2-F12 '!K459-'MP2-F12 '!V459)/((4/3)^$AF$16-1)</f>
        <v>9.5947463095092111E-3</v>
      </c>
      <c r="AH457" s="4">
        <f>('MP2-F12 '!L459-'MP2-F12 '!W459)/((4/3)^$AF$16-1)</f>
        <v>-1.9779735376602501E-3</v>
      </c>
      <c r="AJ457" s="4">
        <f>'MP2-F12 '!J459+AF457</f>
        <v>4.1844455348440199</v>
      </c>
      <c r="AK457" s="4">
        <f>'MP2-F12 '!K459+AG457</f>
        <v>4.1802845365876493</v>
      </c>
      <c r="AL457" s="4">
        <f>'MP2-F12 '!L459+AH457</f>
        <v>4.1823650357158346</v>
      </c>
    </row>
    <row r="458" spans="1:38">
      <c r="A458" s="1" t="s">
        <v>2319</v>
      </c>
      <c r="B458" s="30">
        <f t="shared" ca="1" si="30"/>
        <v>-2.8133231965421337</v>
      </c>
      <c r="C458" s="3">
        <v>438</v>
      </c>
      <c r="D458">
        <v>-2.8</v>
      </c>
      <c r="E458">
        <v>438</v>
      </c>
      <c r="H458">
        <f t="shared" si="31"/>
        <v>55</v>
      </c>
      <c r="I458">
        <f t="shared" ca="1" si="32"/>
        <v>-4.17</v>
      </c>
      <c r="J458" s="4">
        <f t="shared" ca="1" si="33"/>
        <v>-2.7886314783854784</v>
      </c>
      <c r="K458">
        <f t="shared" ca="1" si="34"/>
        <v>0.99593981370909956</v>
      </c>
      <c r="L458" s="4">
        <f ca="1">'[1]MP2 and SCS'!AO458-'[1]MP2 and SCS'!AQ458+J458</f>
        <v>-2.7436314783854785</v>
      </c>
      <c r="N458" s="4"/>
      <c r="O458" s="4"/>
      <c r="P458" s="4"/>
      <c r="Q458" s="4"/>
      <c r="R458" s="4"/>
      <c r="T458" s="4">
        <f>-('MP2-F12 '!$BK460+'HLC-F12c'!P448)</f>
        <v>-2.7728926341309514</v>
      </c>
      <c r="U458" s="4">
        <f>-('MP2-F12 '!$BK460+'HLC-F12c'!Q448)</f>
        <v>-2.8942418857613972</v>
      </c>
      <c r="V458" s="4">
        <f>-('MP2-F12 '!$BK460+'HLC-F12c'!R448)</f>
        <v>-2.8201683426426958</v>
      </c>
      <c r="W458" s="30">
        <f>-('MP2-F12 '!$BK460+'HLC-F12c'!S448)</f>
        <v>-2.8133231965421337</v>
      </c>
      <c r="X458" s="4">
        <f>-('MP2-F12 '!$BK460+'HLC-F12c'!T448)</f>
        <v>-2.8072452406775543</v>
      </c>
      <c r="Y458" s="4"/>
      <c r="Z458" s="4"/>
      <c r="AA458" s="4"/>
      <c r="AB458" s="4"/>
      <c r="AC458" s="4"/>
      <c r="AF458" s="4">
        <f>('MP2-F12 '!J460-'MP2-F12 '!U460)/((4/3)^$AF$16-1)</f>
        <v>-7.9666031008722299E-3</v>
      </c>
      <c r="AG458" s="4">
        <f>('MP2-F12 '!K460-'MP2-F12 '!V460)/((4/3)^$AF$16-1)</f>
        <v>7.347679631618375E-3</v>
      </c>
      <c r="AH458" s="4">
        <f>('MP2-F12 '!L460-'MP2-F12 '!W460)/((4/3)^$AF$16-1)</f>
        <v>-3.0946173462683844E-4</v>
      </c>
      <c r="AJ458" s="4">
        <f>'MP2-F12 '!J460+AF458</f>
        <v>3.023296716292911</v>
      </c>
      <c r="AK458" s="4">
        <f>'MP2-F12 '!K460+AG458</f>
        <v>3.018688401969396</v>
      </c>
      <c r="AL458" s="4">
        <f>'MP2-F12 '!L460+AH458</f>
        <v>3.0209925591311539</v>
      </c>
    </row>
    <row r="459" spans="1:38">
      <c r="A459" s="1" t="s">
        <v>2320</v>
      </c>
      <c r="B459" s="30">
        <f t="shared" ca="1" si="30"/>
        <v>-1.5416348636014274</v>
      </c>
      <c r="C459" s="3">
        <v>439</v>
      </c>
      <c r="D459">
        <v>-1.528</v>
      </c>
      <c r="E459">
        <v>439</v>
      </c>
      <c r="H459">
        <f t="shared" si="31"/>
        <v>55</v>
      </c>
      <c r="I459">
        <f t="shared" ca="1" si="32"/>
        <v>-4.17</v>
      </c>
      <c r="J459" s="4">
        <f t="shared" ca="1" si="33"/>
        <v>-1.5217960353475042</v>
      </c>
      <c r="K459">
        <f t="shared" ca="1" si="34"/>
        <v>0.99593981370909956</v>
      </c>
      <c r="L459" s="4">
        <f ca="1">'[1]MP2 and SCS'!AO459-'[1]MP2 and SCS'!AQ459+J459</f>
        <v>-1.4977960353475042</v>
      </c>
      <c r="N459" s="4"/>
      <c r="O459" s="4"/>
      <c r="P459" s="4"/>
      <c r="Q459" s="4"/>
      <c r="R459" s="4"/>
      <c r="T459" s="4">
        <f>-('MP2-F12 '!$BK461+'HLC-F12c'!P449)</f>
        <v>-1.5255088196826343</v>
      </c>
      <c r="U459" s="4">
        <f>-('MP2-F12 '!$BK461+'HLC-F12c'!Q449)</f>
        <v>-1.6294553865390664</v>
      </c>
      <c r="V459" s="4">
        <f>-('MP2-F12 '!$BK461+'HLC-F12c'!R449)</f>
        <v>-1.5443668124200163</v>
      </c>
      <c r="W459" s="30">
        <f>-('MP2-F12 '!$BK461+'HLC-F12c'!S449)</f>
        <v>-1.5416348636014274</v>
      </c>
      <c r="X459" s="4">
        <f>-('MP2-F12 '!$BK461+'HLC-F12c'!T449)</f>
        <v>-1.5391908780813701</v>
      </c>
      <c r="Y459" s="4"/>
      <c r="Z459" s="4"/>
      <c r="AA459" s="4"/>
      <c r="AB459" s="4"/>
      <c r="AC459" s="4"/>
      <c r="AF459" s="4">
        <f>('MP2-F12 '!J461-'MP2-F12 '!U461)/((4/3)^$AF$16-1)</f>
        <v>-3.5111606746116419E-3</v>
      </c>
      <c r="AG459" s="4">
        <f>('MP2-F12 '!K461-'MP2-F12 '!V461)/((4/3)^$AF$16-1)</f>
        <v>3.8770619993310196E-3</v>
      </c>
      <c r="AH459" s="4">
        <f>('MP2-F12 '!L461-'MP2-F12 '!W461)/((4/3)^$AF$16-1)</f>
        <v>1.8295066235973331E-4</v>
      </c>
      <c r="AJ459" s="4">
        <f>'MP2-F12 '!J461+AF459</f>
        <v>1.6355606186951843</v>
      </c>
      <c r="AK459" s="4">
        <f>'MP2-F12 '!K461+AG459</f>
        <v>1.6317100665398057</v>
      </c>
      <c r="AL459" s="4">
        <f>'MP2-F12 '!L461+AH459</f>
        <v>1.633635342617495</v>
      </c>
    </row>
    <row r="460" spans="1:38">
      <c r="A460" s="1" t="s">
        <v>2321</v>
      </c>
      <c r="B460" s="30">
        <f t="shared" ca="1" si="30"/>
        <v>-0.52574338798059528</v>
      </c>
      <c r="C460" s="3">
        <v>440</v>
      </c>
      <c r="D460">
        <v>-0.51700000000000002</v>
      </c>
      <c r="E460">
        <v>440</v>
      </c>
      <c r="H460">
        <f t="shared" si="31"/>
        <v>55</v>
      </c>
      <c r="I460">
        <f t="shared" ca="1" si="32"/>
        <v>-4.17</v>
      </c>
      <c r="J460" s="4">
        <f t="shared" ca="1" si="33"/>
        <v>-0.51490088368760445</v>
      </c>
      <c r="K460">
        <f t="shared" ca="1" si="34"/>
        <v>0.99593981370909956</v>
      </c>
      <c r="L460" s="4">
        <f ca="1">'[1]MP2 and SCS'!AO460-'[1]MP2 and SCS'!AQ460+J460</f>
        <v>-0.50590088368760455</v>
      </c>
      <c r="N460" s="4"/>
      <c r="O460" s="4"/>
      <c r="P460" s="4"/>
      <c r="Q460" s="4"/>
      <c r="R460" s="4"/>
      <c r="T460" s="4">
        <f>-('MP2-F12 '!$BK462+'HLC-F12c'!P450)</f>
        <v>-0.52227862027142913</v>
      </c>
      <c r="U460" s="4">
        <f>-('MP2-F12 '!$BK462+'HLC-F12c'!Q450)</f>
        <v>-0.61789424116519132</v>
      </c>
      <c r="V460" s="4">
        <f>-('MP2-F12 '!$BK462+'HLC-F12c'!R450)</f>
        <v>-0.52633060360796569</v>
      </c>
      <c r="W460" s="30">
        <f>-('MP2-F12 '!$BK462+'HLC-F12c'!S450)</f>
        <v>-0.52574338798059528</v>
      </c>
      <c r="X460" s="4">
        <f>-('MP2-F12 '!$BK462+'HLC-F12c'!T450)</f>
        <v>-0.52521581535965312</v>
      </c>
      <c r="Y460" s="4"/>
      <c r="Z460" s="4"/>
      <c r="AA460" s="4"/>
      <c r="AB460" s="4"/>
      <c r="AC460" s="4"/>
      <c r="AF460" s="4">
        <f>('MP2-F12 '!J462-'MP2-F12 '!U462)/((4/3)^$AF$16-1)</f>
        <v>-2.3974658592078356E-3</v>
      </c>
      <c r="AG460" s="4">
        <f>('MP2-F12 '!K462-'MP2-F12 '!V462)/((4/3)^$AF$16-1)</f>
        <v>1.0046935525795894E-3</v>
      </c>
      <c r="AH460" s="4">
        <f>('MP2-F12 '!L462-'MP2-F12 '!W462)/((4/3)^$AF$16-1)</f>
        <v>-6.963861533141009E-4</v>
      </c>
      <c r="AJ460" s="4">
        <f>'MP2-F12 '!J462+AF460</f>
        <v>0.54912158313354287</v>
      </c>
      <c r="AK460" s="4">
        <f>'MP2-F12 '!K462+AG460</f>
        <v>0.54929953031597989</v>
      </c>
      <c r="AL460" s="4">
        <f>'MP2-F12 '!L462+AH460</f>
        <v>0.54921055672476138</v>
      </c>
    </row>
    <row r="461" spans="1:38">
      <c r="A461" s="1" t="s">
        <v>2322</v>
      </c>
      <c r="B461" s="30">
        <f t="shared" ca="1" si="30"/>
        <v>-2.4569890968847008</v>
      </c>
      <c r="C461" s="3">
        <v>441</v>
      </c>
      <c r="D461">
        <v>-2.512</v>
      </c>
      <c r="E461">
        <v>441</v>
      </c>
      <c r="H461">
        <f t="shared" si="31"/>
        <v>56</v>
      </c>
      <c r="I461">
        <f t="shared" ca="1" si="32"/>
        <v>-3.2</v>
      </c>
      <c r="J461" s="4">
        <f t="shared" ca="1" si="33"/>
        <v>-2.4878984834416591</v>
      </c>
      <c r="K461">
        <f t="shared" ca="1" si="34"/>
        <v>0.99040544722995982</v>
      </c>
      <c r="L461" s="4">
        <f ca="1">'[1]MP2 and SCS'!AO461-'[1]MP2 and SCS'!AQ461+J461</f>
        <v>-2.3928984834416593</v>
      </c>
      <c r="N461" s="4"/>
      <c r="O461" s="4"/>
      <c r="P461" s="4"/>
      <c r="Q461" s="4"/>
      <c r="R461" s="4"/>
      <c r="T461" s="4">
        <f>-('MP2-F12 '!$BK463+'HLC-F12c'!P451)</f>
        <v>-2.3055439609084059</v>
      </c>
      <c r="U461" s="4">
        <f>-('MP2-F12 '!$BK463+'HLC-F12c'!Q451)</f>
        <v>-2.4475325141024378</v>
      </c>
      <c r="V461" s="4">
        <f>-('MP2-F12 '!$BK463+'HLC-F12c'!R451)</f>
        <v>-2.4841596724423924</v>
      </c>
      <c r="W461" s="30">
        <f>-('MP2-F12 '!$BK463+'HLC-F12c'!S451)</f>
        <v>-2.4569890968847008</v>
      </c>
      <c r="X461" s="4">
        <f>-('MP2-F12 '!$BK463+'HLC-F12c'!T451)</f>
        <v>-2.4399863665969805</v>
      </c>
      <c r="Y461" s="4"/>
      <c r="Z461" s="4"/>
      <c r="AA461" s="4"/>
      <c r="AB461" s="4"/>
      <c r="AC461" s="4"/>
      <c r="AF461" s="4">
        <f>('MP2-F12 '!J463-'MP2-F12 '!U463)/((4/3)^$AF$16-1)</f>
        <v>-2.2862044335129287E-2</v>
      </c>
      <c r="AG461" s="4">
        <f>('MP2-F12 '!K463-'MP2-F12 '!V463)/((4/3)^$AF$16-1)</f>
        <v>1.4639297203741379E-2</v>
      </c>
      <c r="AH461" s="4">
        <f>('MP2-F12 '!L463-'MP2-F12 '!W463)/((4/3)^$AF$16-1)</f>
        <v>-4.1113735656938656E-3</v>
      </c>
      <c r="AJ461" s="4">
        <f>'MP2-F12 '!J463+AF461</f>
        <v>3.4927927964881889</v>
      </c>
      <c r="AK461" s="4">
        <f>'MP2-F12 '!K463+AG461</f>
        <v>3.492590812045882</v>
      </c>
      <c r="AL461" s="4">
        <f>'MP2-F12 '!L463+AH461</f>
        <v>3.4926918042670354</v>
      </c>
    </row>
    <row r="462" spans="1:38">
      <c r="A462" s="1" t="s">
        <v>2323</v>
      </c>
      <c r="B462" s="30">
        <f t="shared" ca="1" si="30"/>
        <v>-3.0507405714020255</v>
      </c>
      <c r="C462" s="3">
        <v>442</v>
      </c>
      <c r="D462">
        <v>-3.0870000000000002</v>
      </c>
      <c r="E462">
        <v>442</v>
      </c>
      <c r="H462">
        <f t="shared" si="31"/>
        <v>56</v>
      </c>
      <c r="I462">
        <f t="shared" ca="1" si="32"/>
        <v>-3.2</v>
      </c>
      <c r="J462" s="4">
        <f t="shared" ca="1" si="33"/>
        <v>-3.057381615598886</v>
      </c>
      <c r="K462">
        <f t="shared" ca="1" si="34"/>
        <v>0.99040544722995982</v>
      </c>
      <c r="L462" s="4">
        <f ca="1">'[1]MP2 and SCS'!AO462-'[1]MP2 and SCS'!AQ462+J462</f>
        <v>-2.9673816155988866</v>
      </c>
      <c r="N462" s="4"/>
      <c r="O462" s="4"/>
      <c r="P462" s="4"/>
      <c r="Q462" s="4"/>
      <c r="R462" s="4"/>
      <c r="T462" s="4">
        <f>-('MP2-F12 '!$BK464+'HLC-F12c'!P452)</f>
        <v>-2.926700350099853</v>
      </c>
      <c r="U462" s="4">
        <f>-('MP2-F12 '!$BK464+'HLC-F12c'!Q452)</f>
        <v>-3.0464238261334735</v>
      </c>
      <c r="V462" s="4">
        <f>-('MP2-F12 '!$BK464+'HLC-F12c'!R452)</f>
        <v>-3.073058040431782</v>
      </c>
      <c r="W462" s="30">
        <f>-('MP2-F12 '!$BK464+'HLC-F12c'!S452)</f>
        <v>-3.0507405714020255</v>
      </c>
      <c r="X462" s="4">
        <f>-('MP2-F12 '!$BK464+'HLC-F12c'!T452)</f>
        <v>-3.0367040108667958</v>
      </c>
      <c r="Y462" s="4"/>
      <c r="Z462" s="4"/>
      <c r="AA462" s="4"/>
      <c r="AB462" s="4"/>
      <c r="AC462" s="4"/>
      <c r="AF462" s="4">
        <f>('MP2-F12 '!J464-'MP2-F12 '!U464)/((4/3)^$AF$16-1)</f>
        <v>-1.9844728593580104E-2</v>
      </c>
      <c r="AG462" s="4">
        <f>('MP2-F12 '!K464-'MP2-F12 '!V464)/((4/3)^$AF$16-1)</f>
        <v>1.3292537874262041E-2</v>
      </c>
      <c r="AH462" s="4">
        <f>('MP2-F12 '!L464-'MP2-F12 '!W464)/((4/3)^$AF$16-1)</f>
        <v>-3.2760953596589434E-3</v>
      </c>
      <c r="AJ462" s="4">
        <f>'MP2-F12 '!J464+AF462</f>
        <v>3.8597962610143961</v>
      </c>
      <c r="AK462" s="4">
        <f>'MP2-F12 '!K464+AG462</f>
        <v>3.8587889390312964</v>
      </c>
      <c r="AL462" s="4">
        <f>'MP2-F12 '!L464+AH462</f>
        <v>3.8592926000228465</v>
      </c>
    </row>
    <row r="463" spans="1:38">
      <c r="A463" s="1" t="s">
        <v>2324</v>
      </c>
      <c r="B463" s="30">
        <f t="shared" ca="1" si="30"/>
        <v>-3.2093296901503967</v>
      </c>
      <c r="C463" s="3">
        <v>443</v>
      </c>
      <c r="D463">
        <v>-3.2309999999999999</v>
      </c>
      <c r="E463">
        <v>443</v>
      </c>
      <c r="F463">
        <v>-3.2</v>
      </c>
      <c r="G463">
        <f>F463/D463</f>
        <v>0.99040544722995982</v>
      </c>
      <c r="H463">
        <f t="shared" si="31"/>
        <v>56</v>
      </c>
      <c r="I463">
        <f t="shared" ca="1" si="32"/>
        <v>-3.2</v>
      </c>
      <c r="J463" s="4">
        <f t="shared" ca="1" si="33"/>
        <v>-3.2</v>
      </c>
      <c r="K463">
        <f t="shared" ca="1" si="34"/>
        <v>0.99040544722995982</v>
      </c>
      <c r="L463" s="4">
        <f ca="1">'[1]MP2 and SCS'!AO463-'[1]MP2 and SCS'!AQ463+J463</f>
        <v>-3.12</v>
      </c>
      <c r="N463" s="4"/>
      <c r="O463" s="4"/>
      <c r="P463" s="4"/>
      <c r="Q463" s="4"/>
      <c r="R463" s="4"/>
      <c r="T463" s="4">
        <f>-('MP2-F12 '!$BK465+'HLC-F12c'!P453)</f>
        <v>-3.1075584478255864</v>
      </c>
      <c r="U463" s="4">
        <f>-('MP2-F12 '!$BK465+'HLC-F12c'!Q453)</f>
        <v>-3.2096854598373512</v>
      </c>
      <c r="V463" s="4">
        <f>-('MP2-F12 '!$BK465+'HLC-F12c'!R453)</f>
        <v>-3.2276767764852066</v>
      </c>
      <c r="W463" s="30">
        <f>-('MP2-F12 '!$BK465+'HLC-F12c'!S453)</f>
        <v>-3.2093296901503967</v>
      </c>
      <c r="X463" s="4">
        <f>-('MP2-F12 '!$BK465+'HLC-F12c'!T453)</f>
        <v>-3.1977282279892165</v>
      </c>
      <c r="Y463" s="4"/>
      <c r="Z463" s="4"/>
      <c r="AA463" s="4"/>
      <c r="AB463" s="4"/>
      <c r="AC463" s="4"/>
      <c r="AF463" s="4">
        <f>('MP2-F12 '!J465-'MP2-F12 '!U465)/((4/3)^$AF$16-1)</f>
        <v>-1.72880761827853E-2</v>
      </c>
      <c r="AG463" s="4">
        <f>('MP2-F12 '!K465-'MP2-F12 '!V465)/((4/3)^$AF$16-1)</f>
        <v>1.2086668780306309E-2</v>
      </c>
      <c r="AH463" s="4">
        <f>('MP2-F12 '!L465-'MP2-F12 '!W465)/((4/3)^$AF$16-1)</f>
        <v>-2.6007037012393181E-3</v>
      </c>
      <c r="AJ463" s="4">
        <f>'MP2-F12 '!J465+AF463</f>
        <v>3.8456817217090848</v>
      </c>
      <c r="AK463" s="4">
        <f>'MP2-F12 '!K465+AG463</f>
        <v>3.8442414141239118</v>
      </c>
      <c r="AL463" s="4">
        <f>'MP2-F12 '!L465+AH463</f>
        <v>3.8449615679164988</v>
      </c>
    </row>
    <row r="464" spans="1:38">
      <c r="A464" s="1" t="s">
        <v>2325</v>
      </c>
      <c r="B464" s="30">
        <f t="shared" ca="1" si="30"/>
        <v>-3.1091225640114071</v>
      </c>
      <c r="C464" s="3">
        <v>444</v>
      </c>
      <c r="D464">
        <v>-3.1190000000000002</v>
      </c>
      <c r="E464">
        <v>444</v>
      </c>
      <c r="H464">
        <f t="shared" si="31"/>
        <v>56</v>
      </c>
      <c r="I464">
        <f t="shared" ca="1" si="32"/>
        <v>-3.2</v>
      </c>
      <c r="J464" s="4">
        <f t="shared" ca="1" si="33"/>
        <v>-3.0890745899102448</v>
      </c>
      <c r="K464">
        <f t="shared" ca="1" si="34"/>
        <v>0.99040544722995982</v>
      </c>
      <c r="L464" s="4">
        <f ca="1">'[1]MP2 and SCS'!AO464-'[1]MP2 and SCS'!AQ464+J464</f>
        <v>-3.0190745899102445</v>
      </c>
      <c r="N464" s="4"/>
      <c r="O464" s="4"/>
      <c r="P464" s="4"/>
      <c r="Q464" s="4"/>
      <c r="R464" s="4"/>
      <c r="T464" s="4">
        <f>-('MP2-F12 '!$BK466+'HLC-F12c'!P454)</f>
        <v>-3.0267414007080631</v>
      </c>
      <c r="U464" s="4">
        <f>-('MP2-F12 '!$BK466+'HLC-F12c'!Q454)</f>
        <v>-3.1140768936689445</v>
      </c>
      <c r="V464" s="4">
        <f>-('MP2-F12 '!$BK466+'HLC-F12c'!R454)</f>
        <v>-3.1239954032931609</v>
      </c>
      <c r="W464" s="30">
        <f>-('MP2-F12 '!$BK466+'HLC-F12c'!S454)</f>
        <v>-3.1091225640114071</v>
      </c>
      <c r="X464" s="4">
        <f>-('MP2-F12 '!$BK466+'HLC-F12c'!T454)</f>
        <v>-3.0996628965093693</v>
      </c>
      <c r="Y464" s="4"/>
      <c r="Z464" s="4"/>
      <c r="AA464" s="4"/>
      <c r="AB464" s="4"/>
      <c r="AC464" s="4"/>
      <c r="AF464" s="4">
        <f>('MP2-F12 '!J466-'MP2-F12 '!U466)/((4/3)^$AF$16-1)</f>
        <v>-1.4976176411342379E-2</v>
      </c>
      <c r="AG464" s="4">
        <f>('MP2-F12 '!K466-'MP2-F12 '!V466)/((4/3)^$AF$16-1)</f>
        <v>1.0915831817777017E-2</v>
      </c>
      <c r="AH464" s="4">
        <f>('MP2-F12 '!L466-'MP2-F12 '!W466)/((4/3)^$AF$16-1)</f>
        <v>-2.03017229678277E-3</v>
      </c>
      <c r="AJ464" s="4">
        <f>'MP2-F12 '!J466+AF464</f>
        <v>3.604989591170126</v>
      </c>
      <c r="AK464" s="4">
        <f>'MP2-F12 '!K466+AG464</f>
        <v>3.6034016205235035</v>
      </c>
      <c r="AL464" s="4">
        <f>'MP2-F12 '!L466+AH464</f>
        <v>3.6041956058468148</v>
      </c>
    </row>
    <row r="465" spans="1:38">
      <c r="A465" s="1" t="s">
        <v>2326</v>
      </c>
      <c r="B465" s="30">
        <f t="shared" ca="1" si="30"/>
        <v>-2.8614909233451638</v>
      </c>
      <c r="C465" s="3">
        <v>445</v>
      </c>
      <c r="D465">
        <v>-2.863</v>
      </c>
      <c r="E465">
        <v>445</v>
      </c>
      <c r="H465">
        <f t="shared" si="31"/>
        <v>56</v>
      </c>
      <c r="I465">
        <f t="shared" ca="1" si="32"/>
        <v>-3.2</v>
      </c>
      <c r="J465" s="4">
        <f t="shared" ca="1" si="33"/>
        <v>-2.8355307954193751</v>
      </c>
      <c r="K465">
        <f t="shared" ca="1" si="34"/>
        <v>0.99040544722995982</v>
      </c>
      <c r="L465" s="4">
        <f ca="1">'[1]MP2 and SCS'!AO465-'[1]MP2 and SCS'!AQ465+J465</f>
        <v>-2.7775307954193749</v>
      </c>
      <c r="N465" s="4"/>
      <c r="O465" s="4"/>
      <c r="P465" s="4"/>
      <c r="Q465" s="4"/>
      <c r="R465" s="4"/>
      <c r="T465" s="4">
        <f>-('MP2-F12 '!$BK467+'HLC-F12c'!P455)</f>
        <v>-2.7950251052998505</v>
      </c>
      <c r="U465" s="4">
        <f>-('MP2-F12 '!$BK467+'HLC-F12c'!Q455)</f>
        <v>-2.8706708969556698</v>
      </c>
      <c r="V465" s="4">
        <f>-('MP2-F12 '!$BK467+'HLC-F12c'!R455)</f>
        <v>-2.8735014772414775</v>
      </c>
      <c r="W465" s="30">
        <f>-('MP2-F12 '!$BK467+'HLC-F12c'!S455)</f>
        <v>-2.8614909233451638</v>
      </c>
      <c r="X465" s="4">
        <f>-('MP2-F12 '!$BK467+'HLC-F12c'!T455)</f>
        <v>-2.8538072301656121</v>
      </c>
      <c r="Y465" s="4"/>
      <c r="Z465" s="4"/>
      <c r="AA465" s="4"/>
      <c r="AB465" s="4"/>
      <c r="AC465" s="4"/>
      <c r="AF465" s="4">
        <f>('MP2-F12 '!J467-'MP2-F12 '!U467)/((4/3)^$AF$16-1)</f>
        <v>-1.2877412614815878E-2</v>
      </c>
      <c r="AG465" s="4">
        <f>('MP2-F12 '!K467-'MP2-F12 '!V467)/((4/3)^$AF$16-1)</f>
        <v>9.8197992878935898E-3</v>
      </c>
      <c r="AH465" s="4">
        <f>('MP2-F12 '!L467-'MP2-F12 '!W467)/((4/3)^$AF$16-1)</f>
        <v>-1.5288066634610562E-3</v>
      </c>
      <c r="AJ465" s="4">
        <f>'MP2-F12 '!J467+AF465</f>
        <v>3.2502216127256736</v>
      </c>
      <c r="AK465" s="4">
        <f>'MP2-F12 '!K467+AG465</f>
        <v>3.2484822963153022</v>
      </c>
      <c r="AL465" s="4">
        <f>'MP2-F12 '!L467+AH465</f>
        <v>3.2493519545204883</v>
      </c>
    </row>
    <row r="466" spans="1:38">
      <c r="A466" s="1" t="s">
        <v>2327</v>
      </c>
      <c r="B466" s="30">
        <f t="shared" ca="1" si="30"/>
        <v>-1.9602287709999795</v>
      </c>
      <c r="C466" s="3">
        <v>446</v>
      </c>
      <c r="D466">
        <v>-1.95</v>
      </c>
      <c r="E466">
        <v>446</v>
      </c>
      <c r="H466">
        <f t="shared" si="31"/>
        <v>56</v>
      </c>
      <c r="I466">
        <f t="shared" ca="1" si="32"/>
        <v>-3.2</v>
      </c>
      <c r="J466" s="4">
        <f t="shared" ca="1" si="33"/>
        <v>-1.9312906220984216</v>
      </c>
      <c r="K466">
        <f t="shared" ca="1" si="34"/>
        <v>0.99040544722995982</v>
      </c>
      <c r="L466" s="4">
        <f ca="1">'[1]MP2 and SCS'!AO466-'[1]MP2 and SCS'!AQ466+J466</f>
        <v>-1.8942906220984217</v>
      </c>
      <c r="N466" s="4"/>
      <c r="O466" s="4"/>
      <c r="P466" s="4"/>
      <c r="Q466" s="4"/>
      <c r="R466" s="4"/>
      <c r="T466" s="4">
        <f>-('MP2-F12 '!$BK468+'HLC-F12c'!P456)</f>
        <v>-1.9245112090653202</v>
      </c>
      <c r="U466" s="4">
        <f>-('MP2-F12 '!$BK468+'HLC-F12c'!Q456)</f>
        <v>-1.9787017397982543</v>
      </c>
      <c r="V466" s="4">
        <f>-('MP2-F12 '!$BK468+'HLC-F12c'!R456)</f>
        <v>-1.9666961968869052</v>
      </c>
      <c r="W466" s="30">
        <f>-('MP2-F12 '!$BK468+'HLC-F12c'!S456)</f>
        <v>-1.9602287709999795</v>
      </c>
      <c r="X466" s="4">
        <f>-('MP2-F12 '!$BK468+'HLC-F12c'!T456)</f>
        <v>-1.9560424567309915</v>
      </c>
      <c r="Y466" s="4"/>
      <c r="Z466" s="4"/>
      <c r="AA466" s="4"/>
      <c r="AB466" s="4"/>
      <c r="AC466" s="4"/>
      <c r="AF466" s="4">
        <f>('MP2-F12 '!J468-'MP2-F12 '!U468)/((4/3)^$AF$16-1)</f>
        <v>-7.6029640206421245E-3</v>
      </c>
      <c r="AG466" s="4">
        <f>('MP2-F12 '!K468-'MP2-F12 '!V468)/((4/3)^$AF$16-1)</f>
        <v>6.8409189746396577E-3</v>
      </c>
      <c r="AH466" s="4">
        <f>('MP2-F12 '!L468-'MP2-F12 '!W468)/((4/3)^$AF$16-1)</f>
        <v>-3.8102252300141123E-4</v>
      </c>
      <c r="AJ466" s="4">
        <f>'MP2-F12 '!J468+AF466</f>
        <v>2.1644682812208922</v>
      </c>
      <c r="AK466" s="4">
        <f>'MP2-F12 '!K468+AG466</f>
        <v>2.1616504145093964</v>
      </c>
      <c r="AL466" s="4">
        <f>'MP2-F12 '!L468+AH466</f>
        <v>2.1630593478651443</v>
      </c>
    </row>
    <row r="467" spans="1:38">
      <c r="A467" s="1" t="s">
        <v>2328</v>
      </c>
      <c r="B467" s="30">
        <f t="shared" ca="1" si="30"/>
        <v>-0.95096734681376138</v>
      </c>
      <c r="C467" s="3">
        <v>447</v>
      </c>
      <c r="D467">
        <v>-0.94</v>
      </c>
      <c r="E467">
        <v>447</v>
      </c>
      <c r="H467">
        <f t="shared" si="31"/>
        <v>56</v>
      </c>
      <c r="I467">
        <f t="shared" ca="1" si="32"/>
        <v>-3.2</v>
      </c>
      <c r="J467" s="4">
        <f t="shared" ca="1" si="33"/>
        <v>-0.93098112039616221</v>
      </c>
      <c r="K467">
        <f t="shared" ca="1" si="34"/>
        <v>0.99040544722995982</v>
      </c>
      <c r="L467" s="4">
        <f ca="1">'[1]MP2 and SCS'!AO467-'[1]MP2 and SCS'!AQ467+J467</f>
        <v>-0.90798112039616208</v>
      </c>
      <c r="N467" s="4"/>
      <c r="O467" s="4"/>
      <c r="P467" s="4"/>
      <c r="Q467" s="4"/>
      <c r="R467" s="4"/>
      <c r="T467" s="4">
        <f>-('MP2-F12 '!$BK469+'HLC-F12c'!P457)</f>
        <v>-0.93688633002304855</v>
      </c>
      <c r="U467" s="4">
        <f>-('MP2-F12 '!$BK469+'HLC-F12c'!Q457)</f>
        <v>-0.97619937406244239</v>
      </c>
      <c r="V467" s="4">
        <f>-('MP2-F12 '!$BK469+'HLC-F12c'!R457)</f>
        <v>-0.95351852436603168</v>
      </c>
      <c r="W467" s="30">
        <f>-('MP2-F12 '!$BK469+'HLC-F12c'!S457)</f>
        <v>-0.95096734681376138</v>
      </c>
      <c r="X467" s="4">
        <f>-('MP2-F12 '!$BK469+'HLC-F12c'!T457)</f>
        <v>-0.9492991297767932</v>
      </c>
      <c r="Y467" s="4"/>
      <c r="Z467" s="4"/>
      <c r="AA467" s="4"/>
      <c r="AB467" s="4"/>
      <c r="AC467" s="4"/>
      <c r="AF467" s="4">
        <f>('MP2-F12 '!J469-'MP2-F12 '!U469)/((4/3)^$AF$16-1)</f>
        <v>-4.1075788916827985E-3</v>
      </c>
      <c r="AG467" s="4">
        <f>('MP2-F12 '!K469-'MP2-F12 '!V469)/((4/3)^$AF$16-1)</f>
        <v>2.996318485906048E-3</v>
      </c>
      <c r="AH467" s="4">
        <f>('MP2-F12 '!L469-'MP2-F12 '!W469)/((4/3)^$AF$16-1)</f>
        <v>-5.5563020288841971E-4</v>
      </c>
      <c r="AJ467" s="4">
        <f>'MP2-F12 '!J469+AF467</f>
        <v>1.0323228548959678</v>
      </c>
      <c r="AK467" s="4">
        <f>'MP2-F12 '!K469+AG467</f>
        <v>1.0307290708728041</v>
      </c>
      <c r="AL467" s="4">
        <f>'MP2-F12 '!L469+AH467</f>
        <v>1.0315259628843858</v>
      </c>
    </row>
    <row r="468" spans="1:38">
      <c r="A468" s="1" t="s">
        <v>2329</v>
      </c>
      <c r="B468" s="30">
        <f t="shared" ca="1" si="30"/>
        <v>-0.26729117064230928</v>
      </c>
      <c r="C468" s="3">
        <v>448</v>
      </c>
      <c r="D468">
        <v>-0.26100000000000001</v>
      </c>
      <c r="E468">
        <v>448</v>
      </c>
      <c r="H468">
        <f t="shared" si="31"/>
        <v>56</v>
      </c>
      <c r="I468">
        <f t="shared" ca="1" si="32"/>
        <v>-3.2</v>
      </c>
      <c r="J468" s="4">
        <f t="shared" ca="1" si="33"/>
        <v>-0.25849582172701951</v>
      </c>
      <c r="K468">
        <f t="shared" ca="1" si="34"/>
        <v>0.99040544722995982</v>
      </c>
      <c r="L468" s="4">
        <f ca="1">'[1]MP2 and SCS'!AO468-'[1]MP2 and SCS'!AQ468+J468</f>
        <v>-0.25149582172701951</v>
      </c>
      <c r="N468" s="4"/>
      <c r="O468" s="4"/>
      <c r="P468" s="4"/>
      <c r="Q468" s="4"/>
      <c r="R468" s="4"/>
      <c r="T468" s="4">
        <f>-('MP2-F12 '!$BK470+'HLC-F12c'!P458)</f>
        <v>-0.2643239151527893</v>
      </c>
      <c r="U468" s="4">
        <f>-('MP2-F12 '!$BK470+'HLC-F12c'!Q458)</f>
        <v>-0.29748798304518276</v>
      </c>
      <c r="V468" s="4">
        <f>-('MP2-F12 '!$BK470+'HLC-F12c'!R458)</f>
        <v>-0.26782920686054662</v>
      </c>
      <c r="W468" s="30">
        <f>-('MP2-F12 '!$BK470+'HLC-F12c'!S458)</f>
        <v>-0.26729117064230928</v>
      </c>
      <c r="X468" s="4">
        <f>-('MP2-F12 '!$BK470+'HLC-F12c'!T458)</f>
        <v>-0.26693734905336386</v>
      </c>
      <c r="Y468" s="4"/>
      <c r="Z468" s="4"/>
      <c r="AA468" s="4"/>
      <c r="AB468" s="4"/>
      <c r="AC468" s="4"/>
      <c r="AF468" s="4">
        <f>('MP2-F12 '!J470-'MP2-F12 '!U470)/((4/3)^$AF$16-1)</f>
        <v>-2.4354884022022329E-3</v>
      </c>
      <c r="AG468" s="4">
        <f>('MP2-F12 '!K470-'MP2-F12 '!V470)/((4/3)^$AF$16-1)</f>
        <v>6.2430052307671871E-4</v>
      </c>
      <c r="AH468" s="4">
        <f>('MP2-F12 '!L470-'MP2-F12 '!W470)/((4/3)^$AF$16-1)</f>
        <v>-9.0559393956274586E-4</v>
      </c>
      <c r="AJ468" s="4">
        <f>'MP2-F12 '!J470+AF468</f>
        <v>0.28377318906360255</v>
      </c>
      <c r="AK468" s="4">
        <f>'MP2-F12 '!K470+AG468</f>
        <v>0.28451883274918233</v>
      </c>
      <c r="AL468" s="4">
        <f>'MP2-F12 '!L470+AH468</f>
        <v>0.28414601090639247</v>
      </c>
    </row>
    <row r="469" spans="1:38">
      <c r="A469" s="1" t="s">
        <v>2330</v>
      </c>
      <c r="B469" s="30">
        <f t="shared" ref="B469:B532" ca="1" si="35">OFFSET(A469,0,$B$18)</f>
        <v>-3.756479751764183</v>
      </c>
      <c r="C469" s="3">
        <v>449</v>
      </c>
      <c r="D469">
        <v>-3.746</v>
      </c>
      <c r="E469">
        <v>449</v>
      </c>
      <c r="H469">
        <f t="shared" si="31"/>
        <v>57</v>
      </c>
      <c r="I469">
        <f t="shared" ca="1" si="32"/>
        <v>-5.26</v>
      </c>
      <c r="J469" s="4">
        <f t="shared" ca="1" si="33"/>
        <v>-3.7318106060606056</v>
      </c>
      <c r="K469">
        <f t="shared" ca="1" si="34"/>
        <v>0.9962121212121211</v>
      </c>
      <c r="L469" s="4">
        <f ca="1">'[1]MP2 and SCS'!AO469-'[1]MP2 and SCS'!AQ469+J469</f>
        <v>-3.5548106060606051</v>
      </c>
      <c r="N469" s="4"/>
      <c r="O469" s="4"/>
      <c r="P469" s="4"/>
      <c r="Q469" s="4"/>
      <c r="R469" s="4"/>
      <c r="T469" s="4">
        <f>-('MP2-F12 '!$BK471+'HLC-F12c'!P459)</f>
        <v>-3.5201489521414748</v>
      </c>
      <c r="U469" s="4">
        <f>-('MP2-F12 '!$BK471+'HLC-F12c'!Q459)</f>
        <v>-3.7314810866210832</v>
      </c>
      <c r="V469" s="4">
        <f>-('MP2-F12 '!$BK471+'HLC-F12c'!R459)</f>
        <v>-3.7955037765995812</v>
      </c>
      <c r="W469" s="30">
        <f>-('MP2-F12 '!$BK471+'HLC-F12c'!S459)</f>
        <v>-3.756479751764183</v>
      </c>
      <c r="X469" s="4">
        <f>-('MP2-F12 '!$BK471+'HLC-F12c'!T459)</f>
        <v>-3.722595402500303</v>
      </c>
      <c r="Y469" s="4"/>
      <c r="Z469" s="4"/>
      <c r="AA469" s="4"/>
      <c r="AB469" s="4"/>
      <c r="AC469" s="4"/>
      <c r="AF469" s="4">
        <f>('MP2-F12 '!J471-'MP2-F12 '!U471)/((4/3)^$AF$16-1)</f>
        <v>-3.4140116196997902E-2</v>
      </c>
      <c r="AG469" s="4">
        <f>('MP2-F12 '!K471-'MP2-F12 '!V471)/((4/3)^$AF$16-1)</f>
        <v>1.6953892421801682E-2</v>
      </c>
      <c r="AH469" s="4">
        <f>('MP2-F12 '!L471-'MP2-F12 '!W471)/((4/3)^$AF$16-1)</f>
        <v>-8.593111887598464E-3</v>
      </c>
      <c r="AJ469" s="4">
        <f>'MP2-F12 '!J471+AF469</f>
        <v>5.3283220273381229</v>
      </c>
      <c r="AK469" s="4">
        <f>'MP2-F12 '!K471+AG469</f>
        <v>5.3319693429926014</v>
      </c>
      <c r="AL469" s="4">
        <f>'MP2-F12 '!L471+AH469</f>
        <v>5.3301456851653617</v>
      </c>
    </row>
    <row r="470" spans="1:38">
      <c r="A470" s="1" t="s">
        <v>2331</v>
      </c>
      <c r="B470" s="30">
        <f t="shared" ca="1" si="35"/>
        <v>-4.9783483689513828</v>
      </c>
      <c r="C470" s="3">
        <v>450</v>
      </c>
      <c r="D470">
        <v>-4.9550000000000001</v>
      </c>
      <c r="E470">
        <v>450</v>
      </c>
      <c r="H470">
        <f t="shared" ref="H470:H533" si="36">INT((ROW(D470)-21)/8)+1</f>
        <v>57</v>
      </c>
      <c r="I470">
        <f t="shared" ref="I470:I533" ca="1" si="37">OFFSET($F$23,8*(H470-1),0)</f>
        <v>-5.26</v>
      </c>
      <c r="J470" s="4">
        <f t="shared" ref="J470:J533" ca="1" si="38">OFFSET($G$23,8*(INT((ROW(D470)-21)/8)),0)*D470</f>
        <v>-4.93623106060606</v>
      </c>
      <c r="K470">
        <f t="shared" ref="K470:K533" ca="1" si="39">OFFSET($G$23,8*(INT((ROW(D470)-21)/8)),0)</f>
        <v>0.9962121212121211</v>
      </c>
      <c r="L470" s="4">
        <f ca="1">'[1]MP2 and SCS'!AO470-'[1]MP2 and SCS'!AQ470+J470</f>
        <v>-4.7732310606060597</v>
      </c>
      <c r="N470" s="4"/>
      <c r="O470" s="4"/>
      <c r="P470" s="4"/>
      <c r="Q470" s="4"/>
      <c r="R470" s="4"/>
      <c r="T470" s="4">
        <f>-('MP2-F12 '!$BK472+'HLC-F12c'!P460)</f>
        <v>-4.7875432547385746</v>
      </c>
      <c r="U470" s="4">
        <f>-('MP2-F12 '!$BK472+'HLC-F12c'!Q460)</f>
        <v>-4.9640014713315033</v>
      </c>
      <c r="V470" s="4">
        <f>-('MP2-F12 '!$BK472+'HLC-F12c'!R460)</f>
        <v>-5.0099629450886356</v>
      </c>
      <c r="W470" s="30">
        <f>-('MP2-F12 '!$BK472+'HLC-F12c'!S460)</f>
        <v>-4.9783483689513828</v>
      </c>
      <c r="X470" s="4">
        <f>-('MP2-F12 '!$BK472+'HLC-F12c'!T460)</f>
        <v>-4.950773639422656</v>
      </c>
      <c r="Y470" s="4"/>
      <c r="Z470" s="4"/>
      <c r="AA470" s="4"/>
      <c r="AB470" s="4"/>
      <c r="AC470" s="4"/>
      <c r="AF470" s="4">
        <f>('MP2-F12 '!J472-'MP2-F12 '!U472)/((4/3)^$AF$16-1)</f>
        <v>-2.9986028606138079E-2</v>
      </c>
      <c r="AG470" s="4">
        <f>('MP2-F12 '!K472-'MP2-F12 '!V472)/((4/3)^$AF$16-1)</f>
        <v>1.4704743754195124E-2</v>
      </c>
      <c r="AH470" s="4">
        <f>('MP2-F12 '!L472-'MP2-F12 '!W472)/((4/3)^$AF$16-1)</f>
        <v>-7.6406424259714773E-3</v>
      </c>
      <c r="AJ470" s="4">
        <f>'MP2-F12 '!J472+AF470</f>
        <v>6.1707972733284846</v>
      </c>
      <c r="AK470" s="4">
        <f>'MP2-F12 '!K472+AG470</f>
        <v>6.1730173587276953</v>
      </c>
      <c r="AL470" s="4">
        <f>'MP2-F12 '!L472+AH470</f>
        <v>6.17190731602809</v>
      </c>
    </row>
    <row r="471" spans="1:38">
      <c r="A471" s="1" t="s">
        <v>2332</v>
      </c>
      <c r="B471" s="30">
        <f t="shared" ca="1" si="35"/>
        <v>-5.3133463549974405</v>
      </c>
      <c r="C471" s="3">
        <v>451</v>
      </c>
      <c r="D471">
        <v>-5.28</v>
      </c>
      <c r="E471">
        <v>451</v>
      </c>
      <c r="F471">
        <v>-5.26</v>
      </c>
      <c r="G471">
        <f>F471/D471</f>
        <v>0.9962121212121211</v>
      </c>
      <c r="H471">
        <f t="shared" si="36"/>
        <v>57</v>
      </c>
      <c r="I471">
        <f t="shared" ca="1" si="37"/>
        <v>-5.26</v>
      </c>
      <c r="J471" s="4">
        <f t="shared" ca="1" si="38"/>
        <v>-5.26</v>
      </c>
      <c r="K471">
        <f t="shared" ca="1" si="39"/>
        <v>0.9962121212121211</v>
      </c>
      <c r="L471" s="4">
        <f ca="1">'[1]MP2 and SCS'!AO471-'[1]MP2 and SCS'!AQ471+J471</f>
        <v>-5.1149999999999993</v>
      </c>
      <c r="N471" s="4"/>
      <c r="O471" s="4"/>
      <c r="P471" s="4"/>
      <c r="Q471" s="4"/>
      <c r="R471" s="4"/>
      <c r="T471" s="4">
        <f>-('MP2-F12 '!$BK473+'HLC-F12c'!P461)</f>
        <v>-5.1585895615807535</v>
      </c>
      <c r="U471" s="4">
        <f>-('MP2-F12 '!$BK473+'HLC-F12c'!Q461)</f>
        <v>-5.3080309563010211</v>
      </c>
      <c r="V471" s="4">
        <f>-('MP2-F12 '!$BK473+'HLC-F12c'!R461)</f>
        <v>-5.3390515898757531</v>
      </c>
      <c r="W471" s="30">
        <f>-('MP2-F12 '!$BK473+'HLC-F12c'!S461)</f>
        <v>-5.3133463549974405</v>
      </c>
      <c r="X471" s="4">
        <f>-('MP2-F12 '!$BK473+'HLC-F12c'!T461)</f>
        <v>-5.2908291292499472</v>
      </c>
      <c r="Y471" s="4"/>
      <c r="Z471" s="4"/>
      <c r="AA471" s="4"/>
      <c r="AB471" s="4"/>
      <c r="AC471" s="4"/>
      <c r="AF471" s="4">
        <f>('MP2-F12 '!J473-'MP2-F12 '!U473)/((4/3)^$AF$16-1)</f>
        <v>-2.6316132929988592E-2</v>
      </c>
      <c r="AG471" s="4">
        <f>('MP2-F12 '!K473-'MP2-F12 '!V473)/((4/3)^$AF$16-1)</f>
        <v>1.2897736219249435E-2</v>
      </c>
      <c r="AH471" s="4">
        <f>('MP2-F12 '!L473-'MP2-F12 '!W473)/((4/3)^$AF$16-1)</f>
        <v>-6.709198355369401E-3</v>
      </c>
      <c r="AJ471" s="4">
        <f>'MP2-F12 '!J473+AF471</f>
        <v>6.229176680133067</v>
      </c>
      <c r="AK471" s="4">
        <f>'MP2-F12 '!K473+AG471</f>
        <v>6.2302414399447263</v>
      </c>
      <c r="AL471" s="4">
        <f>'MP2-F12 '!L473+AH471</f>
        <v>6.2297090600388971</v>
      </c>
    </row>
    <row r="472" spans="1:38">
      <c r="A472" s="1" t="s">
        <v>2333</v>
      </c>
      <c r="B472" s="30">
        <f t="shared" ca="1" si="35"/>
        <v>-5.1828351628883098</v>
      </c>
      <c r="C472" s="3">
        <v>452</v>
      </c>
      <c r="D472">
        <v>-5.1440000000000001</v>
      </c>
      <c r="E472">
        <v>452</v>
      </c>
      <c r="H472">
        <f t="shared" si="36"/>
        <v>57</v>
      </c>
      <c r="I472">
        <f t="shared" ca="1" si="37"/>
        <v>-5.26</v>
      </c>
      <c r="J472" s="4">
        <f t="shared" ca="1" si="38"/>
        <v>-5.1245151515151512</v>
      </c>
      <c r="K472">
        <f t="shared" ca="1" si="39"/>
        <v>0.9962121212121211</v>
      </c>
      <c r="L472" s="4">
        <f ca="1">'[1]MP2 and SCS'!AO472-'[1]MP2 and SCS'!AQ472+J472</f>
        <v>-4.9995151515151512</v>
      </c>
      <c r="N472" s="4"/>
      <c r="O472" s="4"/>
      <c r="P472" s="4"/>
      <c r="Q472" s="4"/>
      <c r="R472" s="4"/>
      <c r="T472" s="4">
        <f>-('MP2-F12 '!$BK474+'HLC-F12c'!P462)</f>
        <v>-5.0569101788949249</v>
      </c>
      <c r="U472" s="4">
        <f>-('MP2-F12 '!$BK474+'HLC-F12c'!Q462)</f>
        <v>-5.1853661956971218</v>
      </c>
      <c r="V472" s="4">
        <f>-('MP2-F12 '!$BK474+'HLC-F12c'!R462)</f>
        <v>-5.203786246104765</v>
      </c>
      <c r="W472" s="30">
        <f>-('MP2-F12 '!$BK474+'HLC-F12c'!S462)</f>
        <v>-5.1828351628883098</v>
      </c>
      <c r="X472" s="4">
        <f>-('MP2-F12 '!$BK474+'HLC-F12c'!T462)</f>
        <v>-5.1644024778030699</v>
      </c>
      <c r="Y472" s="4"/>
      <c r="Z472" s="4"/>
      <c r="AA472" s="4"/>
      <c r="AB472" s="4"/>
      <c r="AC472" s="4"/>
      <c r="AF472" s="4">
        <f>('MP2-F12 '!J474-'MP2-F12 '!U474)/((4/3)^$AF$16-1)</f>
        <v>-2.308440867246294E-2</v>
      </c>
      <c r="AG472" s="4">
        <f>('MP2-F12 '!K474-'MP2-F12 '!V474)/((4/3)^$AF$16-1)</f>
        <v>1.16030290295968E-2</v>
      </c>
      <c r="AH472" s="4">
        <f>('MP2-F12 '!L474-'MP2-F12 '!W474)/((4/3)^$AF$16-1)</f>
        <v>-5.7406898214330702E-3</v>
      </c>
      <c r="AJ472" s="4">
        <f>'MP2-F12 '!J474+AF472</f>
        <v>5.8943999208580458</v>
      </c>
      <c r="AK472" s="4">
        <f>'MP2-F12 '!K474+AG472</f>
        <v>5.8951287632849203</v>
      </c>
      <c r="AL472" s="4">
        <f>'MP2-F12 '!L474+AH472</f>
        <v>5.8947643420714826</v>
      </c>
    </row>
    <row r="473" spans="1:38">
      <c r="A473" s="1" t="s">
        <v>2334</v>
      </c>
      <c r="B473" s="30">
        <f t="shared" ca="1" si="35"/>
        <v>-4.824583205471229</v>
      </c>
      <c r="C473" s="3">
        <v>453</v>
      </c>
      <c r="D473">
        <v>-4.782</v>
      </c>
      <c r="E473">
        <v>453</v>
      </c>
      <c r="H473">
        <f t="shared" si="36"/>
        <v>57</v>
      </c>
      <c r="I473">
        <f t="shared" ca="1" si="37"/>
        <v>-5.26</v>
      </c>
      <c r="J473" s="4">
        <f t="shared" ca="1" si="38"/>
        <v>-4.7638863636363631</v>
      </c>
      <c r="K473">
        <f t="shared" ca="1" si="39"/>
        <v>0.9962121212121211</v>
      </c>
      <c r="L473" s="4">
        <f ca="1">'[1]MP2 and SCS'!AO473-'[1]MP2 and SCS'!AQ473+J473</f>
        <v>-4.6568863636363629</v>
      </c>
      <c r="N473" s="4"/>
      <c r="O473" s="4"/>
      <c r="P473" s="4"/>
      <c r="Q473" s="4"/>
      <c r="R473" s="4"/>
      <c r="T473" s="4">
        <f>-('MP2-F12 '!$BK475+'HLC-F12c'!P463)</f>
        <v>-4.7218068200057628</v>
      </c>
      <c r="U473" s="4">
        <f>-('MP2-F12 '!$BK475+'HLC-F12c'!Q463)</f>
        <v>-4.8339608127455902</v>
      </c>
      <c r="V473" s="4">
        <f>-('MP2-F12 '!$BK475+'HLC-F12c'!R463)</f>
        <v>-4.8417026366584857</v>
      </c>
      <c r="W473" s="30">
        <f>-('MP2-F12 '!$BK475+'HLC-F12c'!S463)</f>
        <v>-4.824583205471229</v>
      </c>
      <c r="X473" s="4">
        <f>-('MP2-F12 '!$BK475+'HLC-F12c'!T463)</f>
        <v>-4.8094595437278196</v>
      </c>
      <c r="Y473" s="4"/>
      <c r="Z473" s="4"/>
      <c r="AA473" s="4"/>
      <c r="AB473" s="4"/>
      <c r="AC473" s="4"/>
      <c r="AF473" s="4">
        <f>('MP2-F12 '!J475-'MP2-F12 '!U475)/((4/3)^$AF$16-1)</f>
        <v>-2.0182231273822182E-2</v>
      </c>
      <c r="AG473" s="4">
        <f>('MP2-F12 '!K475-'MP2-F12 '!V475)/((4/3)^$AF$16-1)</f>
        <v>1.0336890167025355E-2</v>
      </c>
      <c r="AH473" s="4">
        <f>('MP2-F12 '!L475-'MP2-F12 '!W475)/((4/3)^$AF$16-1)</f>
        <v>-4.9226705533984127E-3</v>
      </c>
      <c r="AJ473" s="4">
        <f>'MP2-F12 '!J475+AF473</f>
        <v>5.3855513992083051</v>
      </c>
      <c r="AK473" s="4">
        <f>'MP2-F12 '!K475+AG473</f>
        <v>5.3852354976224959</v>
      </c>
      <c r="AL473" s="4">
        <f>'MP2-F12 '!L475+AH473</f>
        <v>5.3853934484154014</v>
      </c>
    </row>
    <row r="474" spans="1:38">
      <c r="A474" s="1" t="s">
        <v>2335</v>
      </c>
      <c r="B474" s="30">
        <f t="shared" ca="1" si="35"/>
        <v>-3.4578907345948338</v>
      </c>
      <c r="C474" s="3">
        <v>454</v>
      </c>
      <c r="D474">
        <v>-3.4140000000000001</v>
      </c>
      <c r="E474">
        <v>454</v>
      </c>
      <c r="H474">
        <f t="shared" si="36"/>
        <v>57</v>
      </c>
      <c r="I474">
        <f t="shared" ca="1" si="37"/>
        <v>-5.26</v>
      </c>
      <c r="J474" s="4">
        <f t="shared" ca="1" si="38"/>
        <v>-3.4010681818181814</v>
      </c>
      <c r="K474">
        <f t="shared" ca="1" si="39"/>
        <v>0.9962121212121211</v>
      </c>
      <c r="L474" s="4">
        <f ca="1">'[1]MP2 and SCS'!AO474-'[1]MP2 and SCS'!AQ474+J474</f>
        <v>-3.3390681818181815</v>
      </c>
      <c r="N474" s="4"/>
      <c r="O474" s="4"/>
      <c r="P474" s="4"/>
      <c r="Q474" s="4"/>
      <c r="R474" s="4"/>
      <c r="T474" s="4">
        <f>-('MP2-F12 '!$BK476+'HLC-F12c'!P464)</f>
        <v>-3.4009745159072398</v>
      </c>
      <c r="U474" s="4">
        <f>-('MP2-F12 '!$BK476+'HLC-F12c'!Q464)</f>
        <v>-3.482334594120609</v>
      </c>
      <c r="V474" s="4">
        <f>-('MP2-F12 '!$BK476+'HLC-F12c'!R464)</f>
        <v>-3.4673938744910577</v>
      </c>
      <c r="W474" s="30">
        <f>-('MP2-F12 '!$BK476+'HLC-F12c'!S464)</f>
        <v>-3.4578907345948338</v>
      </c>
      <c r="X474" s="4">
        <f>-('MP2-F12 '!$BK476+'HLC-F12c'!T464)</f>
        <v>-3.4494218755491497</v>
      </c>
      <c r="Y474" s="4"/>
      <c r="Z474" s="4"/>
      <c r="AA474" s="4"/>
      <c r="AB474" s="4"/>
      <c r="AC474" s="4"/>
      <c r="AF474" s="4">
        <f>('MP2-F12 '!J476-'MP2-F12 '!U476)/((4/3)^$AF$16-1)</f>
        <v>-1.2605186046249595E-2</v>
      </c>
      <c r="AG474" s="4">
        <f>('MP2-F12 '!K476-'MP2-F12 '!V476)/((4/3)^$AF$16-1)</f>
        <v>7.7995583885202471E-3</v>
      </c>
      <c r="AH474" s="4">
        <f>('MP2-F12 '!L476-'MP2-F12 '!W476)/((4/3)^$AF$16-1)</f>
        <v>-2.402813828864763E-3</v>
      </c>
      <c r="AJ474" s="4">
        <f>'MP2-F12 '!J476+AF474</f>
        <v>3.7544879511159541</v>
      </c>
      <c r="AK474" s="4">
        <f>'MP2-F12 '!K476+AG474</f>
        <v>3.7524962295207196</v>
      </c>
      <c r="AL474" s="4">
        <f>'MP2-F12 '!L476+AH474</f>
        <v>3.7534920903183369</v>
      </c>
    </row>
    <row r="475" spans="1:38">
      <c r="A475" s="1" t="s">
        <v>2336</v>
      </c>
      <c r="B475" s="30">
        <f t="shared" ca="1" si="35"/>
        <v>-1.8367463285885828</v>
      </c>
      <c r="C475" s="3">
        <v>455</v>
      </c>
      <c r="D475">
        <v>-1.8029999999999999</v>
      </c>
      <c r="E475">
        <v>455</v>
      </c>
      <c r="H475">
        <f t="shared" si="36"/>
        <v>57</v>
      </c>
      <c r="I475">
        <f t="shared" ca="1" si="37"/>
        <v>-5.26</v>
      </c>
      <c r="J475" s="4">
        <f t="shared" ca="1" si="38"/>
        <v>-1.7961704545454542</v>
      </c>
      <c r="K475">
        <f t="shared" ca="1" si="39"/>
        <v>0.9962121212121211</v>
      </c>
      <c r="L475" s="4">
        <f ca="1">'[1]MP2 and SCS'!AO475-'[1]MP2 and SCS'!AQ475+J475</f>
        <v>-1.7691704545454541</v>
      </c>
      <c r="N475" s="4"/>
      <c r="O475" s="4"/>
      <c r="P475" s="4"/>
      <c r="Q475" s="4"/>
      <c r="R475" s="4"/>
      <c r="T475" s="4">
        <f>-('MP2-F12 '!$BK477+'HLC-F12c'!P465)</f>
        <v>-1.8134697290733519</v>
      </c>
      <c r="U475" s="4">
        <f>-('MP2-F12 '!$BK477+'HLC-F12c'!Q465)</f>
        <v>-1.8732998751638499</v>
      </c>
      <c r="V475" s="4">
        <f>-('MP2-F12 '!$BK477+'HLC-F12c'!R465)</f>
        <v>-1.8406366961903116</v>
      </c>
      <c r="W475" s="30">
        <f>-('MP2-F12 '!$BK477+'HLC-F12c'!S465)</f>
        <v>-1.8367463285885828</v>
      </c>
      <c r="X475" s="4">
        <f>-('MP2-F12 '!$BK477+'HLC-F12c'!T465)</f>
        <v>-1.8332507088742909</v>
      </c>
      <c r="Y475" s="4"/>
      <c r="Z475" s="4"/>
      <c r="AA475" s="4"/>
      <c r="AB475" s="4"/>
      <c r="AC475" s="4"/>
      <c r="AF475" s="4">
        <f>('MP2-F12 '!J477-'MP2-F12 '!U477)/((4/3)^$AF$16-1)</f>
        <v>-6.0046332879514688E-3</v>
      </c>
      <c r="AG475" s="4">
        <f>('MP2-F12 '!K477-'MP2-F12 '!V477)/((4/3)^$AF$16-1)</f>
        <v>4.2079539491827371E-3</v>
      </c>
      <c r="AH475" s="4">
        <f>('MP2-F12 '!L477-'MP2-F12 '!W477)/((4/3)^$AF$16-1)</f>
        <v>-8.9833966938432125E-4</v>
      </c>
      <c r="AJ475" s="4">
        <f>'MP2-F12 '!J477+AF475</f>
        <v>1.9594922873695155</v>
      </c>
      <c r="AK475" s="4">
        <f>'MP2-F12 '!K477+AG475</f>
        <v>1.9576560885687555</v>
      </c>
      <c r="AL475" s="4">
        <f>'MP2-F12 '!L477+AH475</f>
        <v>1.9585741879691356</v>
      </c>
    </row>
    <row r="476" spans="1:38">
      <c r="A476" s="1" t="s">
        <v>2337</v>
      </c>
      <c r="B476" s="30">
        <f t="shared" ca="1" si="35"/>
        <v>-0.63228726286607395</v>
      </c>
      <c r="C476" s="3">
        <v>456</v>
      </c>
      <c r="D476">
        <v>-0.61799999999999999</v>
      </c>
      <c r="E476">
        <v>456</v>
      </c>
      <c r="H476">
        <f t="shared" si="36"/>
        <v>57</v>
      </c>
      <c r="I476">
        <f t="shared" ca="1" si="37"/>
        <v>-5.26</v>
      </c>
      <c r="J476" s="4">
        <f t="shared" ca="1" si="38"/>
        <v>-0.61565909090909088</v>
      </c>
      <c r="K476">
        <f t="shared" ca="1" si="39"/>
        <v>0.9962121212121211</v>
      </c>
      <c r="L476" s="4">
        <f ca="1">'[1]MP2 and SCS'!AO476-'[1]MP2 and SCS'!AQ476+J476</f>
        <v>-0.61165909090909087</v>
      </c>
      <c r="N476" s="4"/>
      <c r="O476" s="4"/>
      <c r="P476" s="4"/>
      <c r="Q476" s="4"/>
      <c r="R476" s="4"/>
      <c r="T476" s="4">
        <f>-('MP2-F12 '!$BK478+'HLC-F12c'!P466)</f>
        <v>-0.62689224079469619</v>
      </c>
      <c r="U476" s="4">
        <f>-('MP2-F12 '!$BK478+'HLC-F12c'!Q466)</f>
        <v>-0.67714277642661269</v>
      </c>
      <c r="V476" s="4">
        <f>-('MP2-F12 '!$BK478+'HLC-F12c'!R466)</f>
        <v>-0.63319000160028938</v>
      </c>
      <c r="W476" s="30">
        <f>-('MP2-F12 '!$BK478+'HLC-F12c'!S466)</f>
        <v>-0.63228726286607395</v>
      </c>
      <c r="X476" s="4">
        <f>-('MP2-F12 '!$BK478+'HLC-F12c'!T466)</f>
        <v>-0.63147264468032782</v>
      </c>
      <c r="Y476" s="4"/>
      <c r="Z476" s="4"/>
      <c r="AA476" s="4"/>
      <c r="AB476" s="4"/>
      <c r="AC476" s="4"/>
      <c r="AF476" s="4">
        <f>('MP2-F12 '!J478-'MP2-F12 '!U478)/((4/3)^$AF$16-1)</f>
        <v>-3.4618631912576555E-3</v>
      </c>
      <c r="AG476" s="4">
        <f>('MP2-F12 '!K478-'MP2-F12 '!V478)/((4/3)^$AF$16-1)</f>
        <v>1.0925052918069834E-3</v>
      </c>
      <c r="AH476" s="4">
        <f>('MP2-F12 '!L478-'MP2-F12 '!W478)/((4/3)^$AF$16-1)</f>
        <v>-1.1846789497253359E-3</v>
      </c>
      <c r="AJ476" s="4">
        <f>'MP2-F12 '!J478+AF476</f>
        <v>0.6622606203371324</v>
      </c>
      <c r="AK476" s="4">
        <f>'MP2-F12 '!K478+AG476</f>
        <v>0.66258751633012036</v>
      </c>
      <c r="AL476" s="4">
        <f>'MP2-F12 '!L478+AH476</f>
        <v>0.66242406833362644</v>
      </c>
    </row>
    <row r="477" spans="1:38">
      <c r="A477" s="1" t="s">
        <v>2338</v>
      </c>
      <c r="B477" s="30">
        <f t="shared" ca="1" si="35"/>
        <v>-2.9885485623573973</v>
      </c>
      <c r="C477" s="3">
        <v>457</v>
      </c>
      <c r="D477">
        <v>-2.8039999999999998</v>
      </c>
      <c r="E477">
        <v>457</v>
      </c>
      <c r="H477">
        <f t="shared" si="36"/>
        <v>58</v>
      </c>
      <c r="I477">
        <f t="shared" ca="1" si="37"/>
        <v>-4.24</v>
      </c>
      <c r="J477" s="4">
        <f t="shared" ca="1" si="38"/>
        <v>-2.8675735648818139</v>
      </c>
      <c r="K477">
        <f t="shared" ca="1" si="39"/>
        <v>1.0226724553786783</v>
      </c>
      <c r="L477" s="4">
        <f ca="1">'[1]MP2 and SCS'!AO477-'[1]MP2 and SCS'!AQ477+J477</f>
        <v>-2.7505735648818139</v>
      </c>
      <c r="N477" s="4"/>
      <c r="O477" s="4"/>
      <c r="P477" s="4"/>
      <c r="Q477" s="4"/>
      <c r="R477" s="4"/>
      <c r="T477" s="4">
        <f>-('MP2-F12 '!$BK479+'HLC-F12c'!P467)</f>
        <v>-2.8545076718141389</v>
      </c>
      <c r="U477" s="4">
        <f>-('MP2-F12 '!$BK479+'HLC-F12c'!Q467)</f>
        <v>-2.9402504796100239</v>
      </c>
      <c r="V477" s="4">
        <f>-('MP2-F12 '!$BK479+'HLC-F12c'!R467)</f>
        <v>-3.0093476323055435</v>
      </c>
      <c r="W477" s="30">
        <f>-('MP2-F12 '!$BK479+'HLC-F12c'!S467)</f>
        <v>-2.9885485623573973</v>
      </c>
      <c r="X477" s="4">
        <f>-('MP2-F12 '!$BK479+'HLC-F12c'!T467)</f>
        <v>-2.9713201661632347</v>
      </c>
      <c r="Y477" s="4"/>
      <c r="Z477" s="4"/>
      <c r="AA477" s="4"/>
      <c r="AB477" s="4"/>
      <c r="AC477" s="4"/>
      <c r="AF477" s="4">
        <f>('MP2-F12 '!J479-'MP2-F12 '!U479)/((4/3)^$AF$16-1)</f>
        <v>-6.0272296234389561E-3</v>
      </c>
      <c r="AG477" s="4">
        <f>('MP2-F12 '!K479-'MP2-F12 '!V479)/((4/3)^$AF$16-1)</f>
        <v>1.4453342761226966E-2</v>
      </c>
      <c r="AH477" s="4">
        <f>('MP2-F12 '!L479-'MP2-F12 '!W479)/((4/3)^$AF$16-1)</f>
        <v>4.2130565688940046E-3</v>
      </c>
      <c r="AJ477" s="4">
        <f>'MP2-F12 '!J479+AF477</f>
        <v>3.3189261080648023</v>
      </c>
      <c r="AK477" s="4">
        <f>'MP2-F12 '!K479+AG477</f>
        <v>3.3143934125492209</v>
      </c>
      <c r="AL477" s="4">
        <f>'MP2-F12 '!L479+AH477</f>
        <v>3.3166597603070116</v>
      </c>
    </row>
    <row r="478" spans="1:38">
      <c r="A478" s="1" t="s">
        <v>2339</v>
      </c>
      <c r="B478" s="30">
        <f t="shared" ca="1" si="35"/>
        <v>-3.9695975708195226</v>
      </c>
      <c r="C478" s="3">
        <v>458</v>
      </c>
      <c r="D478">
        <v>-3.819</v>
      </c>
      <c r="E478">
        <v>458</v>
      </c>
      <c r="H478">
        <f t="shared" si="36"/>
        <v>58</v>
      </c>
      <c r="I478">
        <f t="shared" ca="1" si="37"/>
        <v>-4.24</v>
      </c>
      <c r="J478" s="4">
        <f t="shared" ca="1" si="38"/>
        <v>-3.9055861070911724</v>
      </c>
      <c r="K478">
        <f t="shared" ca="1" si="39"/>
        <v>1.0226724553786783</v>
      </c>
      <c r="L478" s="4">
        <f ca="1">'[1]MP2 and SCS'!AO478-'[1]MP2 and SCS'!AQ478+J478</f>
        <v>-3.7995861070911725</v>
      </c>
      <c r="N478" s="4"/>
      <c r="O478" s="4"/>
      <c r="P478" s="4"/>
      <c r="Q478" s="4"/>
      <c r="R478" s="4"/>
      <c r="T478" s="4">
        <f>-('MP2-F12 '!$BK480+'HLC-F12c'!P468)</f>
        <v>-3.8590517807877815</v>
      </c>
      <c r="U478" s="4">
        <f>-('MP2-F12 '!$BK480+'HLC-F12c'!Q468)</f>
        <v>-3.9267375571851471</v>
      </c>
      <c r="V478" s="4">
        <f>-('MP2-F12 '!$BK480+'HLC-F12c'!R468)</f>
        <v>-3.9867902851524182</v>
      </c>
      <c r="W478" s="30">
        <f>-('MP2-F12 '!$BK480+'HLC-F12c'!S468)</f>
        <v>-3.9695975708195226</v>
      </c>
      <c r="X478" s="4">
        <f>-('MP2-F12 '!$BK480+'HLC-F12c'!T468)</f>
        <v>-3.955341511594618</v>
      </c>
      <c r="Y478" s="4"/>
      <c r="Z478" s="4"/>
      <c r="AA478" s="4"/>
      <c r="AB478" s="4"/>
      <c r="AC478" s="4"/>
      <c r="AF478" s="4">
        <f>('MP2-F12 '!J480-'MP2-F12 '!U480)/((4/3)^$AF$16-1)</f>
        <v>-4.0880772912477679E-3</v>
      </c>
      <c r="AG478" s="4">
        <f>('MP2-F12 '!K480-'MP2-F12 '!V480)/((4/3)^$AF$16-1)</f>
        <v>1.2939841945191549E-2</v>
      </c>
      <c r="AH478" s="4">
        <f>('MP2-F12 '!L480-'MP2-F12 '!W480)/((4/3)^$AF$16-1)</f>
        <v>4.4258823269720674E-3</v>
      </c>
      <c r="AJ478" s="4">
        <f>'MP2-F12 '!J480+AF478</f>
        <v>4.1872887471438354</v>
      </c>
      <c r="AK478" s="4">
        <f>'MP2-F12 '!K480+AG478</f>
        <v>4.1818085965118552</v>
      </c>
      <c r="AL478" s="4">
        <f>'MP2-F12 '!L480+AH478</f>
        <v>4.1845486718278453</v>
      </c>
    </row>
    <row r="479" spans="1:38">
      <c r="A479" s="1" t="s">
        <v>2340</v>
      </c>
      <c r="B479" s="30">
        <f t="shared" ca="1" si="35"/>
        <v>-4.2588305641081385</v>
      </c>
      <c r="C479" s="3">
        <v>459</v>
      </c>
      <c r="D479">
        <v>-4.1459999999999999</v>
      </c>
      <c r="E479">
        <v>459</v>
      </c>
      <c r="F479">
        <v>-4.24</v>
      </c>
      <c r="G479">
        <f>F479/D479</f>
        <v>1.0226724553786783</v>
      </c>
      <c r="H479">
        <f t="shared" si="36"/>
        <v>58</v>
      </c>
      <c r="I479">
        <f t="shared" ca="1" si="37"/>
        <v>-4.24</v>
      </c>
      <c r="J479" s="4">
        <f t="shared" ca="1" si="38"/>
        <v>-4.24</v>
      </c>
      <c r="K479">
        <f t="shared" ca="1" si="39"/>
        <v>1.0226724553786783</v>
      </c>
      <c r="L479" s="4">
        <f ca="1">'[1]MP2 and SCS'!AO479-'[1]MP2 and SCS'!AQ479+J479</f>
        <v>-4.1440000000000001</v>
      </c>
      <c r="N479" s="4"/>
      <c r="O479" s="4"/>
      <c r="P479" s="4"/>
      <c r="Q479" s="4"/>
      <c r="R479" s="4"/>
      <c r="T479" s="4">
        <f>-('MP2-F12 '!$BK481+'HLC-F12c'!P469)</f>
        <v>-4.1746417757278218</v>
      </c>
      <c r="U479" s="4">
        <f>-('MP2-F12 '!$BK481+'HLC-F12c'!Q469)</f>
        <v>-4.2229174199146797</v>
      </c>
      <c r="V479" s="4">
        <f>-('MP2-F12 '!$BK481+'HLC-F12c'!R469)</f>
        <v>-4.2719471012800616</v>
      </c>
      <c r="W479" s="30">
        <f>-('MP2-F12 '!$BK481+'HLC-F12c'!S469)</f>
        <v>-4.2588305641081385</v>
      </c>
      <c r="X479" s="4">
        <f>-('MP2-F12 '!$BK481+'HLC-F12c'!T469)</f>
        <v>-4.2479193154477839</v>
      </c>
      <c r="Y479" s="4"/>
      <c r="Z479" s="4"/>
      <c r="AA479" s="4"/>
      <c r="AB479" s="4"/>
      <c r="AC479" s="4"/>
      <c r="AF479" s="4">
        <f>('MP2-F12 '!J481-'MP2-F12 '!U481)/((4/3)^$AF$16-1)</f>
        <v>-2.0493500906472286E-3</v>
      </c>
      <c r="AG479" s="4">
        <f>('MP2-F12 '!K481-'MP2-F12 '!V481)/((4/3)^$AF$16-1)</f>
        <v>1.138068555125276E-2</v>
      </c>
      <c r="AH479" s="4">
        <f>('MP2-F12 '!L481-'MP2-F12 '!W481)/((4/3)^$AF$16-1)</f>
        <v>4.6656677303029441E-3</v>
      </c>
      <c r="AJ479" s="4">
        <f>'MP2-F12 '!J481+AF479</f>
        <v>4.3808440551887262</v>
      </c>
      <c r="AK479" s="4">
        <f>'MP2-F12 '!K481+AG479</f>
        <v>4.3754458258102691</v>
      </c>
      <c r="AL479" s="4">
        <f>'MP2-F12 '!L481+AH479</f>
        <v>4.3781449404994985</v>
      </c>
    </row>
    <row r="480" spans="1:38">
      <c r="A480" s="1" t="s">
        <v>2341</v>
      </c>
      <c r="B480" s="30">
        <f t="shared" ca="1" si="35"/>
        <v>-3.9733509863773833</v>
      </c>
      <c r="C480" s="3">
        <v>460</v>
      </c>
      <c r="D480">
        <v>-3.8849999999999998</v>
      </c>
      <c r="E480">
        <v>460</v>
      </c>
      <c r="H480">
        <f t="shared" si="36"/>
        <v>58</v>
      </c>
      <c r="I480">
        <f t="shared" ca="1" si="37"/>
        <v>-4.24</v>
      </c>
      <c r="J480" s="4">
        <f t="shared" ca="1" si="38"/>
        <v>-3.9730824891461651</v>
      </c>
      <c r="K480">
        <f t="shared" ca="1" si="39"/>
        <v>1.0226724553786783</v>
      </c>
      <c r="L480" s="4">
        <f ca="1">'[1]MP2 and SCS'!AO480-'[1]MP2 and SCS'!AQ480+J480</f>
        <v>-3.8840824891461656</v>
      </c>
      <c r="N480" s="4"/>
      <c r="O480" s="4"/>
      <c r="P480" s="4"/>
      <c r="Q480" s="4"/>
      <c r="R480" s="4"/>
      <c r="T480" s="4">
        <f>-('MP2-F12 '!$BK482+'HLC-F12c'!P470)</f>
        <v>-3.9079699586417758</v>
      </c>
      <c r="U480" s="4">
        <f>-('MP2-F12 '!$BK482+'HLC-F12c'!Q470)</f>
        <v>-3.9429172858741146</v>
      </c>
      <c r="V480" s="4">
        <f>-('MP2-F12 '!$BK482+'HLC-F12c'!R470)</f>
        <v>-3.9835515355314293</v>
      </c>
      <c r="W480" s="30">
        <f>-('MP2-F12 '!$BK482+'HLC-F12c'!S470)</f>
        <v>-3.9733509863773833</v>
      </c>
      <c r="X480" s="4">
        <f>-('MP2-F12 '!$BK482+'HLC-F12c'!T470)</f>
        <v>-3.9648457772654373</v>
      </c>
      <c r="Y480" s="4"/>
      <c r="Z480" s="4"/>
      <c r="AA480" s="4"/>
      <c r="AB480" s="4"/>
      <c r="AC480" s="4"/>
      <c r="AF480" s="4">
        <f>('MP2-F12 '!J482-'MP2-F12 '!U482)/((4/3)^$AF$16-1)</f>
        <v>-8.4914041732018597E-4</v>
      </c>
      <c r="AG480" s="4">
        <f>('MP2-F12 '!K482-'MP2-F12 '!V482)/((4/3)^$AF$16-1)</f>
        <v>1.0114764794960287E-2</v>
      </c>
      <c r="AH480" s="4">
        <f>('MP2-F12 '!L482-'MP2-F12 '!W482)/((4/3)^$AF$16-1)</f>
        <v>4.6328121888202286E-3</v>
      </c>
      <c r="AJ480" s="4">
        <f>'MP2-F12 '!J482+AF480</f>
        <v>4.0466168101503737</v>
      </c>
      <c r="AK480" s="4">
        <f>'MP2-F12 '!K482+AG480</f>
        <v>4.0419702468613758</v>
      </c>
      <c r="AL480" s="4">
        <f>'MP2-F12 '!L482+AH480</f>
        <v>4.0442935285058752</v>
      </c>
    </row>
    <row r="481" spans="1:38">
      <c r="A481" s="1" t="s">
        <v>2342</v>
      </c>
      <c r="B481" s="30">
        <f t="shared" ca="1" si="35"/>
        <v>-3.5173578347828327</v>
      </c>
      <c r="C481" s="3">
        <v>461</v>
      </c>
      <c r="D481">
        <v>-3.4460000000000002</v>
      </c>
      <c r="E481">
        <v>461</v>
      </c>
      <c r="H481">
        <f t="shared" si="36"/>
        <v>58</v>
      </c>
      <c r="I481">
        <f t="shared" ca="1" si="37"/>
        <v>-4.24</v>
      </c>
      <c r="J481" s="4">
        <f t="shared" ca="1" si="38"/>
        <v>-3.5241292812349259</v>
      </c>
      <c r="K481">
        <f t="shared" ca="1" si="39"/>
        <v>1.0226724553786783</v>
      </c>
      <c r="L481" s="4">
        <f ca="1">'[1]MP2 and SCS'!AO481-'[1]MP2 and SCS'!AQ481+J481</f>
        <v>-3.4431292812349259</v>
      </c>
      <c r="N481" s="4"/>
      <c r="O481" s="4"/>
      <c r="P481" s="4"/>
      <c r="Q481" s="4"/>
      <c r="R481" s="4"/>
      <c r="T481" s="4">
        <f>-('MP2-F12 '!$BK483+'HLC-F12c'!P471)</f>
        <v>-3.4657099763618402</v>
      </c>
      <c r="U481" s="4">
        <f>-('MP2-F12 '!$BK483+'HLC-F12c'!Q471)</f>
        <v>-3.4912305740496161</v>
      </c>
      <c r="V481" s="4">
        <f>-('MP2-F12 '!$BK483+'HLC-F12c'!R471)</f>
        <v>-3.5254203947240197</v>
      </c>
      <c r="W481" s="30">
        <f>-('MP2-F12 '!$BK483+'HLC-F12c'!S471)</f>
        <v>-3.5173578347828327</v>
      </c>
      <c r="X481" s="4">
        <f>-('MP2-F12 '!$BK483+'HLC-F12c'!T471)</f>
        <v>-3.5106170122050884</v>
      </c>
      <c r="Y481" s="4"/>
      <c r="Z481" s="4"/>
      <c r="AA481" s="4"/>
      <c r="AB481" s="4"/>
      <c r="AC481" s="4"/>
      <c r="AF481" s="4">
        <f>('MP2-F12 '!J483-'MP2-F12 '!U483)/((4/3)^$AF$16-1)</f>
        <v>-1.2433079419176771E-4</v>
      </c>
      <c r="AG481" s="4">
        <f>('MP2-F12 '!K483-'MP2-F12 '!V483)/((4/3)^$AF$16-1)</f>
        <v>9.0465219611619973E-3</v>
      </c>
      <c r="AH481" s="4">
        <f>('MP2-F12 '!L483-'MP2-F12 '!W483)/((4/3)^$AF$16-1)</f>
        <v>4.4610955834851152E-3</v>
      </c>
      <c r="AJ481" s="4">
        <f>'MP2-F12 '!J483+AF481</f>
        <v>3.5646990457759533</v>
      </c>
      <c r="AK481" s="4">
        <f>'MP2-F12 '!K483+AG481</f>
        <v>3.5611119639521314</v>
      </c>
      <c r="AL481" s="4">
        <f>'MP2-F12 '!L483+AH481</f>
        <v>3.5629055048640423</v>
      </c>
    </row>
    <row r="482" spans="1:38">
      <c r="A482" s="1" t="s">
        <v>2343</v>
      </c>
      <c r="B482" s="30">
        <f t="shared" ca="1" si="35"/>
        <v>-2.2258937121960147</v>
      </c>
      <c r="C482" s="3">
        <v>462</v>
      </c>
      <c r="D482">
        <v>-2.181</v>
      </c>
      <c r="E482">
        <v>462</v>
      </c>
      <c r="H482">
        <f t="shared" si="36"/>
        <v>58</v>
      </c>
      <c r="I482">
        <f t="shared" ca="1" si="37"/>
        <v>-4.24</v>
      </c>
      <c r="J482" s="4">
        <f t="shared" ca="1" si="38"/>
        <v>-2.2304486251808977</v>
      </c>
      <c r="K482">
        <f t="shared" ca="1" si="39"/>
        <v>1.0226724553786783</v>
      </c>
      <c r="L482" s="4">
        <f ca="1">'[1]MP2 and SCS'!AO482-'[1]MP2 and SCS'!AQ482+J482</f>
        <v>-2.1754486251808975</v>
      </c>
      <c r="N482" s="4"/>
      <c r="O482" s="4"/>
      <c r="P482" s="4"/>
      <c r="Q482" s="4"/>
      <c r="R482" s="4"/>
      <c r="T482" s="4">
        <f>-('MP2-F12 '!$BK484+'HLC-F12c'!P472)</f>
        <v>-2.1981700623749751</v>
      </c>
      <c r="U482" s="4">
        <f>-('MP2-F12 '!$BK484+'HLC-F12c'!Q472)</f>
        <v>-2.2080850109418408</v>
      </c>
      <c r="V482" s="4">
        <f>-('MP2-F12 '!$BK484+'HLC-F12c'!R472)</f>
        <v>-2.230224129174911</v>
      </c>
      <c r="W482" s="30">
        <f>-('MP2-F12 '!$BK484+'HLC-F12c'!S472)</f>
        <v>-2.2258937121960147</v>
      </c>
      <c r="X482" s="4">
        <f>-('MP2-F12 '!$BK484+'HLC-F12c'!T472)</f>
        <v>-2.2222516491439728</v>
      </c>
      <c r="Y482" s="4"/>
      <c r="Z482" s="4"/>
      <c r="AA482" s="4"/>
      <c r="AB482" s="4"/>
      <c r="AC482" s="4"/>
      <c r="AF482" s="4">
        <f>('MP2-F12 '!J484-'MP2-F12 '!U484)/((4/3)^$AF$16-1)</f>
        <v>2.5246547202415701E-4</v>
      </c>
      <c r="AG482" s="4">
        <f>('MP2-F12 '!K484-'MP2-F12 '!V484)/((4/3)^$AF$16-1)</f>
        <v>5.9794185499952067E-3</v>
      </c>
      <c r="AH482" s="4">
        <f>('MP2-F12 '!L484-'MP2-F12 '!W484)/((4/3)^$AF$16-1)</f>
        <v>3.1159420110096819E-3</v>
      </c>
      <c r="AJ482" s="4">
        <f>'MP2-F12 '!J484+AF482</f>
        <v>2.2456687850203729</v>
      </c>
      <c r="AK482" s="4">
        <f>'MP2-F12 '!K484+AG482</f>
        <v>2.2439893363497641</v>
      </c>
      <c r="AL482" s="4">
        <f>'MP2-F12 '!L484+AH482</f>
        <v>2.2448290606850687</v>
      </c>
    </row>
    <row r="483" spans="1:38">
      <c r="A483" s="1" t="s">
        <v>2344</v>
      </c>
      <c r="B483" s="30">
        <f t="shared" ca="1" si="35"/>
        <v>-1.0409066865851893</v>
      </c>
      <c r="C483" s="3">
        <v>463</v>
      </c>
      <c r="D483">
        <v>-1.01</v>
      </c>
      <c r="E483">
        <v>463</v>
      </c>
      <c r="H483">
        <f t="shared" si="36"/>
        <v>58</v>
      </c>
      <c r="I483">
        <f t="shared" ca="1" si="37"/>
        <v>-4.24</v>
      </c>
      <c r="J483" s="4">
        <f t="shared" ca="1" si="38"/>
        <v>-1.0328991799324652</v>
      </c>
      <c r="K483">
        <f t="shared" ca="1" si="39"/>
        <v>1.0226724553786783</v>
      </c>
      <c r="L483" s="4">
        <f ca="1">'[1]MP2 and SCS'!AO483-'[1]MP2 and SCS'!AQ483+J483</f>
        <v>-1.0008991799324651</v>
      </c>
      <c r="N483" s="4"/>
      <c r="O483" s="4"/>
      <c r="P483" s="4"/>
      <c r="Q483" s="4"/>
      <c r="R483" s="4"/>
      <c r="T483" s="4">
        <f>-('MP2-F12 '!$BK485+'HLC-F12c'!P473)</f>
        <v>-1.028708513212824</v>
      </c>
      <c r="U483" s="4">
        <f>-('MP2-F12 '!$BK485+'HLC-F12c'!Q473)</f>
        <v>-1.0298418823685656</v>
      </c>
      <c r="V483" s="4">
        <f>-('MP2-F12 '!$BK485+'HLC-F12c'!R473)</f>
        <v>-1.0428130448279369</v>
      </c>
      <c r="W483" s="30">
        <f>-('MP2-F12 '!$BK485+'HLC-F12c'!S473)</f>
        <v>-1.0409066865851893</v>
      </c>
      <c r="X483" s="4">
        <f>-('MP2-F12 '!$BK485+'HLC-F12c'!T473)</f>
        <v>-1.03929639881707</v>
      </c>
      <c r="Y483" s="4"/>
      <c r="Z483" s="4"/>
      <c r="AA483" s="4"/>
      <c r="AB483" s="4"/>
      <c r="AC483" s="4"/>
      <c r="AF483" s="4">
        <f>('MP2-F12 '!J485-'MP2-F12 '!U485)/((4/3)^$AF$16-1)</f>
        <v>-2.3810047633049768E-4</v>
      </c>
      <c r="AG483" s="4">
        <f>('MP2-F12 '!K485-'MP2-F12 '!V485)/((4/3)^$AF$16-1)</f>
        <v>3.0739849660075241E-3</v>
      </c>
      <c r="AH483" s="4">
        <f>('MP2-F12 '!L485-'MP2-F12 '!W485)/((4/3)^$AF$16-1)</f>
        <v>1.417942244838602E-3</v>
      </c>
      <c r="AJ483" s="4">
        <f>'MP2-F12 '!J485+AF483</f>
        <v>1.0472327686890914</v>
      </c>
      <c r="AK483" s="4">
        <f>'MP2-F12 '!K485+AG483</f>
        <v>1.047092370257164</v>
      </c>
      <c r="AL483" s="4">
        <f>'MP2-F12 '!L485+AH483</f>
        <v>1.0471625694731279</v>
      </c>
    </row>
    <row r="484" spans="1:38">
      <c r="A484" s="1" t="s">
        <v>2345</v>
      </c>
      <c r="B484" s="30">
        <f t="shared" ca="1" si="35"/>
        <v>-0.28724595000667336</v>
      </c>
      <c r="C484" s="3">
        <v>464</v>
      </c>
      <c r="D484">
        <v>-0.27500000000000002</v>
      </c>
      <c r="E484">
        <v>464</v>
      </c>
      <c r="H484">
        <f t="shared" si="36"/>
        <v>58</v>
      </c>
      <c r="I484">
        <f t="shared" ca="1" si="37"/>
        <v>-4.24</v>
      </c>
      <c r="J484" s="4">
        <f t="shared" ca="1" si="38"/>
        <v>-0.28123492522913657</v>
      </c>
      <c r="K484">
        <f t="shared" ca="1" si="39"/>
        <v>1.0226724553786783</v>
      </c>
      <c r="L484" s="4">
        <f ca="1">'[1]MP2 and SCS'!AO484-'[1]MP2 and SCS'!AQ484+J484</f>
        <v>-0.27023492522913656</v>
      </c>
      <c r="N484" s="4"/>
      <c r="O484" s="4"/>
      <c r="P484" s="4"/>
      <c r="Q484" s="4"/>
      <c r="R484" s="4"/>
      <c r="T484" s="4">
        <f>-('MP2-F12 '!$BK486+'HLC-F12c'!P474)</f>
        <v>-0.28379624236632273</v>
      </c>
      <c r="U484" s="4">
        <f>-('MP2-F12 '!$BK486+'HLC-F12c'!Q474)</f>
        <v>-0.28332667186449739</v>
      </c>
      <c r="V484" s="4">
        <f>-('MP2-F12 '!$BK486+'HLC-F12c'!R474)</f>
        <v>-0.28778537805015392</v>
      </c>
      <c r="W484" s="30">
        <f>-('MP2-F12 '!$BK486+'HLC-F12c'!S474)</f>
        <v>-0.28724595000667336</v>
      </c>
      <c r="X484" s="4">
        <f>-('MP2-F12 '!$BK486+'HLC-F12c'!T474)</f>
        <v>-0.28678853020905781</v>
      </c>
      <c r="Y484" s="4"/>
      <c r="Z484" s="4"/>
      <c r="AA484" s="4"/>
      <c r="AB484" s="4"/>
      <c r="AC484" s="4"/>
      <c r="AF484" s="4">
        <f>('MP2-F12 '!J486-'MP2-F12 '!U486)/((4/3)^$AF$16-1)</f>
        <v>-4.1177570800486298E-4</v>
      </c>
      <c r="AG484" s="4">
        <f>('MP2-F12 '!K486-'MP2-F12 '!V486)/((4/3)^$AF$16-1)</f>
        <v>1.0496079229680964E-3</v>
      </c>
      <c r="AH484" s="4">
        <f>('MP2-F12 '!L486-'MP2-F12 '!W486)/((4/3)^$AF$16-1)</f>
        <v>3.1891610748160563E-4</v>
      </c>
      <c r="AJ484" s="4">
        <f>'MP2-F12 '!J486+AF484</f>
        <v>0.28877142919937465</v>
      </c>
      <c r="AK484" s="4">
        <f>'MP2-F12 '!K486+AG484</f>
        <v>0.2890355654739401</v>
      </c>
      <c r="AL484" s="4">
        <f>'MP2-F12 '!L486+AH484</f>
        <v>0.28890349733665732</v>
      </c>
    </row>
    <row r="485" spans="1:38">
      <c r="A485" s="1" t="s">
        <v>2346</v>
      </c>
      <c r="B485" s="30">
        <f t="shared" ca="1" si="35"/>
        <v>-2.60808999771973</v>
      </c>
      <c r="C485" s="3">
        <v>465</v>
      </c>
      <c r="D485">
        <v>-2.5150000000000001</v>
      </c>
      <c r="E485">
        <v>465</v>
      </c>
      <c r="H485">
        <f t="shared" si="36"/>
        <v>59</v>
      </c>
      <c r="I485">
        <f t="shared" ca="1" si="37"/>
        <v>-2.93</v>
      </c>
      <c r="J485" s="4">
        <f t="shared" ca="1" si="38"/>
        <v>-2.5883210396909031</v>
      </c>
      <c r="K485">
        <f t="shared" ca="1" si="39"/>
        <v>1.0291534949069197</v>
      </c>
      <c r="L485" s="4">
        <f ca="1">'[1]MP2 and SCS'!AO485-'[1]MP2 and SCS'!AQ485+J485</f>
        <v>-2.5553210396909032</v>
      </c>
      <c r="N485" s="4"/>
      <c r="O485" s="4"/>
      <c r="P485" s="4"/>
      <c r="Q485" s="4"/>
      <c r="R485" s="4"/>
      <c r="T485" s="4">
        <f>-('MP2-F12 '!$BK487+'HLC-F12c'!P475)</f>
        <v>-2.5731192483643754</v>
      </c>
      <c r="U485" s="4">
        <f>-('MP2-F12 '!$BK487+'HLC-F12c'!Q475)</f>
        <v>-2.6963182937573382</v>
      </c>
      <c r="V485" s="4">
        <f>-('MP2-F12 '!$BK487+'HLC-F12c'!R475)</f>
        <v>-2.6132567475823372</v>
      </c>
      <c r="W485" s="30">
        <f>-('MP2-F12 '!$BK487+'HLC-F12c'!S475)</f>
        <v>-2.60808999771973</v>
      </c>
      <c r="X485" s="4">
        <f>-('MP2-F12 '!$BK487+'HLC-F12c'!T475)</f>
        <v>-2.6015620439892624</v>
      </c>
      <c r="Y485" s="4"/>
      <c r="Z485" s="4"/>
      <c r="AA485" s="4"/>
      <c r="AB485" s="4"/>
      <c r="AC485" s="4"/>
      <c r="AF485" s="4">
        <f>('MP2-F12 '!J487-'MP2-F12 '!U487)/((4/3)^$AF$16-1)</f>
        <v>-3.3992416071959171E-3</v>
      </c>
      <c r="AG485" s="4">
        <f>('MP2-F12 '!K487-'MP2-F12 '!V487)/((4/3)^$AF$16-1)</f>
        <v>9.7900432967226517E-3</v>
      </c>
      <c r="AH485" s="4">
        <f>('MP2-F12 '!L487-'MP2-F12 '!W487)/((4/3)^$AF$16-1)</f>
        <v>3.1954008447633675E-3</v>
      </c>
      <c r="AJ485" s="4">
        <f>'MP2-F12 '!J487+AF485</f>
        <v>2.5952982892391274</v>
      </c>
      <c r="AK485" s="4">
        <f>'MP2-F12 '!K487+AG485</f>
        <v>2.5858635016382836</v>
      </c>
      <c r="AL485" s="4">
        <f>'MP2-F12 '!L487+AH485</f>
        <v>2.5905808954387055</v>
      </c>
    </row>
    <row r="486" spans="1:38">
      <c r="A486" s="1" t="s">
        <v>2347</v>
      </c>
      <c r="B486" s="30">
        <f t="shared" ca="1" si="35"/>
        <v>-2.8725862633649433</v>
      </c>
      <c r="C486" s="3">
        <v>466</v>
      </c>
      <c r="D486">
        <v>-2.7970000000000002</v>
      </c>
      <c r="E486">
        <v>466</v>
      </c>
      <c r="H486">
        <f t="shared" si="36"/>
        <v>59</v>
      </c>
      <c r="I486">
        <f t="shared" ca="1" si="37"/>
        <v>-2.93</v>
      </c>
      <c r="J486" s="4">
        <f t="shared" ca="1" si="38"/>
        <v>-2.8785423252546543</v>
      </c>
      <c r="K486">
        <f t="shared" ca="1" si="39"/>
        <v>1.0291534949069197</v>
      </c>
      <c r="L486" s="4">
        <f ca="1">'[1]MP2 and SCS'!AO486-'[1]MP2 and SCS'!AQ486+J486</f>
        <v>-2.8475423252546546</v>
      </c>
      <c r="N486" s="4"/>
      <c r="O486" s="4"/>
      <c r="P486" s="4"/>
      <c r="Q486" s="4"/>
      <c r="R486" s="4"/>
      <c r="T486" s="4">
        <f>-('MP2-F12 '!$BK488+'HLC-F12c'!P476)</f>
        <v>-2.8439093479170126</v>
      </c>
      <c r="U486" s="4">
        <f>-('MP2-F12 '!$BK488+'HLC-F12c'!Q476)</f>
        <v>-2.9607696676021233</v>
      </c>
      <c r="V486" s="4">
        <f>-('MP2-F12 '!$BK488+'HLC-F12c'!R476)</f>
        <v>-2.8768300546586447</v>
      </c>
      <c r="W486" s="30">
        <f>-('MP2-F12 '!$BK488+'HLC-F12c'!S476)</f>
        <v>-2.8725862633649433</v>
      </c>
      <c r="X486" s="4">
        <f>-('MP2-F12 '!$BK488+'HLC-F12c'!T476)</f>
        <v>-2.8672304883647399</v>
      </c>
      <c r="Y486" s="4"/>
      <c r="Z486" s="4"/>
      <c r="AA486" s="4"/>
      <c r="AB486" s="4"/>
      <c r="AC486" s="4"/>
      <c r="AF486" s="4">
        <f>('MP2-F12 '!J488-'MP2-F12 '!U488)/((4/3)^$AF$16-1)</f>
        <v>-3.5290616757204956E-3</v>
      </c>
      <c r="AG486" s="4">
        <f>('MP2-F12 '!K488-'MP2-F12 '!V488)/((4/3)^$AF$16-1)</f>
        <v>8.2918047482324429E-3</v>
      </c>
      <c r="AH486" s="4">
        <f>('MP2-F12 '!L488-'MP2-F12 '!W488)/((4/3)^$AF$16-1)</f>
        <v>2.3813715362558845E-3</v>
      </c>
      <c r="AJ486" s="4">
        <f>'MP2-F12 '!J488+AF486</f>
        <v>2.8486835113667164</v>
      </c>
      <c r="AK486" s="4">
        <f>'MP2-F12 '!K488+AG486</f>
        <v>2.8397311784339636</v>
      </c>
      <c r="AL486" s="4">
        <f>'MP2-F12 '!L488+AH486</f>
        <v>2.8442073449003398</v>
      </c>
    </row>
    <row r="487" spans="1:38">
      <c r="A487" s="1" t="s">
        <v>2348</v>
      </c>
      <c r="B487" s="30">
        <f t="shared" ca="1" si="35"/>
        <v>-2.9070833473570805</v>
      </c>
      <c r="C487" s="3">
        <v>467</v>
      </c>
      <c r="D487">
        <v>-2.847</v>
      </c>
      <c r="E487">
        <v>467</v>
      </c>
      <c r="F487">
        <v>-2.93</v>
      </c>
      <c r="G487">
        <f>F487/D487</f>
        <v>1.0291534949069197</v>
      </c>
      <c r="H487">
        <f t="shared" si="36"/>
        <v>59</v>
      </c>
      <c r="I487">
        <f t="shared" ca="1" si="37"/>
        <v>-2.93</v>
      </c>
      <c r="J487" s="4">
        <f t="shared" ca="1" si="38"/>
        <v>-2.93</v>
      </c>
      <c r="K487">
        <f t="shared" ca="1" si="39"/>
        <v>1.0291534949069197</v>
      </c>
      <c r="L487" s="4">
        <f ca="1">'[1]MP2 and SCS'!AO487-'[1]MP2 and SCS'!AQ487+J487</f>
        <v>-2.9</v>
      </c>
      <c r="N487" s="4"/>
      <c r="O487" s="4"/>
      <c r="P487" s="4"/>
      <c r="Q487" s="4"/>
      <c r="R487" s="4"/>
      <c r="T487" s="4">
        <f>-('MP2-F12 '!$BK489+'HLC-F12c'!P477)</f>
        <v>-2.8836873613234237</v>
      </c>
      <c r="U487" s="4">
        <f>-('MP2-F12 '!$BK489+'HLC-F12c'!Q477)</f>
        <v>-2.9955060101942963</v>
      </c>
      <c r="V487" s="4">
        <f>-('MP2-F12 '!$BK489+'HLC-F12c'!R477)</f>
        <v>-2.9105511001143038</v>
      </c>
      <c r="W487" s="30">
        <f>-('MP2-F12 '!$BK489+'HLC-F12c'!S477)</f>
        <v>-2.9070833473570805</v>
      </c>
      <c r="X487" s="4">
        <f>-('MP2-F12 '!$BK489+'HLC-F12c'!T477)</f>
        <v>-2.9027105678290961</v>
      </c>
      <c r="Y487" s="4"/>
      <c r="Z487" s="4"/>
      <c r="AA487" s="4"/>
      <c r="AB487" s="4"/>
      <c r="AC487" s="4"/>
      <c r="AF487" s="4">
        <f>('MP2-F12 '!J489-'MP2-F12 '!U489)/((4/3)^$AF$16-1)</f>
        <v>-3.6231038753938255E-3</v>
      </c>
      <c r="AG487" s="4">
        <f>('MP2-F12 '!K489-'MP2-F12 '!V489)/((4/3)^$AF$16-1)</f>
        <v>7.091535094608606E-3</v>
      </c>
      <c r="AH487" s="4">
        <f>('MP2-F12 '!L489-'MP2-F12 '!W489)/((4/3)^$AF$16-1)</f>
        <v>1.7342156096075681E-3</v>
      </c>
      <c r="AJ487" s="4">
        <f>'MP2-F12 '!J489+AF487</f>
        <v>2.879860174544616</v>
      </c>
      <c r="AK487" s="4">
        <f>'MP2-F12 '!K489+AG487</f>
        <v>2.8715721730032615</v>
      </c>
      <c r="AL487" s="4">
        <f>'MP2-F12 '!L489+AH487</f>
        <v>2.875716173773939</v>
      </c>
    </row>
    <row r="488" spans="1:38">
      <c r="A488" s="1" t="s">
        <v>2349</v>
      </c>
      <c r="B488" s="30">
        <f t="shared" ca="1" si="35"/>
        <v>-2.8069111797383361</v>
      </c>
      <c r="C488" s="3">
        <v>468</v>
      </c>
      <c r="D488">
        <v>-2.7589999999999999</v>
      </c>
      <c r="E488">
        <v>468</v>
      </c>
      <c r="H488">
        <f t="shared" si="36"/>
        <v>59</v>
      </c>
      <c r="I488">
        <f t="shared" ca="1" si="37"/>
        <v>-2.93</v>
      </c>
      <c r="J488" s="4">
        <f t="shared" ca="1" si="38"/>
        <v>-2.8394344924481913</v>
      </c>
      <c r="K488">
        <f t="shared" ca="1" si="39"/>
        <v>1.0291534949069197</v>
      </c>
      <c r="L488" s="4">
        <f ca="1">'[1]MP2 and SCS'!AO488-'[1]MP2 and SCS'!AQ488+J488</f>
        <v>-2.8114344924481913</v>
      </c>
      <c r="N488" s="4"/>
      <c r="O488" s="4"/>
      <c r="P488" s="4"/>
      <c r="Q488" s="4"/>
      <c r="R488" s="4"/>
      <c r="T488" s="4">
        <f>-('MP2-F12 '!$BK490+'HLC-F12c'!P478)</f>
        <v>-2.7879151342394701</v>
      </c>
      <c r="U488" s="4">
        <f>-('MP2-F12 '!$BK490+'HLC-F12c'!Q478)</f>
        <v>-2.8956983668926317</v>
      </c>
      <c r="V488" s="4">
        <f>-('MP2-F12 '!$BK490+'HLC-F12c'!R478)</f>
        <v>-2.8097286961386909</v>
      </c>
      <c r="W488" s="30">
        <f>-('MP2-F12 '!$BK490+'HLC-F12c'!S478)</f>
        <v>-2.8069111797383361</v>
      </c>
      <c r="X488" s="4">
        <f>-('MP2-F12 '!$BK490+'HLC-F12c'!T478)</f>
        <v>-2.8033563194721096</v>
      </c>
      <c r="Y488" s="4"/>
      <c r="Z488" s="4"/>
      <c r="AA488" s="4"/>
      <c r="AB488" s="4"/>
      <c r="AC488" s="4"/>
      <c r="AF488" s="4">
        <f>('MP2-F12 '!J490-'MP2-F12 '!U490)/((4/3)^$AF$16-1)</f>
        <v>-3.6965697158893398E-3</v>
      </c>
      <c r="AG488" s="4">
        <f>('MP2-F12 '!K490-'MP2-F12 '!V490)/((4/3)^$AF$16-1)</f>
        <v>6.1006912193725237E-3</v>
      </c>
      <c r="AH488" s="4">
        <f>('MP2-F12 '!L490-'MP2-F12 '!W490)/((4/3)^$AF$16-1)</f>
        <v>1.2020607517415031E-3</v>
      </c>
      <c r="AJ488" s="4">
        <f>'MP2-F12 '!J490+AF488</f>
        <v>2.7807591973110863</v>
      </c>
      <c r="AK488" s="4">
        <f>'MP2-F12 '!K490+AG488</f>
        <v>2.7732288156737583</v>
      </c>
      <c r="AL488" s="4">
        <f>'MP2-F12 '!L490+AH488</f>
        <v>2.7769940064924223</v>
      </c>
    </row>
    <row r="489" spans="1:38">
      <c r="A489" s="1" t="s">
        <v>2350</v>
      </c>
      <c r="B489" s="30">
        <f t="shared" ca="1" si="35"/>
        <v>-2.6341974235298617</v>
      </c>
      <c r="C489" s="3">
        <v>469</v>
      </c>
      <c r="D489">
        <v>-2.5960000000000001</v>
      </c>
      <c r="E489">
        <v>469</v>
      </c>
      <c r="H489">
        <f t="shared" si="36"/>
        <v>59</v>
      </c>
      <c r="I489">
        <f t="shared" ca="1" si="37"/>
        <v>-2.93</v>
      </c>
      <c r="J489" s="4">
        <f t="shared" ca="1" si="38"/>
        <v>-2.6716824727783637</v>
      </c>
      <c r="K489">
        <f t="shared" ca="1" si="39"/>
        <v>1.0291534949069197</v>
      </c>
      <c r="L489" s="4">
        <f ca="1">'[1]MP2 and SCS'!AO489-'[1]MP2 and SCS'!AQ489+J489</f>
        <v>-2.644682472778364</v>
      </c>
      <c r="N489" s="4"/>
      <c r="O489" s="4"/>
      <c r="P489" s="4"/>
      <c r="Q489" s="4"/>
      <c r="R489" s="4"/>
      <c r="T489" s="4">
        <f>-('MP2-F12 '!$BK491+'HLC-F12c'!P479)</f>
        <v>-2.6188180909338152</v>
      </c>
      <c r="U489" s="4">
        <f>-('MP2-F12 '!$BK491+'HLC-F12c'!Q479)</f>
        <v>-2.7233609110685357</v>
      </c>
      <c r="V489" s="4">
        <f>-('MP2-F12 '!$BK491+'HLC-F12c'!R479)</f>
        <v>-2.6364793877277006</v>
      </c>
      <c r="W489" s="30">
        <f>-('MP2-F12 '!$BK491+'HLC-F12c'!S479)</f>
        <v>-2.6341974235298617</v>
      </c>
      <c r="X489" s="4">
        <f>-('MP2-F12 '!$BK491+'HLC-F12c'!T479)</f>
        <v>-2.631315788747373</v>
      </c>
      <c r="Y489" s="4"/>
      <c r="Z489" s="4"/>
      <c r="AA489" s="4"/>
      <c r="AB489" s="4"/>
      <c r="AC489" s="4"/>
      <c r="AF489" s="4">
        <f>('MP2-F12 '!J491-'MP2-F12 '!U491)/((4/3)^$AF$16-1)</f>
        <v>-3.771439122433955E-3</v>
      </c>
      <c r="AG489" s="4">
        <f>('MP2-F12 '!K491-'MP2-F12 '!V491)/((4/3)^$AF$16-1)</f>
        <v>5.2677286893711298E-3</v>
      </c>
      <c r="AH489" s="4">
        <f>('MP2-F12 '!L491-'MP2-F12 '!W491)/((4/3)^$AF$16-1)</f>
        <v>7.4814478346849848E-4</v>
      </c>
      <c r="AJ489" s="4">
        <f>'MP2-F12 '!J491+AF489</f>
        <v>2.6111918250969586</v>
      </c>
      <c r="AK489" s="4">
        <f>'MP2-F12 '!K491+AG489</f>
        <v>2.6044613899023688</v>
      </c>
      <c r="AL489" s="4">
        <f>'MP2-F12 '!L491+AH489</f>
        <v>2.6078266074996637</v>
      </c>
    </row>
    <row r="490" spans="1:38">
      <c r="A490" s="1" t="s">
        <v>2351</v>
      </c>
      <c r="B490" s="30">
        <f t="shared" ca="1" si="35"/>
        <v>-2.0029489686865594</v>
      </c>
      <c r="C490" s="3">
        <v>470</v>
      </c>
      <c r="D490">
        <v>-1.9810000000000001</v>
      </c>
      <c r="E490">
        <v>470</v>
      </c>
      <c r="H490">
        <f t="shared" si="36"/>
        <v>59</v>
      </c>
      <c r="I490">
        <f t="shared" ca="1" si="37"/>
        <v>-2.93</v>
      </c>
      <c r="J490" s="4">
        <f t="shared" ca="1" si="38"/>
        <v>-2.0387530734106081</v>
      </c>
      <c r="K490">
        <f t="shared" ca="1" si="39"/>
        <v>1.0291534949069197</v>
      </c>
      <c r="L490" s="4">
        <f ca="1">'[1]MP2 and SCS'!AO490-'[1]MP2 and SCS'!AQ490+J490</f>
        <v>-2.0147530734106081</v>
      </c>
      <c r="N490" s="4"/>
      <c r="O490" s="4"/>
      <c r="P490" s="4"/>
      <c r="Q490" s="4"/>
      <c r="R490" s="4"/>
      <c r="T490" s="4">
        <f>-('MP2-F12 '!$BK492+'HLC-F12c'!P480)</f>
        <v>-1.9947187059988163</v>
      </c>
      <c r="U490" s="4">
        <f>-('MP2-F12 '!$BK492+'HLC-F12c'!Q480)</f>
        <v>-2.092713582028467</v>
      </c>
      <c r="V490" s="4">
        <f>-('MP2-F12 '!$BK492+'HLC-F12c'!R480)</f>
        <v>-2.0041705409122104</v>
      </c>
      <c r="W490" s="30">
        <f>-('MP2-F12 '!$BK492+'HLC-F12c'!S480)</f>
        <v>-2.0029489686865594</v>
      </c>
      <c r="X490" s="4">
        <f>-('MP2-F12 '!$BK492+'HLC-F12c'!T480)</f>
        <v>-2.001403015216991</v>
      </c>
      <c r="Y490" s="4"/>
      <c r="Z490" s="4"/>
      <c r="AA490" s="4"/>
      <c r="AB490" s="4"/>
      <c r="AC490" s="4"/>
      <c r="AF490" s="4">
        <f>('MP2-F12 '!J492-'MP2-F12 '!U492)/((4/3)^$AF$16-1)</f>
        <v>-3.901978555029933E-3</v>
      </c>
      <c r="AG490" s="4">
        <f>('MP2-F12 '!K492-'MP2-F12 '!V492)/((4/3)^$AF$16-1)</f>
        <v>3.4354120373867128E-3</v>
      </c>
      <c r="AH490" s="4">
        <f>('MP2-F12 '!L492-'MP2-F12 '!W492)/((4/3)^$AF$16-1)</f>
        <v>-2.3328325882156567E-4</v>
      </c>
      <c r="AJ490" s="4">
        <f>'MP2-F12 '!J492+AF490</f>
        <v>1.9903976338082852</v>
      </c>
      <c r="AK490" s="4">
        <f>'MP2-F12 '!K492+AG490</f>
        <v>1.9859393612541831</v>
      </c>
      <c r="AL490" s="4">
        <f>'MP2-F12 '!L492+AH490</f>
        <v>1.9881684975312341</v>
      </c>
    </row>
    <row r="491" spans="1:38">
      <c r="A491" s="1" t="s">
        <v>2352</v>
      </c>
      <c r="B491" s="30">
        <f t="shared" ca="1" si="35"/>
        <v>-1.1823367275914589</v>
      </c>
      <c r="C491" s="3">
        <v>471</v>
      </c>
      <c r="D491">
        <v>-1.169</v>
      </c>
      <c r="E491">
        <v>471</v>
      </c>
      <c r="H491">
        <f t="shared" si="36"/>
        <v>59</v>
      </c>
      <c r="I491">
        <f t="shared" ca="1" si="37"/>
        <v>-2.93</v>
      </c>
      <c r="J491" s="4">
        <f t="shared" ca="1" si="38"/>
        <v>-1.203080435546189</v>
      </c>
      <c r="K491">
        <f t="shared" ca="1" si="39"/>
        <v>1.0291534949069197</v>
      </c>
      <c r="L491" s="4">
        <f ca="1">'[1]MP2 and SCS'!AO491-'[1]MP2 and SCS'!AQ491+J491</f>
        <v>-1.185080435546189</v>
      </c>
      <c r="N491" s="4"/>
      <c r="O491" s="4"/>
      <c r="P491" s="4"/>
      <c r="Q491" s="4"/>
      <c r="R491" s="4"/>
      <c r="T491" s="4">
        <f>-('MP2-F12 '!$BK493+'HLC-F12c'!P481)</f>
        <v>-1.1789626766357089</v>
      </c>
      <c r="U491" s="4">
        <f>-('MP2-F12 '!$BK493+'HLC-F12c'!Q481)</f>
        <v>-1.2719736139872579</v>
      </c>
      <c r="V491" s="4">
        <f>-('MP2-F12 '!$BK493+'HLC-F12c'!R481)</f>
        <v>-1.1828377009263966</v>
      </c>
      <c r="W491" s="30">
        <f>-('MP2-F12 '!$BK493+'HLC-F12c'!S481)</f>
        <v>-1.1823367275914589</v>
      </c>
      <c r="X491" s="4">
        <f>-('MP2-F12 '!$BK493+'HLC-F12c'!T481)</f>
        <v>-1.1817024812449122</v>
      </c>
      <c r="Y491" s="4"/>
      <c r="Z491" s="4"/>
      <c r="AA491" s="4"/>
      <c r="AB491" s="4"/>
      <c r="AC491" s="4"/>
      <c r="AF491" s="4">
        <f>('MP2-F12 '!J493-'MP2-F12 '!U493)/((4/3)^$AF$16-1)</f>
        <v>-3.4495435893092856E-3</v>
      </c>
      <c r="AG491" s="4">
        <f>('MP2-F12 '!K493-'MP2-F12 '!V493)/((4/3)^$AF$16-1)</f>
        <v>1.8692230036047798E-3</v>
      </c>
      <c r="AH491" s="4">
        <f>('MP2-F12 '!L493-'MP2-F12 '!W493)/((4/3)^$AF$16-1)</f>
        <v>-7.901602928522529E-4</v>
      </c>
      <c r="AJ491" s="4">
        <f>'MP2-F12 '!J493+AF491</f>
        <v>1.1783077887867821</v>
      </c>
      <c r="AK491" s="4">
        <f>'MP2-F12 '!K493+AG491</f>
        <v>1.1762623737266715</v>
      </c>
      <c r="AL491" s="4">
        <f>'MP2-F12 '!L493+AH491</f>
        <v>1.177285081256727</v>
      </c>
    </row>
    <row r="492" spans="1:38">
      <c r="A492" s="1" t="s">
        <v>2353</v>
      </c>
      <c r="B492" s="30">
        <f t="shared" ca="1" si="35"/>
        <v>-0.46136920923345159</v>
      </c>
      <c r="C492" s="3">
        <v>472</v>
      </c>
      <c r="D492">
        <v>-0.45800000000000002</v>
      </c>
      <c r="E492">
        <v>472</v>
      </c>
      <c r="H492">
        <f t="shared" si="36"/>
        <v>59</v>
      </c>
      <c r="I492">
        <f t="shared" ca="1" si="37"/>
        <v>-2.93</v>
      </c>
      <c r="J492" s="4">
        <f t="shared" ca="1" si="38"/>
        <v>-0.47135230066736922</v>
      </c>
      <c r="K492">
        <f t="shared" ca="1" si="39"/>
        <v>1.0291534949069197</v>
      </c>
      <c r="L492" s="4">
        <f ca="1">'[1]MP2 and SCS'!AO492-'[1]MP2 and SCS'!AQ492+J492</f>
        <v>-0.46235230066736926</v>
      </c>
      <c r="N492" s="4"/>
      <c r="O492" s="4"/>
      <c r="P492" s="4"/>
      <c r="Q492" s="4"/>
      <c r="R492" s="4"/>
      <c r="T492" s="4">
        <f>-('MP2-F12 '!$BK494+'HLC-F12c'!P482)</f>
        <v>-0.46080058342421321</v>
      </c>
      <c r="U492" s="4">
        <f>-('MP2-F12 '!$BK494+'HLC-F12c'!Q482)</f>
        <v>-0.55157754186266594</v>
      </c>
      <c r="V492" s="4">
        <f>-('MP2-F12 '!$BK494+'HLC-F12c'!R482)</f>
        <v>-0.46145372630090487</v>
      </c>
      <c r="W492" s="30">
        <f>-('MP2-F12 '!$BK494+'HLC-F12c'!S482)</f>
        <v>-0.46136920923345159</v>
      </c>
      <c r="X492" s="4">
        <f>-('MP2-F12 '!$BK494+'HLC-F12c'!T482)</f>
        <v>-0.46126221414438201</v>
      </c>
      <c r="Y492" s="4"/>
      <c r="Z492" s="4"/>
      <c r="AA492" s="4"/>
      <c r="AB492" s="4"/>
      <c r="AC492" s="4"/>
      <c r="AF492" s="4">
        <f>('MP2-F12 '!J494-'MP2-F12 '!U494)/((4/3)^$AF$16-1)</f>
        <v>-2.2678998009618154E-3</v>
      </c>
      <c r="AG492" s="4">
        <f>('MP2-F12 '!K494-'MP2-F12 '!V494)/((4/3)^$AF$16-1)</f>
        <v>6.7714660285733089E-4</v>
      </c>
      <c r="AH492" s="4">
        <f>('MP2-F12 '!L494-'MP2-F12 '!W494)/((4/3)^$AF$16-1)</f>
        <v>-7.9537659905224226E-4</v>
      </c>
      <c r="AJ492" s="4">
        <f>'MP2-F12 '!J494+AF492</f>
        <v>0.46373668523646433</v>
      </c>
      <c r="AK492" s="4">
        <f>'MP2-F12 '!K494+AG492</f>
        <v>0.46334791047660373</v>
      </c>
      <c r="AL492" s="4">
        <f>'MP2-F12 '!L494+AH492</f>
        <v>0.463542297856534</v>
      </c>
    </row>
    <row r="493" spans="1:38">
      <c r="A493" s="1" t="s">
        <v>2354</v>
      </c>
      <c r="B493" s="30">
        <f t="shared" ca="1" si="35"/>
        <v>-4.3637090445394282</v>
      </c>
      <c r="C493" s="3">
        <v>473</v>
      </c>
      <c r="D493">
        <v>-4.2839999999999998</v>
      </c>
      <c r="E493">
        <v>473</v>
      </c>
      <c r="H493">
        <f t="shared" si="36"/>
        <v>60</v>
      </c>
      <c r="I493">
        <f t="shared" ca="1" si="37"/>
        <v>-4.97</v>
      </c>
      <c r="J493" s="4">
        <f t="shared" ca="1" si="38"/>
        <v>-4.3809629629629629</v>
      </c>
      <c r="K493">
        <f t="shared" ca="1" si="39"/>
        <v>1.022633744855967</v>
      </c>
      <c r="L493" s="4">
        <f ca="1">'[1]MP2 and SCS'!AO493-'[1]MP2 and SCS'!AQ493+J493</f>
        <v>-4.3799629629629626</v>
      </c>
      <c r="N493" s="4"/>
      <c r="O493" s="4"/>
      <c r="P493" s="4"/>
      <c r="Q493" s="4"/>
      <c r="R493" s="4"/>
      <c r="T493" s="4">
        <f>-('MP2-F12 '!$BK495+'HLC-F12c'!P483)</f>
        <v>-4.2611283814093035</v>
      </c>
      <c r="U493" s="4">
        <f>-('MP2-F12 '!$BK495+'HLC-F12c'!Q483)</f>
        <v>-4.4200653278140587</v>
      </c>
      <c r="V493" s="4">
        <f>-('MP2-F12 '!$BK495+'HLC-F12c'!R483)</f>
        <v>-4.378617349148306</v>
      </c>
      <c r="W493" s="30">
        <f>-('MP2-F12 '!$BK495+'HLC-F12c'!S483)</f>
        <v>-4.3637090445394282</v>
      </c>
      <c r="X493" s="4">
        <f>-('MP2-F12 '!$BK495+'HLC-F12c'!T483)</f>
        <v>-4.3425864442410811</v>
      </c>
      <c r="Y493" s="4"/>
      <c r="Z493" s="4"/>
      <c r="AA493" s="4"/>
      <c r="AB493" s="4"/>
      <c r="AC493" s="4"/>
      <c r="AF493" s="4">
        <f>('MP2-F12 '!J495-'MP2-F12 '!U495)/((4/3)^$AF$16-1)</f>
        <v>-3.1668612480157572E-2</v>
      </c>
      <c r="AG493" s="4">
        <f>('MP2-F12 '!K495-'MP2-F12 '!V495)/((4/3)^$AF$16-1)</f>
        <v>1.1651783893863779E-2</v>
      </c>
      <c r="AH493" s="4">
        <f>('MP2-F12 '!L495-'MP2-F12 '!W495)/((4/3)^$AF$16-1)</f>
        <v>-1.0008414293146896E-2</v>
      </c>
      <c r="AJ493" s="4">
        <f>'MP2-F12 '!J495+AF493</f>
        <v>4.6156355974512238</v>
      </c>
      <c r="AK493" s="4">
        <f>'MP2-F12 '!K495+AG493</f>
        <v>4.6082068043320206</v>
      </c>
      <c r="AL493" s="4">
        <f>'MP2-F12 '!L495+AH493</f>
        <v>4.6119212008916222</v>
      </c>
    </row>
    <row r="494" spans="1:38">
      <c r="A494" s="1" t="s">
        <v>2355</v>
      </c>
      <c r="B494" s="30">
        <f t="shared" ca="1" si="35"/>
        <v>-4.8439780077319776</v>
      </c>
      <c r="C494" s="3">
        <v>474</v>
      </c>
      <c r="D494">
        <v>-4.7809999999999997</v>
      </c>
      <c r="E494">
        <v>474</v>
      </c>
      <c r="H494">
        <f t="shared" si="36"/>
        <v>60</v>
      </c>
      <c r="I494">
        <f t="shared" ca="1" si="37"/>
        <v>-4.97</v>
      </c>
      <c r="J494" s="4">
        <f t="shared" ca="1" si="38"/>
        <v>-4.8892119341563784</v>
      </c>
      <c r="K494">
        <f t="shared" ca="1" si="39"/>
        <v>1.022633744855967</v>
      </c>
      <c r="L494" s="4">
        <f ca="1">'[1]MP2 and SCS'!AO494-'[1]MP2 and SCS'!AQ494+J494</f>
        <v>-4.8842119341563786</v>
      </c>
      <c r="N494" s="4"/>
      <c r="O494" s="4"/>
      <c r="P494" s="4"/>
      <c r="Q494" s="4"/>
      <c r="R494" s="4"/>
      <c r="T494" s="4">
        <f>-('MP2-F12 '!$BK496+'HLC-F12c'!P484)</f>
        <v>-4.7589435368981539</v>
      </c>
      <c r="U494" s="4">
        <f>-('MP2-F12 '!$BK496+'HLC-F12c'!Q484)</f>
        <v>-4.8997290966543874</v>
      </c>
      <c r="V494" s="4">
        <f>-('MP2-F12 '!$BK496+'HLC-F12c'!R484)</f>
        <v>-4.8563584292460726</v>
      </c>
      <c r="W494" s="30">
        <f>-('MP2-F12 '!$BK496+'HLC-F12c'!S484)</f>
        <v>-4.8439780077319776</v>
      </c>
      <c r="X494" s="4">
        <f>-('MP2-F12 '!$BK496+'HLC-F12c'!T484)</f>
        <v>-4.8264607920612201</v>
      </c>
      <c r="Y494" s="4"/>
      <c r="Z494" s="4"/>
      <c r="AA494" s="4"/>
      <c r="AB494" s="4"/>
      <c r="AC494" s="4"/>
      <c r="AF494" s="4">
        <f>('MP2-F12 '!J496-'MP2-F12 '!U496)/((4/3)^$AF$16-1)</f>
        <v>-2.8575330722744291E-2</v>
      </c>
      <c r="AG494" s="4">
        <f>('MP2-F12 '!K496-'MP2-F12 '!V496)/((4/3)^$AF$16-1)</f>
        <v>1.0621475501648847E-2</v>
      </c>
      <c r="AH494" s="4">
        <f>('MP2-F12 '!L496-'MP2-F12 '!W496)/((4/3)^$AF$16-1)</f>
        <v>-8.976927610547367E-3</v>
      </c>
      <c r="AJ494" s="4">
        <f>'MP2-F12 '!J496+AF494</f>
        <v>5.0149740156747082</v>
      </c>
      <c r="AK494" s="4">
        <f>'MP2-F12 '!K496+AG494</f>
        <v>5.0073293511665753</v>
      </c>
      <c r="AL494" s="4">
        <f>'MP2-F12 '!L496+AH494</f>
        <v>5.0111516834206427</v>
      </c>
    </row>
    <row r="495" spans="1:38">
      <c r="A495" s="1" t="s">
        <v>2356</v>
      </c>
      <c r="B495" s="30">
        <f t="shared" ca="1" si="35"/>
        <v>-4.9079246956902232</v>
      </c>
      <c r="C495" s="3">
        <v>475</v>
      </c>
      <c r="D495">
        <v>-4.8600000000000003</v>
      </c>
      <c r="E495">
        <v>475</v>
      </c>
      <c r="F495">
        <v>-4.97</v>
      </c>
      <c r="G495">
        <f>F495/D495</f>
        <v>1.022633744855967</v>
      </c>
      <c r="H495">
        <f t="shared" si="36"/>
        <v>60</v>
      </c>
      <c r="I495">
        <f t="shared" ca="1" si="37"/>
        <v>-4.97</v>
      </c>
      <c r="J495" s="4">
        <f t="shared" ca="1" si="38"/>
        <v>-4.97</v>
      </c>
      <c r="K495">
        <f t="shared" ca="1" si="39"/>
        <v>1.022633744855967</v>
      </c>
      <c r="L495" s="4">
        <f ca="1">'[1]MP2 and SCS'!AO495-'[1]MP2 and SCS'!AQ495+J495</f>
        <v>-4.9619999999999997</v>
      </c>
      <c r="N495" s="4"/>
      <c r="O495" s="4"/>
      <c r="P495" s="4"/>
      <c r="Q495" s="4"/>
      <c r="R495" s="4"/>
      <c r="T495" s="4">
        <f>-('MP2-F12 '!$BK497+'HLC-F12c'!P485)</f>
        <v>-4.8375631972933117</v>
      </c>
      <c r="U495" s="4">
        <f>-('MP2-F12 '!$BK497+'HLC-F12c'!Q485)</f>
        <v>-4.9633188627086975</v>
      </c>
      <c r="V495" s="4">
        <f>-('MP2-F12 '!$BK497+'HLC-F12c'!R485)</f>
        <v>-4.9181804227654737</v>
      </c>
      <c r="W495" s="30">
        <f>-('MP2-F12 '!$BK497+'HLC-F12c'!S485)</f>
        <v>-4.9079246956902232</v>
      </c>
      <c r="X495" s="4">
        <f>-('MP2-F12 '!$BK497+'HLC-F12c'!T485)</f>
        <v>-4.8934207158251599</v>
      </c>
      <c r="Y495" s="4"/>
      <c r="Z495" s="4"/>
      <c r="AA495" s="4"/>
      <c r="AB495" s="4"/>
      <c r="AC495" s="4"/>
      <c r="AF495" s="4">
        <f>('MP2-F12 '!J497-'MP2-F12 '!U497)/((4/3)^$AF$16-1)</f>
        <v>-2.5734153000424802E-2</v>
      </c>
      <c r="AG495" s="4">
        <f>('MP2-F12 '!K497-'MP2-F12 '!V497)/((4/3)^$AF$16-1)</f>
        <v>9.7661766458948477E-3</v>
      </c>
      <c r="AH495" s="4">
        <f>('MP2-F12 '!L497-'MP2-F12 '!W497)/((4/3)^$AF$16-1)</f>
        <v>-7.9839881772649762E-3</v>
      </c>
      <c r="AJ495" s="4">
        <f>'MP2-F12 '!J497+AF495</f>
        <v>5.023781704930447</v>
      </c>
      <c r="AK495" s="4">
        <f>'MP2-F12 '!K497+AG495</f>
        <v>5.016154794493886</v>
      </c>
      <c r="AL495" s="4">
        <f>'MP2-F12 '!L497+AH495</f>
        <v>5.0199682497121669</v>
      </c>
    </row>
    <row r="496" spans="1:38">
      <c r="A496" s="1" t="s">
        <v>2357</v>
      </c>
      <c r="B496" s="30">
        <f t="shared" ca="1" si="35"/>
        <v>-4.727110692973846</v>
      </c>
      <c r="C496" s="3">
        <v>476</v>
      </c>
      <c r="D496">
        <v>-4.6929999999999996</v>
      </c>
      <c r="E496">
        <v>476</v>
      </c>
      <c r="H496">
        <f t="shared" si="36"/>
        <v>60</v>
      </c>
      <c r="I496">
        <f t="shared" ca="1" si="37"/>
        <v>-4.97</v>
      </c>
      <c r="J496" s="4">
        <f t="shared" ca="1" si="38"/>
        <v>-4.7992201646090527</v>
      </c>
      <c r="K496">
        <f t="shared" ca="1" si="39"/>
        <v>1.022633744855967</v>
      </c>
      <c r="L496" s="4">
        <f ca="1">'[1]MP2 and SCS'!AO496-'[1]MP2 and SCS'!AQ496+J496</f>
        <v>-4.7872201646090531</v>
      </c>
      <c r="N496" s="4"/>
      <c r="O496" s="4"/>
      <c r="P496" s="4"/>
      <c r="Q496" s="4"/>
      <c r="R496" s="4"/>
      <c r="T496" s="4">
        <f>-('MP2-F12 '!$BK498+'HLC-F12c'!P486)</f>
        <v>-4.6690059280222531</v>
      </c>
      <c r="U496" s="4">
        <f>-('MP2-F12 '!$BK498+'HLC-F12c'!Q486)</f>
        <v>-4.7822147790437919</v>
      </c>
      <c r="V496" s="4">
        <f>-('MP2-F12 '!$BK498+'HLC-F12c'!R486)</f>
        <v>-4.7355862085002318</v>
      </c>
      <c r="W496" s="30">
        <f>-('MP2-F12 '!$BK498+'HLC-F12c'!S486)</f>
        <v>-4.727110692973846</v>
      </c>
      <c r="X496" s="4">
        <f>-('MP2-F12 '!$BK498+'HLC-F12c'!T486)</f>
        <v>-4.7151254836208381</v>
      </c>
      <c r="Y496" s="4"/>
      <c r="Z496" s="4"/>
      <c r="AA496" s="4"/>
      <c r="AB496" s="4"/>
      <c r="AC496" s="4"/>
      <c r="AF496" s="4">
        <f>('MP2-F12 '!J498-'MP2-F12 '!U498)/((4/3)^$AF$16-1)</f>
        <v>-2.3123783326002251E-2</v>
      </c>
      <c r="AG496" s="4">
        <f>('MP2-F12 '!K498-'MP2-F12 '!V498)/((4/3)^$AF$16-1)</f>
        <v>9.0383593476022622E-3</v>
      </c>
      <c r="AH496" s="4">
        <f>('MP2-F12 '!L498-'MP2-F12 '!W498)/((4/3)^$AF$16-1)</f>
        <v>-7.0427119891998168E-3</v>
      </c>
      <c r="AJ496" s="4">
        <f>'MP2-F12 '!J498+AF496</f>
        <v>4.8056686495111958</v>
      </c>
      <c r="AK496" s="4">
        <f>'MP2-F12 '!K498+AG496</f>
        <v>4.7982304868082375</v>
      </c>
      <c r="AL496" s="4">
        <f>'MP2-F12 '!L498+AH496</f>
        <v>4.8019495681597162</v>
      </c>
    </row>
    <row r="497" spans="1:38">
      <c r="A497" s="1" t="s">
        <v>2358</v>
      </c>
      <c r="B497" s="30">
        <f t="shared" ca="1" si="35"/>
        <v>-4.413538915723497</v>
      </c>
      <c r="C497" s="3">
        <v>477</v>
      </c>
      <c r="D497">
        <v>-4.3899999999999997</v>
      </c>
      <c r="E497">
        <v>477</v>
      </c>
      <c r="H497">
        <f t="shared" si="36"/>
        <v>60</v>
      </c>
      <c r="I497">
        <f t="shared" ca="1" si="37"/>
        <v>-4.97</v>
      </c>
      <c r="J497" s="4">
        <f t="shared" ca="1" si="38"/>
        <v>-4.4893621399176951</v>
      </c>
      <c r="K497">
        <f t="shared" ca="1" si="39"/>
        <v>1.022633744855967</v>
      </c>
      <c r="L497" s="4">
        <f ca="1">'[1]MP2 and SCS'!AO497-'[1]MP2 and SCS'!AQ497+J497</f>
        <v>-4.473362139917695</v>
      </c>
      <c r="N497" s="4"/>
      <c r="O497" s="4"/>
      <c r="P497" s="4"/>
      <c r="Q497" s="4"/>
      <c r="R497" s="4"/>
      <c r="T497" s="4">
        <f>-('MP2-F12 '!$BK499+'HLC-F12c'!P487)</f>
        <v>-4.3655958961265222</v>
      </c>
      <c r="U497" s="4">
        <f>-('MP2-F12 '!$BK499+'HLC-F12c'!Q487)</f>
        <v>-4.4683209141584879</v>
      </c>
      <c r="V497" s="4">
        <f>-('MP2-F12 '!$BK499+'HLC-F12c'!R487)</f>
        <v>-4.4205341547919259</v>
      </c>
      <c r="W497" s="30">
        <f>-('MP2-F12 '!$BK499+'HLC-F12c'!S487)</f>
        <v>-4.413538915723497</v>
      </c>
      <c r="X497" s="4">
        <f>-('MP2-F12 '!$BK499+'HLC-F12c'!T487)</f>
        <v>-4.4036433472304397</v>
      </c>
      <c r="Y497" s="4"/>
      <c r="Z497" s="4"/>
      <c r="AA497" s="4"/>
      <c r="AB497" s="4"/>
      <c r="AC497" s="4"/>
      <c r="AF497" s="4">
        <f>('MP2-F12 '!J499-'MP2-F12 '!U499)/((4/3)^$AF$16-1)</f>
        <v>-2.0739514301982113E-2</v>
      </c>
      <c r="AG497" s="4">
        <f>('MP2-F12 '!K499-'MP2-F12 '!V499)/((4/3)^$AF$16-1)</f>
        <v>8.4325378493610454E-3</v>
      </c>
      <c r="AH497" s="4">
        <f>('MP2-F12 '!L499-'MP2-F12 '!W499)/((4/3)^$AF$16-1)</f>
        <v>-6.1534882263108888E-3</v>
      </c>
      <c r="AJ497" s="4">
        <f>'MP2-F12 '!J499+AF497</f>
        <v>4.4669277961400073</v>
      </c>
      <c r="AK497" s="4">
        <f>'MP2-F12 '!K499+AG497</f>
        <v>4.4598525683698709</v>
      </c>
      <c r="AL497" s="4">
        <f>'MP2-F12 '!L499+AH497</f>
        <v>4.4633901822549378</v>
      </c>
    </row>
    <row r="498" spans="1:38">
      <c r="A498" s="1" t="s">
        <v>2359</v>
      </c>
      <c r="B498" s="30">
        <f t="shared" ca="1" si="35"/>
        <v>-3.2626230555121598</v>
      </c>
      <c r="C498" s="3">
        <v>478</v>
      </c>
      <c r="D498">
        <v>-3.2549999999999999</v>
      </c>
      <c r="E498">
        <v>478</v>
      </c>
      <c r="H498">
        <f t="shared" si="36"/>
        <v>60</v>
      </c>
      <c r="I498">
        <f t="shared" ca="1" si="37"/>
        <v>-4.97</v>
      </c>
      <c r="J498" s="4">
        <f t="shared" ca="1" si="38"/>
        <v>-3.3286728395061727</v>
      </c>
      <c r="K498">
        <f t="shared" ca="1" si="39"/>
        <v>1.022633744855967</v>
      </c>
      <c r="L498" s="4">
        <f ca="1">'[1]MP2 and SCS'!AO498-'[1]MP2 and SCS'!AQ498+J498</f>
        <v>-3.3116728395061727</v>
      </c>
      <c r="N498" s="4"/>
      <c r="O498" s="4"/>
      <c r="P498" s="4"/>
      <c r="Q498" s="4"/>
      <c r="R498" s="4"/>
      <c r="T498" s="4">
        <f>-('MP2-F12 '!$BK500+'HLC-F12c'!P488)</f>
        <v>-3.2356075279282002</v>
      </c>
      <c r="U498" s="4">
        <f>-('MP2-F12 '!$BK500+'HLC-F12c'!Q488)</f>
        <v>-3.3161197873860728</v>
      </c>
      <c r="V498" s="4">
        <f>-('MP2-F12 '!$BK500+'HLC-F12c'!R488)</f>
        <v>-3.2665675140233659</v>
      </c>
      <c r="W498" s="30">
        <f>-('MP2-F12 '!$BK500+'HLC-F12c'!S488)</f>
        <v>-3.2626230555121598</v>
      </c>
      <c r="X498" s="4">
        <f>-('MP2-F12 '!$BK500+'HLC-F12c'!T488)</f>
        <v>-3.2570421623692889</v>
      </c>
      <c r="Y498" s="4"/>
      <c r="Z498" s="4"/>
      <c r="AA498" s="4"/>
      <c r="AB498" s="4"/>
      <c r="AC498" s="4"/>
      <c r="AF498" s="4">
        <f>('MP2-F12 '!J500-'MP2-F12 '!U500)/((4/3)^$AF$16-1)</f>
        <v>-1.4760718468453829E-2</v>
      </c>
      <c r="AG498" s="4">
        <f>('MP2-F12 '!K500-'MP2-F12 '!V500)/((4/3)^$AF$16-1)</f>
        <v>7.411310993390539E-3</v>
      </c>
      <c r="AH498" s="4">
        <f>('MP2-F12 '!L500-'MP2-F12 '!W500)/((4/3)^$AF$16-1)</f>
        <v>-3.6747037375317341E-3</v>
      </c>
      <c r="AJ498" s="4">
        <f>'MP2-F12 '!J500+AF498</f>
        <v>3.2780944296109396</v>
      </c>
      <c r="AK498" s="4">
        <f>'MP2-F12 '!K500+AG498</f>
        <v>3.2730503053081348</v>
      </c>
      <c r="AL498" s="4">
        <f>'MP2-F12 '!L500+AH498</f>
        <v>3.2755723674595374</v>
      </c>
    </row>
    <row r="499" spans="1:38">
      <c r="A499" s="1" t="s">
        <v>2360</v>
      </c>
      <c r="B499" s="30">
        <f t="shared" ca="1" si="35"/>
        <v>-1.7763777419871845</v>
      </c>
      <c r="C499" s="3">
        <v>479</v>
      </c>
      <c r="D499">
        <v>-1.772</v>
      </c>
      <c r="E499">
        <v>479</v>
      </c>
      <c r="H499">
        <f t="shared" si="36"/>
        <v>60</v>
      </c>
      <c r="I499">
        <f t="shared" ca="1" si="37"/>
        <v>-4.97</v>
      </c>
      <c r="J499" s="4">
        <f t="shared" ca="1" si="38"/>
        <v>-1.8121069958847735</v>
      </c>
      <c r="K499">
        <f t="shared" ca="1" si="39"/>
        <v>1.022633744855967</v>
      </c>
      <c r="L499" s="4">
        <f ca="1">'[1]MP2 and SCS'!AO499-'[1]MP2 and SCS'!AQ499+J499</f>
        <v>-1.7871069958847736</v>
      </c>
      <c r="N499" s="4"/>
      <c r="O499" s="4"/>
      <c r="P499" s="4"/>
      <c r="Q499" s="4"/>
      <c r="R499" s="4"/>
      <c r="T499" s="4">
        <f>-('MP2-F12 '!$BK501+'HLC-F12c'!P489)</f>
        <v>-1.7654884823250041</v>
      </c>
      <c r="U499" s="4">
        <f>-('MP2-F12 '!$BK501+'HLC-F12c'!Q489)</f>
        <v>-1.8282969588982507</v>
      </c>
      <c r="V499" s="4">
        <f>-('MP2-F12 '!$BK501+'HLC-F12c'!R489)</f>
        <v>-1.7779679604009799</v>
      </c>
      <c r="W499" s="30">
        <f>-('MP2-F12 '!$BK501+'HLC-F12c'!S489)</f>
        <v>-1.7763777419871845</v>
      </c>
      <c r="X499" s="4">
        <f>-('MP2-F12 '!$BK501+'HLC-F12c'!T489)</f>
        <v>-1.7741272583076333</v>
      </c>
      <c r="Y499" s="4"/>
      <c r="Z499" s="4"/>
      <c r="AA499" s="4"/>
      <c r="AB499" s="4"/>
      <c r="AC499" s="4"/>
      <c r="AF499" s="4">
        <f>('MP2-F12 '!J501-'MP2-F12 '!U501)/((4/3)^$AF$16-1)</f>
        <v>-7.0103975829908637E-3</v>
      </c>
      <c r="AG499" s="4">
        <f>('MP2-F12 '!K501-'MP2-F12 '!V501)/((4/3)^$AF$16-1)</f>
        <v>6.4179456129703095E-3</v>
      </c>
      <c r="AH499" s="4">
        <f>('MP2-F12 '!L501-'MP2-F12 '!W501)/((4/3)^$AF$16-1)</f>
        <v>-2.9622598501023273E-4</v>
      </c>
      <c r="AJ499" s="4">
        <f>'MP2-F12 '!J501+AF499</f>
        <v>1.7759313583191245</v>
      </c>
      <c r="AK499" s="4">
        <f>'MP2-F12 '!K501+AG499</f>
        <v>1.7727188693520428</v>
      </c>
      <c r="AL499" s="4">
        <f>'MP2-F12 '!L501+AH499</f>
        <v>1.7743251138355838</v>
      </c>
    </row>
    <row r="500" spans="1:38">
      <c r="A500" s="1" t="s">
        <v>2361</v>
      </c>
      <c r="B500" s="30">
        <f t="shared" ca="1" si="35"/>
        <v>-0.55937132928309674</v>
      </c>
      <c r="C500" s="3">
        <v>480</v>
      </c>
      <c r="D500">
        <v>-0.55700000000000005</v>
      </c>
      <c r="E500">
        <v>480</v>
      </c>
      <c r="H500">
        <f t="shared" si="36"/>
        <v>60</v>
      </c>
      <c r="I500">
        <f t="shared" ca="1" si="37"/>
        <v>-4.97</v>
      </c>
      <c r="J500" s="4">
        <f t="shared" ca="1" si="38"/>
        <v>-0.5696069958847737</v>
      </c>
      <c r="K500">
        <f t="shared" ca="1" si="39"/>
        <v>1.022633744855967</v>
      </c>
      <c r="L500" s="4">
        <f ca="1">'[1]MP2 and SCS'!AO500-'[1]MP2 and SCS'!AQ500+J500</f>
        <v>-0.5486069958847738</v>
      </c>
      <c r="N500" s="4"/>
      <c r="O500" s="4"/>
      <c r="P500" s="4"/>
      <c r="Q500" s="4"/>
      <c r="R500" s="4"/>
      <c r="T500" s="4">
        <f>-('MP2-F12 '!$BK502+'HLC-F12c'!P490)</f>
        <v>-0.55736346225178912</v>
      </c>
      <c r="U500" s="4">
        <f>-('MP2-F12 '!$BK502+'HLC-F12c'!Q490)</f>
        <v>-0.61109248032307784</v>
      </c>
      <c r="V500" s="4">
        <f>-('MP2-F12 '!$BK502+'HLC-F12c'!R490)</f>
        <v>-0.55966460778218119</v>
      </c>
      <c r="W500" s="30">
        <f>-('MP2-F12 '!$BK502+'HLC-F12c'!S490)</f>
        <v>-0.55937132928309674</v>
      </c>
      <c r="X500" s="4">
        <f>-('MP2-F12 '!$BK502+'HLC-F12c'!T490)</f>
        <v>-0.55895609507722843</v>
      </c>
      <c r="Y500" s="4"/>
      <c r="Z500" s="4"/>
      <c r="AA500" s="4"/>
      <c r="AB500" s="4"/>
      <c r="AC500" s="4"/>
      <c r="AF500" s="4">
        <f>('MP2-F12 '!J502-'MP2-F12 '!U502)/((4/3)^$AF$16-1)</f>
        <v>-1.3404237180376793E-3</v>
      </c>
      <c r="AG500" s="4">
        <f>('MP2-F12 '!K502-'MP2-F12 '!V502)/((4/3)^$AF$16-1)</f>
        <v>2.3448092794985092E-3</v>
      </c>
      <c r="AH500" s="4">
        <f>('MP2-F12 '!L502-'MP2-F12 '!W502)/((4/3)^$AF$16-1)</f>
        <v>5.0219278073039271E-4</v>
      </c>
      <c r="AJ500" s="4">
        <f>'MP2-F12 '!J502+AF500</f>
        <v>0.55959032146721299</v>
      </c>
      <c r="AK500" s="4">
        <f>'MP2-F12 '!K502+AG500</f>
        <v>0.55708483878337745</v>
      </c>
      <c r="AL500" s="4">
        <f>'MP2-F12 '!L502+AH500</f>
        <v>0.55833758012529511</v>
      </c>
    </row>
    <row r="501" spans="1:38">
      <c r="A501" s="1" t="s">
        <v>2362</v>
      </c>
      <c r="B501" s="30">
        <f t="shared" ca="1" si="35"/>
        <v>-2.7413797001047633</v>
      </c>
      <c r="C501" s="3">
        <v>481</v>
      </c>
      <c r="D501">
        <v>-2.7</v>
      </c>
      <c r="E501">
        <v>481</v>
      </c>
      <c r="H501">
        <f t="shared" si="36"/>
        <v>61</v>
      </c>
      <c r="I501">
        <f t="shared" ca="1" si="37"/>
        <v>-2.91</v>
      </c>
      <c r="J501" s="4">
        <f t="shared" ca="1" si="38"/>
        <v>-2.7290725946509209</v>
      </c>
      <c r="K501">
        <f t="shared" ca="1" si="39"/>
        <v>1.0107676276484892</v>
      </c>
      <c r="L501" s="4">
        <f ca="1">'[1]MP2 and SCS'!AO501-'[1]MP2 and SCS'!AQ501+J501</f>
        <v>-2.5910725946509205</v>
      </c>
      <c r="N501" s="4"/>
      <c r="O501" s="4"/>
      <c r="P501" s="4"/>
      <c r="Q501" s="4"/>
      <c r="R501" s="4"/>
      <c r="T501" s="4">
        <f>-('MP2-F12 '!$BK503+'HLC-F12c'!P491)</f>
        <v>-2.586241596476746</v>
      </c>
      <c r="U501" s="4">
        <f>-('MP2-F12 '!$BK503+'HLC-F12c'!Q491)</f>
        <v>-2.6984102843834012</v>
      </c>
      <c r="V501" s="4">
        <f>-('MP2-F12 '!$BK503+'HLC-F12c'!R491)</f>
        <v>-2.7702945557940728</v>
      </c>
      <c r="W501" s="30">
        <f>-('MP2-F12 '!$BK503+'HLC-F12c'!S491)</f>
        <v>-2.7413797001047633</v>
      </c>
      <c r="X501" s="4">
        <f>-('MP2-F12 '!$BK503+'HLC-F12c'!T491)</f>
        <v>-2.716584170163503</v>
      </c>
      <c r="Y501" s="4"/>
      <c r="Z501" s="4"/>
      <c r="AA501" s="4"/>
      <c r="AB501" s="4"/>
      <c r="AC501" s="4"/>
      <c r="AF501" s="4">
        <f>('MP2-F12 '!J503-'MP2-F12 '!U503)/((4/3)^$AF$16-1)</f>
        <v>-8.8422446366205575E-3</v>
      </c>
      <c r="AG501" s="4">
        <f>('MP2-F12 '!K503-'MP2-F12 '!V503)/((4/3)^$AF$16-1)</f>
        <v>1.4702373091467468E-2</v>
      </c>
      <c r="AH501" s="4">
        <f>('MP2-F12 '!L503-'MP2-F12 '!W503)/((4/3)^$AF$16-1)</f>
        <v>2.9300642274234555E-3</v>
      </c>
      <c r="AJ501" s="4">
        <f>'MP2-F12 '!J503+AF501</f>
        <v>2.9090130925575179</v>
      </c>
      <c r="AK501" s="4">
        <f>'MP2-F12 '!K503+AG501</f>
        <v>2.8892642830676505</v>
      </c>
      <c r="AL501" s="4">
        <f>'MP2-F12 '!L503+AH501</f>
        <v>2.8991386878125844</v>
      </c>
    </row>
    <row r="502" spans="1:38">
      <c r="A502" s="1" t="s">
        <v>2363</v>
      </c>
      <c r="B502" s="30">
        <f t="shared" ca="1" si="35"/>
        <v>-2.9378101579855787</v>
      </c>
      <c r="C502" s="3">
        <v>482</v>
      </c>
      <c r="D502">
        <v>-2.9009999999999998</v>
      </c>
      <c r="E502">
        <v>482</v>
      </c>
      <c r="H502">
        <f t="shared" si="36"/>
        <v>61</v>
      </c>
      <c r="I502">
        <f t="shared" ca="1" si="37"/>
        <v>-2.91</v>
      </c>
      <c r="J502" s="4">
        <f t="shared" ca="1" si="38"/>
        <v>-2.932236887808267</v>
      </c>
      <c r="K502">
        <f t="shared" ca="1" si="39"/>
        <v>1.0107676276484892</v>
      </c>
      <c r="L502" s="4">
        <f ca="1">'[1]MP2 and SCS'!AO502-'[1]MP2 and SCS'!AQ502+J502</f>
        <v>-2.8042368878082673</v>
      </c>
      <c r="N502" s="4"/>
      <c r="O502" s="4"/>
      <c r="P502" s="4"/>
      <c r="Q502" s="4"/>
      <c r="R502" s="4"/>
      <c r="T502" s="4">
        <f>-('MP2-F12 '!$BK504+'HLC-F12c'!P492)</f>
        <v>-2.805792076457911</v>
      </c>
      <c r="U502" s="4">
        <f>-('MP2-F12 '!$BK504+'HLC-F12c'!Q492)</f>
        <v>-2.8981751869747989</v>
      </c>
      <c r="V502" s="4">
        <f>-('MP2-F12 '!$BK504+'HLC-F12c'!R492)</f>
        <v>-2.9624421431712791</v>
      </c>
      <c r="W502" s="30">
        <f>-('MP2-F12 '!$BK504+'HLC-F12c'!S492)</f>
        <v>-2.9378101579855787</v>
      </c>
      <c r="X502" s="4">
        <f>-('MP2-F12 '!$BK504+'HLC-F12c'!T492)</f>
        <v>-2.916617616618673</v>
      </c>
      <c r="Y502" s="4"/>
      <c r="Z502" s="4"/>
      <c r="AA502" s="4"/>
      <c r="AB502" s="4"/>
      <c r="AC502" s="4"/>
      <c r="AF502" s="4">
        <f>('MP2-F12 '!J504-'MP2-F12 '!U504)/((4/3)^$AF$16-1)</f>
        <v>-7.5518207164233598E-3</v>
      </c>
      <c r="AG502" s="4">
        <f>('MP2-F12 '!K504-'MP2-F12 '!V504)/((4/3)^$AF$16-1)</f>
        <v>1.3367131676765363E-2</v>
      </c>
      <c r="AH502" s="4">
        <f>('MP2-F12 '!L504-'MP2-F12 '!W504)/((4/3)^$AF$16-1)</f>
        <v>2.9076554801710014E-3</v>
      </c>
      <c r="AJ502" s="4">
        <f>'MP2-F12 '!J504+AF502</f>
        <v>3.0575239387905717</v>
      </c>
      <c r="AK502" s="4">
        <f>'MP2-F12 '!K504+AG502</f>
        <v>3.0389087265423482</v>
      </c>
      <c r="AL502" s="4">
        <f>'MP2-F12 '!L504+AH502</f>
        <v>3.0482163326664602</v>
      </c>
    </row>
    <row r="503" spans="1:38">
      <c r="A503" s="1" t="s">
        <v>2364</v>
      </c>
      <c r="B503" s="30">
        <f t="shared" ca="1" si="35"/>
        <v>-2.9130144965179885</v>
      </c>
      <c r="C503" s="3">
        <v>483</v>
      </c>
      <c r="D503">
        <v>-2.879</v>
      </c>
      <c r="E503">
        <v>483</v>
      </c>
      <c r="F503">
        <v>-2.91</v>
      </c>
      <c r="G503">
        <f>F503/D503</f>
        <v>1.0107676276484892</v>
      </c>
      <c r="H503">
        <f t="shared" si="36"/>
        <v>61</v>
      </c>
      <c r="I503">
        <f t="shared" ca="1" si="37"/>
        <v>-2.91</v>
      </c>
      <c r="J503" s="4">
        <f t="shared" ca="1" si="38"/>
        <v>-2.91</v>
      </c>
      <c r="K503">
        <f t="shared" ca="1" si="39"/>
        <v>1.0107676276484892</v>
      </c>
      <c r="L503" s="4">
        <f ca="1">'[1]MP2 and SCS'!AO503-'[1]MP2 and SCS'!AQ503+J503</f>
        <v>-2.7949999999999999</v>
      </c>
      <c r="N503" s="4"/>
      <c r="O503" s="4"/>
      <c r="P503" s="4"/>
      <c r="Q503" s="4"/>
      <c r="R503" s="4"/>
      <c r="T503" s="4">
        <f>-('MP2-F12 '!$BK505+'HLC-F12c'!P493)</f>
        <v>-2.8006601290710478</v>
      </c>
      <c r="U503" s="4">
        <f>-('MP2-F12 '!$BK505+'HLC-F12c'!Q493)</f>
        <v>-2.8764164121673557</v>
      </c>
      <c r="V503" s="4">
        <f>-('MP2-F12 '!$BK505+'HLC-F12c'!R493)</f>
        <v>-2.93399167848577</v>
      </c>
      <c r="W503" s="30">
        <f>-('MP2-F12 '!$BK505+'HLC-F12c'!S493)</f>
        <v>-2.9130144965179885</v>
      </c>
      <c r="X503" s="4">
        <f>-('MP2-F12 '!$BK505+'HLC-F12c'!T493)</f>
        <v>-2.8949057338217319</v>
      </c>
      <c r="Y503" s="4"/>
      <c r="Z503" s="4"/>
      <c r="AA503" s="4"/>
      <c r="AB503" s="4"/>
      <c r="AC503" s="4"/>
      <c r="AF503" s="4">
        <f>('MP2-F12 '!J505-'MP2-F12 '!U505)/((4/3)^$AF$16-1)</f>
        <v>-6.4829516563695219E-3</v>
      </c>
      <c r="AG503" s="4">
        <f>('MP2-F12 '!K505-'MP2-F12 '!V505)/((4/3)^$AF$16-1)</f>
        <v>1.2073452598476727E-2</v>
      </c>
      <c r="AH503" s="4">
        <f>('MP2-F12 '!L505-'MP2-F12 '!W505)/((4/3)^$AF$16-1)</f>
        <v>2.7952504710535135E-3</v>
      </c>
      <c r="AJ503" s="4">
        <f>'MP2-F12 '!J505+AF503</f>
        <v>2.9994509649501913</v>
      </c>
      <c r="AK503" s="4">
        <f>'MP2-F12 '!K505+AG503</f>
        <v>2.9819780559988254</v>
      </c>
      <c r="AL503" s="4">
        <f>'MP2-F12 '!L505+AH503</f>
        <v>2.9907145104745081</v>
      </c>
    </row>
    <row r="504" spans="1:38">
      <c r="A504" s="1" t="s">
        <v>2365</v>
      </c>
      <c r="B504" s="30">
        <f t="shared" ca="1" si="35"/>
        <v>-2.7612459563723948</v>
      </c>
      <c r="C504" s="3">
        <v>484</v>
      </c>
      <c r="D504">
        <v>-2.73</v>
      </c>
      <c r="E504">
        <v>484</v>
      </c>
      <c r="H504">
        <f t="shared" si="36"/>
        <v>61</v>
      </c>
      <c r="I504">
        <f t="shared" ca="1" si="37"/>
        <v>-2.91</v>
      </c>
      <c r="J504" s="4">
        <f t="shared" ca="1" si="38"/>
        <v>-2.7593956234803754</v>
      </c>
      <c r="K504">
        <f t="shared" ca="1" si="39"/>
        <v>1.0107676276484892</v>
      </c>
      <c r="L504" s="4">
        <f ca="1">'[1]MP2 and SCS'!AO504-'[1]MP2 and SCS'!AQ504+J504</f>
        <v>-2.6543956234803754</v>
      </c>
      <c r="N504" s="4"/>
      <c r="O504" s="4"/>
      <c r="P504" s="4"/>
      <c r="Q504" s="4"/>
      <c r="R504" s="4"/>
      <c r="T504" s="4">
        <f>-('MP2-F12 '!$BK506+'HLC-F12c'!P494)</f>
        <v>-2.6656227970335804</v>
      </c>
      <c r="U504" s="4">
        <f>-('MP2-F12 '!$BK506+'HLC-F12c'!Q494)</f>
        <v>-2.7273882280522597</v>
      </c>
      <c r="V504" s="4">
        <f>-('MP2-F12 '!$BK506+'HLC-F12c'!R494)</f>
        <v>-2.7791056164027794</v>
      </c>
      <c r="W504" s="30">
        <f>-('MP2-F12 '!$BK506+'HLC-F12c'!S494)</f>
        <v>-2.7612459563723948</v>
      </c>
      <c r="X504" s="4">
        <f>-('MP2-F12 '!$BK506+'HLC-F12c'!T494)</f>
        <v>-2.7457767533400079</v>
      </c>
      <c r="Y504" s="4"/>
      <c r="Z504" s="4"/>
      <c r="AA504" s="4"/>
      <c r="AB504" s="4"/>
      <c r="AC504" s="4"/>
      <c r="AF504" s="4">
        <f>('MP2-F12 '!J506-'MP2-F12 '!U506)/((4/3)^$AF$16-1)</f>
        <v>-5.5750886168147171E-3</v>
      </c>
      <c r="AG504" s="4">
        <f>('MP2-F12 '!K506-'MP2-F12 '!V506)/((4/3)^$AF$16-1)</f>
        <v>1.0894108164217127E-2</v>
      </c>
      <c r="AH504" s="4">
        <f>('MP2-F12 '!L506-'MP2-F12 '!W506)/((4/3)^$AF$16-1)</f>
        <v>2.6595097737012051E-3</v>
      </c>
      <c r="AJ504" s="4">
        <f>'MP2-F12 '!J506+AF504</f>
        <v>2.8244135451929822</v>
      </c>
      <c r="AK504" s="4">
        <f>'MP2-F12 '!K506+AG504</f>
        <v>2.8082310356630891</v>
      </c>
      <c r="AL504" s="4">
        <f>'MP2-F12 '!L506+AH504</f>
        <v>2.8163222904280354</v>
      </c>
    </row>
    <row r="505" spans="1:38">
      <c r="A505" s="1" t="s">
        <v>2366</v>
      </c>
      <c r="B505" s="30">
        <f t="shared" ca="1" si="35"/>
        <v>-2.543603080053467</v>
      </c>
      <c r="C505" s="3">
        <v>485</v>
      </c>
      <c r="D505">
        <v>-2.5150000000000001</v>
      </c>
      <c r="E505">
        <v>485</v>
      </c>
      <c r="H505">
        <f t="shared" si="36"/>
        <v>61</v>
      </c>
      <c r="I505">
        <f t="shared" ca="1" si="37"/>
        <v>-2.91</v>
      </c>
      <c r="J505" s="4">
        <f t="shared" ca="1" si="38"/>
        <v>-2.5420805835359506</v>
      </c>
      <c r="K505">
        <f t="shared" ca="1" si="39"/>
        <v>1.0107676276484892</v>
      </c>
      <c r="L505" s="4">
        <f ca="1">'[1]MP2 and SCS'!AO505-'[1]MP2 and SCS'!AQ505+J505</f>
        <v>-2.4450805835359506</v>
      </c>
      <c r="N505" s="4"/>
      <c r="O505" s="4"/>
      <c r="P505" s="4"/>
      <c r="Q505" s="4"/>
      <c r="R505" s="4"/>
      <c r="T505" s="4">
        <f>-('MP2-F12 '!$BK507+'HLC-F12c'!P495)</f>
        <v>-2.4621485143142467</v>
      </c>
      <c r="U505" s="4">
        <f>-('MP2-F12 '!$BK507+'HLC-F12c'!Q495)</f>
        <v>-2.5121853965640191</v>
      </c>
      <c r="V505" s="4">
        <f>-('MP2-F12 '!$BK507+'HLC-F12c'!R495)</f>
        <v>-2.5588177541715034</v>
      </c>
      <c r="W505" s="30">
        <f>-('MP2-F12 '!$BK507+'HLC-F12c'!S495)</f>
        <v>-2.543603080053467</v>
      </c>
      <c r="X505" s="4">
        <f>-('MP2-F12 '!$BK507+'HLC-F12c'!T495)</f>
        <v>-2.5303814413888959</v>
      </c>
      <c r="Y505" s="4"/>
      <c r="Z505" s="4"/>
      <c r="AA505" s="4"/>
      <c r="AB505" s="4"/>
      <c r="AC505" s="4"/>
      <c r="AF505" s="4">
        <f>('MP2-F12 '!J507-'MP2-F12 '!U507)/((4/3)^$AF$16-1)</f>
        <v>-4.7821043669913875E-3</v>
      </c>
      <c r="AG505" s="4">
        <f>('MP2-F12 '!K507-'MP2-F12 '!V507)/((4/3)^$AF$16-1)</f>
        <v>9.8042749917712831E-3</v>
      </c>
      <c r="AH505" s="4">
        <f>('MP2-F12 '!L507-'MP2-F12 '!W507)/((4/3)^$AF$16-1)</f>
        <v>2.5110853123899483E-3</v>
      </c>
      <c r="AJ505" s="4">
        <f>'MP2-F12 '!J507+AF505</f>
        <v>2.5907024178263658</v>
      </c>
      <c r="AK505" s="4">
        <f>'MP2-F12 '!K507+AG505</f>
        <v>2.5757788997998681</v>
      </c>
      <c r="AL505" s="4">
        <f>'MP2-F12 '!L507+AH505</f>
        <v>2.5832406588131165</v>
      </c>
    </row>
    <row r="506" spans="1:38">
      <c r="A506" s="1" t="s">
        <v>2367</v>
      </c>
      <c r="B506" s="30">
        <f t="shared" ca="1" si="35"/>
        <v>-1.8119581426188318</v>
      </c>
      <c r="C506" s="3">
        <v>486</v>
      </c>
      <c r="D506">
        <v>-1.788</v>
      </c>
      <c r="E506">
        <v>486</v>
      </c>
      <c r="H506">
        <f t="shared" si="36"/>
        <v>61</v>
      </c>
      <c r="I506">
        <f t="shared" ca="1" si="37"/>
        <v>-2.91</v>
      </c>
      <c r="J506" s="4">
        <f t="shared" ca="1" si="38"/>
        <v>-1.8072525182354986</v>
      </c>
      <c r="K506">
        <f t="shared" ca="1" si="39"/>
        <v>1.0107676276484892</v>
      </c>
      <c r="L506" s="4">
        <f ca="1">'[1]MP2 and SCS'!AO506-'[1]MP2 and SCS'!AQ506+J506</f>
        <v>-1.7402525182354984</v>
      </c>
      <c r="N506" s="4"/>
      <c r="O506" s="4"/>
      <c r="P506" s="4"/>
      <c r="Q506" s="4"/>
      <c r="R506" s="4"/>
      <c r="T506" s="4">
        <f>-('MP2-F12 '!$BK508+'HLC-F12c'!P496)</f>
        <v>-1.7611527151725301</v>
      </c>
      <c r="U506" s="4">
        <f>-('MP2-F12 '!$BK508+'HLC-F12c'!Q496)</f>
        <v>-1.7862244520218351</v>
      </c>
      <c r="V506" s="4">
        <f>-('MP2-F12 '!$BK508+'HLC-F12c'!R496)</f>
        <v>-1.821452157974087</v>
      </c>
      <c r="W506" s="30">
        <f>-('MP2-F12 '!$BK508+'HLC-F12c'!S496)</f>
        <v>-1.8119581426188318</v>
      </c>
      <c r="X506" s="4">
        <f>-('MP2-F12 '!$BK508+'HLC-F12c'!T496)</f>
        <v>-1.8036509800207567</v>
      </c>
      <c r="Y506" s="4"/>
      <c r="Z506" s="4"/>
      <c r="AA506" s="4"/>
      <c r="AB506" s="4"/>
      <c r="AC506" s="4"/>
      <c r="AF506" s="4">
        <f>('MP2-F12 '!J508-'MP2-F12 '!U508)/((4/3)^$AF$16-1)</f>
        <v>-2.8511209260314039E-3</v>
      </c>
      <c r="AG506" s="4">
        <f>('MP2-F12 '!K508-'MP2-F12 '!V508)/((4/3)^$AF$16-1)</f>
        <v>7.0683057344325256E-3</v>
      </c>
      <c r="AH506" s="4">
        <f>('MP2-F12 '!L508-'MP2-F12 '!W508)/((4/3)^$AF$16-1)</f>
        <v>2.1085924042006051E-3</v>
      </c>
      <c r="AJ506" s="4">
        <f>'MP2-F12 '!J508+AF506</f>
        <v>1.8349832226332652</v>
      </c>
      <c r="AK506" s="4">
        <f>'MP2-F12 '!K508+AG506</f>
        <v>1.8234230305088539</v>
      </c>
      <c r="AL506" s="4">
        <f>'MP2-F12 '!L508+AH506</f>
        <v>1.8292031265710595</v>
      </c>
    </row>
    <row r="507" spans="1:38">
      <c r="A507" s="1" t="s">
        <v>2368</v>
      </c>
      <c r="B507" s="30">
        <f t="shared" ca="1" si="35"/>
        <v>-0.80239696378083802</v>
      </c>
      <c r="C507" s="3">
        <v>487</v>
      </c>
      <c r="D507">
        <v>-0.78400000000000003</v>
      </c>
      <c r="E507">
        <v>487</v>
      </c>
      <c r="H507">
        <f t="shared" si="36"/>
        <v>61</v>
      </c>
      <c r="I507">
        <f t="shared" ca="1" si="37"/>
        <v>-2.91</v>
      </c>
      <c r="J507" s="4">
        <f t="shared" ca="1" si="38"/>
        <v>-0.7924418200764155</v>
      </c>
      <c r="K507">
        <f t="shared" ca="1" si="39"/>
        <v>1.0107676276484892</v>
      </c>
      <c r="L507" s="4">
        <f ca="1">'[1]MP2 and SCS'!AO507-'[1]MP2 and SCS'!AQ507+J507</f>
        <v>-0.75744182007641547</v>
      </c>
      <c r="N507" s="4"/>
      <c r="O507" s="4"/>
      <c r="P507" s="4"/>
      <c r="Q507" s="4"/>
      <c r="R507" s="4"/>
      <c r="T507" s="4">
        <f>-('MP2-F12 '!$BK509+'HLC-F12c'!P497)</f>
        <v>-0.7811819664185411</v>
      </c>
      <c r="U507" s="4">
        <f>-('MP2-F12 '!$BK509+'HLC-F12c'!Q497)</f>
        <v>-0.78303753772320017</v>
      </c>
      <c r="V507" s="4">
        <f>-('MP2-F12 '!$BK509+'HLC-F12c'!R497)</f>
        <v>-0.80636182717061999</v>
      </c>
      <c r="W507" s="30">
        <f>-('MP2-F12 '!$BK509+'HLC-F12c'!S497)</f>
        <v>-0.80239696378083802</v>
      </c>
      <c r="X507" s="4">
        <f>-('MP2-F12 '!$BK509+'HLC-F12c'!T497)</f>
        <v>-0.79890084056023958</v>
      </c>
      <c r="Y507" s="4"/>
      <c r="Z507" s="4"/>
      <c r="AA507" s="4"/>
      <c r="AB507" s="4"/>
      <c r="AC507" s="4"/>
      <c r="AF507" s="4">
        <f>('MP2-F12 '!J509-'MP2-F12 '!U509)/((4/3)^$AF$16-1)</f>
        <v>-1.0919006664477143E-3</v>
      </c>
      <c r="AG507" s="4">
        <f>('MP2-F12 '!K509-'MP2-F12 '!V509)/((4/3)^$AF$16-1)</f>
        <v>3.7913937424642673E-3</v>
      </c>
      <c r="AH507" s="4">
        <f>('MP2-F12 '!L509-'MP2-F12 '!W509)/((4/3)^$AF$16-1)</f>
        <v>1.3497465380082764E-3</v>
      </c>
      <c r="AJ507" s="4">
        <f>'MP2-F12 '!J509+AF507</f>
        <v>0.81065146492891915</v>
      </c>
      <c r="AK507" s="4">
        <f>'MP2-F12 '!K509+AG507</f>
        <v>0.80534972671830773</v>
      </c>
      <c r="AL507" s="4">
        <f>'MP2-F12 '!L509+AH507</f>
        <v>0.80800059582361339</v>
      </c>
    </row>
    <row r="508" spans="1:38">
      <c r="A508" s="1" t="s">
        <v>2369</v>
      </c>
      <c r="B508" s="30">
        <f t="shared" ca="1" si="35"/>
        <v>-0.17727946679478854</v>
      </c>
      <c r="C508" s="3">
        <v>488</v>
      </c>
      <c r="D508">
        <v>-0.16800000000000001</v>
      </c>
      <c r="E508">
        <v>488</v>
      </c>
      <c r="H508">
        <f t="shared" si="36"/>
        <v>61</v>
      </c>
      <c r="I508">
        <f t="shared" ca="1" si="37"/>
        <v>-2.91</v>
      </c>
      <c r="J508" s="4">
        <f t="shared" ca="1" si="38"/>
        <v>-0.1698089614449462</v>
      </c>
      <c r="K508">
        <f t="shared" ca="1" si="39"/>
        <v>1.0107676276484892</v>
      </c>
      <c r="L508" s="4">
        <f ca="1">'[1]MP2 and SCS'!AO508-'[1]MP2 and SCS'!AQ508+J508</f>
        <v>-0.15780896144494619</v>
      </c>
      <c r="N508" s="4"/>
      <c r="O508" s="4"/>
      <c r="P508" s="4"/>
      <c r="Q508" s="4"/>
      <c r="R508" s="4"/>
      <c r="T508" s="4">
        <f>-('MP2-F12 '!$BK510+'HLC-F12c'!P498)</f>
        <v>-0.17207856439735431</v>
      </c>
      <c r="U508" s="4">
        <f>-('MP2-F12 '!$BK510+'HLC-F12c'!Q498)</f>
        <v>-0.16326328980885974</v>
      </c>
      <c r="V508" s="4">
        <f>-('MP2-F12 '!$BK510+'HLC-F12c'!R498)</f>
        <v>-0.17825160836888201</v>
      </c>
      <c r="W508" s="30">
        <f>-('MP2-F12 '!$BK510+'HLC-F12c'!S498)</f>
        <v>-0.17727946679478854</v>
      </c>
      <c r="X508" s="4">
        <f>-('MP2-F12 '!$BK510+'HLC-F12c'!T498)</f>
        <v>-0.17641776792095762</v>
      </c>
      <c r="Y508" s="4"/>
      <c r="Z508" s="4"/>
      <c r="AA508" s="4"/>
      <c r="AB508" s="4"/>
      <c r="AC508" s="4"/>
      <c r="AF508" s="4">
        <f>('MP2-F12 '!J510-'MP2-F12 '!U510)/((4/3)^$AF$16-1)</f>
        <v>-8.3722996260441338E-4</v>
      </c>
      <c r="AG508" s="4">
        <f>('MP2-F12 '!K510-'MP2-F12 '!V510)/((4/3)^$AF$16-1)</f>
        <v>8.6630325701188824E-4</v>
      </c>
      <c r="AH508" s="4">
        <f>('MP2-F12 '!L510-'MP2-F12 '!W510)/((4/3)^$AF$16-1)</f>
        <v>1.4536647203742989E-5</v>
      </c>
      <c r="AJ508" s="4">
        <f>'MP2-F12 '!J510+AF508</f>
        <v>0.17824757318639578</v>
      </c>
      <c r="AK508" s="4">
        <f>'MP2-F12 '!K510+AG508</f>
        <v>0.17709056547317342</v>
      </c>
      <c r="AL508" s="4">
        <f>'MP2-F12 '!L510+AH508</f>
        <v>0.1776690693297846</v>
      </c>
    </row>
    <row r="509" spans="1:38">
      <c r="A509" s="1" t="s">
        <v>2370</v>
      </c>
      <c r="B509" s="30">
        <f t="shared" ca="1" si="35"/>
        <v>-3.1934752898097485</v>
      </c>
      <c r="C509" s="3">
        <v>489</v>
      </c>
      <c r="D509">
        <v>-3.1520000000000001</v>
      </c>
      <c r="E509">
        <v>489</v>
      </c>
      <c r="H509">
        <f t="shared" si="36"/>
        <v>62</v>
      </c>
      <c r="I509">
        <f t="shared" ca="1" si="37"/>
        <v>-3.53</v>
      </c>
      <c r="J509" s="4">
        <f t="shared" ca="1" si="38"/>
        <v>-3.1744821683309561</v>
      </c>
      <c r="K509">
        <f t="shared" ca="1" si="39"/>
        <v>1.007132667617689</v>
      </c>
      <c r="L509" s="4">
        <f ca="1">'[1]MP2 and SCS'!AO509-'[1]MP2 and SCS'!AQ509+J509</f>
        <v>-3.0274821683309558</v>
      </c>
      <c r="N509" s="4"/>
      <c r="O509" s="4"/>
      <c r="P509" s="4"/>
      <c r="Q509" s="4"/>
      <c r="R509" s="4"/>
      <c r="T509" s="4">
        <f>-('MP2-F12 '!$BK511+'HLC-F12c'!P499)</f>
        <v>-3.0084855069589391</v>
      </c>
      <c r="U509" s="4">
        <f>-('MP2-F12 '!$BK511+'HLC-F12c'!Q499)</f>
        <v>-3.1476220335622251</v>
      </c>
      <c r="V509" s="4">
        <f>-('MP2-F12 '!$BK511+'HLC-F12c'!R499)</f>
        <v>-3.229620472427762</v>
      </c>
      <c r="W509" s="30">
        <f>-('MP2-F12 '!$BK511+'HLC-F12c'!S499)</f>
        <v>-3.1934752898097485</v>
      </c>
      <c r="X509" s="4">
        <f>-('MP2-F12 '!$BK511+'HLC-F12c'!T499)</f>
        <v>-3.1686022378429786</v>
      </c>
      <c r="Y509" s="4"/>
      <c r="Z509" s="4"/>
      <c r="AA509" s="4"/>
      <c r="AB509" s="4"/>
      <c r="AC509" s="4"/>
      <c r="AF509" s="4">
        <f>('MP2-F12 '!J511-'MP2-F12 '!U511)/((4/3)^$AF$16-1)</f>
        <v>-1.6166105299178654E-2</v>
      </c>
      <c r="AG509" s="4">
        <f>('MP2-F12 '!K511-'MP2-F12 '!V511)/((4/3)^$AF$16-1)</f>
        <v>1.6671103457113024E-2</v>
      </c>
      <c r="AH509" s="4">
        <f>('MP2-F12 '!L511-'MP2-F12 '!W511)/((4/3)^$AF$16-1)</f>
        <v>2.5249907896718527E-4</v>
      </c>
      <c r="AJ509" s="4">
        <f>'MP2-F12 '!J511+AF509</f>
        <v>3.4077897237283765</v>
      </c>
      <c r="AK509" s="4">
        <f>'MP2-F12 '!K511+AG509</f>
        <v>3.3915587699800089</v>
      </c>
      <c r="AL509" s="4">
        <f>'MP2-F12 '!L511+AH509</f>
        <v>3.3996742468541927</v>
      </c>
    </row>
    <row r="510" spans="1:38">
      <c r="A510" s="1" t="s">
        <v>2371</v>
      </c>
      <c r="B510" s="30">
        <f t="shared" ca="1" si="35"/>
        <v>-3.5383305377122305</v>
      </c>
      <c r="C510" s="3">
        <v>490</v>
      </c>
      <c r="D510">
        <v>-3.5009999999999999</v>
      </c>
      <c r="E510">
        <v>490</v>
      </c>
      <c r="H510">
        <f t="shared" si="36"/>
        <v>62</v>
      </c>
      <c r="I510">
        <f t="shared" ca="1" si="37"/>
        <v>-3.53</v>
      </c>
      <c r="J510" s="4">
        <f t="shared" ca="1" si="38"/>
        <v>-3.5259714693295292</v>
      </c>
      <c r="K510">
        <f t="shared" ca="1" si="39"/>
        <v>1.007132667617689</v>
      </c>
      <c r="L510" s="4">
        <f ca="1">'[1]MP2 and SCS'!AO510-'[1]MP2 and SCS'!AQ510+J510</f>
        <v>-3.3879714693295293</v>
      </c>
      <c r="N510" s="4"/>
      <c r="O510" s="4"/>
      <c r="P510" s="4"/>
      <c r="Q510" s="4"/>
      <c r="R510" s="4"/>
      <c r="T510" s="4">
        <f>-('MP2-F12 '!$BK512+'HLC-F12c'!P500)</f>
        <v>-3.3834878253742748</v>
      </c>
      <c r="U510" s="4">
        <f>-('MP2-F12 '!$BK512+'HLC-F12c'!Q500)</f>
        <v>-3.4965081166363214</v>
      </c>
      <c r="V510" s="4">
        <f>-('MP2-F12 '!$BK512+'HLC-F12c'!R500)</f>
        <v>-3.5686159904117813</v>
      </c>
      <c r="W510" s="30">
        <f>-('MP2-F12 '!$BK512+'HLC-F12c'!S500)</f>
        <v>-3.5383305377122305</v>
      </c>
      <c r="X510" s="4">
        <f>-('MP2-F12 '!$BK512+'HLC-F12c'!T500)</f>
        <v>-3.5173551482655694</v>
      </c>
      <c r="Y510" s="4"/>
      <c r="Z510" s="4"/>
      <c r="AA510" s="4"/>
      <c r="AB510" s="4"/>
      <c r="AC510" s="4"/>
      <c r="AF510" s="4">
        <f>('MP2-F12 '!J512-'MP2-F12 '!U512)/((4/3)^$AF$16-1)</f>
        <v>-1.393152111454162E-2</v>
      </c>
      <c r="AG510" s="4">
        <f>('MP2-F12 '!K512-'MP2-F12 '!V512)/((4/3)^$AF$16-1)</f>
        <v>1.5142816014145395E-2</v>
      </c>
      <c r="AH510" s="4">
        <f>('MP2-F12 '!L512-'MP2-F12 '!W512)/((4/3)^$AF$16-1)</f>
        <v>6.0564744980179885E-4</v>
      </c>
      <c r="AJ510" s="4">
        <f>'MP2-F12 '!J512+AF510</f>
        <v>3.6767412470129872</v>
      </c>
      <c r="AK510" s="4">
        <f>'MP2-F12 '!K512+AG510</f>
        <v>3.6609931666166919</v>
      </c>
      <c r="AL510" s="4">
        <f>'MP2-F12 '!L512+AH510</f>
        <v>3.6688672068148396</v>
      </c>
    </row>
    <row r="511" spans="1:38">
      <c r="A511" s="1" t="s">
        <v>2372</v>
      </c>
      <c r="B511" s="30">
        <f t="shared" ca="1" si="35"/>
        <v>-3.5399201653082923</v>
      </c>
      <c r="C511" s="3">
        <v>491</v>
      </c>
      <c r="D511">
        <v>-3.5049999999999999</v>
      </c>
      <c r="E511">
        <v>491</v>
      </c>
      <c r="F511">
        <v>-3.53</v>
      </c>
      <c r="G511">
        <f>F511/D511</f>
        <v>1.007132667617689</v>
      </c>
      <c r="H511">
        <f t="shared" si="36"/>
        <v>62</v>
      </c>
      <c r="I511">
        <f t="shared" ca="1" si="37"/>
        <v>-3.53</v>
      </c>
      <c r="J511" s="4">
        <f t="shared" ca="1" si="38"/>
        <v>-3.53</v>
      </c>
      <c r="K511">
        <f t="shared" ca="1" si="39"/>
        <v>1.007132667617689</v>
      </c>
      <c r="L511" s="4">
        <f ca="1">'[1]MP2 and SCS'!AO511-'[1]MP2 and SCS'!AQ511+J511</f>
        <v>-3.4009999999999998</v>
      </c>
      <c r="N511" s="4"/>
      <c r="O511" s="4"/>
      <c r="P511" s="4"/>
      <c r="Q511" s="4"/>
      <c r="R511" s="4"/>
      <c r="T511" s="4">
        <f>-('MP2-F12 '!$BK513+'HLC-F12c'!P501)</f>
        <v>-3.4101991750176937</v>
      </c>
      <c r="U511" s="4">
        <f>-('MP2-F12 '!$BK513+'HLC-F12c'!Q501)</f>
        <v>-3.5016922911102486</v>
      </c>
      <c r="V511" s="4">
        <f>-('MP2-F12 '!$BK513+'HLC-F12c'!R501)</f>
        <v>-3.5653169292314342</v>
      </c>
      <c r="W511" s="30">
        <f>-('MP2-F12 '!$BK513+'HLC-F12c'!S501)</f>
        <v>-3.5399201653082923</v>
      </c>
      <c r="X511" s="4">
        <f>-('MP2-F12 '!$BK513+'HLC-F12c'!T501)</f>
        <v>-3.5222381476831068</v>
      </c>
      <c r="Y511" s="4"/>
      <c r="Z511" s="4"/>
      <c r="AA511" s="4"/>
      <c r="AB511" s="4"/>
      <c r="AC511" s="4"/>
      <c r="AF511" s="4">
        <f>('MP2-F12 '!J513-'MP2-F12 '!U513)/((4/3)^$AF$16-1)</f>
        <v>-1.2031150324350532E-2</v>
      </c>
      <c r="AG511" s="4">
        <f>('MP2-F12 '!K513-'MP2-F12 '!V513)/((4/3)^$AF$16-1)</f>
        <v>1.3683799507576474E-2</v>
      </c>
      <c r="AH511" s="4">
        <f>('MP2-F12 '!L513-'MP2-F12 '!W513)/((4/3)^$AF$16-1)</f>
        <v>8.2632459161306022E-4</v>
      </c>
      <c r="AJ511" s="4">
        <f>'MP2-F12 '!J513+AF511</f>
        <v>3.6290552385574553</v>
      </c>
      <c r="AK511" s="4">
        <f>'MP2-F12 '!K513+AG511</f>
        <v>3.6138795665518599</v>
      </c>
      <c r="AL511" s="4">
        <f>'MP2-F12 '!L513+AH511</f>
        <v>3.621467402554658</v>
      </c>
    </row>
    <row r="512" spans="1:38">
      <c r="A512" s="1" t="s">
        <v>2373</v>
      </c>
      <c r="B512" s="30">
        <f t="shared" ca="1" si="35"/>
        <v>-3.3525071191143629</v>
      </c>
      <c r="C512" s="3">
        <v>492</v>
      </c>
      <c r="D512">
        <v>-3.3210000000000002</v>
      </c>
      <c r="E512">
        <v>492</v>
      </c>
      <c r="H512">
        <f t="shared" si="36"/>
        <v>62</v>
      </c>
      <c r="I512">
        <f t="shared" ca="1" si="37"/>
        <v>-3.53</v>
      </c>
      <c r="J512" s="4">
        <f t="shared" ca="1" si="38"/>
        <v>-3.3446875891583456</v>
      </c>
      <c r="K512">
        <f t="shared" ca="1" si="39"/>
        <v>1.007132667617689</v>
      </c>
      <c r="L512" s="4">
        <f ca="1">'[1]MP2 and SCS'!AO512-'[1]MP2 and SCS'!AQ512+J512</f>
        <v>-3.2246875891583455</v>
      </c>
      <c r="N512" s="4"/>
      <c r="O512" s="4"/>
      <c r="P512" s="4"/>
      <c r="Q512" s="4"/>
      <c r="R512" s="4"/>
      <c r="T512" s="4">
        <f>-('MP2-F12 '!$BK514+'HLC-F12c'!P502)</f>
        <v>-3.2437243856494709</v>
      </c>
      <c r="U512" s="4">
        <f>-('MP2-F12 '!$BK514+'HLC-F12c'!Q502)</f>
        <v>-3.3174023207266372</v>
      </c>
      <c r="V512" s="4">
        <f>-('MP2-F12 '!$BK514+'HLC-F12c'!R502)</f>
        <v>-3.373811224551138</v>
      </c>
      <c r="W512" s="30">
        <f>-('MP2-F12 '!$BK514+'HLC-F12c'!S502)</f>
        <v>-3.3525071191143629</v>
      </c>
      <c r="X512" s="4">
        <f>-('MP2-F12 '!$BK514+'HLC-F12c'!T502)</f>
        <v>-3.3375930893965804</v>
      </c>
      <c r="Y512" s="4"/>
      <c r="Z512" s="4"/>
      <c r="AA512" s="4"/>
      <c r="AB512" s="4"/>
      <c r="AC512" s="4"/>
      <c r="AF512" s="4">
        <f>('MP2-F12 '!J514-'MP2-F12 '!U514)/((4/3)^$AF$16-1)</f>
        <v>-1.0451995637763542E-2</v>
      </c>
      <c r="AG512" s="4">
        <f>('MP2-F12 '!K514-'MP2-F12 '!V514)/((4/3)^$AF$16-1)</f>
        <v>1.2292718904980512E-2</v>
      </c>
      <c r="AH512" s="4">
        <f>('MP2-F12 '!L514-'MP2-F12 '!W514)/((4/3)^$AF$16-1)</f>
        <v>9.2036163360839575E-4</v>
      </c>
      <c r="AJ512" s="4">
        <f>'MP2-F12 '!J514+AF512</f>
        <v>3.4099528588176198</v>
      </c>
      <c r="AK512" s="4">
        <f>'MP2-F12 '!K514+AG512</f>
        <v>3.3954960133579268</v>
      </c>
      <c r="AL512" s="4">
        <f>'MP2-F12 '!L514+AH512</f>
        <v>3.4027244360877731</v>
      </c>
    </row>
    <row r="513" spans="1:38">
      <c r="A513" s="1" t="s">
        <v>2374</v>
      </c>
      <c r="B513" s="30">
        <f t="shared" ca="1" si="35"/>
        <v>-3.0721923617962243</v>
      </c>
      <c r="C513" s="3">
        <v>493</v>
      </c>
      <c r="D513">
        <v>-3.0430000000000001</v>
      </c>
      <c r="E513">
        <v>493</v>
      </c>
      <c r="H513">
        <f t="shared" si="36"/>
        <v>62</v>
      </c>
      <c r="I513">
        <f t="shared" ca="1" si="37"/>
        <v>-3.53</v>
      </c>
      <c r="J513" s="4">
        <f t="shared" ca="1" si="38"/>
        <v>-3.0647047075606277</v>
      </c>
      <c r="K513">
        <f t="shared" ca="1" si="39"/>
        <v>1.007132667617689</v>
      </c>
      <c r="L513" s="4">
        <f ca="1">'[1]MP2 and SCS'!AO513-'[1]MP2 and SCS'!AQ513+J513</f>
        <v>-2.9547047075606274</v>
      </c>
      <c r="N513" s="4"/>
      <c r="O513" s="4"/>
      <c r="P513" s="4"/>
      <c r="Q513" s="4"/>
      <c r="R513" s="4"/>
      <c r="T513" s="4">
        <f>-('MP2-F12 '!$BK515+'HLC-F12c'!P503)</f>
        <v>-2.9808029719249194</v>
      </c>
      <c r="U513" s="4">
        <f>-('MP2-F12 '!$BK515+'HLC-F12c'!Q503)</f>
        <v>-3.0397715820872673</v>
      </c>
      <c r="V513" s="4">
        <f>-('MP2-F12 '!$BK515+'HLC-F12c'!R503)</f>
        <v>-3.0900991083087024</v>
      </c>
      <c r="W513" s="30">
        <f>-('MP2-F12 '!$BK515+'HLC-F12c'!S503)</f>
        <v>-3.0721923617962243</v>
      </c>
      <c r="X513" s="4">
        <f>-('MP2-F12 '!$BK515+'HLC-F12c'!T503)</f>
        <v>-3.0596051980115453</v>
      </c>
      <c r="Y513" s="4"/>
      <c r="Z513" s="4"/>
      <c r="AA513" s="4"/>
      <c r="AB513" s="4"/>
      <c r="AC513" s="4"/>
      <c r="AF513" s="4">
        <f>('MP2-F12 '!J515-'MP2-F12 '!U515)/((4/3)^$AF$16-1)</f>
        <v>-9.1177401456203466E-3</v>
      </c>
      <c r="AG513" s="4">
        <f>('MP2-F12 '!K515-'MP2-F12 '!V515)/((4/3)^$AF$16-1)</f>
        <v>1.1007192381710005E-2</v>
      </c>
      <c r="AH513" s="4">
        <f>('MP2-F12 '!L515-'MP2-F12 '!W515)/((4/3)^$AF$16-1)</f>
        <v>9.4472611804474001E-4</v>
      </c>
      <c r="AJ513" s="4">
        <f>'MP2-F12 '!J515+AF513</f>
        <v>3.1095675490735566</v>
      </c>
      <c r="AK513" s="4">
        <f>'MP2-F12 '!K515+AG513</f>
        <v>3.0959284368256426</v>
      </c>
      <c r="AL513" s="4">
        <f>'MP2-F12 '!L515+AH513</f>
        <v>3.1027479929495994</v>
      </c>
    </row>
    <row r="514" spans="1:38">
      <c r="A514" s="1" t="s">
        <v>2375</v>
      </c>
      <c r="B514" s="30">
        <f t="shared" ca="1" si="35"/>
        <v>-2.140149491879721</v>
      </c>
      <c r="C514" s="3">
        <v>494</v>
      </c>
      <c r="D514">
        <v>-2.1160000000000001</v>
      </c>
      <c r="E514">
        <v>494</v>
      </c>
      <c r="H514">
        <f t="shared" si="36"/>
        <v>62</v>
      </c>
      <c r="I514">
        <f t="shared" ca="1" si="37"/>
        <v>-3.53</v>
      </c>
      <c r="J514" s="4">
        <f t="shared" ca="1" si="38"/>
        <v>-2.1310927246790303</v>
      </c>
      <c r="K514">
        <f t="shared" ca="1" si="39"/>
        <v>1.007132667617689</v>
      </c>
      <c r="L514" s="4">
        <f ca="1">'[1]MP2 and SCS'!AO514-'[1]MP2 and SCS'!AQ514+J514</f>
        <v>-2.0480927246790301</v>
      </c>
      <c r="N514" s="4"/>
      <c r="O514" s="4"/>
      <c r="P514" s="4"/>
      <c r="Q514" s="4"/>
      <c r="R514" s="4"/>
      <c r="T514" s="4">
        <f>-('MP2-F12 '!$BK516+'HLC-F12c'!P504)</f>
        <v>-2.0850985555462391</v>
      </c>
      <c r="U514" s="4">
        <f>-('MP2-F12 '!$BK516+'HLC-F12c'!Q504)</f>
        <v>-2.1136906922545071</v>
      </c>
      <c r="V514" s="4">
        <f>-('MP2-F12 '!$BK516+'HLC-F12c'!R504)</f>
        <v>-2.1509389192974182</v>
      </c>
      <c r="W514" s="30">
        <f>-('MP2-F12 '!$BK516+'HLC-F12c'!S504)</f>
        <v>-2.140149491879721</v>
      </c>
      <c r="X514" s="4">
        <f>-('MP2-F12 '!$BK516+'HLC-F12c'!T504)</f>
        <v>-2.1324862942237961</v>
      </c>
      <c r="Y514" s="4"/>
      <c r="Z514" s="4"/>
      <c r="AA514" s="4"/>
      <c r="AB514" s="4"/>
      <c r="AC514" s="4"/>
      <c r="AF514" s="4">
        <f>('MP2-F12 '!J516-'MP2-F12 '!U516)/((4/3)^$AF$16-1)</f>
        <v>-5.884537995843056E-3</v>
      </c>
      <c r="AG514" s="4">
        <f>('MP2-F12 '!K516-'MP2-F12 '!V516)/((4/3)^$AF$16-1)</f>
        <v>7.9018048911982768E-3</v>
      </c>
      <c r="AH514" s="4">
        <f>('MP2-F12 '!L516-'MP2-F12 '!W516)/((4/3)^$AF$16-1)</f>
        <v>1.0086334476776104E-3</v>
      </c>
      <c r="AJ514" s="4">
        <f>'MP2-F12 '!J516+AF514</f>
        <v>2.1529262116795991</v>
      </c>
      <c r="AK514" s="4">
        <f>'MP2-F12 '!K516+AG514</f>
        <v>2.1419361325786399</v>
      </c>
      <c r="AL514" s="4">
        <f>'MP2-F12 '!L516+AH514</f>
        <v>2.1474311721291195</v>
      </c>
    </row>
    <row r="515" spans="1:38">
      <c r="A515" s="1" t="s">
        <v>2376</v>
      </c>
      <c r="B515" s="30">
        <f t="shared" ca="1" si="35"/>
        <v>-1.0607118226013106</v>
      </c>
      <c r="C515" s="3">
        <v>495</v>
      </c>
      <c r="D515">
        <v>-1.0429999999999999</v>
      </c>
      <c r="E515">
        <v>495</v>
      </c>
      <c r="H515">
        <f t="shared" si="36"/>
        <v>62</v>
      </c>
      <c r="I515">
        <f t="shared" ca="1" si="37"/>
        <v>-3.53</v>
      </c>
      <c r="J515" s="4">
        <f t="shared" ca="1" si="38"/>
        <v>-1.0504393723252496</v>
      </c>
      <c r="K515">
        <f t="shared" ca="1" si="39"/>
        <v>1.007132667617689</v>
      </c>
      <c r="L515" s="4">
        <f ca="1">'[1]MP2 and SCS'!AO515-'[1]MP2 and SCS'!AQ515+J515</f>
        <v>-0.99443937232524959</v>
      </c>
      <c r="N515" s="4"/>
      <c r="O515" s="4"/>
      <c r="P515" s="4"/>
      <c r="Q515" s="4"/>
      <c r="R515" s="4"/>
      <c r="T515" s="4">
        <f>-('MP2-F12 '!$BK517+'HLC-F12c'!P505)</f>
        <v>-1.0354076146055691</v>
      </c>
      <c r="U515" s="4">
        <f>-('MP2-F12 '!$BK517+'HLC-F12c'!Q505)</f>
        <v>-1.0400960143804439</v>
      </c>
      <c r="V515" s="4">
        <f>-('MP2-F12 '!$BK517+'HLC-F12c'!R505)</f>
        <v>-1.0656723134817998</v>
      </c>
      <c r="W515" s="30">
        <f>-('MP2-F12 '!$BK517+'HLC-F12c'!S505)</f>
        <v>-1.0607118226013106</v>
      </c>
      <c r="X515" s="4">
        <f>-('MP2-F12 '!$BK517+'HLC-F12c'!T505)</f>
        <v>-1.0571563043245367</v>
      </c>
      <c r="Y515" s="4"/>
      <c r="Z515" s="4"/>
      <c r="AA515" s="4"/>
      <c r="AB515" s="4"/>
      <c r="AC515" s="4"/>
      <c r="AF515" s="4">
        <f>('MP2-F12 '!J517-'MP2-F12 '!U517)/((4/3)^$AF$16-1)</f>
        <v>-2.8510850291650035E-3</v>
      </c>
      <c r="AG515" s="4">
        <f>('MP2-F12 '!K517-'MP2-F12 '!V517)/((4/3)^$AF$16-1)</f>
        <v>4.8003308724952724E-3</v>
      </c>
      <c r="AH515" s="4">
        <f>('MP2-F12 '!L517-'MP2-F12 '!W517)/((4/3)^$AF$16-1)</f>
        <v>9.7462292166517871E-4</v>
      </c>
      <c r="AJ515" s="4">
        <f>'MP2-F12 '!J517+AF515</f>
        <v>1.0670785800842246</v>
      </c>
      <c r="AK515" s="4">
        <f>'MP2-F12 '!K517+AG515</f>
        <v>1.0613385121218895</v>
      </c>
      <c r="AL515" s="4">
        <f>'MP2-F12 '!L517+AH515</f>
        <v>1.064208546103057</v>
      </c>
    </row>
    <row r="516" spans="1:38">
      <c r="A516" s="1" t="s">
        <v>2377</v>
      </c>
      <c r="B516" s="30">
        <f t="shared" ca="1" si="35"/>
        <v>-0.28310208253108338</v>
      </c>
      <c r="C516" s="3">
        <v>496</v>
      </c>
      <c r="D516">
        <v>-0.27300000000000002</v>
      </c>
      <c r="E516">
        <v>496</v>
      </c>
      <c r="H516">
        <f t="shared" si="36"/>
        <v>62</v>
      </c>
      <c r="I516">
        <f t="shared" ca="1" si="37"/>
        <v>-3.53</v>
      </c>
      <c r="J516" s="4">
        <f t="shared" ca="1" si="38"/>
        <v>-0.27494721825962914</v>
      </c>
      <c r="K516">
        <f t="shared" ca="1" si="39"/>
        <v>1.007132667617689</v>
      </c>
      <c r="L516" s="4">
        <f ca="1">'[1]MP2 and SCS'!AO516-'[1]MP2 and SCS'!AQ516+J516</f>
        <v>-0.23894721825962917</v>
      </c>
      <c r="N516" s="4"/>
      <c r="O516" s="4"/>
      <c r="P516" s="4"/>
      <c r="Q516" s="4"/>
      <c r="R516" s="4"/>
      <c r="T516" s="4">
        <f>-('MP2-F12 '!$BK518+'HLC-F12c'!P506)</f>
        <v>-0.27620497010551692</v>
      </c>
      <c r="U516" s="4">
        <f>-('MP2-F12 '!$BK518+'HLC-F12c'!Q506)</f>
        <v>-0.26789217967122109</v>
      </c>
      <c r="V516" s="4">
        <f>-('MP2-F12 '!$BK518+'HLC-F12c'!R506)</f>
        <v>-0.2844545419333645</v>
      </c>
      <c r="W516" s="30">
        <f>-('MP2-F12 '!$BK518+'HLC-F12c'!S506)</f>
        <v>-0.28310208253108338</v>
      </c>
      <c r="X516" s="4">
        <f>-('MP2-F12 '!$BK518+'HLC-F12c'!T506)</f>
        <v>-0.28212611954188932</v>
      </c>
      <c r="Y516" s="4"/>
      <c r="Z516" s="4"/>
      <c r="AA516" s="4"/>
      <c r="AB516" s="4"/>
      <c r="AC516" s="4"/>
      <c r="AF516" s="4">
        <f>('MP2-F12 '!J518-'MP2-F12 '!U518)/((4/3)^$AF$16-1)</f>
        <v>-1.6672994848165215E-3</v>
      </c>
      <c r="AG516" s="4">
        <f>('MP2-F12 '!K518-'MP2-F12 '!V518)/((4/3)^$AF$16-1)</f>
        <v>1.3524950808849604E-3</v>
      </c>
      <c r="AH516" s="4">
        <f>('MP2-F12 '!L518-'MP2-F12 '!W518)/((4/3)^$AF$16-1)</f>
        <v>-1.5740220196576942E-4</v>
      </c>
      <c r="AJ516" s="4">
        <f>'MP2-F12 '!J518+AF516</f>
        <v>0.28435905511913429</v>
      </c>
      <c r="AK516" s="4">
        <f>'MP2-F12 '!K518+AG516</f>
        <v>0.28303499043049729</v>
      </c>
      <c r="AL516" s="4">
        <f>'MP2-F12 '!L518+AH516</f>
        <v>0.28369702277481584</v>
      </c>
    </row>
    <row r="517" spans="1:38">
      <c r="A517" s="1" t="s">
        <v>2378</v>
      </c>
      <c r="B517" s="30">
        <f t="shared" ca="1" si="35"/>
        <v>-2.6914541656190636</v>
      </c>
      <c r="C517" s="3">
        <v>497</v>
      </c>
      <c r="D517">
        <v>-2.734</v>
      </c>
      <c r="E517">
        <v>497</v>
      </c>
      <c r="H517">
        <f t="shared" si="36"/>
        <v>63</v>
      </c>
      <c r="I517">
        <f t="shared" ca="1" si="37"/>
        <v>-3.75</v>
      </c>
      <c r="J517" s="4">
        <f t="shared" ca="1" si="38"/>
        <v>-2.6973164956590368</v>
      </c>
      <c r="K517">
        <f t="shared" ca="1" si="39"/>
        <v>0.98658247829518542</v>
      </c>
      <c r="L517" s="4">
        <f ca="1">'[1]MP2 and SCS'!AO517-'[1]MP2 and SCS'!AQ517+J517</f>
        <v>-2.5083164956590367</v>
      </c>
      <c r="N517" s="4"/>
      <c r="O517" s="4"/>
      <c r="P517" s="4"/>
      <c r="Q517" s="4"/>
      <c r="R517" s="4"/>
      <c r="T517" s="4">
        <f>-('MP2-F12 '!$BK519+'HLC-F12c'!P507)</f>
        <v>-2.4892121364702309</v>
      </c>
      <c r="U517" s="4">
        <f>-('MP2-F12 '!$BK519+'HLC-F12c'!Q507)</f>
        <v>-2.7206477632558794</v>
      </c>
      <c r="V517" s="4">
        <f>-('MP2-F12 '!$BK519+'HLC-F12c'!R507)</f>
        <v>-2.7221171964516024</v>
      </c>
      <c r="W517" s="30">
        <f>-('MP2-F12 '!$BK519+'HLC-F12c'!S507)</f>
        <v>-2.6914541656190636</v>
      </c>
      <c r="X517" s="4">
        <f>-('MP2-F12 '!$BK519+'HLC-F12c'!T507)</f>
        <v>-2.6560547259070013</v>
      </c>
      <c r="Y517" s="4"/>
      <c r="Z517" s="4"/>
      <c r="AA517" s="4"/>
      <c r="AB517" s="4"/>
      <c r="AC517" s="4"/>
      <c r="AF517" s="4">
        <f>('MP2-F12 '!J519-'MP2-F12 '!U519)/((4/3)^$AF$16-1)</f>
        <v>-2.4886177676112006E-2</v>
      </c>
      <c r="AG517" s="4">
        <f>('MP2-F12 '!K519-'MP2-F12 '!V519)/((4/3)^$AF$16-1)</f>
        <v>2.0163270095289041E-2</v>
      </c>
      <c r="AH517" s="4">
        <f>('MP2-F12 '!L519-'MP2-F12 '!W519)/((4/3)^$AF$16-1)</f>
        <v>-2.3614537904113045E-3</v>
      </c>
      <c r="AJ517" s="4">
        <f>'MP2-F12 '!J519+AF517</f>
        <v>4.0204280038984308</v>
      </c>
      <c r="AK517" s="4">
        <f>'MP2-F12 '!K519+AG517</f>
        <v>4.0091887652005944</v>
      </c>
      <c r="AL517" s="4">
        <f>'MP2-F12 '!L519+AH517</f>
        <v>4.0148083845495126</v>
      </c>
    </row>
    <row r="518" spans="1:38">
      <c r="A518" s="1" t="s">
        <v>2379</v>
      </c>
      <c r="B518" s="30">
        <f t="shared" ca="1" si="35"/>
        <v>-3.5812366108661182</v>
      </c>
      <c r="C518" s="3">
        <v>498</v>
      </c>
      <c r="D518">
        <v>-3.6</v>
      </c>
      <c r="E518">
        <v>498</v>
      </c>
      <c r="H518">
        <f t="shared" si="36"/>
        <v>63</v>
      </c>
      <c r="I518">
        <f t="shared" ca="1" si="37"/>
        <v>-3.75</v>
      </c>
      <c r="J518" s="4">
        <f t="shared" ca="1" si="38"/>
        <v>-3.5516969218626677</v>
      </c>
      <c r="K518">
        <f t="shared" ca="1" si="39"/>
        <v>0.98658247829518542</v>
      </c>
      <c r="L518" s="4">
        <f ca="1">'[1]MP2 and SCS'!AO518-'[1]MP2 and SCS'!AQ518+J518</f>
        <v>-3.3806969218626675</v>
      </c>
      <c r="N518" s="4"/>
      <c r="O518" s="4"/>
      <c r="P518" s="4"/>
      <c r="Q518" s="4"/>
      <c r="R518" s="4"/>
      <c r="T518" s="4">
        <f>-('MP2-F12 '!$BK520+'HLC-F12c'!P508)</f>
        <v>-3.4180221752480833</v>
      </c>
      <c r="U518" s="4">
        <f>-('MP2-F12 '!$BK520+'HLC-F12c'!Q508)</f>
        <v>-3.6177355563747513</v>
      </c>
      <c r="V518" s="4">
        <f>-('MP2-F12 '!$BK520+'HLC-F12c'!R508)</f>
        <v>-3.6060603965437701</v>
      </c>
      <c r="W518" s="30">
        <f>-('MP2-F12 '!$BK520+'HLC-F12c'!S508)</f>
        <v>-3.5812366108661182</v>
      </c>
      <c r="X518" s="4">
        <f>-('MP2-F12 '!$BK520+'HLC-F12c'!T508)</f>
        <v>-3.5525348597206889</v>
      </c>
      <c r="Y518" s="4"/>
      <c r="Z518" s="4"/>
      <c r="AA518" s="4"/>
      <c r="AB518" s="4"/>
      <c r="AC518" s="4"/>
      <c r="AF518" s="4">
        <f>('MP2-F12 '!J520-'MP2-F12 '!U520)/((4/3)^$AF$16-1)</f>
        <v>-2.0971610456711424E-2</v>
      </c>
      <c r="AG518" s="4">
        <f>('MP2-F12 '!K520-'MP2-F12 '!V520)/((4/3)^$AF$16-1)</f>
        <v>1.8606748397229825E-2</v>
      </c>
      <c r="AH518" s="4">
        <f>('MP2-F12 '!L520-'MP2-F12 '!W520)/((4/3)^$AF$16-1)</f>
        <v>-1.1824310297408004E-3</v>
      </c>
      <c r="AJ518" s="4">
        <f>'MP2-F12 '!J520+AF518</f>
        <v>4.5898391958941041</v>
      </c>
      <c r="AK518" s="4">
        <f>'MP2-F12 '!K520+AG518</f>
        <v>4.5792182361481366</v>
      </c>
      <c r="AL518" s="4">
        <f>'MP2-F12 '!L520+AH518</f>
        <v>4.5845287160211203</v>
      </c>
    </row>
    <row r="519" spans="1:38">
      <c r="A519" s="1" t="s">
        <v>2380</v>
      </c>
      <c r="B519" s="30">
        <f t="shared" ca="1" si="35"/>
        <v>-3.7978704215622061</v>
      </c>
      <c r="C519" s="3">
        <v>499</v>
      </c>
      <c r="D519">
        <v>-3.8010000000000002</v>
      </c>
      <c r="E519">
        <v>499</v>
      </c>
      <c r="F519">
        <v>-3.75</v>
      </c>
      <c r="G519">
        <f>F519/D519</f>
        <v>0.98658247829518542</v>
      </c>
      <c r="H519">
        <f t="shared" si="36"/>
        <v>63</v>
      </c>
      <c r="I519">
        <f t="shared" ca="1" si="37"/>
        <v>-3.75</v>
      </c>
      <c r="J519" s="4">
        <f t="shared" ca="1" si="38"/>
        <v>-3.75</v>
      </c>
      <c r="K519">
        <f t="shared" ca="1" si="39"/>
        <v>0.98658247829518542</v>
      </c>
      <c r="L519" s="4">
        <f ca="1">'[1]MP2 and SCS'!AO519-'[1]MP2 and SCS'!AQ519+J519</f>
        <v>-3.5990000000000002</v>
      </c>
      <c r="N519" s="4"/>
      <c r="O519" s="4"/>
      <c r="P519" s="4"/>
      <c r="Q519" s="4"/>
      <c r="R519" s="4"/>
      <c r="T519" s="4">
        <f>-('MP2-F12 '!$BK521+'HLC-F12c'!P509)</f>
        <v>-3.6657713094606064</v>
      </c>
      <c r="U519" s="4">
        <f>-('MP2-F12 '!$BK521+'HLC-F12c'!Q509)</f>
        <v>-3.8411030023219697</v>
      </c>
      <c r="V519" s="4">
        <f>-('MP2-F12 '!$BK521+'HLC-F12c'!R509)</f>
        <v>-3.8180056086996652</v>
      </c>
      <c r="W519" s="30">
        <f>-('MP2-F12 '!$BK521+'HLC-F12c'!S509)</f>
        <v>-3.7978704215622061</v>
      </c>
      <c r="X519" s="4">
        <f>-('MP2-F12 '!$BK521+'HLC-F12c'!T509)</f>
        <v>-3.7745388902540102</v>
      </c>
      <c r="Y519" s="4"/>
      <c r="Z519" s="4"/>
      <c r="AA519" s="4"/>
      <c r="AB519" s="4"/>
      <c r="AC519" s="4"/>
      <c r="AF519" s="4">
        <f>('MP2-F12 '!J521-'MP2-F12 '!U521)/((4/3)^$AF$16-1)</f>
        <v>-1.7918759043153168E-2</v>
      </c>
      <c r="AG519" s="4">
        <f>('MP2-F12 '!K521-'MP2-F12 '!V521)/((4/3)^$AF$16-1)</f>
        <v>1.7078895882749998E-2</v>
      </c>
      <c r="AH519" s="4">
        <f>('MP2-F12 '!L521-'MP2-F12 '!W521)/((4/3)^$AF$16-1)</f>
        <v>-4.1993158020158384E-4</v>
      </c>
      <c r="AJ519" s="4">
        <f>'MP2-F12 '!J521+AF519</f>
        <v>4.5696904947466583</v>
      </c>
      <c r="AK519" s="4">
        <f>'MP2-F12 '!K521+AG519</f>
        <v>4.5598996126651548</v>
      </c>
      <c r="AL519" s="4">
        <f>'MP2-F12 '!L521+AH519</f>
        <v>4.5647950537059065</v>
      </c>
    </row>
    <row r="520" spans="1:38">
      <c r="A520" s="1" t="s">
        <v>2381</v>
      </c>
      <c r="B520" s="30">
        <f t="shared" ca="1" si="35"/>
        <v>-3.6603012203105187</v>
      </c>
      <c r="C520" s="3">
        <v>500</v>
      </c>
      <c r="D520">
        <v>-3.6520000000000001</v>
      </c>
      <c r="E520">
        <v>500</v>
      </c>
      <c r="H520">
        <f t="shared" si="36"/>
        <v>63</v>
      </c>
      <c r="I520">
        <f t="shared" ca="1" si="37"/>
        <v>-3.75</v>
      </c>
      <c r="J520" s="4">
        <f t="shared" ca="1" si="38"/>
        <v>-3.6029992107340174</v>
      </c>
      <c r="K520">
        <f t="shared" ca="1" si="39"/>
        <v>0.98658247829518542</v>
      </c>
      <c r="L520" s="4">
        <f ca="1">'[1]MP2 and SCS'!AO520-'[1]MP2 and SCS'!AQ520+J520</f>
        <v>-3.4749992107340182</v>
      </c>
      <c r="N520" s="4"/>
      <c r="O520" s="4"/>
      <c r="P520" s="4"/>
      <c r="Q520" s="4"/>
      <c r="R520" s="4"/>
      <c r="T520" s="4">
        <f>-('MP2-F12 '!$BK522+'HLC-F12c'!P510)</f>
        <v>-3.5531812954489772</v>
      </c>
      <c r="U520" s="4">
        <f>-('MP2-F12 '!$BK522+'HLC-F12c'!Q510)</f>
        <v>-3.7096652163404515</v>
      </c>
      <c r="V520" s="4">
        <f>-('MP2-F12 '!$BK522+'HLC-F12c'!R510)</f>
        <v>-3.6766588747547466</v>
      </c>
      <c r="W520" s="30">
        <f>-('MP2-F12 '!$BK522+'HLC-F12c'!S510)</f>
        <v>-3.6603012203105187</v>
      </c>
      <c r="X520" s="4">
        <f>-('MP2-F12 '!$BK522+'HLC-F12c'!T510)</f>
        <v>-3.6413096528459832</v>
      </c>
      <c r="Y520" s="4"/>
      <c r="Z520" s="4"/>
      <c r="AA520" s="4"/>
      <c r="AB520" s="4"/>
      <c r="AC520" s="4"/>
      <c r="AF520" s="4">
        <f>('MP2-F12 '!J522-'MP2-F12 '!U522)/((4/3)^$AF$16-1)</f>
        <v>-1.5365706662887947E-2</v>
      </c>
      <c r="AG520" s="4">
        <f>('MP2-F12 '!K522-'MP2-F12 '!V522)/((4/3)^$AF$16-1)</f>
        <v>1.5549788447492182E-2</v>
      </c>
      <c r="AH520" s="4">
        <f>('MP2-F12 '!L522-'MP2-F12 '!W522)/((4/3)^$AF$16-1)</f>
        <v>9.2040892301762989E-5</v>
      </c>
      <c r="AJ520" s="4">
        <f>'MP2-F12 '!J522+AF520</f>
        <v>4.2564982096282797</v>
      </c>
      <c r="AK520" s="4">
        <f>'MP2-F12 '!K522+AG520</f>
        <v>4.2473985007606796</v>
      </c>
      <c r="AL520" s="4">
        <f>'MP2-F12 '!L522+AH520</f>
        <v>4.2519483551944788</v>
      </c>
    </row>
    <row r="521" spans="1:38">
      <c r="A521" s="1" t="s">
        <v>2382</v>
      </c>
      <c r="B521" s="30">
        <f t="shared" ca="1" si="35"/>
        <v>-3.3542505731494057</v>
      </c>
      <c r="C521" s="3">
        <v>501</v>
      </c>
      <c r="D521">
        <v>-3.3380000000000001</v>
      </c>
      <c r="E521">
        <v>501</v>
      </c>
      <c r="H521">
        <f t="shared" si="36"/>
        <v>63</v>
      </c>
      <c r="I521">
        <f t="shared" ca="1" si="37"/>
        <v>-3.75</v>
      </c>
      <c r="J521" s="4">
        <f t="shared" ca="1" si="38"/>
        <v>-3.2932123125493291</v>
      </c>
      <c r="K521">
        <f t="shared" ca="1" si="39"/>
        <v>0.98658247829518542</v>
      </c>
      <c r="L521" s="4">
        <f ca="1">'[1]MP2 and SCS'!AO521-'[1]MP2 and SCS'!AQ521+J521</f>
        <v>-3.1842123125493296</v>
      </c>
      <c r="N521" s="4"/>
      <c r="O521" s="4"/>
      <c r="P521" s="4"/>
      <c r="Q521" s="4"/>
      <c r="R521" s="4"/>
      <c r="T521" s="4">
        <f>-('MP2-F12 '!$BK523+'HLC-F12c'!P511)</f>
        <v>-3.2671913558861272</v>
      </c>
      <c r="U521" s="4">
        <f>-('MP2-F12 '!$BK523+'HLC-F12c'!Q511)</f>
        <v>-3.4090720215340009</v>
      </c>
      <c r="V521" s="4">
        <f>-('MP2-F12 '!$BK523+'HLC-F12c'!R511)</f>
        <v>-3.3675599755453911</v>
      </c>
      <c r="W521" s="30">
        <f>-('MP2-F12 '!$BK523+'HLC-F12c'!S511)</f>
        <v>-3.3542505731494057</v>
      </c>
      <c r="X521" s="4">
        <f>-('MP2-F12 '!$BK523+'HLC-F12c'!T511)</f>
        <v>-3.3387614478066605</v>
      </c>
      <c r="Y521" s="4"/>
      <c r="Z521" s="4"/>
      <c r="AA521" s="4"/>
      <c r="AB521" s="4"/>
      <c r="AC521" s="4"/>
      <c r="AF521" s="4">
        <f>('MP2-F12 '!J523-'MP2-F12 '!U523)/((4/3)^$AF$16-1)</f>
        <v>-1.3167299457194423E-2</v>
      </c>
      <c r="AG521" s="4">
        <f>('MP2-F12 '!K523-'MP2-F12 '!V523)/((4/3)^$AF$16-1)</f>
        <v>1.3990765083117621E-2</v>
      </c>
      <c r="AH521" s="4">
        <f>('MP2-F12 '!L523-'MP2-F12 '!W523)/((4/3)^$AF$16-1)</f>
        <v>4.1173281296168776E-4</v>
      </c>
      <c r="AJ521" s="4">
        <f>'MP2-F12 '!J523+AF521</f>
        <v>3.8197651447638528</v>
      </c>
      <c r="AK521" s="4">
        <f>'MP2-F12 '!K523+AG521</f>
        <v>3.8112452078851806</v>
      </c>
      <c r="AL521" s="4">
        <f>'MP2-F12 '!L523+AH521</f>
        <v>3.8155051763245167</v>
      </c>
    </row>
    <row r="522" spans="1:38">
      <c r="A522" s="1" t="s">
        <v>2383</v>
      </c>
      <c r="B522" s="30">
        <f t="shared" ca="1" si="35"/>
        <v>-2.2600331106721252</v>
      </c>
      <c r="C522" s="3">
        <v>502</v>
      </c>
      <c r="D522">
        <v>-2.2360000000000002</v>
      </c>
      <c r="E522">
        <v>502</v>
      </c>
      <c r="H522">
        <f t="shared" si="36"/>
        <v>63</v>
      </c>
      <c r="I522">
        <f t="shared" ca="1" si="37"/>
        <v>-3.75</v>
      </c>
      <c r="J522" s="4">
        <f t="shared" ca="1" si="38"/>
        <v>-2.2059984214680348</v>
      </c>
      <c r="K522">
        <f t="shared" ca="1" si="39"/>
        <v>0.98658247829518542</v>
      </c>
      <c r="L522" s="4">
        <f ca="1">'[1]MP2 and SCS'!AO522-'[1]MP2 and SCS'!AQ522+J522</f>
        <v>-2.1409984214680349</v>
      </c>
      <c r="N522" s="4"/>
      <c r="O522" s="4"/>
      <c r="P522" s="4"/>
      <c r="Q522" s="4"/>
      <c r="R522" s="4"/>
      <c r="T522" s="4">
        <f>-('MP2-F12 '!$BK524+'HLC-F12c'!P512)</f>
        <v>-2.2124605288118531</v>
      </c>
      <c r="U522" s="4">
        <f>-('MP2-F12 '!$BK524+'HLC-F12c'!Q512)</f>
        <v>-2.3270000672147284</v>
      </c>
      <c r="V522" s="4">
        <f>-('MP2-F12 '!$BK524+'HLC-F12c'!R512)</f>
        <v>-2.2673195514439315</v>
      </c>
      <c r="W522" s="30">
        <f>-('MP2-F12 '!$BK524+'HLC-F12c'!S512)</f>
        <v>-2.2600331106721252</v>
      </c>
      <c r="X522" s="4">
        <f>-('MP2-F12 '!$BK524+'HLC-F12c'!T512)</f>
        <v>-2.2515033691258242</v>
      </c>
      <c r="Y522" s="4"/>
      <c r="Z522" s="4"/>
      <c r="AA522" s="4"/>
      <c r="AB522" s="4"/>
      <c r="AC522" s="4"/>
      <c r="AF522" s="4">
        <f>('MP2-F12 '!J524-'MP2-F12 '!U524)/((4/3)^$AF$16-1)</f>
        <v>-8.1961797835265627E-3</v>
      </c>
      <c r="AG522" s="4">
        <f>('MP2-F12 '!K524-'MP2-F12 '!V524)/((4/3)^$AF$16-1)</f>
        <v>9.5189693086233616E-3</v>
      </c>
      <c r="AH522" s="4">
        <f>('MP2-F12 '!L524-'MP2-F12 '!W524)/((4/3)^$AF$16-1)</f>
        <v>6.6139476254822166E-4</v>
      </c>
      <c r="AJ522" s="4">
        <f>'MP2-F12 '!J524+AF522</f>
        <v>2.495958385265924</v>
      </c>
      <c r="AK522" s="4">
        <f>'MP2-F12 '!K524+AG522</f>
        <v>2.4882797597716961</v>
      </c>
      <c r="AL522" s="4">
        <f>'MP2-F12 '!L524+AH522</f>
        <v>2.4921190725188094</v>
      </c>
    </row>
    <row r="523" spans="1:38">
      <c r="A523" s="1" t="s">
        <v>2384</v>
      </c>
      <c r="B523" s="30">
        <f t="shared" ca="1" si="35"/>
        <v>-1.0404630630831888</v>
      </c>
      <c r="C523" s="3">
        <v>503</v>
      </c>
      <c r="D523">
        <v>-1.02</v>
      </c>
      <c r="E523">
        <v>503</v>
      </c>
      <c r="H523">
        <f t="shared" si="36"/>
        <v>63</v>
      </c>
      <c r="I523">
        <f t="shared" ca="1" si="37"/>
        <v>-3.75</v>
      </c>
      <c r="J523" s="4">
        <f t="shared" ca="1" si="38"/>
        <v>-1.0063141278610892</v>
      </c>
      <c r="K523">
        <f t="shared" ca="1" si="39"/>
        <v>0.98658247829518542</v>
      </c>
      <c r="L523" s="4">
        <f ca="1">'[1]MP2 and SCS'!AO523-'[1]MP2 and SCS'!AQ523+J523</f>
        <v>-0.97831412786108918</v>
      </c>
      <c r="N523" s="4"/>
      <c r="O523" s="4"/>
      <c r="P523" s="4"/>
      <c r="Q523" s="4"/>
      <c r="R523" s="4"/>
      <c r="T523" s="4">
        <f>-('MP2-F12 '!$BK525+'HLC-F12c'!P513)</f>
        <v>-1.0216709443544068</v>
      </c>
      <c r="U523" s="4">
        <f>-('MP2-F12 '!$BK525+'HLC-F12c'!Q513)</f>
        <v>-1.1170113295154227</v>
      </c>
      <c r="V523" s="4">
        <f>-('MP2-F12 '!$BK525+'HLC-F12c'!R513)</f>
        <v>-1.0433446444158148</v>
      </c>
      <c r="W523" s="30">
        <f>-('MP2-F12 '!$BK525+'HLC-F12c'!S513)</f>
        <v>-1.0404630630831888</v>
      </c>
      <c r="X523" s="4">
        <f>-('MP2-F12 '!$BK525+'HLC-F12c'!T513)</f>
        <v>-1.0370730695074051</v>
      </c>
      <c r="Y523" s="4"/>
      <c r="Z523" s="4"/>
      <c r="AA523" s="4"/>
      <c r="AB523" s="4"/>
      <c r="AC523" s="4"/>
      <c r="AF523" s="4">
        <f>('MP2-F12 '!J525-'MP2-F12 '!U525)/((4/3)^$AF$16-1)</f>
        <v>-5.1615777319032781E-3</v>
      </c>
      <c r="AG523" s="4">
        <f>('MP2-F12 '!K525-'MP2-F12 '!V525)/((4/3)^$AF$16-1)</f>
        <v>4.1580610857672616E-3</v>
      </c>
      <c r="AH523" s="4">
        <f>('MP2-F12 '!L525-'MP2-F12 '!W525)/((4/3)^$AF$16-1)</f>
        <v>-5.0175832306809695E-4</v>
      </c>
      <c r="AJ523" s="4">
        <f>'MP2-F12 '!J525+AF523</f>
        <v>1.1232448417372269</v>
      </c>
      <c r="AK523" s="4">
        <f>'MP2-F12 '!K525+AG523</f>
        <v>1.1190494651972953</v>
      </c>
      <c r="AL523" s="4">
        <f>'MP2-F12 '!L525+AH523</f>
        <v>1.1211471534672608</v>
      </c>
    </row>
    <row r="524" spans="1:38">
      <c r="A524" s="1" t="s">
        <v>2385</v>
      </c>
      <c r="B524" s="30">
        <f t="shared" ca="1" si="35"/>
        <v>-0.27148031198872069</v>
      </c>
      <c r="C524" s="3">
        <v>504</v>
      </c>
      <c r="D524">
        <v>-0.26200000000000001</v>
      </c>
      <c r="E524">
        <v>504</v>
      </c>
      <c r="H524">
        <f t="shared" si="36"/>
        <v>63</v>
      </c>
      <c r="I524">
        <f t="shared" ca="1" si="37"/>
        <v>-3.75</v>
      </c>
      <c r="J524" s="4">
        <f t="shared" ca="1" si="38"/>
        <v>-0.25848460931333861</v>
      </c>
      <c r="K524">
        <f t="shared" ca="1" si="39"/>
        <v>0.98658247829518542</v>
      </c>
      <c r="L524" s="4">
        <f ca="1">'[1]MP2 and SCS'!AO524-'[1]MP2 and SCS'!AQ524+J524</f>
        <v>-0.2514846093133386</v>
      </c>
      <c r="N524" s="4"/>
      <c r="O524" s="4"/>
      <c r="P524" s="4"/>
      <c r="Q524" s="4"/>
      <c r="R524" s="4"/>
      <c r="T524" s="4">
        <f>-('MP2-F12 '!$BK526+'HLC-F12c'!P514)</f>
        <v>-0.26711635118494159</v>
      </c>
      <c r="U524" s="4">
        <f>-('MP2-F12 '!$BK526+'HLC-F12c'!Q514)</f>
        <v>-0.35486140444283537</v>
      </c>
      <c r="V524" s="4">
        <f>-('MP2-F12 '!$BK526+'HLC-F12c'!R514)</f>
        <v>-0.27214993775750623</v>
      </c>
      <c r="W524" s="30">
        <f>-('MP2-F12 '!$BK526+'HLC-F12c'!S514)</f>
        <v>-0.27148031198872069</v>
      </c>
      <c r="X524" s="4">
        <f>-('MP2-F12 '!$BK526+'HLC-F12c'!T514)</f>
        <v>-0.27068996846441995</v>
      </c>
      <c r="Y524" s="4"/>
      <c r="Z524" s="4"/>
      <c r="AA524" s="4"/>
      <c r="AB524" s="4"/>
      <c r="AC524" s="4"/>
      <c r="AF524" s="4">
        <f>('MP2-F12 '!J526-'MP2-F12 '!U526)/((4/3)^$AF$16-1)</f>
        <v>-3.4359973589064849E-3</v>
      </c>
      <c r="AG524" s="4">
        <f>('MP2-F12 '!K526-'MP2-F12 '!V526)/((4/3)^$AF$16-1)</f>
        <v>9.5351686256290962E-4</v>
      </c>
      <c r="AH524" s="4">
        <f>('MP2-F12 '!L526-'MP2-F12 '!W526)/((4/3)^$AF$16-1)</f>
        <v>-1.2412402481718099E-3</v>
      </c>
      <c r="AJ524" s="4">
        <f>'MP2-F12 '!J526+AF524</f>
        <v>0.28265547764598514</v>
      </c>
      <c r="AK524" s="4">
        <f>'MP2-F12 '!K526+AG524</f>
        <v>0.28321019973321004</v>
      </c>
      <c r="AL524" s="4">
        <f>'MP2-F12 '!L526+AH524</f>
        <v>0.28293283868959757</v>
      </c>
    </row>
    <row r="525" spans="1:38">
      <c r="A525" s="1" t="s">
        <v>2386</v>
      </c>
      <c r="B525" s="30">
        <f t="shared" ca="1" si="35"/>
        <v>-2.5987888757626498</v>
      </c>
      <c r="C525" s="3">
        <v>505</v>
      </c>
      <c r="D525">
        <v>-2.6</v>
      </c>
      <c r="E525">
        <v>505</v>
      </c>
      <c r="H525">
        <f t="shared" si="36"/>
        <v>64</v>
      </c>
      <c r="I525">
        <f t="shared" ca="1" si="37"/>
        <v>-3</v>
      </c>
      <c r="J525" s="4">
        <f t="shared" ca="1" si="38"/>
        <v>-2.6104417670682731</v>
      </c>
      <c r="K525">
        <f t="shared" ca="1" si="39"/>
        <v>1.0040160642570282</v>
      </c>
      <c r="L525" s="4">
        <f ca="1">'[1]MP2 and SCS'!AO525-'[1]MP2 and SCS'!AQ525+J525</f>
        <v>-2.5374417670682732</v>
      </c>
      <c r="N525" s="4"/>
      <c r="O525" s="4"/>
      <c r="P525" s="4"/>
      <c r="Q525" s="4"/>
      <c r="R525" s="4"/>
      <c r="T525" s="4">
        <f>-('MP2-F12 '!$BK527+'HLC-F12c'!P515)</f>
        <v>-2.4761080934527078</v>
      </c>
      <c r="U525" s="4">
        <f>-('MP2-F12 '!$BK527+'HLC-F12c'!Q515)</f>
        <v>-2.5834642205191698</v>
      </c>
      <c r="V525" s="4">
        <f>-('MP2-F12 '!$BK527+'HLC-F12c'!R515)</f>
        <v>-2.6211706035871862</v>
      </c>
      <c r="W525" s="30">
        <f>-('MP2-F12 '!$BK527+'HLC-F12c'!S515)</f>
        <v>-2.5987888757626498</v>
      </c>
      <c r="X525" s="4">
        <f>-('MP2-F12 '!$BK527+'HLC-F12c'!T515)</f>
        <v>-2.5799838996631275</v>
      </c>
      <c r="Y525" s="4"/>
      <c r="Z525" s="4"/>
      <c r="AA525" s="4"/>
      <c r="AB525" s="4"/>
      <c r="AC525" s="4"/>
      <c r="AF525" s="4">
        <f>('MP2-F12 '!J527-'MP2-F12 '!U527)/((4/3)^$AF$16-1)</f>
        <v>-1.1243271362248827E-2</v>
      </c>
      <c r="AG525" s="4">
        <f>('MP2-F12 '!K527-'MP2-F12 '!V527)/((4/3)^$AF$16-1)</f>
        <v>1.3943945139846576E-2</v>
      </c>
      <c r="AH525" s="4">
        <f>('MP2-F12 '!L527-'MP2-F12 '!W527)/((4/3)^$AF$16-1)</f>
        <v>1.3503368887988738E-3</v>
      </c>
      <c r="AJ525" s="4">
        <f>'MP2-F12 '!J527+AF525</f>
        <v>2.895496692622487</v>
      </c>
      <c r="AK525" s="4">
        <f>'MP2-F12 '!K527+AG525</f>
        <v>2.8840814801673758</v>
      </c>
      <c r="AL525" s="4">
        <f>'MP2-F12 '!L527+AH525</f>
        <v>2.8897890863949316</v>
      </c>
    </row>
    <row r="526" spans="1:38">
      <c r="A526" s="1" t="s">
        <v>2387</v>
      </c>
      <c r="B526" s="30">
        <f t="shared" ca="1" si="35"/>
        <v>-2.9520091522755929</v>
      </c>
      <c r="C526" s="3">
        <v>506</v>
      </c>
      <c r="D526">
        <v>-2.9489999999999998</v>
      </c>
      <c r="E526">
        <v>506</v>
      </c>
      <c r="H526">
        <f t="shared" si="36"/>
        <v>64</v>
      </c>
      <c r="I526">
        <f t="shared" ca="1" si="37"/>
        <v>-3</v>
      </c>
      <c r="J526" s="4">
        <f t="shared" ca="1" si="38"/>
        <v>-2.9608433734939759</v>
      </c>
      <c r="K526">
        <f t="shared" ca="1" si="39"/>
        <v>1.0040160642570282</v>
      </c>
      <c r="L526" s="4">
        <f ca="1">'[1]MP2 and SCS'!AO526-'[1]MP2 and SCS'!AQ526+J526</f>
        <v>-2.8938433734939757</v>
      </c>
      <c r="N526" s="4"/>
      <c r="O526" s="4"/>
      <c r="P526" s="4"/>
      <c r="Q526" s="4"/>
      <c r="R526" s="4"/>
      <c r="T526" s="4">
        <f>-('MP2-F12 '!$BK528+'HLC-F12c'!P516)</f>
        <v>-2.8496449295281283</v>
      </c>
      <c r="U526" s="4">
        <f>-('MP2-F12 '!$BK528+'HLC-F12c'!Q516)</f>
        <v>-2.9383129523574385</v>
      </c>
      <c r="V526" s="4">
        <f>-('MP2-F12 '!$BK528+'HLC-F12c'!R516)</f>
        <v>-2.970709545790013</v>
      </c>
      <c r="W526" s="30">
        <f>-('MP2-F12 '!$BK528+'HLC-F12c'!S516)</f>
        <v>-2.9520091522755929</v>
      </c>
      <c r="X526" s="4">
        <f>-('MP2-F12 '!$BK528+'HLC-F12c'!T516)</f>
        <v>-2.9362612818499243</v>
      </c>
      <c r="Y526" s="4"/>
      <c r="Z526" s="4"/>
      <c r="AA526" s="4"/>
      <c r="AB526" s="4"/>
      <c r="AC526" s="4"/>
      <c r="AF526" s="4">
        <f>('MP2-F12 '!J528-'MP2-F12 '!U528)/((4/3)^$AF$16-1)</f>
        <v>-9.3565800888381484E-3</v>
      </c>
      <c r="AG526" s="4">
        <f>('MP2-F12 '!K528-'MP2-F12 '!V528)/((4/3)^$AF$16-1)</f>
        <v>1.307001840710785E-2</v>
      </c>
      <c r="AH526" s="4">
        <f>('MP2-F12 '!L528-'MP2-F12 '!W528)/((4/3)^$AF$16-1)</f>
        <v>1.856719159134762E-3</v>
      </c>
      <c r="AJ526" s="4">
        <f>'MP2-F12 '!J528+AF526</f>
        <v>3.1719547288660173</v>
      </c>
      <c r="AK526" s="4">
        <f>'MP2-F12 '!K528+AG526</f>
        <v>3.1610102792622081</v>
      </c>
      <c r="AL526" s="4">
        <f>'MP2-F12 '!L528+AH526</f>
        <v>3.1664825040641125</v>
      </c>
    </row>
    <row r="527" spans="1:38">
      <c r="A527" s="1" t="s">
        <v>2388</v>
      </c>
      <c r="B527" s="30">
        <f t="shared" ca="1" si="35"/>
        <v>-2.9943462152205562</v>
      </c>
      <c r="C527" s="3">
        <v>507</v>
      </c>
      <c r="D527">
        <v>-2.988</v>
      </c>
      <c r="E527">
        <v>507</v>
      </c>
      <c r="F527">
        <v>-3</v>
      </c>
      <c r="G527">
        <f>F527/D527</f>
        <v>1.0040160642570282</v>
      </c>
      <c r="H527">
        <f t="shared" si="36"/>
        <v>64</v>
      </c>
      <c r="I527">
        <f t="shared" ca="1" si="37"/>
        <v>-3</v>
      </c>
      <c r="J527" s="4">
        <f t="shared" ca="1" si="38"/>
        <v>-3</v>
      </c>
      <c r="K527">
        <f t="shared" ca="1" si="39"/>
        <v>1.0040160642570282</v>
      </c>
      <c r="L527" s="4">
        <f ca="1">'[1]MP2 and SCS'!AO527-'[1]MP2 and SCS'!AQ527+J527</f>
        <v>-2.9390000000000001</v>
      </c>
      <c r="N527" s="4"/>
      <c r="O527" s="4"/>
      <c r="P527" s="4"/>
      <c r="Q527" s="4"/>
      <c r="R527" s="4"/>
      <c r="T527" s="4">
        <f>-('MP2-F12 '!$BK529+'HLC-F12c'!P517)</f>
        <v>-2.9089701861667558</v>
      </c>
      <c r="U527" s="4">
        <f>-('MP2-F12 '!$BK529+'HLC-F12c'!Q517)</f>
        <v>-2.9822741913528144</v>
      </c>
      <c r="V527" s="4">
        <f>-('MP2-F12 '!$BK529+'HLC-F12c'!R517)</f>
        <v>-3.0099602808425896</v>
      </c>
      <c r="W527" s="30">
        <f>-('MP2-F12 '!$BK529+'HLC-F12c'!S517)</f>
        <v>-2.9943462152205562</v>
      </c>
      <c r="X527" s="4">
        <f>-('MP2-F12 '!$BK529+'HLC-F12c'!T517)</f>
        <v>-2.9811685996283752</v>
      </c>
      <c r="Y527" s="4"/>
      <c r="Z527" s="4"/>
      <c r="AA527" s="4"/>
      <c r="AB527" s="4"/>
      <c r="AC527" s="4"/>
      <c r="AF527" s="4">
        <f>('MP2-F12 '!J529-'MP2-F12 '!U529)/((4/3)^$AF$16-1)</f>
        <v>-7.8419931928500105E-3</v>
      </c>
      <c r="AG527" s="4">
        <f>('MP2-F12 '!K529-'MP2-F12 '!V529)/((4/3)^$AF$16-1)</f>
        <v>1.2141754704703486E-2</v>
      </c>
      <c r="AH527" s="4">
        <f>('MP2-F12 '!L529-'MP2-F12 '!W529)/((4/3)^$AF$16-1)</f>
        <v>2.1498807559266484E-3</v>
      </c>
      <c r="AJ527" s="4">
        <f>'MP2-F12 '!J529+AF527</f>
        <v>3.1596850963253504</v>
      </c>
      <c r="AK527" s="4">
        <f>'MP2-F12 '!K529+AG527</f>
        <v>3.1493398379433075</v>
      </c>
      <c r="AL527" s="4">
        <f>'MP2-F12 '!L529+AH527</f>
        <v>3.154512467134329</v>
      </c>
    </row>
    <row r="528" spans="1:38">
      <c r="A528" s="1" t="s">
        <v>2389</v>
      </c>
      <c r="B528" s="30">
        <f t="shared" ca="1" si="35"/>
        <v>-2.8619253989480073</v>
      </c>
      <c r="C528" s="3">
        <v>508</v>
      </c>
      <c r="D528">
        <v>-2.8540000000000001</v>
      </c>
      <c r="E528">
        <v>508</v>
      </c>
      <c r="H528">
        <f t="shared" si="36"/>
        <v>64</v>
      </c>
      <c r="I528">
        <f t="shared" ca="1" si="37"/>
        <v>-3</v>
      </c>
      <c r="J528" s="4">
        <f t="shared" ca="1" si="38"/>
        <v>-2.8654618473895583</v>
      </c>
      <c r="K528">
        <f t="shared" ca="1" si="39"/>
        <v>1.0040160642570282</v>
      </c>
      <c r="L528" s="4">
        <f ca="1">'[1]MP2 and SCS'!AO528-'[1]MP2 and SCS'!AQ528+J528</f>
        <v>-2.8094618473895583</v>
      </c>
      <c r="N528" s="4"/>
      <c r="O528" s="4"/>
      <c r="P528" s="4"/>
      <c r="Q528" s="4"/>
      <c r="R528" s="4"/>
      <c r="T528" s="4">
        <f>-('MP2-F12 '!$BK530+'HLC-F12c'!P518)</f>
        <v>-2.7907531008948694</v>
      </c>
      <c r="U528" s="4">
        <f>-('MP2-F12 '!$BK530+'HLC-F12c'!Q518)</f>
        <v>-2.8513613587405744</v>
      </c>
      <c r="V528" s="4">
        <f>-('MP2-F12 '!$BK530+'HLC-F12c'!R518)</f>
        <v>-2.874952676330337</v>
      </c>
      <c r="W528" s="30">
        <f>-('MP2-F12 '!$BK530+'HLC-F12c'!S518)</f>
        <v>-2.8619253989480073</v>
      </c>
      <c r="X528" s="4">
        <f>-('MP2-F12 '!$BK530+'HLC-F12c'!T518)</f>
        <v>-2.8509076990220876</v>
      </c>
      <c r="Y528" s="4"/>
      <c r="Z528" s="4"/>
      <c r="AA528" s="4"/>
      <c r="AB528" s="4"/>
      <c r="AC528" s="4"/>
      <c r="AF528" s="4">
        <f>('MP2-F12 '!J530-'MP2-F12 '!U530)/((4/3)^$AF$16-1)</f>
        <v>-6.6833034245848974E-3</v>
      </c>
      <c r="AG528" s="4">
        <f>('MP2-F12 '!K530-'MP2-F12 '!V530)/((4/3)^$AF$16-1)</f>
        <v>1.1135628744454845E-2</v>
      </c>
      <c r="AH528" s="4">
        <f>('MP2-F12 '!L530-'MP2-F12 '!W530)/((4/3)^$AF$16-1)</f>
        <v>2.2261626599349741E-3</v>
      </c>
      <c r="AJ528" s="4">
        <f>'MP2-F12 '!J530+AF528</f>
        <v>2.9880770071218246</v>
      </c>
      <c r="AK528" s="4">
        <f>'MP2-F12 '!K530+AG528</f>
        <v>2.9784253228777016</v>
      </c>
      <c r="AL528" s="4">
        <f>'MP2-F12 '!L530+AH528</f>
        <v>2.9832511649997628</v>
      </c>
    </row>
    <row r="529" spans="1:38">
      <c r="A529" s="1" t="s">
        <v>2390</v>
      </c>
      <c r="B529" s="30">
        <f t="shared" ca="1" si="35"/>
        <v>-2.6406586663202489</v>
      </c>
      <c r="C529" s="3">
        <v>509</v>
      </c>
      <c r="D529">
        <v>-2.6309999999999998</v>
      </c>
      <c r="E529">
        <v>509</v>
      </c>
      <c r="H529">
        <f t="shared" si="36"/>
        <v>64</v>
      </c>
      <c r="I529">
        <f t="shared" ca="1" si="37"/>
        <v>-3</v>
      </c>
      <c r="J529" s="4">
        <f t="shared" ca="1" si="38"/>
        <v>-2.6415662650602409</v>
      </c>
      <c r="K529">
        <f t="shared" ca="1" si="39"/>
        <v>1.0040160642570282</v>
      </c>
      <c r="L529" s="4">
        <f ca="1">'[1]MP2 and SCS'!AO529-'[1]MP2 and SCS'!AQ529+J529</f>
        <v>-2.5905662650602408</v>
      </c>
      <c r="N529" s="4"/>
      <c r="O529" s="4"/>
      <c r="P529" s="4"/>
      <c r="Q529" s="4"/>
      <c r="R529" s="4"/>
      <c r="T529" s="4">
        <f>-('MP2-F12 '!$BK531+'HLC-F12c'!P519)</f>
        <v>-2.5812932313478965</v>
      </c>
      <c r="U529" s="4">
        <f>-('MP2-F12 '!$BK531+'HLC-F12c'!Q519)</f>
        <v>-2.631428729888889</v>
      </c>
      <c r="V529" s="4">
        <f>-('MP2-F12 '!$BK531+'HLC-F12c'!R519)</f>
        <v>-2.6515311587153052</v>
      </c>
      <c r="W529" s="30">
        <f>-('MP2-F12 '!$BK531+'HLC-F12c'!S519)</f>
        <v>-2.6406586663202489</v>
      </c>
      <c r="X529" s="4">
        <f>-('MP2-F12 '!$BK531+'HLC-F12c'!T519)</f>
        <v>-2.6314447078610699</v>
      </c>
      <c r="Y529" s="4"/>
      <c r="Z529" s="4"/>
      <c r="AA529" s="4"/>
      <c r="AB529" s="4"/>
      <c r="AC529" s="4"/>
      <c r="AF529" s="4">
        <f>('MP2-F12 '!J531-'MP2-F12 '!U531)/((4/3)^$AF$16-1)</f>
        <v>-5.8127613839795422E-3</v>
      </c>
      <c r="AG529" s="4">
        <f>('MP2-F12 '!K531-'MP2-F12 '!V531)/((4/3)^$AF$16-1)</f>
        <v>1.0090453128568102E-2</v>
      </c>
      <c r="AH529" s="4">
        <f>('MP2-F12 '!L531-'MP2-F12 '!W531)/((4/3)^$AF$16-1)</f>
        <v>2.1388458722942797E-3</v>
      </c>
      <c r="AJ529" s="4">
        <f>'MP2-F12 '!J531+AF529</f>
        <v>2.7383614276445667</v>
      </c>
      <c r="AK529" s="4">
        <f>'MP2-F12 '!K531+AG529</f>
        <v>2.7294433884210507</v>
      </c>
      <c r="AL529" s="4">
        <f>'MP2-F12 '!L531+AH529</f>
        <v>2.7339024080328089</v>
      </c>
    </row>
    <row r="530" spans="1:38">
      <c r="A530" s="1" t="s">
        <v>2391</v>
      </c>
      <c r="B530" s="30">
        <f t="shared" ca="1" si="35"/>
        <v>-1.8686977795193527</v>
      </c>
      <c r="C530" s="3">
        <v>510</v>
      </c>
      <c r="D530">
        <v>-1.8560000000000001</v>
      </c>
      <c r="E530">
        <v>510</v>
      </c>
      <c r="H530">
        <f t="shared" si="36"/>
        <v>64</v>
      </c>
      <c r="I530">
        <f t="shared" ca="1" si="37"/>
        <v>-3</v>
      </c>
      <c r="J530" s="4">
        <f t="shared" ca="1" si="38"/>
        <v>-1.8634538152610443</v>
      </c>
      <c r="K530">
        <f t="shared" ca="1" si="39"/>
        <v>1.0040160642570282</v>
      </c>
      <c r="L530" s="4">
        <f ca="1">'[1]MP2 and SCS'!AO530-'[1]MP2 and SCS'!AQ530+J530</f>
        <v>-1.8254538152610442</v>
      </c>
      <c r="N530" s="4"/>
      <c r="O530" s="4"/>
      <c r="P530" s="4"/>
      <c r="Q530" s="4"/>
      <c r="R530" s="4"/>
      <c r="T530" s="4">
        <f>-('MP2-F12 '!$BK532+'HLC-F12c'!P520)</f>
        <v>-1.8338249525226606</v>
      </c>
      <c r="U530" s="4">
        <f>-('MP2-F12 '!$BK532+'HLC-F12c'!Q520)</f>
        <v>-1.8624394288251245</v>
      </c>
      <c r="V530" s="4">
        <f>-('MP2-F12 '!$BK532+'HLC-F12c'!R520)</f>
        <v>-1.875090243474441</v>
      </c>
      <c r="W530" s="30">
        <f>-('MP2-F12 '!$BK532+'HLC-F12c'!S520)</f>
        <v>-1.8686977795193527</v>
      </c>
      <c r="X530" s="4">
        <f>-('MP2-F12 '!$BK532+'HLC-F12c'!T520)</f>
        <v>-1.8632535863893149</v>
      </c>
      <c r="Y530" s="4"/>
      <c r="Z530" s="4"/>
      <c r="AA530" s="4"/>
      <c r="AB530" s="4"/>
      <c r="AC530" s="4"/>
      <c r="AF530" s="4">
        <f>('MP2-F12 '!J532-'MP2-F12 '!U532)/((4/3)^$AF$16-1)</f>
        <v>-3.9218036766865373E-3</v>
      </c>
      <c r="AG530" s="4">
        <f>('MP2-F12 '!K532-'MP2-F12 '!V532)/((4/3)^$AF$16-1)</f>
        <v>7.2652101051377911E-3</v>
      </c>
      <c r="AH530" s="4">
        <f>('MP2-F12 '!L532-'MP2-F12 '!W532)/((4/3)^$AF$16-1)</f>
        <v>1.6717032142255824E-3</v>
      </c>
      <c r="AJ530" s="4">
        <f>'MP2-F12 '!J532+AF530</f>
        <v>1.9172245113399256</v>
      </c>
      <c r="AK530" s="4">
        <f>'MP2-F12 '!K532+AG530</f>
        <v>1.9102681697750874</v>
      </c>
      <c r="AL530" s="4">
        <f>'MP2-F12 '!L532+AH530</f>
        <v>1.9137463405575064</v>
      </c>
    </row>
    <row r="531" spans="1:38">
      <c r="A531" s="1" t="s">
        <v>2392</v>
      </c>
      <c r="B531" s="30">
        <f t="shared" ca="1" si="35"/>
        <v>-0.88990042468675112</v>
      </c>
      <c r="C531" s="3">
        <v>511</v>
      </c>
      <c r="D531">
        <v>-0.877</v>
      </c>
      <c r="E531">
        <v>511</v>
      </c>
      <c r="H531">
        <f t="shared" si="36"/>
        <v>64</v>
      </c>
      <c r="I531">
        <f t="shared" ca="1" si="37"/>
        <v>-3</v>
      </c>
      <c r="J531" s="4">
        <f t="shared" ca="1" si="38"/>
        <v>-0.88052208835341372</v>
      </c>
      <c r="K531">
        <f t="shared" ca="1" si="39"/>
        <v>1.0040160642570282</v>
      </c>
      <c r="L531" s="4">
        <f ca="1">'[1]MP2 and SCS'!AO531-'[1]MP2 and SCS'!AQ531+J531</f>
        <v>-0.85852208835341381</v>
      </c>
      <c r="N531" s="4"/>
      <c r="O531" s="4"/>
      <c r="P531" s="4"/>
      <c r="Q531" s="4"/>
      <c r="R531" s="4"/>
      <c r="T531" s="4">
        <f>-('MP2-F12 '!$BK533+'HLC-F12c'!P521)</f>
        <v>-0.87535668150262669</v>
      </c>
      <c r="U531" s="4">
        <f>-('MP2-F12 '!$BK533+'HLC-F12c'!Q521)</f>
        <v>-0.8867868882225558</v>
      </c>
      <c r="V531" s="4">
        <f>-('MP2-F12 '!$BK533+'HLC-F12c'!R521)</f>
        <v>-0.89256816753092039</v>
      </c>
      <c r="W531" s="30">
        <f>-('MP2-F12 '!$BK533+'HLC-F12c'!S521)</f>
        <v>-0.88990042468675112</v>
      </c>
      <c r="X531" s="4">
        <f>-('MP2-F12 '!$BK533+'HLC-F12c'!T521)</f>
        <v>-0.88761747090610366</v>
      </c>
      <c r="Y531" s="4"/>
      <c r="Z531" s="4"/>
      <c r="AA531" s="4"/>
      <c r="AB531" s="4"/>
      <c r="AC531" s="4"/>
      <c r="AF531" s="4">
        <f>('MP2-F12 '!J533-'MP2-F12 '!U533)/((4/3)^$AF$16-1)</f>
        <v>-1.7396353658633314E-3</v>
      </c>
      <c r="AG531" s="4">
        <f>('MP2-F12 '!K533-'MP2-F12 '!V533)/((4/3)^$AF$16-1)</f>
        <v>4.0078551711241542E-3</v>
      </c>
      <c r="AH531" s="4">
        <f>('MP2-F12 '!L533-'MP2-F12 '!W533)/((4/3)^$AF$16-1)</f>
        <v>1.134109902630367E-3</v>
      </c>
      <c r="AJ531" s="4">
        <f>'MP2-F12 '!J533+AF531</f>
        <v>0.90592430595807938</v>
      </c>
      <c r="AK531" s="4">
        <f>'MP2-F12 '!K533+AG531</f>
        <v>0.9017673114100444</v>
      </c>
      <c r="AL531" s="4">
        <f>'MP2-F12 '!L533+AH531</f>
        <v>0.90384580868406184</v>
      </c>
    </row>
    <row r="532" spans="1:38">
      <c r="A532" s="1" t="s">
        <v>2393</v>
      </c>
      <c r="B532" s="30">
        <f t="shared" ca="1" si="35"/>
        <v>-0.19379244464900305</v>
      </c>
      <c r="C532" s="3">
        <v>512</v>
      </c>
      <c r="D532">
        <v>-0.189</v>
      </c>
      <c r="E532">
        <v>512</v>
      </c>
      <c r="H532">
        <f t="shared" si="36"/>
        <v>64</v>
      </c>
      <c r="I532">
        <f t="shared" ca="1" si="37"/>
        <v>-3</v>
      </c>
      <c r="J532" s="4">
        <f t="shared" ca="1" si="38"/>
        <v>-0.18975903614457831</v>
      </c>
      <c r="K532">
        <f t="shared" ca="1" si="39"/>
        <v>1.0040160642570282</v>
      </c>
      <c r="L532" s="4">
        <f ca="1">'[1]MP2 and SCS'!AO532-'[1]MP2 and SCS'!AQ532+J532</f>
        <v>-0.18175903614457833</v>
      </c>
      <c r="N532" s="4"/>
      <c r="O532" s="4"/>
      <c r="P532" s="4"/>
      <c r="Q532" s="4"/>
      <c r="R532" s="4"/>
      <c r="T532" s="4">
        <f>-('MP2-F12 '!$BK534+'HLC-F12c'!P522)</f>
        <v>-0.19109608157683927</v>
      </c>
      <c r="U532" s="4">
        <f>-('MP2-F12 '!$BK534+'HLC-F12c'!Q522)</f>
        <v>-0.19451745693955849</v>
      </c>
      <c r="V532" s="4">
        <f>-('MP2-F12 '!$BK534+'HLC-F12c'!R522)</f>
        <v>-0.19428729708633613</v>
      </c>
      <c r="W532" s="30">
        <f>-('MP2-F12 '!$BK534+'HLC-F12c'!S522)</f>
        <v>-0.19379244464900305</v>
      </c>
      <c r="X532" s="4">
        <f>-('MP2-F12 '!$BK534+'HLC-F12c'!T522)</f>
        <v>-0.19336715991551798</v>
      </c>
      <c r="Y532" s="4"/>
      <c r="Z532" s="4"/>
      <c r="AA532" s="4"/>
      <c r="AB532" s="4"/>
      <c r="AC532" s="4"/>
      <c r="AF532" s="4">
        <f>('MP2-F12 '!J534-'MP2-F12 '!U534)/((4/3)^$AF$16-1)</f>
        <v>-1.2685619866573319E-3</v>
      </c>
      <c r="AG532" s="4">
        <f>('MP2-F12 '!K534-'MP2-F12 '!V534)/((4/3)^$AF$16-1)</f>
        <v>6.4575813177674096E-4</v>
      </c>
      <c r="AH532" s="4">
        <f>('MP2-F12 '!L534-'MP2-F12 '!W534)/((4/3)^$AF$16-1)</f>
        <v>-3.1140192744029546E-4</v>
      </c>
      <c r="AJ532" s="4">
        <f>'MP2-F12 '!J534+AF532</f>
        <v>0.19544355847843053</v>
      </c>
      <c r="AK532" s="4">
        <f>'MP2-F12 '!K534+AG532</f>
        <v>0.19487786004486193</v>
      </c>
      <c r="AL532" s="4">
        <f>'MP2-F12 '!L534+AH532</f>
        <v>0.19516070926164622</v>
      </c>
    </row>
    <row r="533" spans="1:38">
      <c r="A533" s="1" t="s">
        <v>2394</v>
      </c>
      <c r="B533" s="30">
        <f t="shared" ref="B533:B548" ca="1" si="40">OFFSET(A533,0,$B$18)</f>
        <v>-3.7005944085311411</v>
      </c>
      <c r="C533" s="3">
        <v>513</v>
      </c>
      <c r="D533">
        <v>-3.5350000000000001</v>
      </c>
      <c r="E533">
        <v>513</v>
      </c>
      <c r="H533">
        <f t="shared" si="36"/>
        <v>65</v>
      </c>
      <c r="I533">
        <f t="shared" ca="1" si="37"/>
        <v>-4.0999999999999996</v>
      </c>
      <c r="J533" s="4">
        <f t="shared" ca="1" si="38"/>
        <v>-3.6324561403508766</v>
      </c>
      <c r="K533">
        <f t="shared" ca="1" si="39"/>
        <v>1.0275689223057642</v>
      </c>
      <c r="L533" s="4">
        <f ca="1">'[1]MP2 and SCS'!AO533-'[1]MP2 and SCS'!AQ533+J533</f>
        <v>-3.5574561403508769</v>
      </c>
      <c r="N533" s="4"/>
      <c r="O533" s="4"/>
      <c r="P533" s="4"/>
      <c r="Q533" s="4"/>
      <c r="R533" s="4"/>
      <c r="T533" s="4">
        <f>-('MP2-F12 '!$BK535+'HLC-F12c'!P523)</f>
        <v>-3.6357223774722156</v>
      </c>
      <c r="U533" s="4">
        <f>-('MP2-F12 '!$BK535+'HLC-F12c'!Q523)</f>
        <v>-3.6777592033816622</v>
      </c>
      <c r="V533" s="4">
        <f>-('MP2-F12 '!$BK535+'HLC-F12c'!R523)</f>
        <v>-3.7109516480653593</v>
      </c>
      <c r="W533" s="30">
        <f>-('MP2-F12 '!$BK535+'HLC-F12c'!S523)</f>
        <v>-3.7005944085311411</v>
      </c>
      <c r="X533" s="4">
        <f>-('MP2-F12 '!$BK535+'HLC-F12c'!T523)</f>
        <v>-3.6931201106508391</v>
      </c>
      <c r="Y533" s="4"/>
      <c r="Z533" s="4"/>
      <c r="AA533" s="4"/>
      <c r="AB533" s="4"/>
      <c r="AC533" s="4"/>
      <c r="AF533" s="4">
        <f>('MP2-F12 '!J535-'MP2-F12 '!U535)/((4/3)^$AF$16-1)</f>
        <v>4.88671161653103E-4</v>
      </c>
      <c r="AG533" s="4">
        <f>('MP2-F12 '!K535-'MP2-F12 '!V535)/((4/3)^$AF$16-1)</f>
        <v>1.5729086475289568E-2</v>
      </c>
      <c r="AH533" s="4">
        <f>('MP2-F12 '!L535-'MP2-F12 '!W535)/((4/3)^$AF$16-1)</f>
        <v>8.1088788184713358E-3</v>
      </c>
      <c r="AJ533" s="4">
        <f>'MP2-F12 '!J535+AF533</f>
        <v>3.8919027141233284</v>
      </c>
      <c r="AK533" s="4">
        <f>'MP2-F12 '!K535+AG533</f>
        <v>3.8904831506962312</v>
      </c>
      <c r="AL533" s="4">
        <f>'MP2-F12 '!L535+AH533</f>
        <v>3.8911929324097798</v>
      </c>
    </row>
    <row r="534" spans="1:38">
      <c r="A534" s="1" t="s">
        <v>2395</v>
      </c>
      <c r="B534" s="30">
        <f t="shared" ca="1" si="40"/>
        <v>-4.047988274397345</v>
      </c>
      <c r="C534" s="3">
        <v>514</v>
      </c>
      <c r="D534">
        <v>-3.91</v>
      </c>
      <c r="E534">
        <v>514</v>
      </c>
      <c r="H534">
        <f t="shared" ref="H534:H548" si="41">INT((ROW(D534)-21)/8)+1</f>
        <v>65</v>
      </c>
      <c r="I534">
        <f t="shared" ref="I534:I548" ca="1" si="42">OFFSET($F$23,8*(H534-1),0)</f>
        <v>-4.0999999999999996</v>
      </c>
      <c r="J534" s="4">
        <f t="shared" ref="J534:J548" ca="1" si="43">OFFSET($G$23,8*(INT((ROW(D534)-21)/8)),0)*D534</f>
        <v>-4.0177944862155384</v>
      </c>
      <c r="K534">
        <f t="shared" ref="K534:K548" ca="1" si="44">OFFSET($G$23,8*(INT((ROW(D534)-21)/8)),0)</f>
        <v>1.0275689223057642</v>
      </c>
      <c r="L534" s="4">
        <f ca="1">'[1]MP2 and SCS'!AO534-'[1]MP2 and SCS'!AQ534+J534</f>
        <v>-3.9497944862155379</v>
      </c>
      <c r="N534" s="4"/>
      <c r="O534" s="4"/>
      <c r="P534" s="4"/>
      <c r="Q534" s="4"/>
      <c r="R534" s="4"/>
      <c r="T534" s="4">
        <f>-('MP2-F12 '!$BK536+'HLC-F12c'!P524)</f>
        <v>-3.9932053724860497</v>
      </c>
      <c r="U534" s="4">
        <f>-('MP2-F12 '!$BK536+'HLC-F12c'!Q524)</f>
        <v>-4.027156083989607</v>
      </c>
      <c r="V534" s="4">
        <f>-('MP2-F12 '!$BK536+'HLC-F12c'!R524)</f>
        <v>-4.0567462093561462</v>
      </c>
      <c r="W534" s="30">
        <f>-('MP2-F12 '!$BK536+'HLC-F12c'!S524)</f>
        <v>-4.047988274397345</v>
      </c>
      <c r="X534" s="4">
        <f>-('MP2-F12 '!$BK536+'HLC-F12c'!T524)</f>
        <v>-4.0416612350216745</v>
      </c>
      <c r="Y534" s="4"/>
      <c r="Z534" s="4"/>
      <c r="AA534" s="4"/>
      <c r="AB534" s="4"/>
      <c r="AC534" s="4"/>
      <c r="AF534" s="4">
        <f>('MP2-F12 '!J536-'MP2-F12 '!U536)/((4/3)^$AF$16-1)</f>
        <v>5.426266201073518E-4</v>
      </c>
      <c r="AG534" s="4">
        <f>('MP2-F12 '!K536-'MP2-F12 '!V536)/((4/3)^$AF$16-1)</f>
        <v>1.3822031420348494E-2</v>
      </c>
      <c r="AH534" s="4">
        <f>('MP2-F12 '!L536-'MP2-F12 '!W536)/((4/3)^$AF$16-1)</f>
        <v>7.1823290202277451E-3</v>
      </c>
      <c r="AJ534" s="4">
        <f>'MP2-F12 '!J536+AF534</f>
        <v>4.1880766142072465</v>
      </c>
      <c r="AK534" s="4">
        <f>'MP2-F12 '!K536+AG534</f>
        <v>4.1863823427809033</v>
      </c>
      <c r="AL534" s="4">
        <f>'MP2-F12 '!L536+AH534</f>
        <v>4.187229478494074</v>
      </c>
    </row>
    <row r="535" spans="1:38">
      <c r="A535" s="1" t="s">
        <v>2396</v>
      </c>
      <c r="B535" s="30">
        <f t="shared" ca="1" si="40"/>
        <v>-4.10363537737343</v>
      </c>
      <c r="C535" s="3">
        <v>515</v>
      </c>
      <c r="D535">
        <v>-3.99</v>
      </c>
      <c r="E535">
        <v>515</v>
      </c>
      <c r="F535">
        <v>-4.0999999999999996</v>
      </c>
      <c r="G535">
        <f>F535/D535</f>
        <v>1.0275689223057642</v>
      </c>
      <c r="H535">
        <f t="shared" si="41"/>
        <v>65</v>
      </c>
      <c r="I535">
        <f t="shared" ca="1" si="42"/>
        <v>-4.0999999999999996</v>
      </c>
      <c r="J535" s="4">
        <f t="shared" ca="1" si="43"/>
        <v>-4.0999999999999996</v>
      </c>
      <c r="K535">
        <f t="shared" ca="1" si="44"/>
        <v>1.0275689223057642</v>
      </c>
      <c r="L535" s="4">
        <f ca="1">'[1]MP2 and SCS'!AO535-'[1]MP2 and SCS'!AQ535+J535</f>
        <v>-4.0379999999999994</v>
      </c>
      <c r="N535" s="4"/>
      <c r="O535" s="4"/>
      <c r="P535" s="4"/>
      <c r="Q535" s="4"/>
      <c r="R535" s="4"/>
      <c r="T535" s="4">
        <f>-('MP2-F12 '!$BK537+'HLC-F12c'!P525)</f>
        <v>-4.0574951850390484</v>
      </c>
      <c r="U535" s="4">
        <f>-('MP2-F12 '!$BK537+'HLC-F12c'!Q525)</f>
        <v>-4.0849041498308862</v>
      </c>
      <c r="V535" s="4">
        <f>-('MP2-F12 '!$BK537+'HLC-F12c'!R525)</f>
        <v>-4.1110203648598773</v>
      </c>
      <c r="W535" s="30">
        <f>-('MP2-F12 '!$BK537+'HLC-F12c'!S525)</f>
        <v>-4.10363537737343</v>
      </c>
      <c r="X535" s="4">
        <f>-('MP2-F12 '!$BK537+'HLC-F12c'!T525)</f>
        <v>-4.0982937405887858</v>
      </c>
      <c r="Y535" s="4"/>
      <c r="Z535" s="4"/>
      <c r="AA535" s="4"/>
      <c r="AB535" s="4"/>
      <c r="AC535" s="4"/>
      <c r="AF535" s="4">
        <f>('MP2-F12 '!J537-'MP2-F12 '!U537)/((4/3)^$AF$16-1)</f>
        <v>6.4920905334343772E-4</v>
      </c>
      <c r="AG535" s="4">
        <f>('MP2-F12 '!K537-'MP2-F12 '!V537)/((4/3)^$AF$16-1)</f>
        <v>1.2228435963720467E-2</v>
      </c>
      <c r="AH535" s="4">
        <f>('MP2-F12 '!L537-'MP2-F12 '!W537)/((4/3)^$AF$16-1)</f>
        <v>6.4388225085321299E-3</v>
      </c>
      <c r="AJ535" s="4">
        <f>'MP2-F12 '!J537+AF535</f>
        <v>4.2091857651835642</v>
      </c>
      <c r="AK535" s="4">
        <f>'MP2-F12 '!K537+AG535</f>
        <v>4.2073542412310596</v>
      </c>
      <c r="AL535" s="4">
        <f>'MP2-F12 '!L537+AH535</f>
        <v>4.2082700032073124</v>
      </c>
    </row>
    <row r="536" spans="1:38">
      <c r="A536" s="1" t="s">
        <v>2397</v>
      </c>
      <c r="B536" s="30">
        <f t="shared" ca="1" si="40"/>
        <v>-3.9804238826464715</v>
      </c>
      <c r="C536" s="3">
        <v>516</v>
      </c>
      <c r="D536">
        <v>-3.887</v>
      </c>
      <c r="E536">
        <v>516</v>
      </c>
      <c r="H536">
        <f t="shared" si="41"/>
        <v>65</v>
      </c>
      <c r="I536">
        <f t="shared" ca="1" si="42"/>
        <v>-4.0999999999999996</v>
      </c>
      <c r="J536" s="4">
        <f t="shared" ca="1" si="43"/>
        <v>-3.9941604010025058</v>
      </c>
      <c r="K536">
        <f t="shared" ca="1" si="44"/>
        <v>1.0275689223057642</v>
      </c>
      <c r="L536" s="4">
        <f ca="1">'[1]MP2 and SCS'!AO536-'[1]MP2 and SCS'!AQ536+J536</f>
        <v>-3.9371604010025063</v>
      </c>
      <c r="N536" s="4"/>
      <c r="O536" s="4"/>
      <c r="P536" s="4"/>
      <c r="Q536" s="4"/>
      <c r="R536" s="4"/>
      <c r="T536" s="4">
        <f>-('MP2-F12 '!$BK538+'HLC-F12c'!P526)</f>
        <v>-3.9416476363114494</v>
      </c>
      <c r="U536" s="4">
        <f>-('MP2-F12 '!$BK538+'HLC-F12c'!Q526)</f>
        <v>-3.9637087950161942</v>
      </c>
      <c r="V536" s="4">
        <f>-('MP2-F12 '!$BK538+'HLC-F12c'!R526)</f>
        <v>-3.9866358085877511</v>
      </c>
      <c r="W536" s="30">
        <f>-('MP2-F12 '!$BK538+'HLC-F12c'!S526)</f>
        <v>-3.9804238826464715</v>
      </c>
      <c r="X536" s="4">
        <f>-('MP2-F12 '!$BK538+'HLC-F12c'!T526)</f>
        <v>-3.9759240429873248</v>
      </c>
      <c r="Y536" s="4"/>
      <c r="Z536" s="4"/>
      <c r="AA536" s="4"/>
      <c r="AB536" s="4"/>
      <c r="AC536" s="4"/>
      <c r="AF536" s="4">
        <f>('MP2-F12 '!J538-'MP2-F12 '!U538)/((4/3)^$AF$16-1)</f>
        <v>7.6755186214674245E-4</v>
      </c>
      <c r="AG536" s="4">
        <f>('MP2-F12 '!K538-'MP2-F12 '!V538)/((4/3)^$AF$16-1)</f>
        <v>1.0890718977841747E-2</v>
      </c>
      <c r="AH536" s="4">
        <f>('MP2-F12 '!L538-'MP2-F12 '!W538)/((4/3)^$AF$16-1)</f>
        <v>5.8291354199942452E-3</v>
      </c>
      <c r="AJ536" s="4">
        <f>'MP2-F12 '!J538+AF536</f>
        <v>4.0630394554020439</v>
      </c>
      <c r="AK536" s="4">
        <f>'MP2-F12 '!K538+AG536</f>
        <v>4.061187578232234</v>
      </c>
      <c r="AL536" s="4">
        <f>'MP2-F12 '!L538+AH536</f>
        <v>4.0621135168171394</v>
      </c>
    </row>
    <row r="537" spans="1:38">
      <c r="A537" s="1" t="s">
        <v>2398</v>
      </c>
      <c r="B537" s="30">
        <f t="shared" ca="1" si="40"/>
        <v>-3.7549273035342363</v>
      </c>
      <c r="C537" s="3">
        <v>517</v>
      </c>
      <c r="D537">
        <v>-3.6789999999999998</v>
      </c>
      <c r="E537">
        <v>517</v>
      </c>
      <c r="H537">
        <f t="shared" si="41"/>
        <v>65</v>
      </c>
      <c r="I537">
        <f t="shared" ca="1" si="42"/>
        <v>-4.0999999999999996</v>
      </c>
      <c r="J537" s="4">
        <f t="shared" ca="1" si="43"/>
        <v>-3.7804260651629065</v>
      </c>
      <c r="K537">
        <f t="shared" ca="1" si="44"/>
        <v>1.0275689223057642</v>
      </c>
      <c r="L537" s="4">
        <f ca="1">'[1]MP2 and SCS'!AO537-'[1]MP2 and SCS'!AQ537+J537</f>
        <v>-3.7274260651629065</v>
      </c>
      <c r="N537" s="4"/>
      <c r="O537" s="4"/>
      <c r="P537" s="4"/>
      <c r="Q537" s="4"/>
      <c r="R537" s="4"/>
      <c r="T537" s="4">
        <f>-('MP2-F12 '!$BK539+'HLC-F12c'!P527)</f>
        <v>-3.7223610056237963</v>
      </c>
      <c r="U537" s="4">
        <f>-('MP2-F12 '!$BK539+'HLC-F12c'!Q527)</f>
        <v>-3.7400120247275126</v>
      </c>
      <c r="V537" s="4">
        <f>-('MP2-F12 '!$BK539+'HLC-F12c'!R527)</f>
        <v>-3.760149378583066</v>
      </c>
      <c r="W537" s="30">
        <f>-('MP2-F12 '!$BK539+'HLC-F12c'!S527)</f>
        <v>-3.7549273035342363</v>
      </c>
      <c r="X537" s="4">
        <f>-('MP2-F12 '!$BK539+'HLC-F12c'!T527)</f>
        <v>-3.7511409036458438</v>
      </c>
      <c r="Y537" s="4"/>
      <c r="Z537" s="4"/>
      <c r="AA537" s="4"/>
      <c r="AB537" s="4"/>
      <c r="AC537" s="4"/>
      <c r="AF537" s="4">
        <f>('MP2-F12 '!J539-'MP2-F12 '!U539)/((4/3)^$AF$16-1)</f>
        <v>8.5239733030602447E-4</v>
      </c>
      <c r="AG537" s="4">
        <f>('MP2-F12 '!K539-'MP2-F12 '!V539)/((4/3)^$AF$16-1)</f>
        <v>9.7143438536134632E-3</v>
      </c>
      <c r="AH537" s="4">
        <f>('MP2-F12 '!L539-'MP2-F12 '!W539)/((4/3)^$AF$16-1)</f>
        <v>5.2833705919598326E-3</v>
      </c>
      <c r="AJ537" s="4">
        <f>'MP2-F12 '!J539+AF537</f>
        <v>3.8224851593507783</v>
      </c>
      <c r="AK537" s="4">
        <f>'MP2-F12 '!K539+AG537</f>
        <v>3.8205873649189912</v>
      </c>
      <c r="AL537" s="4">
        <f>'MP2-F12 '!L539+AH537</f>
        <v>3.821536262134885</v>
      </c>
    </row>
    <row r="538" spans="1:38">
      <c r="A538" s="1" t="s">
        <v>2399</v>
      </c>
      <c r="B538" s="30">
        <f t="shared" ca="1" si="40"/>
        <v>-2.8876574960786789</v>
      </c>
      <c r="C538" s="3">
        <v>518</v>
      </c>
      <c r="D538">
        <v>-2.843</v>
      </c>
      <c r="E538">
        <v>518</v>
      </c>
      <c r="H538">
        <f t="shared" si="41"/>
        <v>65</v>
      </c>
      <c r="I538">
        <f t="shared" ca="1" si="42"/>
        <v>-4.0999999999999996</v>
      </c>
      <c r="J538" s="4">
        <f t="shared" ca="1" si="43"/>
        <v>-2.9213784461152876</v>
      </c>
      <c r="K538">
        <f t="shared" ca="1" si="44"/>
        <v>1.0275689223057642</v>
      </c>
      <c r="L538" s="4">
        <f ca="1">'[1]MP2 and SCS'!AO538-'[1]MP2 and SCS'!AQ538+J538</f>
        <v>-2.8793784461152874</v>
      </c>
      <c r="N538" s="4"/>
      <c r="O538" s="4"/>
      <c r="P538" s="4"/>
      <c r="Q538" s="4"/>
      <c r="R538" s="4"/>
      <c r="T538" s="4">
        <f>-('MP2-F12 '!$BK540+'HLC-F12c'!P528)</f>
        <v>-2.86822114653171</v>
      </c>
      <c r="U538" s="4">
        <f>-('MP2-F12 '!$BK540+'HLC-F12c'!Q528)</f>
        <v>-2.8764984021194562</v>
      </c>
      <c r="V538" s="4">
        <f>-('MP2-F12 '!$BK540+'HLC-F12c'!R528)</f>
        <v>-2.8907767269833897</v>
      </c>
      <c r="W538" s="30">
        <f>-('MP2-F12 '!$BK540+'HLC-F12c'!S528)</f>
        <v>-2.8876574960786789</v>
      </c>
      <c r="X538" s="4">
        <f>-('MP2-F12 '!$BK540+'HLC-F12c'!T528)</f>
        <v>-2.8853858727253767</v>
      </c>
      <c r="Y538" s="4"/>
      <c r="Z538" s="4"/>
      <c r="AA538" s="4"/>
      <c r="AB538" s="4"/>
      <c r="AC538" s="4"/>
      <c r="AF538" s="4">
        <f>('MP2-F12 '!J540-'MP2-F12 '!U540)/((4/3)^$AF$16-1)</f>
        <v>9.0815519382056865E-4</v>
      </c>
      <c r="AG538" s="4">
        <f>('MP2-F12 '!K540-'MP2-F12 '!V540)/((4/3)^$AF$16-1)</f>
        <v>7.0757750933268127E-3</v>
      </c>
      <c r="AH538" s="4">
        <f>('MP2-F12 '!L540-'MP2-F12 '!W540)/((4/3)^$AF$16-1)</f>
        <v>3.9919651435737797E-3</v>
      </c>
      <c r="AJ538" s="4">
        <f>'MP2-F12 '!J540+AF538</f>
        <v>2.9322747370212126</v>
      </c>
      <c r="AK538" s="4">
        <f>'MP2-F12 '!K540+AG538</f>
        <v>2.9310400747826586</v>
      </c>
      <c r="AL538" s="4">
        <f>'MP2-F12 '!L540+AH538</f>
        <v>2.9316574059019356</v>
      </c>
    </row>
    <row r="539" spans="1:38">
      <c r="A539" s="1" t="s">
        <v>2400</v>
      </c>
      <c r="B539" s="30">
        <f t="shared" ca="1" si="40"/>
        <v>-1.6942831853298108</v>
      </c>
      <c r="C539" s="3">
        <v>519</v>
      </c>
      <c r="D539">
        <v>-1.67</v>
      </c>
      <c r="E539">
        <v>519</v>
      </c>
      <c r="H539">
        <f t="shared" si="41"/>
        <v>65</v>
      </c>
      <c r="I539">
        <f t="shared" ca="1" si="42"/>
        <v>-4.0999999999999996</v>
      </c>
      <c r="J539" s="4">
        <f t="shared" ca="1" si="43"/>
        <v>-1.7160401002506263</v>
      </c>
      <c r="K539">
        <f t="shared" ca="1" si="44"/>
        <v>1.0275689223057642</v>
      </c>
      <c r="L539" s="4">
        <f ca="1">'[1]MP2 and SCS'!AO539-'[1]MP2 and SCS'!AQ539+J539</f>
        <v>-1.6880401002506262</v>
      </c>
      <c r="N539" s="4"/>
      <c r="O539" s="4"/>
      <c r="P539" s="4"/>
      <c r="Q539" s="4"/>
      <c r="R539" s="4"/>
      <c r="T539" s="4">
        <f>-('MP2-F12 '!$BK541+'HLC-F12c'!P529)</f>
        <v>-1.6855958881623263</v>
      </c>
      <c r="U539" s="4">
        <f>-('MP2-F12 '!$BK541+'HLC-F12c'!Q529)</f>
        <v>-1.6862127785516252</v>
      </c>
      <c r="V539" s="4">
        <f>-('MP2-F12 '!$BK541+'HLC-F12c'!R529)</f>
        <v>-1.6956776973539607</v>
      </c>
      <c r="W539" s="30">
        <f>-('MP2-F12 '!$BK541+'HLC-F12c'!S529)</f>
        <v>-1.6942831853298108</v>
      </c>
      <c r="X539" s="4">
        <f>-('MP2-F12 '!$BK541+'HLC-F12c'!T529)</f>
        <v>-1.6932630654875329</v>
      </c>
      <c r="Y539" s="4"/>
      <c r="Z539" s="4"/>
      <c r="AA539" s="4"/>
      <c r="AB539" s="4"/>
      <c r="AC539" s="4"/>
      <c r="AF539" s="4">
        <f>('MP2-F12 '!J541-'MP2-F12 '!U541)/((4/3)^$AF$16-1)</f>
        <v>6.7650680827081996E-4</v>
      </c>
      <c r="AG539" s="4">
        <f>('MP2-F12 '!K541-'MP2-F12 '!V541)/((4/3)^$AF$16-1)</f>
        <v>4.1324680895750941E-3</v>
      </c>
      <c r="AH539" s="4">
        <f>('MP2-F12 '!L541-'MP2-F12 '!W541)/((4/3)^$AF$16-1)</f>
        <v>2.4044874489229573E-3</v>
      </c>
      <c r="AJ539" s="4">
        <f>'MP2-F12 '!J541+AF539</f>
        <v>1.7248583371290835</v>
      </c>
      <c r="AK539" s="4">
        <f>'MP2-F12 '!K541+AG539</f>
        <v>1.7244380153601759</v>
      </c>
      <c r="AL539" s="4">
        <f>'MP2-F12 '!L541+AH539</f>
        <v>1.7246481762446297</v>
      </c>
    </row>
    <row r="540" spans="1:38">
      <c r="A540" s="1" t="s">
        <v>2401</v>
      </c>
      <c r="B540" s="30">
        <f t="shared" ca="1" si="40"/>
        <v>-0.62730700653270188</v>
      </c>
      <c r="C540" s="3">
        <v>520</v>
      </c>
      <c r="D540">
        <v>-0.61599999999999999</v>
      </c>
      <c r="E540">
        <v>520</v>
      </c>
      <c r="H540">
        <f t="shared" si="41"/>
        <v>65</v>
      </c>
      <c r="I540">
        <f t="shared" ca="1" si="42"/>
        <v>-4.0999999999999996</v>
      </c>
      <c r="J540" s="4">
        <f t="shared" ca="1" si="43"/>
        <v>-0.63298245614035076</v>
      </c>
      <c r="K540">
        <f t="shared" ca="1" si="44"/>
        <v>1.0275689223057642</v>
      </c>
      <c r="L540" s="4">
        <f ca="1">'[1]MP2 and SCS'!AO540-'[1]MP2 and SCS'!AQ540+J540</f>
        <v>-0.62098245614035075</v>
      </c>
      <c r="N540" s="4"/>
      <c r="O540" s="4"/>
      <c r="P540" s="4"/>
      <c r="Q540" s="4"/>
      <c r="R540" s="4"/>
      <c r="T540" s="4">
        <f>-('MP2-F12 '!$BK542+'HLC-F12c'!P530)</f>
        <v>-0.62518096836409653</v>
      </c>
      <c r="U540" s="4">
        <f>-('MP2-F12 '!$BK542+'HLC-F12c'!Q530)</f>
        <v>-0.62234000539933232</v>
      </c>
      <c r="V540" s="4">
        <f>-('MP2-F12 '!$BK542+'HLC-F12c'!R530)</f>
        <v>-0.62764860765130437</v>
      </c>
      <c r="W540" s="30">
        <f>-('MP2-F12 '!$BK542+'HLC-F12c'!S530)</f>
        <v>-0.62730700653270188</v>
      </c>
      <c r="X540" s="4">
        <f>-('MP2-F12 '!$BK542+'HLC-F12c'!T530)</f>
        <v>-0.6270565330342841</v>
      </c>
      <c r="Y540" s="4"/>
      <c r="Z540" s="4"/>
      <c r="AA540" s="4"/>
      <c r="AB540" s="4"/>
      <c r="AC540" s="4"/>
      <c r="AF540" s="4">
        <f>('MP2-F12 '!J542-'MP2-F12 '!U542)/((4/3)^$AF$16-1)</f>
        <v>2.4561226657645962E-4</v>
      </c>
      <c r="AG540" s="4">
        <f>('MP2-F12 '!K542-'MP2-F12 '!V542)/((4/3)^$AF$16-1)</f>
        <v>1.5638685852916287E-3</v>
      </c>
      <c r="AH540" s="4">
        <f>('MP2-F12 '!L542-'MP2-F12 '!W542)/((4/3)^$AF$16-1)</f>
        <v>9.0474042593406635E-4</v>
      </c>
      <c r="AJ540" s="4">
        <f>'MP2-F12 '!J542+AF540</f>
        <v>0.64321064550905027</v>
      </c>
      <c r="AK540" s="4">
        <f>'MP2-F12 '!K542+AG540</f>
        <v>0.64333181202479983</v>
      </c>
      <c r="AL540" s="4">
        <f>'MP2-F12 '!L542+AH540</f>
        <v>0.643271228766925</v>
      </c>
    </row>
    <row r="541" spans="1:38">
      <c r="A541" s="1" t="s">
        <v>2402</v>
      </c>
      <c r="B541" s="30">
        <f t="shared" ca="1" si="40"/>
        <v>-3.43499285743352</v>
      </c>
      <c r="C541" s="3">
        <v>521</v>
      </c>
      <c r="D541">
        <v>-3.4449999999999998</v>
      </c>
      <c r="E541">
        <v>521</v>
      </c>
      <c r="H541">
        <f t="shared" si="41"/>
        <v>66</v>
      </c>
      <c r="I541">
        <f t="shared" ca="1" si="42"/>
        <v>-3.97</v>
      </c>
      <c r="J541" s="4">
        <f t="shared" ca="1" si="43"/>
        <v>-3.4484745335350477</v>
      </c>
      <c r="K541">
        <f t="shared" ca="1" si="44"/>
        <v>1.0010085728693898</v>
      </c>
      <c r="L541" s="4">
        <f ca="1">'[1]MP2 and SCS'!AO541-'[1]MP2 and SCS'!AQ541+J541</f>
        <v>-3.377474533535048</v>
      </c>
      <c r="N541" s="4"/>
      <c r="O541" s="4"/>
      <c r="P541" s="4"/>
      <c r="Q541" s="4"/>
      <c r="R541" s="4"/>
      <c r="T541" s="4">
        <f>-('MP2-F12 '!$BK543+'HLC-F12c'!P531)</f>
        <v>-3.2871115769407835</v>
      </c>
      <c r="U541" s="4">
        <f>-('MP2-F12 '!$BK543+'HLC-F12c'!Q531)</f>
        <v>-3.4273976842962233</v>
      </c>
      <c r="V541" s="4">
        <f>-('MP2-F12 '!$BK543+'HLC-F12c'!R531)</f>
        <v>-3.4600805409548405</v>
      </c>
      <c r="W541" s="30">
        <f>-('MP2-F12 '!$BK543+'HLC-F12c'!S531)</f>
        <v>-3.43499285743352</v>
      </c>
      <c r="X541" s="4">
        <f>-('MP2-F12 '!$BK543+'HLC-F12c'!T531)</f>
        <v>-3.4160571180307162</v>
      </c>
      <c r="Y541" s="4"/>
      <c r="Z541" s="4"/>
      <c r="AA541" s="4"/>
      <c r="AB541" s="4"/>
      <c r="AC541" s="4"/>
      <c r="AF541" s="4">
        <f>('MP2-F12 '!J543-'MP2-F12 '!U543)/((4/3)^$AF$16-1)</f>
        <v>-1.5197316374476591E-2</v>
      </c>
      <c r="AG541" s="4">
        <f>('MP2-F12 '!K543-'MP2-F12 '!V543)/((4/3)^$AF$16-1)</f>
        <v>1.6419414105016725E-2</v>
      </c>
      <c r="AH541" s="4">
        <f>('MP2-F12 '!L543-'MP2-F12 '!W543)/((4/3)^$AF$16-1)</f>
        <v>6.1104886526988959E-4</v>
      </c>
      <c r="AJ541" s="4">
        <f>'MP2-F12 '!J543+AF541</f>
        <v>4.332713609634145</v>
      </c>
      <c r="AK541" s="4">
        <f>'MP2-F12 '!K543+AG541</f>
        <v>4.3308927565568878</v>
      </c>
      <c r="AL541" s="4">
        <f>'MP2-F12 '!L543+AH541</f>
        <v>4.3318031830955164</v>
      </c>
    </row>
    <row r="542" spans="1:38">
      <c r="A542" s="1" t="s">
        <v>2403</v>
      </c>
      <c r="B542" s="30">
        <f t="shared" ca="1" si="40"/>
        <v>-3.8699994052066655</v>
      </c>
      <c r="C542" s="3">
        <v>522</v>
      </c>
      <c r="D542">
        <v>-3.875</v>
      </c>
      <c r="E542">
        <v>522</v>
      </c>
      <c r="H542">
        <f t="shared" si="41"/>
        <v>66</v>
      </c>
      <c r="I542">
        <f t="shared" ca="1" si="42"/>
        <v>-3.97</v>
      </c>
      <c r="J542" s="4">
        <f t="shared" ca="1" si="43"/>
        <v>-3.8789082198688858</v>
      </c>
      <c r="K542">
        <f t="shared" ca="1" si="44"/>
        <v>1.0010085728693898</v>
      </c>
      <c r="L542" s="4">
        <f ca="1">'[1]MP2 and SCS'!AO542-'[1]MP2 and SCS'!AQ542+J542</f>
        <v>-3.8109082198688862</v>
      </c>
      <c r="N542" s="4"/>
      <c r="O542" s="4"/>
      <c r="P542" s="4"/>
      <c r="Q542" s="4"/>
      <c r="R542" s="4"/>
      <c r="T542" s="4">
        <f>-('MP2-F12 '!$BK544+'HLC-F12c'!P532)</f>
        <v>-3.7454153350774071</v>
      </c>
      <c r="U542" s="4">
        <f>-('MP2-F12 '!$BK544+'HLC-F12c'!Q532)</f>
        <v>-3.8660345343882456</v>
      </c>
      <c r="V542" s="4">
        <f>-('MP2-F12 '!$BK544+'HLC-F12c'!R532)</f>
        <v>-3.8911785679428634</v>
      </c>
      <c r="W542" s="30">
        <f>-('MP2-F12 '!$BK544+'HLC-F12c'!S532)</f>
        <v>-3.8699994052066655</v>
      </c>
      <c r="X542" s="4">
        <f>-('MP2-F12 '!$BK544+'HLC-F12c'!T532)</f>
        <v>-3.8539664179488642</v>
      </c>
      <c r="Y542" s="4"/>
      <c r="Z542" s="4"/>
      <c r="AA542" s="4"/>
      <c r="AB542" s="4"/>
      <c r="AC542" s="4"/>
      <c r="AF542" s="4">
        <f>('MP2-F12 '!J544-'MP2-F12 '!U544)/((4/3)^$AF$16-1)</f>
        <v>-1.2678091911323417E-2</v>
      </c>
      <c r="AG542" s="4">
        <f>('MP2-F12 '!K544-'MP2-F12 '!V544)/((4/3)^$AF$16-1)</f>
        <v>1.5310605144184539E-2</v>
      </c>
      <c r="AH542" s="4">
        <f>('MP2-F12 '!L544-'MP2-F12 '!W544)/((4/3)^$AF$16-1)</f>
        <v>1.3162566164305607E-3</v>
      </c>
      <c r="AJ542" s="4">
        <f>'MP2-F12 '!J544+AF542</f>
        <v>4.58967386757719</v>
      </c>
      <c r="AK542" s="4">
        <f>'MP2-F12 '!K544+AG542</f>
        <v>4.5870008314514541</v>
      </c>
      <c r="AL542" s="4">
        <f>'MP2-F12 '!L544+AH542</f>
        <v>4.5883373495143216</v>
      </c>
    </row>
    <row r="543" spans="1:38">
      <c r="A543" s="1" t="s">
        <v>2404</v>
      </c>
      <c r="B543" s="30">
        <f t="shared" ca="1" si="40"/>
        <v>-3.9642178621910533</v>
      </c>
      <c r="C543" s="3">
        <v>523</v>
      </c>
      <c r="D543">
        <v>-3.9660000000000002</v>
      </c>
      <c r="E543">
        <v>523</v>
      </c>
      <c r="F543">
        <v>-3.97</v>
      </c>
      <c r="G543">
        <f>F543/D543</f>
        <v>1.0010085728693898</v>
      </c>
      <c r="H543">
        <f t="shared" si="41"/>
        <v>66</v>
      </c>
      <c r="I543">
        <f t="shared" ca="1" si="42"/>
        <v>-3.97</v>
      </c>
      <c r="J543" s="4">
        <f t="shared" ca="1" si="43"/>
        <v>-3.97</v>
      </c>
      <c r="K543">
        <f t="shared" ca="1" si="44"/>
        <v>1.0010085728693898</v>
      </c>
      <c r="L543" s="4">
        <f ca="1">'[1]MP2 and SCS'!AO543-'[1]MP2 and SCS'!AQ543+J543</f>
        <v>-3.9060000000000001</v>
      </c>
      <c r="N543" s="4"/>
      <c r="O543" s="4"/>
      <c r="P543" s="4"/>
      <c r="Q543" s="4"/>
      <c r="R543" s="4"/>
      <c r="T543" s="4">
        <f>-('MP2-F12 '!$BK545+'HLC-F12c'!P533)</f>
        <v>-3.8591313442982051</v>
      </c>
      <c r="U543" s="4">
        <f>-('MP2-F12 '!$BK545+'HLC-F12c'!Q533)</f>
        <v>-3.9635145973959922</v>
      </c>
      <c r="V543" s="4">
        <f>-('MP2-F12 '!$BK545+'HLC-F12c'!R533)</f>
        <v>-3.9821175872423735</v>
      </c>
      <c r="W543" s="30">
        <f>-('MP2-F12 '!$BK545+'HLC-F12c'!S533)</f>
        <v>-3.9642178621910533</v>
      </c>
      <c r="X543" s="4">
        <f>-('MP2-F12 '!$BK545+'HLC-F12c'!T533)</f>
        <v>-3.9506376299841572</v>
      </c>
      <c r="Y543" s="4"/>
      <c r="Z543" s="4"/>
      <c r="AA543" s="4"/>
      <c r="AB543" s="4"/>
      <c r="AC543" s="4"/>
      <c r="AF543" s="4">
        <f>('MP2-F12 '!J545-'MP2-F12 '!U545)/((4/3)^$AF$16-1)</f>
        <v>-1.0524415097444234E-2</v>
      </c>
      <c r="AG543" s="4">
        <f>('MP2-F12 '!K545-'MP2-F12 '!V545)/((4/3)^$AF$16-1)</f>
        <v>1.4250668026318679E-2</v>
      </c>
      <c r="AH543" s="4">
        <f>('MP2-F12 '!L545-'MP2-F12 '!W545)/((4/3)^$AF$16-1)</f>
        <v>1.8631264644372229E-3</v>
      </c>
      <c r="AJ543" s="4">
        <f>'MP2-F12 '!J545+AF543</f>
        <v>4.5454182564111489</v>
      </c>
      <c r="AK543" s="4">
        <f>'MP2-F12 '!K545+AG543</f>
        <v>4.5421097530202079</v>
      </c>
      <c r="AL543" s="4">
        <f>'MP2-F12 '!L545+AH543</f>
        <v>4.5437640047156789</v>
      </c>
    </row>
    <row r="544" spans="1:38">
      <c r="A544" s="1" t="s">
        <v>2405</v>
      </c>
      <c r="B544" s="30">
        <f t="shared" ca="1" si="40"/>
        <v>-3.852033999462753</v>
      </c>
      <c r="C544" s="3">
        <v>524</v>
      </c>
      <c r="D544">
        <v>-3.85</v>
      </c>
      <c r="E544">
        <v>524</v>
      </c>
      <c r="H544">
        <f t="shared" si="41"/>
        <v>66</v>
      </c>
      <c r="I544">
        <f t="shared" ca="1" si="42"/>
        <v>-3.97</v>
      </c>
      <c r="J544" s="4">
        <f t="shared" ca="1" si="43"/>
        <v>-3.8538830055471509</v>
      </c>
      <c r="K544">
        <f t="shared" ca="1" si="44"/>
        <v>1.0010085728693898</v>
      </c>
      <c r="L544" s="4">
        <f ca="1">'[1]MP2 and SCS'!AO544-'[1]MP2 and SCS'!AQ544+J544</f>
        <v>-3.7948830055471507</v>
      </c>
      <c r="N544" s="4"/>
      <c r="O544" s="4"/>
      <c r="P544" s="4"/>
      <c r="Q544" s="4"/>
      <c r="R544" s="4"/>
      <c r="T544" s="4">
        <f>-('MP2-F12 '!$BK546+'HLC-F12c'!P534)</f>
        <v>-3.7633162985630988</v>
      </c>
      <c r="U544" s="4">
        <f>-('MP2-F12 '!$BK546+'HLC-F12c'!Q534)</f>
        <v>-3.8542441040957494</v>
      </c>
      <c r="V544" s="4">
        <f>-('MP2-F12 '!$BK546+'HLC-F12c'!R534)</f>
        <v>-3.8671629322649892</v>
      </c>
      <c r="W544" s="30">
        <f>-('MP2-F12 '!$BK546+'HLC-F12c'!S534)</f>
        <v>-3.852033999462753</v>
      </c>
      <c r="X544" s="4">
        <f>-('MP2-F12 '!$BK546+'HLC-F12c'!T534)</f>
        <v>-3.8405215158884736</v>
      </c>
      <c r="Y544" s="4"/>
      <c r="Z544" s="4"/>
      <c r="AA544" s="4"/>
      <c r="AB544" s="4"/>
      <c r="AC544" s="4"/>
      <c r="AF544" s="4">
        <f>('MP2-F12 '!J546-'MP2-F12 '!U546)/((4/3)^$AF$16-1)</f>
        <v>-8.7575650559276325E-3</v>
      </c>
      <c r="AG544" s="4">
        <f>('MP2-F12 '!K546-'MP2-F12 '!V546)/((4/3)^$AF$16-1)</f>
        <v>1.3185528002941618E-2</v>
      </c>
      <c r="AH544" s="4">
        <f>('MP2-F12 '!L546-'MP2-F12 '!W546)/((4/3)^$AF$16-1)</f>
        <v>2.2139814735068152E-3</v>
      </c>
      <c r="AJ544" s="4">
        <f>'MP2-F12 '!J546+AF544</f>
        <v>4.3249048183606664</v>
      </c>
      <c r="AK544" s="4">
        <f>'MP2-F12 '!K546+AG544</f>
        <v>4.3211749503149868</v>
      </c>
      <c r="AL544" s="4">
        <f>'MP2-F12 '!L546+AH544</f>
        <v>4.3230398843378266</v>
      </c>
    </row>
    <row r="545" spans="1:38">
      <c r="A545" s="1" t="s">
        <v>2406</v>
      </c>
      <c r="B545" s="30">
        <f t="shared" ca="1" si="40"/>
        <v>-3.6232247061698679</v>
      </c>
      <c r="C545" s="3">
        <v>525</v>
      </c>
      <c r="D545">
        <v>-3.6179999999999999</v>
      </c>
      <c r="E545">
        <v>525</v>
      </c>
      <c r="H545">
        <f t="shared" si="41"/>
        <v>66</v>
      </c>
      <c r="I545">
        <f t="shared" ca="1" si="42"/>
        <v>-3.97</v>
      </c>
      <c r="J545" s="4">
        <f t="shared" ca="1" si="43"/>
        <v>-3.6216490166414523</v>
      </c>
      <c r="K545">
        <f t="shared" ca="1" si="44"/>
        <v>1.0010085728693898</v>
      </c>
      <c r="L545" s="4">
        <f ca="1">'[1]MP2 and SCS'!AO545-'[1]MP2 and SCS'!AQ545+J545</f>
        <v>-3.5656490166414523</v>
      </c>
      <c r="N545" s="4"/>
      <c r="O545" s="4"/>
      <c r="P545" s="4"/>
      <c r="Q545" s="4"/>
      <c r="R545" s="4"/>
      <c r="T545" s="4">
        <f>-('MP2-F12 '!$BK547+'HLC-F12c'!P535)</f>
        <v>-3.5482311657488221</v>
      </c>
      <c r="U545" s="4">
        <f>-('MP2-F12 '!$BK547+'HLC-F12c'!Q535)</f>
        <v>-3.6280369147313984</v>
      </c>
      <c r="V545" s="4">
        <f>-('MP2-F12 '!$BK547+'HLC-F12c'!R535)</f>
        <v>-3.6360242387665362</v>
      </c>
      <c r="W545" s="30">
        <f>-('MP2-F12 '!$BK547+'HLC-F12c'!S535)</f>
        <v>-3.6232247061698679</v>
      </c>
      <c r="X545" s="4">
        <f>-('MP2-F12 '!$BK547+'HLC-F12c'!T535)</f>
        <v>-3.6134569890991468</v>
      </c>
      <c r="Y545" s="4"/>
      <c r="Z545" s="4"/>
      <c r="AA545" s="4"/>
      <c r="AB545" s="4"/>
      <c r="AC545" s="4"/>
      <c r="AF545" s="4">
        <f>('MP2-F12 '!J547-'MP2-F12 '!U547)/((4/3)^$AF$16-1)</f>
        <v>-7.3480890213973365E-3</v>
      </c>
      <c r="AG545" s="4">
        <f>('MP2-F12 '!K547-'MP2-F12 '!V547)/((4/3)^$AF$16-1)</f>
        <v>1.2102977442933736E-2</v>
      </c>
      <c r="AH545" s="4">
        <f>('MP2-F12 '!L547-'MP2-F12 '!W547)/((4/3)^$AF$16-1)</f>
        <v>2.3774442107682E-3</v>
      </c>
      <c r="AJ545" s="4">
        <f>'MP2-F12 '!J547+AF545</f>
        <v>4.0112237605223484</v>
      </c>
      <c r="AK545" s="4">
        <f>'MP2-F12 '!K547+AG545</f>
        <v>4.0072573270839662</v>
      </c>
      <c r="AL545" s="4">
        <f>'MP2-F12 '!L547+AH545</f>
        <v>4.0092405438031573</v>
      </c>
    </row>
    <row r="546" spans="1:38">
      <c r="A546" s="1" t="s">
        <v>2407</v>
      </c>
      <c r="B546" s="30">
        <f t="shared" ca="1" si="40"/>
        <v>-2.7236432257105543</v>
      </c>
      <c r="C546" s="3">
        <v>526</v>
      </c>
      <c r="D546">
        <v>-2.7130000000000001</v>
      </c>
      <c r="E546">
        <v>526</v>
      </c>
      <c r="H546">
        <f t="shared" si="41"/>
        <v>66</v>
      </c>
      <c r="I546">
        <f t="shared" ca="1" si="42"/>
        <v>-3.97</v>
      </c>
      <c r="J546" s="4">
        <f t="shared" ca="1" si="43"/>
        <v>-2.7157362581946547</v>
      </c>
      <c r="K546">
        <f t="shared" ca="1" si="44"/>
        <v>1.0010085728693898</v>
      </c>
      <c r="L546" s="4">
        <f ca="1">'[1]MP2 and SCS'!AO546-'[1]MP2 and SCS'!AQ546+J546</f>
        <v>-2.6717362581946547</v>
      </c>
      <c r="N546" s="4"/>
      <c r="O546" s="4"/>
      <c r="P546" s="4"/>
      <c r="Q546" s="4"/>
      <c r="R546" s="4"/>
      <c r="T546" s="4">
        <f>-('MP2-F12 '!$BK548+'HLC-F12c'!P536)</f>
        <v>-2.6779781867782479</v>
      </c>
      <c r="U546" s="4">
        <f>-('MP2-F12 '!$BK548+'HLC-F12c'!Q536)</f>
        <v>-2.7346947339278707</v>
      </c>
      <c r="V546" s="4">
        <f>-('MP2-F12 '!$BK548+'HLC-F12c'!R536)</f>
        <v>-2.731453903414172</v>
      </c>
      <c r="W546" s="30">
        <f>-('MP2-F12 '!$BK548+'HLC-F12c'!S536)</f>
        <v>-2.7236432257105543</v>
      </c>
      <c r="X546" s="4">
        <f>-('MP2-F12 '!$BK548+'HLC-F12c'!T536)</f>
        <v>-2.7176466363118448</v>
      </c>
      <c r="Y546" s="4"/>
      <c r="Z546" s="4"/>
      <c r="AA546" s="4"/>
      <c r="AB546" s="4"/>
      <c r="AC546" s="4"/>
      <c r="AF546" s="4">
        <f>('MP2-F12 '!J548-'MP2-F12 '!U548)/((4/3)^$AF$16-1)</f>
        <v>-4.6978690599562669E-3</v>
      </c>
      <c r="AG546" s="4">
        <f>('MP2-F12 '!K548-'MP2-F12 '!V548)/((4/3)^$AF$16-1)</f>
        <v>8.8909507633298211E-3</v>
      </c>
      <c r="AH546" s="4">
        <f>('MP2-F12 '!L548-'MP2-F12 '!W548)/((4/3)^$AF$16-1)</f>
        <v>2.096540851686866E-3</v>
      </c>
      <c r="AJ546" s="4">
        <f>'MP2-F12 '!J548+AF546</f>
        <v>2.9489648055552729</v>
      </c>
      <c r="AK546" s="4">
        <f>'MP2-F12 '!K548+AG546</f>
        <v>2.945066602250674</v>
      </c>
      <c r="AL546" s="4">
        <f>'MP2-F12 '!L548+AH546</f>
        <v>2.9470157039029736</v>
      </c>
    </row>
    <row r="547" spans="1:38">
      <c r="A547" s="1" t="s">
        <v>2408</v>
      </c>
      <c r="B547" s="30">
        <f t="shared" ca="1" si="40"/>
        <v>-1.5163446188680871</v>
      </c>
      <c r="C547" s="3">
        <v>527</v>
      </c>
      <c r="D547">
        <v>-1.5029999999999999</v>
      </c>
      <c r="E547">
        <v>527</v>
      </c>
      <c r="H547">
        <f t="shared" si="41"/>
        <v>66</v>
      </c>
      <c r="I547">
        <f t="shared" ca="1" si="42"/>
        <v>-3.97</v>
      </c>
      <c r="J547" s="4">
        <f t="shared" ca="1" si="43"/>
        <v>-1.5045158850226927</v>
      </c>
      <c r="K547">
        <f t="shared" ca="1" si="44"/>
        <v>1.0010085728693898</v>
      </c>
      <c r="L547" s="4">
        <f ca="1">'[1]MP2 and SCS'!AO547-'[1]MP2 and SCS'!AQ547+J547</f>
        <v>-1.4755158850226926</v>
      </c>
      <c r="N547" s="4"/>
      <c r="O547" s="4"/>
      <c r="P547" s="4"/>
      <c r="Q547" s="4"/>
      <c r="R547" s="4"/>
      <c r="T547" s="4">
        <f>-('MP2-F12 '!$BK549+'HLC-F12c'!P537)</f>
        <v>-1.4954472834863097</v>
      </c>
      <c r="U547" s="4">
        <f>-('MP2-F12 '!$BK549+'HLC-F12c'!Q537)</f>
        <v>-1.5336350740665337</v>
      </c>
      <c r="V547" s="4">
        <f>-('MP2-F12 '!$BK549+'HLC-F12c'!R537)</f>
        <v>-1.5199240772044711</v>
      </c>
      <c r="W547" s="30">
        <f>-('MP2-F12 '!$BK549+'HLC-F12c'!S537)</f>
        <v>-1.5163446188680871</v>
      </c>
      <c r="X547" s="4">
        <f>-('MP2-F12 '!$BK549+'HLC-F12c'!T537)</f>
        <v>-1.5135781534939552</v>
      </c>
      <c r="Y547" s="4"/>
      <c r="Z547" s="4"/>
      <c r="AA547" s="4"/>
      <c r="AB547" s="4"/>
      <c r="AC547" s="4"/>
      <c r="AF547" s="4">
        <f>('MP2-F12 '!J549-'MP2-F12 '!U549)/((4/3)^$AF$16-1)</f>
        <v>-3.1956851162715464E-3</v>
      </c>
      <c r="AG547" s="4">
        <f>('MP2-F12 '!K549-'MP2-F12 '!V549)/((4/3)^$AF$16-1)</f>
        <v>4.8138153534395484E-3</v>
      </c>
      <c r="AH547" s="4">
        <f>('MP2-F12 '!L549-'MP2-F12 '!W549)/((4/3)^$AF$16-1)</f>
        <v>8.0906511858408979E-4</v>
      </c>
      <c r="AJ547" s="4">
        <f>'MP2-F12 '!J549+AF547</f>
        <v>1.6193728008234358</v>
      </c>
      <c r="AK547" s="4">
        <f>'MP2-F12 '!K549+AG547</f>
        <v>1.6172490036665845</v>
      </c>
      <c r="AL547" s="4">
        <f>'MP2-F12 '!L549+AH547</f>
        <v>1.6183109022450104</v>
      </c>
    </row>
    <row r="548" spans="1:38">
      <c r="A548" s="1" t="s">
        <v>2409</v>
      </c>
      <c r="B548" s="30">
        <f t="shared" ca="1" si="40"/>
        <v>-0.50231456782873862</v>
      </c>
      <c r="C548" s="3">
        <v>528</v>
      </c>
      <c r="D548">
        <v>-0.49399999999999999</v>
      </c>
      <c r="E548">
        <v>528</v>
      </c>
      <c r="H548">
        <f t="shared" si="41"/>
        <v>66</v>
      </c>
      <c r="I548">
        <f t="shared" ca="1" si="42"/>
        <v>-3.97</v>
      </c>
      <c r="J548" s="4">
        <f t="shared" ca="1" si="43"/>
        <v>-0.49449823499747858</v>
      </c>
      <c r="K548">
        <f t="shared" ca="1" si="44"/>
        <v>1.0010085728693898</v>
      </c>
      <c r="L548" s="4">
        <f ca="1">'[1]MP2 and SCS'!AO548-'[1]MP2 and SCS'!AQ548+J548</f>
        <v>-0.48049823499747857</v>
      </c>
      <c r="N548" s="4"/>
      <c r="O548" s="4"/>
      <c r="P548" s="4"/>
      <c r="Q548" s="4"/>
      <c r="R548" s="4"/>
      <c r="T548" s="4">
        <f>-('MP2-F12 '!$BK550+'HLC-F12c'!P538)</f>
        <v>-0.49701263969174037</v>
      </c>
      <c r="U548" s="4">
        <f>-('MP2-F12 '!$BK550+'HLC-F12c'!Q538)</f>
        <v>-0.52548682911830746</v>
      </c>
      <c r="V548" s="4">
        <f>-('MP2-F12 '!$BK550+'HLC-F12c'!R538)</f>
        <v>-0.50322390972277042</v>
      </c>
      <c r="W548" s="30">
        <f>-('MP2-F12 '!$BK550+'HLC-F12c'!S538)</f>
        <v>-0.50231456782873862</v>
      </c>
      <c r="X548" s="4">
        <f>-('MP2-F12 '!$BK550+'HLC-F12c'!T538)</f>
        <v>-0.50160816444795342</v>
      </c>
      <c r="Y548" s="4"/>
      <c r="Z548" s="4"/>
      <c r="AA548" s="4"/>
      <c r="AB548" s="4"/>
      <c r="AC548" s="4"/>
      <c r="AF548" s="4">
        <f>('MP2-F12 '!J550-'MP2-F12 '!U550)/((4/3)^$AF$16-1)</f>
        <v>-1.7063041837670448E-3</v>
      </c>
      <c r="AG548" s="4">
        <f>('MP2-F12 '!K550-'MP2-F12 '!V550)/((4/3)^$AF$16-1)</f>
        <v>1.3458891300854546E-3</v>
      </c>
      <c r="AH548" s="4">
        <f>('MP2-F12 '!L550-'MP2-F12 '!W550)/((4/3)^$AF$16-1)</f>
        <v>-1.8020752684077288E-4</v>
      </c>
      <c r="AJ548" s="4">
        <f>'MP2-F12 '!J550+AF548</f>
        <v>0.53182011156959119</v>
      </c>
      <c r="AK548" s="4">
        <f>'MP2-F12 '!K550+AG548</f>
        <v>0.53171654518370204</v>
      </c>
      <c r="AL548" s="4">
        <f>'MP2-F12 '!L550+AH548</f>
        <v>0.53176832837664667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4">
      <c r="D3" s="4" t="str">
        <f>D22</f>
        <v>BLYP-NL</v>
      </c>
      <c r="I3" t="str">
        <f>I22</f>
        <v>BLYP</v>
      </c>
      <c r="M3" t="str">
        <f>M22</f>
        <v>BLYP-D3BJ</v>
      </c>
      <c r="N3" t="str">
        <f>N22</f>
        <v>BLYP-D2</v>
      </c>
    </row>
    <row r="4" spans="2:14">
      <c r="D4" t="s">
        <v>1135</v>
      </c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0.14264928146115929</v>
      </c>
      <c r="I5" s="12">
        <f ca="1">AVERAGE(I24:I551)-AVERAGE($B24:$B551)</f>
        <v>-3.1180385082612667</v>
      </c>
      <c r="M5" s="12">
        <f ca="1">AVERAGE(M24:M551)-AVERAGE($B24:$B551)</f>
        <v>-0.10664357132944691</v>
      </c>
      <c r="N5" s="12">
        <f ca="1">AVERAGE(N24:N551)-AVERAGE($B24:$B551)</f>
        <v>-6.51294173521757E-2</v>
      </c>
    </row>
    <row r="6" spans="2:14">
      <c r="B6" t="s">
        <v>1099</v>
      </c>
      <c r="D6" s="12">
        <f ca="1">AVERAGE(D24:D207)-AVERAGE($B24:$B207)</f>
        <v>8.6994003898968053E-2</v>
      </c>
      <c r="I6" s="12">
        <f ca="1">AVERAGE(I24:I207)-AVERAGE($B24:$B207)</f>
        <v>-1.9497518310986548</v>
      </c>
      <c r="M6" s="12">
        <f ca="1">AVERAGE(M24:M207)-AVERAGE($B24:$B207)</f>
        <v>-0.14361765664213522</v>
      </c>
      <c r="N6" s="12">
        <f ca="1">AVERAGE(N24:N207)-AVERAGE($B24:$B207)</f>
        <v>-5.5140961533441057E-2</v>
      </c>
    </row>
    <row r="7" spans="2:14">
      <c r="B7" t="s">
        <v>1100</v>
      </c>
      <c r="D7" s="12">
        <f ca="1">AVERAGE(D208:D287)-AVERAGE($B208:$B287)</f>
        <v>-0.27717087433388254</v>
      </c>
      <c r="I7" s="12">
        <f ca="1">AVERAGE(I208:I287)-AVERAGE($B208:$B287)</f>
        <v>-5.1018044138921068</v>
      </c>
      <c r="M7" s="12">
        <f ca="1">AVERAGE(M208:M287)-AVERAGE($B208:$B287)</f>
        <v>4.807742485789257E-2</v>
      </c>
      <c r="N7" s="12">
        <f ca="1">AVERAGE(N208:N287)-AVERAGE($B208:$B287)</f>
        <v>-0.38739441389210816</v>
      </c>
    </row>
    <row r="8" spans="2:14">
      <c r="B8" t="s">
        <v>1101</v>
      </c>
      <c r="D8" s="12">
        <f ca="1">AVERAGE(D288:D391)-AVERAGE($B288:$B391)</f>
        <v>-0.18044749001999971</v>
      </c>
      <c r="I8" s="12">
        <f ca="1">AVERAGE(I288:I391)-AVERAGE($B288:$B391)</f>
        <v>-4.1144926550806158</v>
      </c>
      <c r="M8" s="12">
        <f ca="1">AVERAGE(M288:M391)-AVERAGE($B288:$B391)</f>
        <v>-8.2453483926768101E-2</v>
      </c>
      <c r="N8" s="12">
        <f ca="1">AVERAGE(N288:N391)-AVERAGE($B288:$B391)</f>
        <v>0.25016119107323131</v>
      </c>
    </row>
    <row r="9" spans="2:14">
      <c r="B9" t="s">
        <v>1102</v>
      </c>
      <c r="D9" s="12">
        <f ca="1">AVERAGE(D392:D551)-AVERAGE($B392:$B551)</f>
        <v>-0.31490942762570562</v>
      </c>
      <c r="I9" s="12">
        <f ca="1">AVERAGE(I392:I551)-AVERAGE($B392:$B551)</f>
        <v>-2.8219900387502719</v>
      </c>
      <c r="M9" s="12">
        <f ca="1">AVERAGE(M392:M551)-AVERAGE($B392:$B551)</f>
        <v>-0.15720742812527044</v>
      </c>
      <c r="N9" s="12">
        <f ca="1">AVERAGE(N392:N551)-AVERAGE($B392:$B551)</f>
        <v>-0.12042253875027198</v>
      </c>
    </row>
    <row r="10" spans="2:14">
      <c r="B10" t="s">
        <v>1103</v>
      </c>
      <c r="D10" s="12">
        <f ca="1">SQRT(SUMXMY2(D24:D551,$B24:$B551)/COUNT(D24:D551))</f>
        <v>0.32620722086053394</v>
      </c>
      <c r="I10" s="12">
        <f ca="1">SQRT(SUMXMY2(I24:I551,$B24:$B551)/COUNT(I24:I551))</f>
        <v>4.0977265587538509</v>
      </c>
      <c r="M10" s="12">
        <f ca="1">SQRT(SUMXMY2(M24:M551,$B24:$B551)/COUNT(M24:M551))</f>
        <v>0.23451112776780403</v>
      </c>
      <c r="N10" s="12">
        <f ca="1">SQRT(SUMXMY2(N24:N551,$B24:$B551)/COUNT(N24:N551))</f>
        <v>0.42787141231678988</v>
      </c>
    </row>
    <row r="11" spans="2:14">
      <c r="B11" t="s">
        <v>1099</v>
      </c>
      <c r="D11" s="12">
        <f ca="1">SQRT(SUMXMY2(D24:D207,$B24:$B207)/COUNT(D24:D207))</f>
        <v>0.25594821174110005</v>
      </c>
      <c r="I11" s="12">
        <f ca="1">SQRT(SUMXMY2(I24:I207,$B24:$B207)/COUNT(I24:I207))</f>
        <v>2.3284415514530097</v>
      </c>
      <c r="M11" s="12">
        <f ca="1">SQRT(SUMXMY2(M24:M207,$B24:$B207)/COUNT(M24:M207))</f>
        <v>0.25976172786903912</v>
      </c>
      <c r="N11" s="12">
        <f ca="1">SQRT(SUMXMY2(N24:N207,$B24:$B207)/COUNT(N24:N207))</f>
        <v>0.24944816161474928</v>
      </c>
    </row>
    <row r="12" spans="2:14">
      <c r="B12" t="s">
        <v>1100</v>
      </c>
      <c r="D12" s="12">
        <f ca="1">SQRT(SUMXMY2(D208:D287,$B208:$B287)/COUNT(D208:D287))</f>
        <v>0.38395630778167184</v>
      </c>
      <c r="I12" s="12">
        <f ca="1">SQRT(SUMXMY2(I208:I287,$B208:$B287)/COUNT(I208:I287))</f>
        <v>6.419170776437455</v>
      </c>
      <c r="M12" s="12">
        <f ca="1">SQRT(SUMXMY2(M208:M287,$B208:$B287)/COUNT(M208:M287))</f>
        <v>0.24899880124204071</v>
      </c>
      <c r="N12" s="12">
        <f ca="1">SQRT(SUMXMY2(N208:N287,$B208:$B287)/COUNT(N208:N287))</f>
        <v>0.47232790513936906</v>
      </c>
    </row>
    <row r="13" spans="2:14">
      <c r="B13" t="s">
        <v>1101</v>
      </c>
      <c r="D13" s="12">
        <f ca="1">SQRT(SUMXMY2(D288:D391,$B288:$B391)/COUNT(D288:D391))</f>
        <v>0.24300883867749293</v>
      </c>
      <c r="I13" s="12">
        <f ca="1">SQRT(SUMXMY2(I288:I391,$B288:$B391)/COUNT(I288:I391))</f>
        <v>5.0090720843589667</v>
      </c>
      <c r="M13" s="12">
        <f ca="1">SQRT(SUMXMY2(M288:M391,$B288:$B391)/COUNT(M288:M391))</f>
        <v>0.17015300207811987</v>
      </c>
      <c r="N13" s="12">
        <f ca="1">SQRT(SUMXMY2(N288:N391,$B288:$B391)/COUNT(N288:N391))</f>
        <v>0.7334005465777681</v>
      </c>
    </row>
    <row r="14" spans="2:14">
      <c r="B14" t="s">
        <v>1102</v>
      </c>
      <c r="D14" s="12">
        <f ca="1">SQRT(SUMXMY2(D392:D551,$B392:$B551)/COUNT(D392:D551))</f>
        <v>0.40462948807269583</v>
      </c>
      <c r="I14" s="12">
        <f ca="1">SQRT(SUMXMY2(I392:I551,$B392:$B551)/COUNT(I392:I551))</f>
        <v>3.5021012114300825</v>
      </c>
      <c r="M14" s="12">
        <f ca="1">SQRT(SUMXMY2(M392:M551,$B392:$B551)/COUNT(M392:M551))</f>
        <v>0.23252621167087942</v>
      </c>
      <c r="N14" s="12">
        <f ca="1">SQRT(SUMXMY2(N392:N551,$B392:$B551)/COUNT(N392:N551))</f>
        <v>0.26724430179017017</v>
      </c>
    </row>
    <row r="18" spans="1:14">
      <c r="D18" s="13"/>
    </row>
    <row r="19" spans="1:14">
      <c r="D19"/>
      <c r="E19"/>
      <c r="M19" t="s">
        <v>1278</v>
      </c>
      <c r="N19">
        <v>1.2</v>
      </c>
    </row>
    <row r="21" spans="1:14">
      <c r="D21" s="4">
        <f ca="1">SQRT(SUMXMY2(D24:D551,$B24:$B551)/MIN(COUNT(D24:D551),COUNT($B24:$B551)))</f>
        <v>0.32620722086053394</v>
      </c>
      <c r="I21" s="4">
        <f ca="1">SQRT(SUMXMY2(I24:I551,$B24:$B551)/MIN(COUNT(I24:I551),COUNT($B24:$B551)))</f>
        <v>4.0977265587538509</v>
      </c>
      <c r="M21" s="4">
        <f ca="1">SQRT(SUMXMY2(M24:M551,$B24:$B551)/MIN(COUNT(M24:M551),COUNT($B24:$B551)))</f>
        <v>0.23451112776780403</v>
      </c>
      <c r="N21" s="4">
        <f ca="1">SQRT(SUMXMY2(N24:N551,$B24:$B551)/MIN(COUNT(N24:N551),COUNT($B24:$B551)))</f>
        <v>0.42787141231678988</v>
      </c>
    </row>
    <row r="22" spans="1:14">
      <c r="D22" t="s">
        <v>1115</v>
      </c>
      <c r="G22" t="s">
        <v>1077</v>
      </c>
      <c r="I22" t="s">
        <v>1116</v>
      </c>
      <c r="M22" t="s">
        <v>1117</v>
      </c>
      <c r="N22" t="s">
        <v>1118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s="5" t="s">
        <v>546</v>
      </c>
      <c r="D24" s="5">
        <v>4.8763988364033102</v>
      </c>
      <c r="E24" s="5">
        <v>5.2474370047141798</v>
      </c>
      <c r="F24" s="5" t="s">
        <v>546</v>
      </c>
      <c r="G24" s="5">
        <v>1.3307219738659399</v>
      </c>
      <c r="H24" s="5">
        <v>1.3360841780855</v>
      </c>
      <c r="I24" s="4">
        <f>D24-G24</f>
        <v>3.5456768625373702</v>
      </c>
      <c r="J24" s="4">
        <f>E24-H24</f>
        <v>3.9113528266286801</v>
      </c>
      <c r="K24">
        <v>-0.84354399999999996</v>
      </c>
      <c r="L24" s="6">
        <v>-0.86099999999999999</v>
      </c>
      <c r="M24" s="4">
        <f>I24-K24</f>
        <v>4.3892208625373703</v>
      </c>
      <c r="N24" s="4">
        <f t="shared" ref="N24:N87" si="0">I24-L24*$N$19</f>
        <v>4.5788768625373706</v>
      </c>
    </row>
    <row r="25" spans="1:14">
      <c r="B25" s="4">
        <f ca="1">-'Reference worksheet'!B22</f>
        <v>4.9537722560205308</v>
      </c>
      <c r="C25" s="5" t="s">
        <v>547</v>
      </c>
      <c r="D25" s="5">
        <v>5.1403729063629902</v>
      </c>
      <c r="E25" s="5">
        <v>5.4819335360421197</v>
      </c>
      <c r="F25" s="5" t="s">
        <v>547</v>
      </c>
      <c r="G25" s="5">
        <v>1.18204193806971</v>
      </c>
      <c r="H25" s="5">
        <v>1.1856617711736299</v>
      </c>
      <c r="I25" s="4">
        <f t="shared" ref="I25:J88" si="1">D25-G25</f>
        <v>3.9583309682932803</v>
      </c>
      <c r="J25" s="4">
        <f t="shared" si="1"/>
        <v>4.2962717648684894</v>
      </c>
      <c r="K25">
        <v>-0.78849499999999995</v>
      </c>
      <c r="L25" s="6">
        <v>-0.76500000000000001</v>
      </c>
      <c r="M25" s="4">
        <f t="shared" ref="M25:M88" si="2">I25-K25</f>
        <v>4.7468259682932805</v>
      </c>
      <c r="N25" s="4">
        <f t="shared" si="0"/>
        <v>4.8763309682932805</v>
      </c>
    </row>
    <row r="26" spans="1:14">
      <c r="B26" s="4">
        <f ca="1">-'Reference worksheet'!B23</f>
        <v>4.9506519325699001</v>
      </c>
      <c r="C26" s="5" t="s">
        <v>548</v>
      </c>
      <c r="D26" s="5">
        <v>5.1052493886555697</v>
      </c>
      <c r="E26" s="5">
        <v>5.4190858203121701</v>
      </c>
      <c r="F26" s="5" t="s">
        <v>548</v>
      </c>
      <c r="G26" s="5">
        <v>1.04757985125453</v>
      </c>
      <c r="H26" s="5">
        <v>1.0491129567370401</v>
      </c>
      <c r="I26" s="4">
        <f t="shared" si="1"/>
        <v>4.0576695374010399</v>
      </c>
      <c r="J26" s="4">
        <f t="shared" si="1"/>
        <v>4.3699728635751303</v>
      </c>
      <c r="K26">
        <v>-0.73313899999999999</v>
      </c>
      <c r="L26" s="6">
        <v>-0.68</v>
      </c>
      <c r="M26" s="4">
        <f>I26-K26</f>
        <v>4.7908085374010394</v>
      </c>
      <c r="N26" s="4">
        <f t="shared" si="0"/>
        <v>4.8736695374010397</v>
      </c>
    </row>
    <row r="27" spans="1:14">
      <c r="B27" s="4">
        <f ca="1">-'Reference worksheet'!B24</f>
        <v>4.768386274345735</v>
      </c>
      <c r="C27" s="5" t="s">
        <v>549</v>
      </c>
      <c r="D27" s="5">
        <v>4.8906997377476999</v>
      </c>
      <c r="E27" s="5">
        <v>5.1788257943219502</v>
      </c>
      <c r="F27" s="5" t="s">
        <v>549</v>
      </c>
      <c r="G27" s="5">
        <v>0.92567608570745996</v>
      </c>
      <c r="H27" s="5">
        <v>0.925213606185884</v>
      </c>
      <c r="I27" s="4">
        <f t="shared" si="1"/>
        <v>3.96502365204024</v>
      </c>
      <c r="J27" s="4">
        <f t="shared" si="1"/>
        <v>4.2536121881360662</v>
      </c>
      <c r="K27">
        <v>-0.67786500000000005</v>
      </c>
      <c r="L27" s="6">
        <v>-0.62</v>
      </c>
      <c r="M27" s="4">
        <f t="shared" si="2"/>
        <v>4.6428886520402397</v>
      </c>
      <c r="N27" s="4">
        <f t="shared" si="0"/>
        <v>4.7090236520402398</v>
      </c>
    </row>
    <row r="28" spans="1:14">
      <c r="B28" s="4">
        <f ca="1">-'Reference worksheet'!B25</f>
        <v>4.4865628389451162</v>
      </c>
      <c r="C28" s="5" t="s">
        <v>550</v>
      </c>
      <c r="D28" s="5">
        <v>4.5776670390839902</v>
      </c>
      <c r="E28" s="5">
        <v>4.8420097307143104</v>
      </c>
      <c r="F28" s="5" t="s">
        <v>550</v>
      </c>
      <c r="G28" s="5">
        <v>0.815530172112509</v>
      </c>
      <c r="H28" s="5">
        <v>0.81339213052924197</v>
      </c>
      <c r="I28" s="4">
        <f t="shared" si="1"/>
        <v>3.7621368669714812</v>
      </c>
      <c r="J28" s="4">
        <f t="shared" si="1"/>
        <v>4.0286176001850684</v>
      </c>
      <c r="K28">
        <v>-0.62340200000000001</v>
      </c>
      <c r="L28" s="6">
        <v>-0.58899999999999997</v>
      </c>
      <c r="M28" s="4">
        <f t="shared" si="2"/>
        <v>4.3855388669714817</v>
      </c>
      <c r="N28" s="4">
        <f t="shared" si="0"/>
        <v>4.4689368669714815</v>
      </c>
    </row>
    <row r="29" spans="1:14">
      <c r="B29" s="4">
        <f ca="1">-'Reference worksheet'!B26</f>
        <v>3.4734656513153745</v>
      </c>
      <c r="C29" s="5" t="s">
        <v>551</v>
      </c>
      <c r="D29" s="5">
        <v>3.4898529001740002</v>
      </c>
      <c r="E29" s="5">
        <v>3.6918861279955801</v>
      </c>
      <c r="F29" s="5" t="s">
        <v>551</v>
      </c>
      <c r="G29" s="5">
        <v>0.54838730593474805</v>
      </c>
      <c r="H29" s="5">
        <v>0.54411146686941003</v>
      </c>
      <c r="I29" s="4">
        <f t="shared" si="1"/>
        <v>2.941465594239252</v>
      </c>
      <c r="J29" s="4">
        <f t="shared" si="1"/>
        <v>3.1477746611261699</v>
      </c>
      <c r="K29">
        <v>-0.469611</v>
      </c>
      <c r="L29" s="6">
        <v>-0.49299999999999999</v>
      </c>
      <c r="M29" s="4">
        <f t="shared" si="2"/>
        <v>3.411076594239252</v>
      </c>
      <c r="N29" s="4">
        <f t="shared" si="0"/>
        <v>3.5330655942392521</v>
      </c>
    </row>
    <row r="30" spans="1:14">
      <c r="B30" s="4">
        <f ca="1">-'Reference worksheet'!B27</f>
        <v>2.1131378680719455</v>
      </c>
      <c r="C30" s="5" t="s">
        <v>552</v>
      </c>
      <c r="D30" s="5">
        <v>2.0710179053937599</v>
      </c>
      <c r="E30" s="5">
        <v>2.1928360667223501</v>
      </c>
      <c r="F30" s="5" t="s">
        <v>552</v>
      </c>
      <c r="G30" s="5">
        <v>0.26615306406793598</v>
      </c>
      <c r="H30" s="5">
        <v>0.264076345850556</v>
      </c>
      <c r="I30" s="4">
        <f t="shared" si="1"/>
        <v>1.8048648413258239</v>
      </c>
      <c r="J30" s="4">
        <f t="shared" si="1"/>
        <v>1.9287597208717941</v>
      </c>
      <c r="K30">
        <v>-0.26511699999999999</v>
      </c>
      <c r="L30" s="6">
        <v>-0.21199999999999999</v>
      </c>
      <c r="M30" s="4">
        <f t="shared" si="2"/>
        <v>2.069981841325824</v>
      </c>
      <c r="N30" s="4">
        <f t="shared" si="0"/>
        <v>2.0592648413258239</v>
      </c>
    </row>
    <row r="31" spans="1:14">
      <c r="B31" s="4">
        <f ca="1">-'Reference worksheet'!B28</f>
        <v>0.87168333427503775</v>
      </c>
      <c r="C31" s="5" t="s">
        <v>553</v>
      </c>
      <c r="D31" s="5">
        <v>0.84080174548924203</v>
      </c>
      <c r="E31" s="5">
        <v>0.88755221792210404</v>
      </c>
      <c r="F31" s="5" t="s">
        <v>553</v>
      </c>
      <c r="G31" s="5">
        <v>6.2980959214658502E-2</v>
      </c>
      <c r="H31" s="5">
        <v>6.3407825062071502E-2</v>
      </c>
      <c r="I31" s="4">
        <f t="shared" si="1"/>
        <v>0.77782078627458351</v>
      </c>
      <c r="J31" s="4">
        <f t="shared" si="1"/>
        <v>0.82414439286003249</v>
      </c>
      <c r="K31">
        <v>-6.89192E-2</v>
      </c>
      <c r="L31" s="6">
        <v>-4.7E-2</v>
      </c>
      <c r="M31" s="4">
        <f t="shared" si="2"/>
        <v>0.84673998627458347</v>
      </c>
      <c r="N31" s="4">
        <f t="shared" si="0"/>
        <v>0.83422078627458351</v>
      </c>
    </row>
    <row r="32" spans="1:14">
      <c r="B32" s="4">
        <f ca="1">-'Reference worksheet'!B29</f>
        <v>5.2927845168345797</v>
      </c>
      <c r="C32" s="5" t="s">
        <v>554</v>
      </c>
      <c r="D32" s="5">
        <v>5.4134744697207298</v>
      </c>
      <c r="E32" s="5">
        <v>5.7373463125430604</v>
      </c>
      <c r="F32" s="5" t="s">
        <v>554</v>
      </c>
      <c r="G32" s="5">
        <v>1.95782811264187</v>
      </c>
      <c r="H32" s="5">
        <v>1.9606644480517601</v>
      </c>
      <c r="I32" s="4">
        <f t="shared" si="1"/>
        <v>3.4556463570788596</v>
      </c>
      <c r="J32" s="4">
        <f t="shared" si="1"/>
        <v>3.7766818644913003</v>
      </c>
      <c r="K32">
        <v>-1.4490400000000001</v>
      </c>
      <c r="L32" s="6">
        <v>-1.47</v>
      </c>
      <c r="M32" s="4">
        <f t="shared" si="2"/>
        <v>4.9046863570788597</v>
      </c>
      <c r="N32" s="4">
        <f t="shared" si="0"/>
        <v>5.2196463570788598</v>
      </c>
    </row>
    <row r="33" spans="2:14">
      <c r="B33" s="4">
        <f ca="1">-'Reference worksheet'!B30</f>
        <v>5.6304617874009404</v>
      </c>
      <c r="C33" s="5" t="s">
        <v>555</v>
      </c>
      <c r="D33" s="5">
        <v>5.7301497047820797</v>
      </c>
      <c r="E33" s="5">
        <v>6.0340351642062897</v>
      </c>
      <c r="F33" s="5" t="s">
        <v>555</v>
      </c>
      <c r="G33" s="5">
        <v>1.74859083291412</v>
      </c>
      <c r="H33" s="5">
        <v>1.75187850264935</v>
      </c>
      <c r="I33" s="4">
        <f t="shared" si="1"/>
        <v>3.9815588718679598</v>
      </c>
      <c r="J33" s="4">
        <f t="shared" si="1"/>
        <v>4.2821566615569395</v>
      </c>
      <c r="K33">
        <v>-1.35162</v>
      </c>
      <c r="L33" s="6">
        <v>-1.3480000000000001</v>
      </c>
      <c r="M33" s="4">
        <f t="shared" si="2"/>
        <v>5.3331788718679594</v>
      </c>
      <c r="N33" s="4">
        <f t="shared" si="0"/>
        <v>5.5991588718679601</v>
      </c>
    </row>
    <row r="34" spans="2:14">
      <c r="B34" s="4">
        <f ca="1">-'Reference worksheet'!B31</f>
        <v>5.6342269479154323</v>
      </c>
      <c r="C34" s="5" t="s">
        <v>556</v>
      </c>
      <c r="D34" s="5">
        <v>5.7081479026871103</v>
      </c>
      <c r="E34" s="5">
        <v>5.9926470855008498</v>
      </c>
      <c r="F34" s="5" t="s">
        <v>556</v>
      </c>
      <c r="G34" s="5">
        <v>1.55868643564099</v>
      </c>
      <c r="H34" s="5">
        <v>1.5615077396883199</v>
      </c>
      <c r="I34" s="4">
        <f t="shared" si="1"/>
        <v>4.1494614670461205</v>
      </c>
      <c r="J34" s="4">
        <f t="shared" si="1"/>
        <v>4.4311393458125297</v>
      </c>
      <c r="K34">
        <v>-1.25475</v>
      </c>
      <c r="L34" s="6">
        <v>-1.214</v>
      </c>
      <c r="M34" s="4">
        <f t="shared" si="2"/>
        <v>5.404211467046121</v>
      </c>
      <c r="N34" s="4">
        <f t="shared" si="0"/>
        <v>5.6062614670461208</v>
      </c>
    </row>
    <row r="35" spans="2:14">
      <c r="B35" s="4">
        <f ca="1">-'Reference worksheet'!B32</f>
        <v>5.4338636486238876</v>
      </c>
      <c r="C35" s="5" t="s">
        <v>557</v>
      </c>
      <c r="D35" s="5">
        <v>5.4813002547097396</v>
      </c>
      <c r="E35" s="5">
        <v>5.74719311882596</v>
      </c>
      <c r="F35" s="5" t="s">
        <v>557</v>
      </c>
      <c r="G35" s="5">
        <v>1.38628680555377</v>
      </c>
      <c r="H35" s="5">
        <v>1.3881260239755899</v>
      </c>
      <c r="I35" s="4">
        <f t="shared" si="1"/>
        <v>4.0950134491559691</v>
      </c>
      <c r="J35" s="4">
        <f t="shared" si="1"/>
        <v>4.3590670948503698</v>
      </c>
      <c r="K35">
        <v>-1.1590199999999999</v>
      </c>
      <c r="L35" s="6">
        <v>-1.0900000000000001</v>
      </c>
      <c r="M35" s="4">
        <f t="shared" si="2"/>
        <v>5.254033449155969</v>
      </c>
      <c r="N35" s="4">
        <f t="shared" si="0"/>
        <v>5.4030134491559689</v>
      </c>
    </row>
    <row r="36" spans="2:14">
      <c r="B36" s="4">
        <f ca="1">-'Reference worksheet'!B33</f>
        <v>5.1185317347335371</v>
      </c>
      <c r="C36" s="5" t="s">
        <v>558</v>
      </c>
      <c r="D36" s="5">
        <v>5.1384634834333296</v>
      </c>
      <c r="E36" s="5">
        <v>5.38658134214245</v>
      </c>
      <c r="F36" s="5" t="s">
        <v>558</v>
      </c>
      <c r="G36" s="5">
        <v>1.2301836423622301</v>
      </c>
      <c r="H36" s="5">
        <v>1.2308886593256301</v>
      </c>
      <c r="I36" s="4">
        <f t="shared" si="1"/>
        <v>3.9082798410710993</v>
      </c>
      <c r="J36" s="4">
        <f t="shared" si="1"/>
        <v>4.1556926828168201</v>
      </c>
      <c r="K36">
        <v>-1.0655399999999999</v>
      </c>
      <c r="L36" s="6">
        <v>-0.99199999999999999</v>
      </c>
      <c r="M36" s="4">
        <f t="shared" si="2"/>
        <v>4.9738198410710996</v>
      </c>
      <c r="N36" s="4">
        <f t="shared" si="0"/>
        <v>5.0986798410710996</v>
      </c>
    </row>
    <row r="37" spans="2:14">
      <c r="B37" s="4">
        <f ca="1">-'Reference worksheet'!B34</f>
        <v>3.9665792921659624</v>
      </c>
      <c r="C37" s="5" t="s">
        <v>559</v>
      </c>
      <c r="D37" s="5">
        <v>3.9159976619878298</v>
      </c>
      <c r="E37" s="5">
        <v>4.1147436298378803</v>
      </c>
      <c r="F37" s="5" t="s">
        <v>559</v>
      </c>
      <c r="G37" s="5">
        <v>0.84787794358981305</v>
      </c>
      <c r="H37" s="5">
        <v>0.84621847338174006</v>
      </c>
      <c r="I37" s="4">
        <f t="shared" si="1"/>
        <v>3.0681197183980169</v>
      </c>
      <c r="J37" s="4">
        <f t="shared" si="1"/>
        <v>3.2685251564561404</v>
      </c>
      <c r="K37">
        <v>-0.80512799999999995</v>
      </c>
      <c r="L37" s="6">
        <v>-0.78700000000000003</v>
      </c>
      <c r="M37" s="4">
        <f t="shared" si="2"/>
        <v>3.8732477183980167</v>
      </c>
      <c r="N37" s="4">
        <f t="shared" si="0"/>
        <v>4.0125197183980168</v>
      </c>
    </row>
    <row r="38" spans="2:14">
      <c r="B38" s="4">
        <f ca="1">-'Reference worksheet'!B35</f>
        <v>2.3940702927027404</v>
      </c>
      <c r="C38" s="5" t="s">
        <v>560</v>
      </c>
      <c r="D38" s="5">
        <v>2.28309665669665</v>
      </c>
      <c r="E38" s="5">
        <v>2.4130095682108998</v>
      </c>
      <c r="F38" s="5" t="s">
        <v>560</v>
      </c>
      <c r="G38" s="5">
        <v>0.43385409001699299</v>
      </c>
      <c r="H38" s="5">
        <v>0.43235167727914697</v>
      </c>
      <c r="I38" s="4">
        <f t="shared" si="1"/>
        <v>1.849242566679657</v>
      </c>
      <c r="J38" s="4">
        <f t="shared" si="1"/>
        <v>1.9806578909317529</v>
      </c>
      <c r="K38">
        <v>-0.46431499999999998</v>
      </c>
      <c r="L38" s="6">
        <v>-0.373</v>
      </c>
      <c r="M38" s="4">
        <f t="shared" si="2"/>
        <v>2.3135575666796568</v>
      </c>
      <c r="N38" s="4">
        <f t="shared" si="0"/>
        <v>2.2968425666796568</v>
      </c>
    </row>
    <row r="39" spans="2:14">
      <c r="B39" s="4">
        <f ca="1">-'Reference worksheet'!B36</f>
        <v>0.95466788800031344</v>
      </c>
      <c r="C39" s="5" t="s">
        <v>561</v>
      </c>
      <c r="D39" s="5">
        <v>0.87836321416031804</v>
      </c>
      <c r="E39" s="5">
        <v>0.92927733197999396</v>
      </c>
      <c r="F39" s="5" t="s">
        <v>561</v>
      </c>
      <c r="G39" s="5">
        <v>0.113153188867731</v>
      </c>
      <c r="H39" s="5">
        <v>0.112556220882606</v>
      </c>
      <c r="I39" s="4">
        <f t="shared" si="1"/>
        <v>0.76521002529258708</v>
      </c>
      <c r="J39" s="4">
        <f t="shared" si="1"/>
        <v>0.81672111109738799</v>
      </c>
      <c r="K39">
        <v>-0.13142000000000001</v>
      </c>
      <c r="L39" s="6">
        <v>-9.4E-2</v>
      </c>
      <c r="M39" s="4">
        <f t="shared" si="2"/>
        <v>0.89663002529258706</v>
      </c>
      <c r="N39" s="4">
        <f t="shared" si="0"/>
        <v>0.87801002529258709</v>
      </c>
    </row>
    <row r="40" spans="2:14">
      <c r="B40" s="4">
        <f ca="1">-'Reference worksheet'!B37</f>
        <v>6.5768355537047993</v>
      </c>
      <c r="C40" s="5" t="s">
        <v>562</v>
      </c>
      <c r="D40" s="5">
        <v>7.0840311159161802</v>
      </c>
      <c r="E40" s="5">
        <v>7.4379860496853301</v>
      </c>
      <c r="F40" s="5" t="s">
        <v>562</v>
      </c>
      <c r="G40" s="5">
        <v>1.8487309199062301</v>
      </c>
      <c r="H40" s="5">
        <v>1.8485086171357401</v>
      </c>
      <c r="I40" s="4">
        <f t="shared" si="1"/>
        <v>5.2353001960099501</v>
      </c>
      <c r="J40" s="4">
        <f t="shared" si="1"/>
        <v>5.5894774325495895</v>
      </c>
      <c r="K40">
        <v>-1.52237</v>
      </c>
      <c r="L40" s="6">
        <v>-1.5069999999999999</v>
      </c>
      <c r="M40" s="4">
        <f t="shared" si="2"/>
        <v>6.7576701960099506</v>
      </c>
      <c r="N40" s="4">
        <f t="shared" si="0"/>
        <v>7.0437001960099499</v>
      </c>
    </row>
    <row r="41" spans="2:14">
      <c r="B41" s="4">
        <f ca="1">-'Reference worksheet'!B38</f>
        <v>6.9374772071725612</v>
      </c>
      <c r="C41" s="5" t="s">
        <v>563</v>
      </c>
      <c r="D41" s="5">
        <v>7.3923311862491303</v>
      </c>
      <c r="E41" s="5">
        <v>7.7290130450275099</v>
      </c>
      <c r="F41" s="5" t="s">
        <v>563</v>
      </c>
      <c r="G41" s="5">
        <v>1.66371403034862</v>
      </c>
      <c r="H41" s="5">
        <v>1.6659338508524599</v>
      </c>
      <c r="I41" s="4">
        <f t="shared" si="1"/>
        <v>5.7286171559005101</v>
      </c>
      <c r="J41" s="4">
        <f t="shared" si="1"/>
        <v>6.0630791941750495</v>
      </c>
      <c r="K41">
        <v>-1.4078299999999999</v>
      </c>
      <c r="L41" s="6">
        <v>-1.3360000000000001</v>
      </c>
      <c r="M41" s="4">
        <f t="shared" si="2"/>
        <v>7.1364471559005098</v>
      </c>
      <c r="N41" s="4">
        <f t="shared" si="0"/>
        <v>7.3318171559005103</v>
      </c>
    </row>
    <row r="42" spans="2:14">
      <c r="B42" s="4">
        <f ca="1">-'Reference worksheet'!B39</f>
        <v>6.9285990780252247</v>
      </c>
      <c r="C42" s="5" t="s">
        <v>564</v>
      </c>
      <c r="D42" s="5">
        <v>7.3298468248750703</v>
      </c>
      <c r="E42" s="5">
        <v>7.64911276491015</v>
      </c>
      <c r="F42" s="5" t="s">
        <v>564</v>
      </c>
      <c r="G42" s="5">
        <v>1.49453190251185</v>
      </c>
      <c r="H42" s="5">
        <v>1.49780578021578</v>
      </c>
      <c r="I42" s="4">
        <f t="shared" si="1"/>
        <v>5.8353149223632208</v>
      </c>
      <c r="J42" s="4">
        <f t="shared" si="1"/>
        <v>6.1513069846943704</v>
      </c>
      <c r="K42">
        <v>-1.2960199999999999</v>
      </c>
      <c r="L42" s="6">
        <v>-1.177</v>
      </c>
      <c r="M42" s="4">
        <f t="shared" si="2"/>
        <v>7.1313349223632212</v>
      </c>
      <c r="N42" s="4">
        <f t="shared" si="0"/>
        <v>7.2477149223632207</v>
      </c>
    </row>
    <row r="43" spans="2:14">
      <c r="B43" s="4">
        <f ca="1">-'Reference worksheet'!B40</f>
        <v>6.6892385293256966</v>
      </c>
      <c r="C43" s="5" t="s">
        <v>565</v>
      </c>
      <c r="D43" s="5">
        <v>7.0363801579381802</v>
      </c>
      <c r="E43" s="5">
        <v>7.3382050424544003</v>
      </c>
      <c r="F43" s="5" t="s">
        <v>565</v>
      </c>
      <c r="G43" s="5">
        <v>1.3399279869002401</v>
      </c>
      <c r="H43" s="5">
        <v>1.3432711698908999</v>
      </c>
      <c r="I43" s="4">
        <f t="shared" si="1"/>
        <v>5.6964521710379401</v>
      </c>
      <c r="J43" s="4">
        <f t="shared" si="1"/>
        <v>5.9949338725635002</v>
      </c>
      <c r="K43">
        <v>-1.1874800000000001</v>
      </c>
      <c r="L43" s="6">
        <v>-1.0469999999999999</v>
      </c>
      <c r="M43" s="4">
        <f t="shared" si="2"/>
        <v>6.88393217103794</v>
      </c>
      <c r="N43" s="4">
        <f t="shared" si="0"/>
        <v>6.9528521710379403</v>
      </c>
    </row>
    <row r="44" spans="2:14">
      <c r="B44" s="4">
        <f ca="1">-'Reference worksheet'!B41</f>
        <v>6.3154826096052004</v>
      </c>
      <c r="C44" s="5" t="s">
        <v>566</v>
      </c>
      <c r="D44" s="5">
        <v>6.6103266178078703</v>
      </c>
      <c r="E44" s="5">
        <v>6.8949604930257502</v>
      </c>
      <c r="F44" s="5" t="s">
        <v>566</v>
      </c>
      <c r="G44" s="5">
        <v>1.1996212565217601</v>
      </c>
      <c r="H44" s="5">
        <v>1.2024463074283001</v>
      </c>
      <c r="I44" s="4">
        <f t="shared" si="1"/>
        <v>5.4107053612861105</v>
      </c>
      <c r="J44" s="4">
        <f t="shared" si="1"/>
        <v>5.6925141855974504</v>
      </c>
      <c r="K44">
        <v>-1.08327</v>
      </c>
      <c r="L44" s="6">
        <v>-0.95399999999999996</v>
      </c>
      <c r="M44" s="4">
        <f t="shared" si="2"/>
        <v>6.4939753612861102</v>
      </c>
      <c r="N44" s="4">
        <f t="shared" si="0"/>
        <v>6.5555053612861105</v>
      </c>
    </row>
    <row r="45" spans="2:14">
      <c r="B45" s="4">
        <f ca="1">-'Reference worksheet'!B42</f>
        <v>4.9316272089710607</v>
      </c>
      <c r="C45" s="5" t="s">
        <v>567</v>
      </c>
      <c r="D45" s="5">
        <v>5.0867463479815997</v>
      </c>
      <c r="E45" s="5">
        <v>5.32199926796567</v>
      </c>
      <c r="F45" s="5" t="s">
        <v>567</v>
      </c>
      <c r="G45" s="5">
        <v>0.85091297611781702</v>
      </c>
      <c r="H45" s="5">
        <v>0.85092937294105198</v>
      </c>
      <c r="I45" s="4">
        <f t="shared" si="1"/>
        <v>4.2358333718637828</v>
      </c>
      <c r="J45" s="4">
        <f t="shared" si="1"/>
        <v>4.4710698950246179</v>
      </c>
      <c r="K45">
        <v>-0.80140900000000004</v>
      </c>
      <c r="L45" s="6">
        <v>-0.77600000000000002</v>
      </c>
      <c r="M45" s="4">
        <f t="shared" si="2"/>
        <v>5.0372423718637833</v>
      </c>
      <c r="N45" s="4">
        <f t="shared" si="0"/>
        <v>5.1670333718637824</v>
      </c>
    </row>
    <row r="46" spans="2:14">
      <c r="B46" s="4">
        <f ca="1">-'Reference worksheet'!B43</f>
        <v>2.9817034035852026</v>
      </c>
      <c r="C46" s="5" t="s">
        <v>568</v>
      </c>
      <c r="D46" s="5">
        <v>2.9877214316812299</v>
      </c>
      <c r="E46" s="5">
        <v>3.1461179576074798</v>
      </c>
      <c r="F46" s="5" t="s">
        <v>568</v>
      </c>
      <c r="G46" s="5">
        <v>0.457031870642852</v>
      </c>
      <c r="H46" s="5">
        <v>0.45453883250271598</v>
      </c>
      <c r="I46" s="4">
        <f t="shared" si="1"/>
        <v>2.5306895610383782</v>
      </c>
      <c r="J46" s="4">
        <f t="shared" si="1"/>
        <v>2.6915791251047638</v>
      </c>
      <c r="K46">
        <v>-0.44868799999999998</v>
      </c>
      <c r="L46" s="6">
        <v>-0.36199999999999999</v>
      </c>
      <c r="M46" s="4">
        <f t="shared" si="2"/>
        <v>2.9793775610383779</v>
      </c>
      <c r="N46" s="4">
        <f t="shared" si="0"/>
        <v>2.9650895610383783</v>
      </c>
    </row>
    <row r="47" spans="2:14">
      <c r="B47" s="4">
        <f ca="1">-'Reference worksheet'!B44</f>
        <v>1.1433078440898734</v>
      </c>
      <c r="C47" s="5" t="s">
        <v>569</v>
      </c>
      <c r="D47" s="5">
        <v>1.0898341804693199</v>
      </c>
      <c r="E47" s="5">
        <v>1.1475328531918201</v>
      </c>
      <c r="F47" s="5" t="s">
        <v>569</v>
      </c>
      <c r="G47" s="5">
        <v>0.121764187981481</v>
      </c>
      <c r="H47" s="5">
        <v>0.12073804240394501</v>
      </c>
      <c r="I47" s="4">
        <f t="shared" si="1"/>
        <v>0.96806999248783887</v>
      </c>
      <c r="J47" s="4">
        <f t="shared" si="1"/>
        <v>1.026794810787875</v>
      </c>
      <c r="K47">
        <v>-0.121916</v>
      </c>
      <c r="L47" s="6">
        <v>-8.7999999999999995E-2</v>
      </c>
      <c r="M47" s="4">
        <f t="shared" si="2"/>
        <v>1.0899859924878388</v>
      </c>
      <c r="N47" s="4">
        <f t="shared" si="0"/>
        <v>1.0736699924878388</v>
      </c>
    </row>
    <row r="48" spans="2:14">
      <c r="B48" s="4">
        <f ca="1">-'Reference worksheet'!B45</f>
        <v>7.7484369121494554</v>
      </c>
      <c r="C48" s="5" t="s">
        <v>570</v>
      </c>
      <c r="D48" s="5">
        <v>7.8703151039919801</v>
      </c>
      <c r="E48" s="5">
        <v>8.1084599755529307</v>
      </c>
      <c r="F48" s="5" t="s">
        <v>570</v>
      </c>
      <c r="G48" s="5">
        <v>2.7980811129960501</v>
      </c>
      <c r="H48" s="5">
        <v>2.8011404552420802</v>
      </c>
      <c r="I48" s="4">
        <f t="shared" si="1"/>
        <v>5.0722339909959295</v>
      </c>
      <c r="J48" s="4">
        <f t="shared" si="1"/>
        <v>5.3073195203108501</v>
      </c>
      <c r="K48">
        <v>-2.1189800000000001</v>
      </c>
      <c r="L48" s="6">
        <v>-2.125</v>
      </c>
      <c r="M48" s="4">
        <f t="shared" si="2"/>
        <v>7.1912139909959301</v>
      </c>
      <c r="N48" s="4">
        <f t="shared" si="0"/>
        <v>7.6222339909959294</v>
      </c>
    </row>
    <row r="49" spans="2:14">
      <c r="B49" s="4">
        <f ca="1">-'Reference worksheet'!B46</f>
        <v>8.148915159852633</v>
      </c>
      <c r="C49" s="5" t="s">
        <v>571</v>
      </c>
      <c r="D49" s="5">
        <v>8.2400444142427691</v>
      </c>
      <c r="E49" s="5">
        <v>8.4683994109477201</v>
      </c>
      <c r="F49" s="5" t="s">
        <v>571</v>
      </c>
      <c r="G49" s="5">
        <v>2.5479953493543901</v>
      </c>
      <c r="H49" s="5">
        <v>2.5529528181040702</v>
      </c>
      <c r="I49" s="4">
        <f t="shared" si="1"/>
        <v>5.692049064888379</v>
      </c>
      <c r="J49" s="4">
        <f t="shared" si="1"/>
        <v>5.9154465928436499</v>
      </c>
      <c r="K49">
        <v>-2.00353</v>
      </c>
      <c r="L49" s="6">
        <v>-2.0259999999999998</v>
      </c>
      <c r="M49" s="4">
        <f t="shared" si="2"/>
        <v>7.6955790648883795</v>
      </c>
      <c r="N49" s="4">
        <f t="shared" si="0"/>
        <v>8.1232490648883786</v>
      </c>
    </row>
    <row r="50" spans="2:14">
      <c r="B50" s="4">
        <f ca="1">-'Reference worksheet'!B47</f>
        <v>8.1529961396610169</v>
      </c>
      <c r="C50" s="5" t="s">
        <v>572</v>
      </c>
      <c r="D50" s="5">
        <v>8.2104462990330997</v>
      </c>
      <c r="E50" s="5">
        <v>8.4288594305510305</v>
      </c>
      <c r="F50" s="5" t="s">
        <v>572</v>
      </c>
      <c r="G50" s="5">
        <v>2.3134407351196198</v>
      </c>
      <c r="H50" s="5">
        <v>2.3197379975202201</v>
      </c>
      <c r="I50" s="4">
        <f t="shared" si="1"/>
        <v>5.8970055639134795</v>
      </c>
      <c r="J50" s="4">
        <f t="shared" si="1"/>
        <v>6.1091214330308103</v>
      </c>
      <c r="K50">
        <v>-1.88734</v>
      </c>
      <c r="L50" s="6">
        <v>-1.887</v>
      </c>
      <c r="M50" s="4">
        <f t="shared" si="2"/>
        <v>7.7843455639134795</v>
      </c>
      <c r="N50" s="4">
        <f t="shared" si="0"/>
        <v>8.1614055639134797</v>
      </c>
    </row>
    <row r="51" spans="2:14">
      <c r="B51" s="4">
        <f ca="1">-'Reference worksheet'!B48</f>
        <v>7.9074768490789102</v>
      </c>
      <c r="C51" s="5" t="s">
        <v>573</v>
      </c>
      <c r="D51" s="5">
        <v>7.9328668762015901</v>
      </c>
      <c r="E51" s="5">
        <v>8.1412118782084608</v>
      </c>
      <c r="F51" s="5" t="s">
        <v>573</v>
      </c>
      <c r="G51" s="5">
        <v>2.09415867801934</v>
      </c>
      <c r="H51" s="5">
        <v>2.1011779126900301</v>
      </c>
      <c r="I51" s="4">
        <f t="shared" si="1"/>
        <v>5.8387081981822497</v>
      </c>
      <c r="J51" s="4">
        <f t="shared" si="1"/>
        <v>6.0400339655184307</v>
      </c>
      <c r="K51">
        <v>-1.77081</v>
      </c>
      <c r="L51" s="6">
        <v>-1.7290000000000001</v>
      </c>
      <c r="M51" s="4">
        <f t="shared" si="2"/>
        <v>7.6095181981822497</v>
      </c>
      <c r="N51" s="4">
        <f t="shared" si="0"/>
        <v>7.9135081981822495</v>
      </c>
    </row>
    <row r="52" spans="2:14">
      <c r="B52" s="4">
        <f ca="1">-'Reference worksheet'!B49</f>
        <v>7.5141566052628095</v>
      </c>
      <c r="C52" s="5" t="s">
        <v>574</v>
      </c>
      <c r="D52" s="5">
        <v>7.5084670526447503</v>
      </c>
      <c r="E52" s="5">
        <v>7.7070610383213998</v>
      </c>
      <c r="F52" s="5" t="s">
        <v>574</v>
      </c>
      <c r="G52" s="5">
        <v>1.89059626225707</v>
      </c>
      <c r="H52" s="5">
        <v>1.89779220360296</v>
      </c>
      <c r="I52" s="4">
        <f t="shared" si="1"/>
        <v>5.6178707903876806</v>
      </c>
      <c r="J52" s="4">
        <f t="shared" si="1"/>
        <v>5.8092688347184396</v>
      </c>
      <c r="K52">
        <v>-1.6551199999999999</v>
      </c>
      <c r="L52" s="6">
        <v>-1.579</v>
      </c>
      <c r="M52" s="4">
        <f t="shared" si="2"/>
        <v>7.2729907903876807</v>
      </c>
      <c r="N52" s="4">
        <f t="shared" si="0"/>
        <v>7.5126707903876806</v>
      </c>
    </row>
    <row r="53" spans="2:14">
      <c r="B53" s="4">
        <f ca="1">-'Reference worksheet'!B50</f>
        <v>6.0234438598954938</v>
      </c>
      <c r="C53" s="5" t="s">
        <v>575</v>
      </c>
      <c r="D53" s="5">
        <v>5.9305053355286601</v>
      </c>
      <c r="E53" s="5">
        <v>6.1033338633390599</v>
      </c>
      <c r="F53" s="5" t="s">
        <v>575</v>
      </c>
      <c r="G53" s="5">
        <v>1.37079327534141</v>
      </c>
      <c r="H53" s="5">
        <v>1.3763485052482201</v>
      </c>
      <c r="I53" s="4">
        <f t="shared" si="1"/>
        <v>4.5597120601872501</v>
      </c>
      <c r="J53" s="4">
        <f t="shared" si="1"/>
        <v>4.7269853580908396</v>
      </c>
      <c r="K53">
        <v>-1.3192999999999999</v>
      </c>
      <c r="L53" s="6">
        <v>-1.248</v>
      </c>
      <c r="M53" s="4">
        <f t="shared" si="2"/>
        <v>5.8790120601872502</v>
      </c>
      <c r="N53" s="4">
        <f t="shared" si="0"/>
        <v>6.0573120601872503</v>
      </c>
    </row>
    <row r="54" spans="2:14">
      <c r="B54" s="4">
        <f ca="1">-'Reference worksheet'!B51</f>
        <v>3.8440349245894505</v>
      </c>
      <c r="C54" s="5" t="s">
        <v>576</v>
      </c>
      <c r="D54" s="5">
        <v>3.6821587606158901</v>
      </c>
      <c r="E54" s="5">
        <v>3.8157699332538999</v>
      </c>
      <c r="F54" s="5" t="s">
        <v>576</v>
      </c>
      <c r="G54" s="5">
        <v>0.77690760997731301</v>
      </c>
      <c r="H54" s="5">
        <v>0.77856470945449496</v>
      </c>
      <c r="I54" s="4">
        <f t="shared" si="1"/>
        <v>2.905251150638577</v>
      </c>
      <c r="J54" s="4">
        <f t="shared" si="1"/>
        <v>3.0372052237994049</v>
      </c>
      <c r="K54">
        <v>-0.83684099999999995</v>
      </c>
      <c r="L54" s="6">
        <v>-0.67</v>
      </c>
      <c r="M54" s="4">
        <f t="shared" si="2"/>
        <v>3.7420921506385767</v>
      </c>
      <c r="N54" s="4">
        <f t="shared" si="0"/>
        <v>3.7092511506385772</v>
      </c>
    </row>
    <row r="55" spans="2:14">
      <c r="B55" s="4">
        <f ca="1">-'Reference worksheet'!B52</f>
        <v>1.4422815811655874</v>
      </c>
      <c r="C55" s="5" t="s">
        <v>577</v>
      </c>
      <c r="D55" s="5">
        <v>1.33369397682973</v>
      </c>
      <c r="E55" s="5">
        <v>1.3865725438871199</v>
      </c>
      <c r="F55" s="5" t="s">
        <v>577</v>
      </c>
      <c r="G55" s="5">
        <v>0.19365308757034699</v>
      </c>
      <c r="H55" s="5">
        <v>0.19186233170721201</v>
      </c>
      <c r="I55" s="4">
        <f t="shared" si="1"/>
        <v>1.140040889259383</v>
      </c>
      <c r="J55" s="4">
        <f t="shared" si="1"/>
        <v>1.194710212179908</v>
      </c>
      <c r="K55">
        <v>-0.22753699999999999</v>
      </c>
      <c r="L55" s="6">
        <v>-0.158</v>
      </c>
      <c r="M55" s="4">
        <f t="shared" si="2"/>
        <v>1.3675778892593828</v>
      </c>
      <c r="N55" s="4">
        <f t="shared" si="0"/>
        <v>1.329640889259383</v>
      </c>
    </row>
    <row r="56" spans="2:14">
      <c r="B56" s="4">
        <f ca="1">-'Reference worksheet'!B53</f>
        <v>5.3958827653546919</v>
      </c>
      <c r="C56" s="5" t="s">
        <v>578</v>
      </c>
      <c r="D56" s="5">
        <v>5.5840931431331802</v>
      </c>
      <c r="E56" s="5">
        <v>5.9286749103974596</v>
      </c>
      <c r="F56" s="5" t="s">
        <v>578</v>
      </c>
      <c r="G56" s="5">
        <v>2.4239444238835102</v>
      </c>
      <c r="H56" s="5">
        <v>2.4261823656066799</v>
      </c>
      <c r="I56" s="4">
        <f t="shared" si="1"/>
        <v>3.16014871924967</v>
      </c>
      <c r="J56" s="4">
        <f t="shared" si="1"/>
        <v>3.5024925447907798</v>
      </c>
      <c r="K56">
        <v>-1.8806700000000001</v>
      </c>
      <c r="L56" s="6">
        <v>-1.806</v>
      </c>
      <c r="M56" s="4">
        <f t="shared" si="2"/>
        <v>5.0408187192496703</v>
      </c>
      <c r="N56" s="4">
        <f t="shared" si="0"/>
        <v>5.3273487192496702</v>
      </c>
    </row>
    <row r="57" spans="2:14">
      <c r="B57" s="4">
        <f ca="1">-'Reference worksheet'!B54</f>
        <v>5.7868668818135278</v>
      </c>
      <c r="C57" s="5" t="s">
        <v>579</v>
      </c>
      <c r="D57" s="5">
        <v>5.9448571831143298</v>
      </c>
      <c r="E57" s="5">
        <v>6.2725145667292699</v>
      </c>
      <c r="F57" s="5" t="s">
        <v>579</v>
      </c>
      <c r="G57" s="5">
        <v>2.17075331966694</v>
      </c>
      <c r="H57" s="5">
        <v>2.1733323906145499</v>
      </c>
      <c r="I57" s="4">
        <f t="shared" si="1"/>
        <v>3.7741038634473898</v>
      </c>
      <c r="J57" s="4">
        <f t="shared" si="1"/>
        <v>4.09918217611472</v>
      </c>
      <c r="K57">
        <v>-1.7395799999999999</v>
      </c>
      <c r="L57" s="6">
        <v>-1.6439999999999999</v>
      </c>
      <c r="M57" s="4">
        <f t="shared" si="2"/>
        <v>5.5136838634473895</v>
      </c>
      <c r="N57" s="4">
        <f t="shared" si="0"/>
        <v>5.7469038634473897</v>
      </c>
    </row>
    <row r="58" spans="2:14">
      <c r="B58" s="4">
        <f ca="1">-'Reference worksheet'!B55</f>
        <v>5.8243710644316833</v>
      </c>
      <c r="C58" s="5" t="s">
        <v>580</v>
      </c>
      <c r="D58" s="5">
        <v>5.9499266397194202</v>
      </c>
      <c r="E58" s="5">
        <v>6.2602427713189401</v>
      </c>
      <c r="F58" s="5" t="s">
        <v>580</v>
      </c>
      <c r="G58" s="5">
        <v>1.94080263532954</v>
      </c>
      <c r="H58" s="5">
        <v>1.9427838026753601</v>
      </c>
      <c r="I58" s="4">
        <f t="shared" si="1"/>
        <v>4.0091240043898804</v>
      </c>
      <c r="J58" s="4">
        <f t="shared" si="1"/>
        <v>4.3174589686435798</v>
      </c>
      <c r="K58">
        <v>-1.60307</v>
      </c>
      <c r="L58" s="6">
        <v>-1.476</v>
      </c>
      <c r="M58" s="4">
        <f t="shared" si="2"/>
        <v>5.6121940043898801</v>
      </c>
      <c r="N58" s="4">
        <f t="shared" si="0"/>
        <v>5.7803240043898807</v>
      </c>
    </row>
    <row r="59" spans="2:14">
      <c r="B59" s="4">
        <f ca="1">-'Reference worksheet'!B56</f>
        <v>5.6439130022094046</v>
      </c>
      <c r="C59" s="5" t="s">
        <v>581</v>
      </c>
      <c r="D59" s="5">
        <v>5.7371460598288904</v>
      </c>
      <c r="E59" s="5">
        <v>6.03013258912687</v>
      </c>
      <c r="F59" s="5" t="s">
        <v>581</v>
      </c>
      <c r="G59" s="5">
        <v>1.73171526887636</v>
      </c>
      <c r="H59" s="5">
        <v>1.7326099223482101</v>
      </c>
      <c r="I59" s="4">
        <f t="shared" si="1"/>
        <v>4.0054307909525306</v>
      </c>
      <c r="J59" s="4">
        <f t="shared" si="1"/>
        <v>4.2975226667786597</v>
      </c>
      <c r="K59">
        <v>-1.4714700000000001</v>
      </c>
      <c r="L59" s="6">
        <v>-1.321</v>
      </c>
      <c r="M59" s="4">
        <f t="shared" si="2"/>
        <v>5.4769007909525307</v>
      </c>
      <c r="N59" s="4">
        <f t="shared" si="0"/>
        <v>5.590630790952531</v>
      </c>
    </row>
    <row r="60" spans="2:14">
      <c r="B60" s="4">
        <f ca="1">-'Reference worksheet'!B57</f>
        <v>5.3368244808376932</v>
      </c>
      <c r="C60" s="5" t="s">
        <v>582</v>
      </c>
      <c r="D60" s="5">
        <v>5.3984573221304402</v>
      </c>
      <c r="E60" s="5">
        <v>5.6743359306629602</v>
      </c>
      <c r="F60" s="5" t="s">
        <v>582</v>
      </c>
      <c r="G60" s="5">
        <v>1.54200701287516</v>
      </c>
      <c r="H60" s="5">
        <v>1.5416729368575099</v>
      </c>
      <c r="I60" s="4">
        <f t="shared" si="1"/>
        <v>3.8564503092552802</v>
      </c>
      <c r="J60" s="4">
        <f t="shared" si="1"/>
        <v>4.1326629938054502</v>
      </c>
      <c r="K60">
        <v>-1.34579</v>
      </c>
      <c r="L60" s="6">
        <v>-1.1950000000000001</v>
      </c>
      <c r="M60" s="4">
        <f t="shared" si="2"/>
        <v>5.2022403092552807</v>
      </c>
      <c r="N60" s="4">
        <f t="shared" si="0"/>
        <v>5.2904503092552799</v>
      </c>
    </row>
    <row r="61" spans="2:14">
      <c r="B61" s="4">
        <f ca="1">-'Reference worksheet'!B58</f>
        <v>4.1715674800968623</v>
      </c>
      <c r="C61" s="5" t="s">
        <v>583</v>
      </c>
      <c r="D61" s="5">
        <v>4.15486850995699</v>
      </c>
      <c r="E61" s="5">
        <v>4.3803478345640201</v>
      </c>
      <c r="F61" s="5" t="s">
        <v>583</v>
      </c>
      <c r="G61" s="5">
        <v>1.0783249948443101</v>
      </c>
      <c r="H61" s="5">
        <v>1.07543613375173</v>
      </c>
      <c r="I61" s="4">
        <f t="shared" si="1"/>
        <v>3.0765435151126796</v>
      </c>
      <c r="J61" s="4">
        <f t="shared" si="1"/>
        <v>3.3049117008122901</v>
      </c>
      <c r="K61">
        <v>-1.0079</v>
      </c>
      <c r="L61" s="6">
        <v>-0.94399999999999995</v>
      </c>
      <c r="M61" s="4">
        <f t="shared" si="2"/>
        <v>4.0844435151126799</v>
      </c>
      <c r="N61" s="4">
        <f t="shared" si="0"/>
        <v>4.2093435151126792</v>
      </c>
    </row>
    <row r="62" spans="2:14">
      <c r="B62" s="4">
        <f ca="1">-'Reference worksheet'!B59</f>
        <v>2.5382439914093178</v>
      </c>
      <c r="C62" s="5" t="s">
        <v>584</v>
      </c>
      <c r="D62" s="5">
        <v>2.4479636671384499</v>
      </c>
      <c r="E62" s="5">
        <v>2.59748241456212</v>
      </c>
      <c r="F62" s="5" t="s">
        <v>584</v>
      </c>
      <c r="G62" s="5">
        <v>0.57101034682728402</v>
      </c>
      <c r="H62" s="5">
        <v>0.56922538350434404</v>
      </c>
      <c r="I62" s="4">
        <f t="shared" si="1"/>
        <v>1.8769533203111659</v>
      </c>
      <c r="J62" s="4">
        <f t="shared" si="1"/>
        <v>2.0282570310577759</v>
      </c>
      <c r="K62">
        <v>-0.58550800000000003</v>
      </c>
      <c r="L62" s="6">
        <v>-0.47799999999999998</v>
      </c>
      <c r="M62" s="4">
        <f t="shared" si="2"/>
        <v>2.4624613203111658</v>
      </c>
      <c r="N62" s="4">
        <f t="shared" si="0"/>
        <v>2.4505533203111658</v>
      </c>
    </row>
    <row r="63" spans="2:14">
      <c r="B63" s="4">
        <f ca="1">-'Reference worksheet'!B60</f>
        <v>1.0150141408962567</v>
      </c>
      <c r="C63" s="5" t="s">
        <v>585</v>
      </c>
      <c r="D63" s="5">
        <v>0.94307146669233799</v>
      </c>
      <c r="E63" s="5">
        <v>1.0021668437848399</v>
      </c>
      <c r="F63" s="5" t="s">
        <v>585</v>
      </c>
      <c r="G63" s="5">
        <v>0.161141553683809</v>
      </c>
      <c r="H63" s="5">
        <v>0.161151607013509</v>
      </c>
      <c r="I63" s="4">
        <f t="shared" si="1"/>
        <v>0.78192991300852899</v>
      </c>
      <c r="J63" s="4">
        <f t="shared" si="1"/>
        <v>0.84101523677133083</v>
      </c>
      <c r="K63">
        <v>-0.17694299999999999</v>
      </c>
      <c r="L63" s="6">
        <v>-0.13300000000000001</v>
      </c>
      <c r="M63" s="4">
        <f t="shared" si="2"/>
        <v>0.95887291300852895</v>
      </c>
      <c r="N63" s="4">
        <f t="shared" si="0"/>
        <v>0.94152991300852895</v>
      </c>
    </row>
    <row r="64" spans="2:14">
      <c r="B64" s="4">
        <f ca="1">-'Reference worksheet'!B61</f>
        <v>7.0673083314174683</v>
      </c>
      <c r="C64" s="5" t="s">
        <v>586</v>
      </c>
      <c r="D64" s="5">
        <v>7.4646563373449997</v>
      </c>
      <c r="E64" s="5">
        <v>7.7487195993492302</v>
      </c>
      <c r="F64" s="5" t="s">
        <v>586</v>
      </c>
      <c r="G64" s="5">
        <v>2.9851811012876301</v>
      </c>
      <c r="H64" s="5">
        <v>3.00415560553669</v>
      </c>
      <c r="I64" s="4">
        <f t="shared" si="1"/>
        <v>4.47947523605737</v>
      </c>
      <c r="J64" s="4">
        <f t="shared" si="1"/>
        <v>4.7445639938125401</v>
      </c>
      <c r="K64">
        <v>-2.7227199999999998</v>
      </c>
      <c r="L64" s="6">
        <v>-2.64</v>
      </c>
      <c r="M64" s="4">
        <f t="shared" si="2"/>
        <v>7.2021952360573698</v>
      </c>
      <c r="N64" s="4">
        <f t="shared" si="0"/>
        <v>7.6474752360573701</v>
      </c>
    </row>
    <row r="65" spans="2:14">
      <c r="B65" s="4">
        <f ca="1">-'Reference worksheet'!B62</f>
        <v>7.5496336329989049</v>
      </c>
      <c r="C65" s="5" t="s">
        <v>587</v>
      </c>
      <c r="D65" s="5">
        <v>7.9206406819066304</v>
      </c>
      <c r="E65" s="5">
        <v>8.1938313277680095</v>
      </c>
      <c r="F65" s="5" t="s">
        <v>587</v>
      </c>
      <c r="G65" s="5">
        <v>2.68225842090414</v>
      </c>
      <c r="H65" s="5">
        <v>2.7038375903307799</v>
      </c>
      <c r="I65" s="4">
        <f t="shared" si="1"/>
        <v>5.2383822610024904</v>
      </c>
      <c r="J65" s="4">
        <f t="shared" si="1"/>
        <v>5.4899937374372296</v>
      </c>
      <c r="K65">
        <v>-2.4944199999999999</v>
      </c>
      <c r="L65" s="6">
        <v>-2.327</v>
      </c>
      <c r="M65" s="4">
        <f t="shared" si="2"/>
        <v>7.7328022610024902</v>
      </c>
      <c r="N65" s="4">
        <f t="shared" si="0"/>
        <v>8.0307822610024893</v>
      </c>
    </row>
    <row r="66" spans="2:14">
      <c r="B66" s="4">
        <f ca="1">-'Reference worksheet'!B63</f>
        <v>7.6031374580597895</v>
      </c>
      <c r="C66" s="5" t="s">
        <v>588</v>
      </c>
      <c r="D66" s="5">
        <v>7.9446772939970201</v>
      </c>
      <c r="E66" s="5">
        <v>8.2054492733395694</v>
      </c>
      <c r="F66" s="5" t="s">
        <v>588</v>
      </c>
      <c r="G66" s="5">
        <v>2.4070499793399098</v>
      </c>
      <c r="H66" s="5">
        <v>2.4287086962633402</v>
      </c>
      <c r="I66" s="4">
        <f t="shared" si="1"/>
        <v>5.5376273146571098</v>
      </c>
      <c r="J66" s="4">
        <f t="shared" si="1"/>
        <v>5.7767405770762288</v>
      </c>
      <c r="K66">
        <v>-2.27515</v>
      </c>
      <c r="L66" s="6">
        <v>-2.04</v>
      </c>
      <c r="M66" s="4">
        <f t="shared" si="2"/>
        <v>7.8127773146571098</v>
      </c>
      <c r="N66" s="4">
        <f t="shared" si="0"/>
        <v>7.9856273146571102</v>
      </c>
    </row>
    <row r="67" spans="2:14">
      <c r="B67" s="4">
        <f ca="1">-'Reference worksheet'!B64</f>
        <v>7.3850255301518448</v>
      </c>
      <c r="C67" s="5" t="s">
        <v>589</v>
      </c>
      <c r="D67" s="5">
        <v>7.6986821951323101</v>
      </c>
      <c r="E67" s="5">
        <v>7.9454697481341503</v>
      </c>
      <c r="F67" s="5" t="s">
        <v>589</v>
      </c>
      <c r="G67" s="5">
        <v>2.1612019605443802</v>
      </c>
      <c r="H67" s="5">
        <v>2.1807465935697401</v>
      </c>
      <c r="I67" s="4">
        <f t="shared" si="1"/>
        <v>5.5374802345879299</v>
      </c>
      <c r="J67" s="4">
        <f t="shared" si="1"/>
        <v>5.7647231545644102</v>
      </c>
      <c r="K67">
        <v>-2.0661</v>
      </c>
      <c r="L67" s="6">
        <v>-1.79</v>
      </c>
      <c r="M67" s="4">
        <f t="shared" si="2"/>
        <v>7.6035802345879304</v>
      </c>
      <c r="N67" s="4">
        <f t="shared" si="0"/>
        <v>7.6854802345879296</v>
      </c>
    </row>
    <row r="68" spans="2:14">
      <c r="B68" s="4">
        <f ca="1">-'Reference worksheet'!B65</f>
        <v>7.0045489290719676</v>
      </c>
      <c r="C68" s="5" t="s">
        <v>590</v>
      </c>
      <c r="D68" s="5">
        <v>7.2880464542303498</v>
      </c>
      <c r="E68" s="5">
        <v>7.5207467007089601</v>
      </c>
      <c r="F68" s="5" t="s">
        <v>590</v>
      </c>
      <c r="G68" s="5">
        <v>1.94206300761309</v>
      </c>
      <c r="H68" s="5">
        <v>1.9584977274018101</v>
      </c>
      <c r="I68" s="4">
        <f t="shared" si="1"/>
        <v>5.34598344661726</v>
      </c>
      <c r="J68" s="4">
        <f t="shared" si="1"/>
        <v>5.5622489733071498</v>
      </c>
      <c r="K68">
        <v>-1.8692200000000001</v>
      </c>
      <c r="L68" s="6">
        <v>-1.591</v>
      </c>
      <c r="M68" s="4">
        <f t="shared" si="2"/>
        <v>7.2152034466172603</v>
      </c>
      <c r="N68" s="4">
        <f t="shared" si="0"/>
        <v>7.2551834466172593</v>
      </c>
    </row>
    <row r="69" spans="2:14">
      <c r="B69" s="4">
        <f ca="1">-'Reference worksheet'!B66</f>
        <v>5.5171940989393677</v>
      </c>
      <c r="C69" s="5" t="s">
        <v>591</v>
      </c>
      <c r="D69" s="5">
        <v>5.6918850069221696</v>
      </c>
      <c r="E69" s="5">
        <v>5.8854216237092398</v>
      </c>
      <c r="F69" s="5" t="s">
        <v>591</v>
      </c>
      <c r="G69" s="5">
        <v>1.3823902539380399</v>
      </c>
      <c r="H69" s="5">
        <v>1.3914145013155499</v>
      </c>
      <c r="I69" s="4">
        <f t="shared" si="1"/>
        <v>4.3094947529841292</v>
      </c>
      <c r="J69" s="4">
        <f t="shared" si="1"/>
        <v>4.4940071223936897</v>
      </c>
      <c r="K69">
        <v>-1.3567100000000001</v>
      </c>
      <c r="L69" s="6">
        <v>-1.2110000000000001</v>
      </c>
      <c r="M69" s="4">
        <f t="shared" si="2"/>
        <v>5.6662047529841288</v>
      </c>
      <c r="N69" s="4">
        <f t="shared" si="0"/>
        <v>5.762694752984129</v>
      </c>
    </row>
    <row r="70" spans="2:14">
      <c r="B70" s="4">
        <f ca="1">-'Reference worksheet'!B67</f>
        <v>3.3516287810682801</v>
      </c>
      <c r="C70" s="5" t="s">
        <v>592</v>
      </c>
      <c r="D70" s="5">
        <v>3.3989925297169998</v>
      </c>
      <c r="E70" s="5">
        <v>3.5290786940941499</v>
      </c>
      <c r="F70" s="5" t="s">
        <v>592</v>
      </c>
      <c r="G70" s="5">
        <v>0.76936626983235801</v>
      </c>
      <c r="H70" s="5">
        <v>0.76933235984648796</v>
      </c>
      <c r="I70" s="4">
        <f t="shared" si="1"/>
        <v>2.6296262598846418</v>
      </c>
      <c r="J70" s="4">
        <f t="shared" si="1"/>
        <v>2.7597463342476618</v>
      </c>
      <c r="K70">
        <v>-0.75559399999999999</v>
      </c>
      <c r="L70" s="6">
        <v>-0.60899999999999999</v>
      </c>
      <c r="M70" s="4">
        <f t="shared" si="2"/>
        <v>3.3852202598846417</v>
      </c>
      <c r="N70" s="4">
        <f t="shared" si="0"/>
        <v>3.3604262598846417</v>
      </c>
    </row>
    <row r="71" spans="2:14">
      <c r="B71" s="4">
        <f ca="1">-'Reference worksheet'!B68</f>
        <v>1.2770995097079276</v>
      </c>
      <c r="C71" s="5" t="s">
        <v>593</v>
      </c>
      <c r="D71" s="5">
        <v>1.2413127837611699</v>
      </c>
      <c r="E71" s="5">
        <v>1.2926942110430399</v>
      </c>
      <c r="F71" s="5" t="s">
        <v>593</v>
      </c>
      <c r="G71" s="5">
        <v>0.22157549513612301</v>
      </c>
      <c r="H71" s="5">
        <v>0.221243093313821</v>
      </c>
      <c r="I71" s="4">
        <f t="shared" si="1"/>
        <v>1.0197372886250469</v>
      </c>
      <c r="J71" s="4">
        <f t="shared" si="1"/>
        <v>1.071451117729219</v>
      </c>
      <c r="K71">
        <v>-0.218391</v>
      </c>
      <c r="L71" s="6">
        <v>-0.16600000000000001</v>
      </c>
      <c r="M71" s="4">
        <f t="shared" si="2"/>
        <v>1.2381282886250469</v>
      </c>
      <c r="N71" s="4">
        <f t="shared" si="0"/>
        <v>1.2189372886250469</v>
      </c>
    </row>
    <row r="72" spans="2:14">
      <c r="B72" s="4">
        <f ca="1">-'Reference worksheet'!B69</f>
        <v>7.7838201326337106</v>
      </c>
      <c r="C72" s="5" t="s">
        <v>594</v>
      </c>
      <c r="D72" s="5">
        <v>8.1394970453472393</v>
      </c>
      <c r="E72" s="5">
        <v>8.4395898862991903</v>
      </c>
      <c r="F72" s="5" t="s">
        <v>594</v>
      </c>
      <c r="G72" s="5">
        <v>3.5946900771238601</v>
      </c>
      <c r="H72" s="5">
        <v>3.5811452456607702</v>
      </c>
      <c r="I72" s="4">
        <f t="shared" si="1"/>
        <v>4.5448069682233792</v>
      </c>
      <c r="J72" s="4">
        <f t="shared" si="1"/>
        <v>4.8584446406384201</v>
      </c>
      <c r="K72">
        <v>-2.9338700000000002</v>
      </c>
      <c r="L72" s="6">
        <v>-2.7549999999999999</v>
      </c>
      <c r="M72" s="4">
        <f t="shared" si="2"/>
        <v>7.4786769682233789</v>
      </c>
      <c r="N72" s="4">
        <f t="shared" si="0"/>
        <v>7.8508069682233792</v>
      </c>
    </row>
    <row r="73" spans="2:14">
      <c r="B73" s="4">
        <f ca="1">-'Reference worksheet'!B70</f>
        <v>8.2701655433140857</v>
      </c>
      <c r="C73" s="5" t="s">
        <v>595</v>
      </c>
      <c r="D73" s="5">
        <v>8.5829882386398904</v>
      </c>
      <c r="E73" s="5">
        <v>8.8731653445279104</v>
      </c>
      <c r="F73" s="5" t="s">
        <v>595</v>
      </c>
      <c r="G73" s="5">
        <v>3.28728969728152</v>
      </c>
      <c r="H73" s="5">
        <v>3.2729544234767598</v>
      </c>
      <c r="I73" s="4">
        <f t="shared" si="1"/>
        <v>5.2956985413583704</v>
      </c>
      <c r="J73" s="4">
        <f t="shared" si="1"/>
        <v>5.6002109210511506</v>
      </c>
      <c r="K73">
        <v>-2.7398799999999999</v>
      </c>
      <c r="L73" s="6">
        <v>-2.5910000000000002</v>
      </c>
      <c r="M73" s="4">
        <f t="shared" si="2"/>
        <v>8.0355785413583707</v>
      </c>
      <c r="N73" s="4">
        <f t="shared" si="0"/>
        <v>8.4048985413583708</v>
      </c>
    </row>
    <row r="74" spans="2:14">
      <c r="B74" s="4">
        <f ca="1">-'Reference worksheet'!B71</f>
        <v>8.3295577506464156</v>
      </c>
      <c r="C74" s="5" t="s">
        <v>596</v>
      </c>
      <c r="D74" s="5">
        <v>8.5957785620928195</v>
      </c>
      <c r="E74" s="5">
        <v>8.8768913986749407</v>
      </c>
      <c r="F74" s="5" t="s">
        <v>596</v>
      </c>
      <c r="G74" s="5">
        <v>2.9976181099091499</v>
      </c>
      <c r="H74" s="5">
        <v>2.9831076806326702</v>
      </c>
      <c r="I74" s="4">
        <f t="shared" si="1"/>
        <v>5.5981604521836701</v>
      </c>
      <c r="J74" s="4">
        <f t="shared" si="1"/>
        <v>5.8937837180422701</v>
      </c>
      <c r="K74">
        <v>-2.55124</v>
      </c>
      <c r="L74" s="6">
        <v>-2.395</v>
      </c>
      <c r="M74" s="4">
        <f t="shared" si="2"/>
        <v>8.14940045218367</v>
      </c>
      <c r="N74" s="4">
        <f t="shared" si="0"/>
        <v>8.4721604521836706</v>
      </c>
    </row>
    <row r="75" spans="2:14">
      <c r="B75" s="4">
        <f ca="1">-'Reference worksheet'!B72</f>
        <v>8.116118370472611</v>
      </c>
      <c r="C75" s="5" t="s">
        <v>597</v>
      </c>
      <c r="D75" s="5">
        <v>8.3338458872132595</v>
      </c>
      <c r="E75" s="5">
        <v>8.6074396370198194</v>
      </c>
      <c r="F75" s="5" t="s">
        <v>597</v>
      </c>
      <c r="G75" s="5">
        <v>2.72425978472423</v>
      </c>
      <c r="H75" s="5">
        <v>2.7104454078104401</v>
      </c>
      <c r="I75" s="4">
        <f t="shared" si="1"/>
        <v>5.609586102489029</v>
      </c>
      <c r="J75" s="4">
        <f t="shared" si="1"/>
        <v>5.8969942292093798</v>
      </c>
      <c r="K75">
        <v>-2.3682099999999999</v>
      </c>
      <c r="L75" s="6">
        <v>-2.1859999999999999</v>
      </c>
      <c r="M75" s="4">
        <f t="shared" si="2"/>
        <v>7.9777961024890285</v>
      </c>
      <c r="N75" s="4">
        <f t="shared" si="0"/>
        <v>8.2327861024890296</v>
      </c>
    </row>
    <row r="76" spans="2:14">
      <c r="B76" s="4">
        <f ca="1">-'Reference worksheet'!B73</f>
        <v>7.7371341764080892</v>
      </c>
      <c r="C76" s="5" t="s">
        <v>598</v>
      </c>
      <c r="D76" s="5">
        <v>7.9059126260604504</v>
      </c>
      <c r="E76" s="5">
        <v>8.1734693153006699</v>
      </c>
      <c r="F76" s="5" t="s">
        <v>598</v>
      </c>
      <c r="G76" s="5">
        <v>2.4679106165845601</v>
      </c>
      <c r="H76" s="5">
        <v>2.4556877945256601</v>
      </c>
      <c r="I76" s="4">
        <f t="shared" si="1"/>
        <v>5.4380020094758903</v>
      </c>
      <c r="J76" s="4">
        <f t="shared" si="1"/>
        <v>5.7177815207750093</v>
      </c>
      <c r="K76">
        <v>-2.1920799999999998</v>
      </c>
      <c r="L76" s="6">
        <v>-1.988</v>
      </c>
      <c r="M76" s="4">
        <f t="shared" si="2"/>
        <v>7.6300820094758901</v>
      </c>
      <c r="N76" s="4">
        <f t="shared" si="0"/>
        <v>7.8236020094758896</v>
      </c>
    </row>
    <row r="77" spans="2:14">
      <c r="B77" s="4">
        <f ca="1">-'Reference worksheet'!B74</f>
        <v>6.2281040841640696</v>
      </c>
      <c r="C77" s="5" t="s">
        <v>599</v>
      </c>
      <c r="D77" s="5">
        <v>6.2653888085559002</v>
      </c>
      <c r="E77" s="5">
        <v>6.5163752786260298</v>
      </c>
      <c r="F77" s="5" t="s">
        <v>599</v>
      </c>
      <c r="G77" s="5">
        <v>1.8083354551806801</v>
      </c>
      <c r="H77" s="5">
        <v>1.8017189592446401</v>
      </c>
      <c r="I77" s="4">
        <f t="shared" si="1"/>
        <v>4.4570533533752199</v>
      </c>
      <c r="J77" s="4">
        <f t="shared" si="1"/>
        <v>4.7146563193813895</v>
      </c>
      <c r="K77">
        <v>-1.7091700000000001</v>
      </c>
      <c r="L77" s="6">
        <v>-1.55</v>
      </c>
      <c r="M77" s="4">
        <f t="shared" si="2"/>
        <v>6.1662233533752202</v>
      </c>
      <c r="N77" s="4">
        <f t="shared" si="0"/>
        <v>6.3170533533752202</v>
      </c>
    </row>
    <row r="78" spans="2:14">
      <c r="B78" s="4">
        <f ca="1">-'Reference worksheet'!B75</f>
        <v>3.6681840531353473</v>
      </c>
      <c r="C78" s="5" t="s">
        <v>600</v>
      </c>
      <c r="D78" s="5">
        <v>3.5537015142642701</v>
      </c>
      <c r="E78" s="5">
        <v>3.7605622360478099</v>
      </c>
      <c r="F78" s="5" t="s">
        <v>600</v>
      </c>
      <c r="G78" s="5">
        <v>0.94728891035111595</v>
      </c>
      <c r="H78" s="5">
        <v>0.94430753616045704</v>
      </c>
      <c r="I78" s="4">
        <f t="shared" si="1"/>
        <v>2.6064126039131539</v>
      </c>
      <c r="J78" s="4">
        <f t="shared" si="1"/>
        <v>2.8162546998873528</v>
      </c>
      <c r="K78">
        <v>-0.98865499999999995</v>
      </c>
      <c r="L78" s="6">
        <v>-0.78500000000000003</v>
      </c>
      <c r="M78" s="4">
        <f t="shared" si="2"/>
        <v>3.5950676039131539</v>
      </c>
      <c r="N78" s="4">
        <f t="shared" si="0"/>
        <v>3.5484126039131541</v>
      </c>
    </row>
    <row r="79" spans="2:14">
      <c r="B79" s="4">
        <f ca="1">-'Reference worksheet'!B76</f>
        <v>1.1041213002288635</v>
      </c>
      <c r="C79" s="5" t="s">
        <v>601</v>
      </c>
      <c r="D79" s="5">
        <v>1.0276921079572501</v>
      </c>
      <c r="E79" s="5">
        <v>1.1043013442208001</v>
      </c>
      <c r="F79" s="5" t="s">
        <v>601</v>
      </c>
      <c r="G79" s="5">
        <v>0.19115172551669399</v>
      </c>
      <c r="H79" s="5">
        <v>0.18904373222583401</v>
      </c>
      <c r="I79" s="4">
        <f t="shared" si="1"/>
        <v>0.83654038244055606</v>
      </c>
      <c r="J79" s="4">
        <f t="shared" si="1"/>
        <v>0.91525761199496602</v>
      </c>
      <c r="K79">
        <v>-0.21480199999999999</v>
      </c>
      <c r="L79" s="6">
        <v>-0.16</v>
      </c>
      <c r="M79" s="4">
        <f t="shared" si="2"/>
        <v>1.0513423824405561</v>
      </c>
      <c r="N79" s="4">
        <f t="shared" si="0"/>
        <v>1.0285403824405561</v>
      </c>
    </row>
    <row r="80" spans="2:14">
      <c r="B80" s="4">
        <f ca="1">-'Reference worksheet'!B77</f>
        <v>4.6843048188421008</v>
      </c>
      <c r="C80" s="5" t="s">
        <v>602</v>
      </c>
      <c r="D80" s="5">
        <v>4.9396875394544697</v>
      </c>
      <c r="E80" s="5">
        <v>5.2940596986425801</v>
      </c>
      <c r="F80" s="5" t="s">
        <v>602</v>
      </c>
      <c r="G80" s="5">
        <v>1.67112748845005</v>
      </c>
      <c r="H80" s="5">
        <v>1.67618334504174</v>
      </c>
      <c r="I80" s="4">
        <f t="shared" si="1"/>
        <v>3.2685600510044197</v>
      </c>
      <c r="J80" s="4">
        <f t="shared" si="1"/>
        <v>3.61787635360084</v>
      </c>
      <c r="K80">
        <v>-1.1168400000000001</v>
      </c>
      <c r="L80" s="6">
        <v>-1.071</v>
      </c>
      <c r="M80" s="4">
        <f t="shared" si="2"/>
        <v>4.38540005100442</v>
      </c>
      <c r="N80" s="4">
        <f t="shared" si="0"/>
        <v>4.5537600510044198</v>
      </c>
    </row>
    <row r="81" spans="2:14">
      <c r="B81" s="4">
        <f ca="1">-'Reference worksheet'!B78</f>
        <v>5.0323332987703688</v>
      </c>
      <c r="C81" s="5" t="s">
        <v>603</v>
      </c>
      <c r="D81" s="5">
        <v>5.2528350623165201</v>
      </c>
      <c r="E81" s="5">
        <v>5.5785544317864497</v>
      </c>
      <c r="F81" s="5" t="s">
        <v>603</v>
      </c>
      <c r="G81" s="5">
        <v>1.48976769602051</v>
      </c>
      <c r="H81" s="5">
        <v>1.49192830849299</v>
      </c>
      <c r="I81" s="4">
        <f t="shared" si="1"/>
        <v>3.7630673662960099</v>
      </c>
      <c r="J81" s="4">
        <f t="shared" si="1"/>
        <v>4.0866261232934598</v>
      </c>
      <c r="K81">
        <v>-1.0343199999999999</v>
      </c>
      <c r="L81" s="6">
        <v>-0.95399999999999996</v>
      </c>
      <c r="M81" s="4">
        <f t="shared" si="2"/>
        <v>4.79738736629601</v>
      </c>
      <c r="N81" s="4">
        <f t="shared" si="0"/>
        <v>4.9078673662960099</v>
      </c>
    </row>
    <row r="82" spans="2:14">
      <c r="B82" s="4">
        <f ca="1">-'Reference worksheet'!B79</f>
        <v>5.0634582516427002</v>
      </c>
      <c r="C82" s="5" t="s">
        <v>604</v>
      </c>
      <c r="D82" s="5">
        <v>5.2491468463648401</v>
      </c>
      <c r="E82" s="5">
        <v>5.5478338721363496</v>
      </c>
      <c r="F82" s="5" t="s">
        <v>604</v>
      </c>
      <c r="G82" s="5">
        <v>1.3254538634409001</v>
      </c>
      <c r="H82" s="5">
        <v>1.3245766327703199</v>
      </c>
      <c r="I82" s="4">
        <f t="shared" si="1"/>
        <v>3.92369298292394</v>
      </c>
      <c r="J82" s="4">
        <f t="shared" si="1"/>
        <v>4.2232572393660295</v>
      </c>
      <c r="K82">
        <v>-0.95391999999999999</v>
      </c>
      <c r="L82" s="6">
        <v>-0.84799999999999998</v>
      </c>
      <c r="M82" s="4">
        <f t="shared" si="2"/>
        <v>4.8776129829239396</v>
      </c>
      <c r="N82" s="4">
        <f t="shared" si="0"/>
        <v>4.9412929829239403</v>
      </c>
    </row>
    <row r="83" spans="2:14">
      <c r="B83" s="4">
        <f ca="1">-'Reference worksheet'!B80</f>
        <v>4.9012576850318341</v>
      </c>
      <c r="C83" s="5" t="s">
        <v>605</v>
      </c>
      <c r="D83" s="5">
        <v>5.0531655743026098</v>
      </c>
      <c r="E83" s="5">
        <v>5.3268170217251702</v>
      </c>
      <c r="F83" s="5" t="s">
        <v>605</v>
      </c>
      <c r="G83" s="5">
        <v>1.1763694498552</v>
      </c>
      <c r="H83" s="5">
        <v>1.1727739973778799</v>
      </c>
      <c r="I83" s="4">
        <f t="shared" si="1"/>
        <v>3.8767961244474098</v>
      </c>
      <c r="J83" s="4">
        <f t="shared" si="1"/>
        <v>4.1540430243472901</v>
      </c>
      <c r="K83">
        <v>-0.87590000000000001</v>
      </c>
      <c r="L83" s="6">
        <v>-0.76500000000000001</v>
      </c>
      <c r="M83" s="4">
        <f t="shared" si="2"/>
        <v>4.75269612444741</v>
      </c>
      <c r="N83" s="4">
        <f t="shared" si="0"/>
        <v>4.7947961244474095</v>
      </c>
    </row>
    <row r="84" spans="2:14">
      <c r="B84" s="4">
        <f ca="1">-'Reference worksheet'!B81</f>
        <v>4.6292230960287108</v>
      </c>
      <c r="C84" s="5" t="s">
        <v>606</v>
      </c>
      <c r="D84" s="5">
        <v>4.74837518280094</v>
      </c>
      <c r="E84" s="5">
        <v>4.9989428122426602</v>
      </c>
      <c r="F84" s="5" t="s">
        <v>606</v>
      </c>
      <c r="G84" s="5">
        <v>1.0412461788702201</v>
      </c>
      <c r="H84" s="5">
        <v>1.03547685778223</v>
      </c>
      <c r="I84" s="4">
        <f t="shared" si="1"/>
        <v>3.7071290039307199</v>
      </c>
      <c r="J84" s="4">
        <f t="shared" si="1"/>
        <v>3.96346595446043</v>
      </c>
      <c r="K84">
        <v>-0.80094100000000001</v>
      </c>
      <c r="L84" s="6">
        <v>-0.71299999999999997</v>
      </c>
      <c r="M84" s="4">
        <f t="shared" si="2"/>
        <v>4.5080700039307198</v>
      </c>
      <c r="N84" s="4">
        <f t="shared" si="0"/>
        <v>4.5627290039307198</v>
      </c>
    </row>
    <row r="85" spans="2:14">
      <c r="B85" s="4">
        <f ca="1">-'Reference worksheet'!B82</f>
        <v>3.6109446311353599</v>
      </c>
      <c r="C85" s="5" t="s">
        <v>607</v>
      </c>
      <c r="D85" s="5">
        <v>3.6500821748991199</v>
      </c>
      <c r="E85" s="5">
        <v>3.8400646945949601</v>
      </c>
      <c r="F85" s="5" t="s">
        <v>607</v>
      </c>
      <c r="G85" s="5">
        <v>0.71201046704564097</v>
      </c>
      <c r="H85" s="5">
        <v>0.70362821459743596</v>
      </c>
      <c r="I85" s="4">
        <f t="shared" si="1"/>
        <v>2.9380717078534788</v>
      </c>
      <c r="J85" s="4">
        <f t="shared" si="1"/>
        <v>3.1364364799975242</v>
      </c>
      <c r="K85">
        <v>-0.59754600000000002</v>
      </c>
      <c r="L85" s="6">
        <v>-0.59799999999999998</v>
      </c>
      <c r="M85" s="4">
        <f t="shared" si="2"/>
        <v>3.5356177078534787</v>
      </c>
      <c r="N85" s="4">
        <f t="shared" si="0"/>
        <v>3.6556717078534788</v>
      </c>
    </row>
    <row r="86" spans="2:14">
      <c r="B86" s="4">
        <f ca="1">-'Reference worksheet'!B83</f>
        <v>2.2079685223985095</v>
      </c>
      <c r="C86" s="5" t="s">
        <v>608</v>
      </c>
      <c r="D86" s="5">
        <v>2.1769817643556899</v>
      </c>
      <c r="E86" s="5">
        <v>2.28789446569421</v>
      </c>
      <c r="F86" s="5" t="s">
        <v>608</v>
      </c>
      <c r="G86" s="5">
        <v>0.358238927320437</v>
      </c>
      <c r="H86" s="5">
        <v>0.35359083204943198</v>
      </c>
      <c r="I86" s="4">
        <f t="shared" si="1"/>
        <v>1.818742837035253</v>
      </c>
      <c r="J86" s="4">
        <f t="shared" si="1"/>
        <v>1.9343036336447779</v>
      </c>
      <c r="K86">
        <v>-0.34027299999999999</v>
      </c>
      <c r="L86" s="6">
        <v>-0.27600000000000002</v>
      </c>
      <c r="M86" s="4">
        <f t="shared" si="2"/>
        <v>2.1590158370352528</v>
      </c>
      <c r="N86" s="4">
        <f t="shared" si="0"/>
        <v>2.1499428370352529</v>
      </c>
    </row>
    <row r="87" spans="2:14">
      <c r="B87" s="4">
        <f ca="1">-'Reference worksheet'!B84</f>
        <v>0.9094452319202313</v>
      </c>
      <c r="C87" s="5" t="s">
        <v>609</v>
      </c>
      <c r="D87" s="5">
        <v>0.87983245988354197</v>
      </c>
      <c r="E87" s="5">
        <v>0.92409982765165299</v>
      </c>
      <c r="F87" s="5" t="s">
        <v>609</v>
      </c>
      <c r="G87" s="5">
        <v>9.2084741893024499E-2</v>
      </c>
      <c r="H87" s="5">
        <v>9.2166522696121495E-2</v>
      </c>
      <c r="I87" s="4">
        <f t="shared" si="1"/>
        <v>0.78774771799051746</v>
      </c>
      <c r="J87" s="4">
        <f t="shared" si="1"/>
        <v>0.83193330495553153</v>
      </c>
      <c r="K87">
        <v>-9.5129900000000003E-2</v>
      </c>
      <c r="L87" s="6">
        <v>-6.9000000000000006E-2</v>
      </c>
      <c r="M87" s="4">
        <f t="shared" si="2"/>
        <v>0.88287761799051745</v>
      </c>
      <c r="N87" s="4">
        <f t="shared" si="0"/>
        <v>0.87054771799051744</v>
      </c>
    </row>
    <row r="88" spans="2:14">
      <c r="B88" s="4">
        <f ca="1">-'Reference worksheet'!B85</f>
        <v>2.8622986144419227</v>
      </c>
      <c r="C88" s="5" t="s">
        <v>610</v>
      </c>
      <c r="D88" s="5">
        <v>2.7795339119685201</v>
      </c>
      <c r="E88" s="5">
        <v>2.9790380869972202</v>
      </c>
      <c r="F88" s="5" t="s">
        <v>610</v>
      </c>
      <c r="G88" s="5">
        <v>2.3734631784321798</v>
      </c>
      <c r="H88" s="5">
        <v>2.3779799315722601</v>
      </c>
      <c r="I88" s="4">
        <f t="shared" si="1"/>
        <v>0.40607073353634027</v>
      </c>
      <c r="J88" s="4">
        <f t="shared" si="1"/>
        <v>0.60105815542496011</v>
      </c>
      <c r="K88">
        <v>-2.2612199999999998</v>
      </c>
      <c r="L88" s="6">
        <v>-2.06</v>
      </c>
      <c r="M88" s="4">
        <f t="shared" si="2"/>
        <v>2.6672907335363401</v>
      </c>
      <c r="N88" s="4">
        <f t="shared" ref="N88:N151" si="3">I88-L88*$N$19</f>
        <v>2.8780707335363402</v>
      </c>
    </row>
    <row r="89" spans="2:14">
      <c r="B89" s="4">
        <f ca="1">-'Reference worksheet'!B86</f>
        <v>3.0780163228348463</v>
      </c>
      <c r="C89" s="5" t="s">
        <v>611</v>
      </c>
      <c r="D89" s="5">
        <v>2.9932339388587499</v>
      </c>
      <c r="E89" s="5">
        <v>3.1771659222217301</v>
      </c>
      <c r="F89" s="5" t="s">
        <v>611</v>
      </c>
      <c r="G89" s="5">
        <v>2.0804649856151198</v>
      </c>
      <c r="H89" s="5">
        <v>2.08217161629966</v>
      </c>
      <c r="I89" s="4">
        <f t="shared" ref="I89:J152" si="4">D89-G89</f>
        <v>0.91276895324363005</v>
      </c>
      <c r="J89" s="4">
        <f t="shared" si="4"/>
        <v>1.0949943059220701</v>
      </c>
      <c r="K89">
        <v>-2.0154700000000001</v>
      </c>
      <c r="L89" s="6">
        <v>-1.7849999999999999</v>
      </c>
      <c r="M89" s="4">
        <f t="shared" ref="M89:M152" si="5">I89-K89</f>
        <v>2.9282389532436301</v>
      </c>
      <c r="N89" s="4">
        <f t="shared" si="3"/>
        <v>3.05476895324363</v>
      </c>
    </row>
    <row r="90" spans="2:14">
      <c r="B90" s="4">
        <f ca="1">-'Reference worksheet'!B87</f>
        <v>3.0632517546036508</v>
      </c>
      <c r="C90" s="5" t="s">
        <v>612</v>
      </c>
      <c r="D90" s="5">
        <v>2.9734825320404901</v>
      </c>
      <c r="E90" s="5">
        <v>3.1422550925842399</v>
      </c>
      <c r="F90" s="5" t="s">
        <v>612</v>
      </c>
      <c r="G90" s="5">
        <v>1.8193184295367699</v>
      </c>
      <c r="H90" s="5">
        <v>1.8184684585063799</v>
      </c>
      <c r="I90" s="4">
        <f t="shared" si="4"/>
        <v>1.1541641025037201</v>
      </c>
      <c r="J90" s="4">
        <f t="shared" si="4"/>
        <v>1.3237866340778599</v>
      </c>
      <c r="K90">
        <v>-1.7866899999999999</v>
      </c>
      <c r="L90" s="6">
        <v>-1.5780000000000001</v>
      </c>
      <c r="M90" s="4">
        <f t="shared" si="5"/>
        <v>2.94085410250372</v>
      </c>
      <c r="N90" s="4">
        <f t="shared" si="3"/>
        <v>3.0477641025037201</v>
      </c>
    </row>
    <row r="91" spans="2:14">
      <c r="B91" s="4">
        <f ca="1">-'Reference worksheet'!B88</f>
        <v>2.9172283326988087</v>
      </c>
      <c r="C91" s="5" t="s">
        <v>613</v>
      </c>
      <c r="D91" s="5">
        <v>2.8262544942413701</v>
      </c>
      <c r="E91" s="5">
        <v>2.9801497495694198</v>
      </c>
      <c r="F91" s="5" t="s">
        <v>613</v>
      </c>
      <c r="G91" s="5">
        <v>1.5851391262239101</v>
      </c>
      <c r="H91" s="5">
        <v>1.58275054582518</v>
      </c>
      <c r="I91" s="4">
        <f t="shared" si="4"/>
        <v>1.24111536801746</v>
      </c>
      <c r="J91" s="4">
        <f t="shared" si="4"/>
        <v>1.3973992037442398</v>
      </c>
      <c r="K91">
        <v>-1.5757699999999999</v>
      </c>
      <c r="L91" s="6">
        <v>-1.403</v>
      </c>
      <c r="M91" s="4">
        <f t="shared" si="5"/>
        <v>2.8168853680174601</v>
      </c>
      <c r="N91" s="4">
        <f t="shared" si="3"/>
        <v>2.92471536801746</v>
      </c>
    </row>
    <row r="92" spans="2:14">
      <c r="B92" s="4">
        <f ca="1">-'Reference worksheet'!B89</f>
        <v>2.7038702019854188</v>
      </c>
      <c r="C92" s="5" t="s">
        <v>614</v>
      </c>
      <c r="D92" s="5">
        <v>2.6082562902026099</v>
      </c>
      <c r="E92" s="5">
        <v>2.7485289449327199</v>
      </c>
      <c r="F92" s="5" t="s">
        <v>614</v>
      </c>
      <c r="G92" s="5">
        <v>1.3763859562702001</v>
      </c>
      <c r="H92" s="5">
        <v>1.37334290354328</v>
      </c>
      <c r="I92" s="4">
        <f t="shared" si="4"/>
        <v>1.2318703339324097</v>
      </c>
      <c r="J92" s="4">
        <f t="shared" si="4"/>
        <v>1.3751860413894399</v>
      </c>
      <c r="K92">
        <v>-1.38392</v>
      </c>
      <c r="L92" s="6">
        <v>-1.2250000000000001</v>
      </c>
      <c r="M92" s="4">
        <f t="shared" si="5"/>
        <v>2.6157903339324098</v>
      </c>
      <c r="N92" s="4">
        <f t="shared" si="3"/>
        <v>2.7018703339324097</v>
      </c>
    </row>
    <row r="93" spans="2:14">
      <c r="B93" s="4">
        <f ca="1">-'Reference worksheet'!B90</f>
        <v>1.9838510869908816</v>
      </c>
      <c r="C93" s="5" t="s">
        <v>615</v>
      </c>
      <c r="D93" s="5">
        <v>1.87716986254444</v>
      </c>
      <c r="E93" s="5">
        <v>1.98249116244604</v>
      </c>
      <c r="F93" s="5" t="s">
        <v>615</v>
      </c>
      <c r="G93" s="5">
        <v>0.88920990725821603</v>
      </c>
      <c r="H93" s="5">
        <v>0.886303061115853</v>
      </c>
      <c r="I93" s="4">
        <f t="shared" si="4"/>
        <v>0.98795995528622393</v>
      </c>
      <c r="J93" s="4">
        <f t="shared" si="4"/>
        <v>1.0961881013301871</v>
      </c>
      <c r="K93">
        <v>-0.918713</v>
      </c>
      <c r="L93" s="6">
        <v>-0.74399999999999999</v>
      </c>
      <c r="M93" s="4">
        <f t="shared" si="5"/>
        <v>1.9066729552862238</v>
      </c>
      <c r="N93" s="4">
        <f t="shared" si="3"/>
        <v>1.8807599552862238</v>
      </c>
    </row>
    <row r="94" spans="2:14">
      <c r="B94" s="4">
        <f ca="1">-'Reference worksheet'!B91</f>
        <v>1.1041932900781593</v>
      </c>
      <c r="C94" s="5" t="s">
        <v>616</v>
      </c>
      <c r="D94" s="5">
        <v>1.00956709469381</v>
      </c>
      <c r="E94" s="5">
        <v>1.07743418988822</v>
      </c>
      <c r="F94" s="5" t="s">
        <v>616</v>
      </c>
      <c r="G94" s="5">
        <v>0.42295536320384602</v>
      </c>
      <c r="H94" s="5">
        <v>0.42128202315329499</v>
      </c>
      <c r="I94" s="4">
        <f t="shared" si="4"/>
        <v>0.58661173148996393</v>
      </c>
      <c r="J94" s="4">
        <f t="shared" si="4"/>
        <v>0.65615216673492505</v>
      </c>
      <c r="K94">
        <v>-0.44700699999999999</v>
      </c>
      <c r="L94" s="6">
        <v>-0.33500000000000002</v>
      </c>
      <c r="M94" s="4">
        <f t="shared" si="5"/>
        <v>1.0336187314899639</v>
      </c>
      <c r="N94" s="4">
        <f t="shared" si="3"/>
        <v>0.98861173148996395</v>
      </c>
    </row>
    <row r="95" spans="2:14">
      <c r="B95" s="4">
        <f ca="1">-'Reference worksheet'!B92</f>
        <v>0.3964504268470041</v>
      </c>
      <c r="C95" s="5" t="s">
        <v>617</v>
      </c>
      <c r="D95" s="5">
        <v>0.36736415415418999</v>
      </c>
      <c r="E95" s="5">
        <v>0.40000358200694103</v>
      </c>
      <c r="F95" s="5" t="s">
        <v>617</v>
      </c>
      <c r="G95" s="5">
        <v>0.106510606734265</v>
      </c>
      <c r="H95" s="5">
        <v>0.105938817567827</v>
      </c>
      <c r="I95" s="4">
        <f t="shared" si="4"/>
        <v>0.260853547419925</v>
      </c>
      <c r="J95" s="4">
        <f t="shared" si="4"/>
        <v>0.294064764439114</v>
      </c>
      <c r="K95">
        <v>-0.113525</v>
      </c>
      <c r="L95" s="6">
        <v>-0.09</v>
      </c>
      <c r="M95" s="4">
        <f t="shared" si="5"/>
        <v>0.37437854741992499</v>
      </c>
      <c r="N95" s="4">
        <f t="shared" si="3"/>
        <v>0.36885354741992499</v>
      </c>
    </row>
    <row r="96" spans="2:14">
      <c r="B96" s="4">
        <f ca="1">-'Reference worksheet'!B93</f>
        <v>3.724442371086349</v>
      </c>
      <c r="C96" s="5" t="s">
        <v>618</v>
      </c>
      <c r="D96" s="5">
        <v>3.6466834133920498</v>
      </c>
      <c r="E96" s="5">
        <v>3.8317610395941601</v>
      </c>
      <c r="F96" s="5" t="s">
        <v>618</v>
      </c>
      <c r="G96" s="5">
        <v>3.2556563924331798</v>
      </c>
      <c r="H96" s="5">
        <v>3.25928454631307</v>
      </c>
      <c r="I96" s="4">
        <f t="shared" si="4"/>
        <v>0.39102702095886999</v>
      </c>
      <c r="J96" s="4">
        <f t="shared" si="4"/>
        <v>0.57247649328109018</v>
      </c>
      <c r="K96">
        <v>-2.97655</v>
      </c>
      <c r="L96" s="6">
        <v>-3.1850000000000001</v>
      </c>
      <c r="M96" s="4">
        <f t="shared" si="5"/>
        <v>3.36757702095887</v>
      </c>
      <c r="N96" s="4">
        <f t="shared" si="3"/>
        <v>4.2130270209588705</v>
      </c>
    </row>
    <row r="97" spans="2:14">
      <c r="B97" s="4">
        <f ca="1">-'Reference worksheet'!B94</f>
        <v>4.1126800105697265</v>
      </c>
      <c r="C97" s="5" t="s">
        <v>619</v>
      </c>
      <c r="D97" s="5">
        <v>4.03372668966266</v>
      </c>
      <c r="E97" s="5">
        <v>4.2073388362764303</v>
      </c>
      <c r="F97" s="5" t="s">
        <v>619</v>
      </c>
      <c r="G97" s="5">
        <v>2.8761669293138499</v>
      </c>
      <c r="H97" s="5">
        <v>2.8798405933202398</v>
      </c>
      <c r="I97" s="4">
        <f t="shared" si="4"/>
        <v>1.1575597603488101</v>
      </c>
      <c r="J97" s="4">
        <f t="shared" si="4"/>
        <v>1.3274982429561906</v>
      </c>
      <c r="K97">
        <v>-2.6985199999999998</v>
      </c>
      <c r="L97" s="6">
        <v>-2.7890000000000001</v>
      </c>
      <c r="M97" s="4">
        <f t="shared" si="5"/>
        <v>3.8560797603488099</v>
      </c>
      <c r="N97" s="4">
        <f t="shared" si="3"/>
        <v>4.5043597603488106</v>
      </c>
    </row>
    <row r="98" spans="2:14">
      <c r="B98" s="4">
        <f ca="1">-'Reference worksheet'!B95</f>
        <v>4.1646635242704226</v>
      </c>
      <c r="C98" s="5" t="s">
        <v>620</v>
      </c>
      <c r="D98" s="5">
        <v>4.0842137477344904</v>
      </c>
      <c r="E98" s="5">
        <v>4.2459501722666797</v>
      </c>
      <c r="F98" s="5" t="s">
        <v>620</v>
      </c>
      <c r="G98" s="5">
        <v>2.5343231441304699</v>
      </c>
      <c r="H98" s="5">
        <v>2.5377075306499099</v>
      </c>
      <c r="I98" s="4">
        <f t="shared" si="4"/>
        <v>1.5498906036040205</v>
      </c>
      <c r="J98" s="4">
        <f t="shared" si="4"/>
        <v>1.7082426416167698</v>
      </c>
      <c r="K98">
        <v>-2.4315500000000001</v>
      </c>
      <c r="L98" s="6">
        <v>-2.4430000000000001</v>
      </c>
      <c r="M98" s="4">
        <f t="shared" si="5"/>
        <v>3.9814406036040206</v>
      </c>
      <c r="N98" s="4">
        <f t="shared" si="3"/>
        <v>4.481490603604021</v>
      </c>
    </row>
    <row r="99" spans="2:14">
      <c r="B99" s="4">
        <f ca="1">-'Reference worksheet'!B96</f>
        <v>4.0159096919252919</v>
      </c>
      <c r="C99" s="5" t="s">
        <v>621</v>
      </c>
      <c r="D99" s="5">
        <v>3.9301312147062002</v>
      </c>
      <c r="E99" s="5">
        <v>4.0808486696823598</v>
      </c>
      <c r="F99" s="5" t="s">
        <v>621</v>
      </c>
      <c r="G99" s="5">
        <v>2.2275024952148001</v>
      </c>
      <c r="H99" s="5">
        <v>2.2302562221365601</v>
      </c>
      <c r="I99" s="4">
        <f t="shared" si="4"/>
        <v>1.7026287194914</v>
      </c>
      <c r="J99" s="4">
        <f t="shared" si="4"/>
        <v>1.8505924475457998</v>
      </c>
      <c r="K99">
        <v>-2.1774300000000002</v>
      </c>
      <c r="L99" s="6">
        <v>-2.1469999999999998</v>
      </c>
      <c r="M99" s="4">
        <f t="shared" si="5"/>
        <v>3.8800587194914002</v>
      </c>
      <c r="N99" s="4">
        <f t="shared" si="3"/>
        <v>4.2790287194914001</v>
      </c>
    </row>
    <row r="100" spans="2:14">
      <c r="B100" s="4">
        <f ca="1">-'Reference worksheet'!B97</f>
        <v>3.7563511358213066</v>
      </c>
      <c r="C100" s="5" t="s">
        <v>622</v>
      </c>
      <c r="D100" s="5">
        <v>3.65988647494351</v>
      </c>
      <c r="E100" s="5">
        <v>3.7998901433338701</v>
      </c>
      <c r="F100" s="5" t="s">
        <v>622</v>
      </c>
      <c r="G100" s="5">
        <v>1.95253013150961</v>
      </c>
      <c r="H100" s="5">
        <v>1.95440396963054</v>
      </c>
      <c r="I100" s="4">
        <f t="shared" si="4"/>
        <v>1.7073563434339001</v>
      </c>
      <c r="J100" s="4">
        <f t="shared" si="4"/>
        <v>1.8454861737033301</v>
      </c>
      <c r="K100">
        <v>-1.9388700000000001</v>
      </c>
      <c r="L100" s="6">
        <v>-1.8680000000000001</v>
      </c>
      <c r="M100" s="4">
        <f t="shared" si="5"/>
        <v>3.6462263434339004</v>
      </c>
      <c r="N100" s="4">
        <f t="shared" si="3"/>
        <v>3.9489563434338999</v>
      </c>
    </row>
    <row r="101" spans="2:14">
      <c r="B101" s="4">
        <f ca="1">-'Reference worksheet'!B98</f>
        <v>2.7929876187075089</v>
      </c>
      <c r="C101" s="5" t="s">
        <v>623</v>
      </c>
      <c r="D101" s="5">
        <v>2.6644535234545002</v>
      </c>
      <c r="E101" s="5">
        <v>2.77609366141583</v>
      </c>
      <c r="F101" s="5" t="s">
        <v>623</v>
      </c>
      <c r="G101" s="5">
        <v>1.2872642383075299</v>
      </c>
      <c r="H101" s="5">
        <v>1.2873700282516001</v>
      </c>
      <c r="I101" s="4">
        <f t="shared" si="4"/>
        <v>1.3771892851469703</v>
      </c>
      <c r="J101" s="4">
        <f t="shared" si="4"/>
        <v>1.48872363316423</v>
      </c>
      <c r="K101">
        <v>-1.3271900000000001</v>
      </c>
      <c r="L101" s="6">
        <v>-1.129</v>
      </c>
      <c r="M101" s="4">
        <f t="shared" si="5"/>
        <v>2.7043792851469703</v>
      </c>
      <c r="N101" s="4">
        <f t="shared" si="3"/>
        <v>2.7319892851469705</v>
      </c>
    </row>
    <row r="102" spans="2:14">
      <c r="B102" s="4">
        <f ca="1">-'Reference worksheet'!B99</f>
        <v>1.3088525892433964</v>
      </c>
      <c r="C102" s="5" t="s">
        <v>624</v>
      </c>
      <c r="D102" s="5">
        <v>1.1790224746799101</v>
      </c>
      <c r="E102" s="5">
        <v>1.25047242509843</v>
      </c>
      <c r="F102" s="5" t="s">
        <v>624</v>
      </c>
      <c r="G102" s="5">
        <v>0.513720633968616</v>
      </c>
      <c r="H102" s="5">
        <v>0.51247655371421996</v>
      </c>
      <c r="I102" s="4">
        <f t="shared" si="4"/>
        <v>0.66530184071129406</v>
      </c>
      <c r="J102" s="4">
        <f t="shared" si="4"/>
        <v>0.73799587138421008</v>
      </c>
      <c r="K102">
        <v>-0.54048099999999999</v>
      </c>
      <c r="L102" s="6">
        <v>-0.40500000000000003</v>
      </c>
      <c r="M102" s="4">
        <f t="shared" si="5"/>
        <v>1.205782840711294</v>
      </c>
      <c r="N102" s="4">
        <f t="shared" si="3"/>
        <v>1.151301840711294</v>
      </c>
    </row>
    <row r="103" spans="2:14">
      <c r="B103" s="4">
        <f ca="1">-'Reference worksheet'!B100</f>
        <v>0.38974026499316877</v>
      </c>
      <c r="C103" s="5" t="s">
        <v>625</v>
      </c>
      <c r="D103" s="5">
        <v>0.35296033874176003</v>
      </c>
      <c r="E103" s="5">
        <v>0.38296315239824702</v>
      </c>
      <c r="F103" s="5" t="s">
        <v>625</v>
      </c>
      <c r="G103" s="5">
        <v>0.104699057716339</v>
      </c>
      <c r="H103" s="5">
        <v>0.10519665768961101</v>
      </c>
      <c r="I103" s="4">
        <f t="shared" si="4"/>
        <v>0.24826128102542103</v>
      </c>
      <c r="J103" s="4">
        <f t="shared" si="4"/>
        <v>0.27776649470863601</v>
      </c>
      <c r="K103">
        <v>-0.112552</v>
      </c>
      <c r="L103" s="6">
        <v>-0.09</v>
      </c>
      <c r="M103" s="4">
        <f t="shared" si="5"/>
        <v>0.36081328102542104</v>
      </c>
      <c r="N103" s="4">
        <f t="shared" si="3"/>
        <v>0.35626128102542104</v>
      </c>
    </row>
    <row r="104" spans="2:14">
      <c r="B104" s="4">
        <f ca="1">-'Reference worksheet'!B101</f>
        <v>5.0091335972181392</v>
      </c>
      <c r="C104" s="5" t="s">
        <v>626</v>
      </c>
      <c r="D104" s="5">
        <v>4.8829515466261801</v>
      </c>
      <c r="E104" s="5">
        <v>5.05768597892048</v>
      </c>
      <c r="F104" s="5" t="s">
        <v>626</v>
      </c>
      <c r="G104" s="5">
        <v>4.65692086644456</v>
      </c>
      <c r="H104" s="5">
        <v>4.6598100638822402</v>
      </c>
      <c r="I104" s="4">
        <f t="shared" si="4"/>
        <v>0.22603068018162009</v>
      </c>
      <c r="J104" s="4">
        <f t="shared" si="4"/>
        <v>0.39787591503823982</v>
      </c>
      <c r="K104">
        <v>-4.2049700000000003</v>
      </c>
      <c r="L104" s="6">
        <v>-4.093</v>
      </c>
      <c r="M104" s="4">
        <f t="shared" si="5"/>
        <v>4.4310006801816204</v>
      </c>
      <c r="N104" s="4">
        <f t="shared" si="3"/>
        <v>5.1376306801816201</v>
      </c>
    </row>
    <row r="105" spans="2:14">
      <c r="B105" s="4">
        <f ca="1">-'Reference worksheet'!B102</f>
        <v>5.4090932447895304</v>
      </c>
      <c r="C105" s="5" t="s">
        <v>627</v>
      </c>
      <c r="D105" s="5">
        <v>5.2841761730137797</v>
      </c>
      <c r="E105" s="5">
        <v>5.4527114226423201</v>
      </c>
      <c r="F105" s="5" t="s">
        <v>627</v>
      </c>
      <c r="G105" s="5">
        <v>4.1723352343794504</v>
      </c>
      <c r="H105" s="5">
        <v>4.1754260706997801</v>
      </c>
      <c r="I105" s="4">
        <f t="shared" si="4"/>
        <v>1.1118409386343293</v>
      </c>
      <c r="J105" s="4">
        <f t="shared" si="4"/>
        <v>1.27728535194254</v>
      </c>
      <c r="K105">
        <v>-3.84639</v>
      </c>
      <c r="L105" s="6">
        <v>-3.7069999999999999</v>
      </c>
      <c r="M105" s="4">
        <f t="shared" si="5"/>
        <v>4.9582309386343297</v>
      </c>
      <c r="N105" s="4">
        <f t="shared" si="3"/>
        <v>5.5602409386343288</v>
      </c>
    </row>
    <row r="106" spans="2:14">
      <c r="B106" s="4">
        <f ca="1">-'Reference worksheet'!B103</f>
        <v>5.4528145751186825</v>
      </c>
      <c r="C106" s="5" t="s">
        <v>628</v>
      </c>
      <c r="D106" s="5">
        <v>5.3203033488682898</v>
      </c>
      <c r="E106" s="5">
        <v>5.4817845816020698</v>
      </c>
      <c r="F106" s="5" t="s">
        <v>628</v>
      </c>
      <c r="G106" s="5">
        <v>3.7242112306921902</v>
      </c>
      <c r="H106" s="5">
        <v>3.72739889423841</v>
      </c>
      <c r="I106" s="4">
        <f t="shared" si="4"/>
        <v>1.5960921181760996</v>
      </c>
      <c r="J106" s="4">
        <f t="shared" si="4"/>
        <v>1.7543856873636599</v>
      </c>
      <c r="K106">
        <v>-3.5026700000000002</v>
      </c>
      <c r="L106" s="6">
        <v>-3.3340000000000001</v>
      </c>
      <c r="M106" s="4">
        <f t="shared" si="5"/>
        <v>5.0987621181760998</v>
      </c>
      <c r="N106" s="4">
        <f t="shared" si="3"/>
        <v>5.5968921181760996</v>
      </c>
    </row>
    <row r="107" spans="2:14">
      <c r="B107" s="4">
        <f ca="1">-'Reference worksheet'!B104</f>
        <v>5.2774498218022083</v>
      </c>
      <c r="C107" s="5" t="s">
        <v>629</v>
      </c>
      <c r="D107" s="5">
        <v>5.13252299030394</v>
      </c>
      <c r="E107" s="5">
        <v>5.2877421865104104</v>
      </c>
      <c r="F107" s="5" t="s">
        <v>629</v>
      </c>
      <c r="G107" s="5">
        <v>3.3075919432340499</v>
      </c>
      <c r="H107" s="5">
        <v>3.3113319958630001</v>
      </c>
      <c r="I107" s="4">
        <f t="shared" si="4"/>
        <v>1.8249310470698901</v>
      </c>
      <c r="J107" s="4">
        <f t="shared" si="4"/>
        <v>1.9764101906474103</v>
      </c>
      <c r="K107">
        <v>-3.1748400000000001</v>
      </c>
      <c r="L107" s="6">
        <v>-2.98</v>
      </c>
      <c r="M107" s="4">
        <f t="shared" si="5"/>
        <v>4.9997710470698902</v>
      </c>
      <c r="N107" s="4">
        <f t="shared" si="3"/>
        <v>5.4009310470698901</v>
      </c>
    </row>
    <row r="108" spans="2:14">
      <c r="B108" s="4">
        <f ca="1">-'Reference worksheet'!B105</f>
        <v>4.9758529983376576</v>
      </c>
      <c r="C108" s="5" t="s">
        <v>630</v>
      </c>
      <c r="D108" s="5">
        <v>4.8139515583306602</v>
      </c>
      <c r="E108" s="5">
        <v>4.9632867002396903</v>
      </c>
      <c r="F108" s="5" t="s">
        <v>630</v>
      </c>
      <c r="G108" s="5">
        <v>2.9259561667012202</v>
      </c>
      <c r="H108" s="5">
        <v>2.9304296405110999</v>
      </c>
      <c r="I108" s="4">
        <f t="shared" si="4"/>
        <v>1.8879953916294401</v>
      </c>
      <c r="J108" s="4">
        <f t="shared" si="4"/>
        <v>2.0328570597285904</v>
      </c>
      <c r="K108">
        <v>-2.8654799999999998</v>
      </c>
      <c r="L108" s="6">
        <v>-2.6309999999999998</v>
      </c>
      <c r="M108" s="4">
        <f t="shared" si="5"/>
        <v>4.7534753916294399</v>
      </c>
      <c r="N108" s="4">
        <f t="shared" si="3"/>
        <v>5.0451953916294396</v>
      </c>
    </row>
    <row r="109" spans="2:14">
      <c r="B109" s="4">
        <f ca="1">-'Reference worksheet'!B106</f>
        <v>3.2297969205674182</v>
      </c>
      <c r="C109" s="5" t="s">
        <v>631</v>
      </c>
      <c r="D109" s="5">
        <v>3.0106472992458202</v>
      </c>
      <c r="E109" s="5">
        <v>3.1305939517687502</v>
      </c>
      <c r="F109" s="5" t="s">
        <v>631</v>
      </c>
      <c r="G109" s="5">
        <v>1.6191826492535599</v>
      </c>
      <c r="H109" s="5">
        <v>1.6232787758731899</v>
      </c>
      <c r="I109" s="4">
        <f t="shared" si="4"/>
        <v>1.3914646499922603</v>
      </c>
      <c r="J109" s="4">
        <f t="shared" si="4"/>
        <v>1.5073151758955603</v>
      </c>
      <c r="K109">
        <v>-1.6951700000000001</v>
      </c>
      <c r="L109" s="6">
        <v>-1.3360000000000001</v>
      </c>
      <c r="M109" s="4">
        <f t="shared" si="5"/>
        <v>3.0866346499922601</v>
      </c>
      <c r="N109" s="4">
        <f t="shared" si="3"/>
        <v>2.9946646499922602</v>
      </c>
    </row>
    <row r="110" spans="2:14">
      <c r="B110" s="4">
        <f ca="1">-'Reference worksheet'!B107</f>
        <v>1.4127359897449123</v>
      </c>
      <c r="C110" s="5" t="s">
        <v>632</v>
      </c>
      <c r="D110" s="5">
        <v>1.24248842280942</v>
      </c>
      <c r="E110" s="5">
        <v>1.3201535115777401</v>
      </c>
      <c r="F110" s="5" t="s">
        <v>632</v>
      </c>
      <c r="G110" s="5">
        <v>0.59787566130200298</v>
      </c>
      <c r="H110" s="5">
        <v>0.60049522732017102</v>
      </c>
      <c r="I110" s="4">
        <f t="shared" si="4"/>
        <v>0.64461276150741698</v>
      </c>
      <c r="J110" s="4">
        <f t="shared" si="4"/>
        <v>0.71965828425756906</v>
      </c>
      <c r="K110">
        <v>-0.64507700000000001</v>
      </c>
      <c r="L110" s="6">
        <v>-0.47499999999999998</v>
      </c>
      <c r="M110" s="4">
        <f t="shared" si="5"/>
        <v>1.289689761507417</v>
      </c>
      <c r="N110" s="4">
        <f t="shared" si="3"/>
        <v>1.2146127615074169</v>
      </c>
    </row>
    <row r="111" spans="2:14">
      <c r="B111" s="4">
        <f ca="1">-'Reference worksheet'!B108</f>
        <v>0.46021243694500197</v>
      </c>
      <c r="C111" s="5" t="s">
        <v>633</v>
      </c>
      <c r="D111" s="5">
        <v>0.42522009770014402</v>
      </c>
      <c r="E111" s="5">
        <v>0.44338219803005002</v>
      </c>
      <c r="F111" s="5" t="s">
        <v>633</v>
      </c>
      <c r="G111" s="5">
        <v>0.132406203168216</v>
      </c>
      <c r="H111" s="5">
        <v>0.13216107285713599</v>
      </c>
      <c r="I111" s="4">
        <f t="shared" si="4"/>
        <v>0.29281389453192802</v>
      </c>
      <c r="J111" s="4">
        <f t="shared" si="4"/>
        <v>0.311221125172914</v>
      </c>
      <c r="K111">
        <v>-0.14305300000000001</v>
      </c>
      <c r="L111" s="6">
        <v>-0.115</v>
      </c>
      <c r="M111" s="4">
        <f t="shared" si="5"/>
        <v>0.43586689453192806</v>
      </c>
      <c r="N111" s="4">
        <f t="shared" si="3"/>
        <v>0.43081389453192803</v>
      </c>
    </row>
    <row r="112" spans="2:14">
      <c r="B112" s="4">
        <f ca="1">-'Reference worksheet'!B109</f>
        <v>6.8339316415898459</v>
      </c>
      <c r="C112" s="5" t="s">
        <v>634</v>
      </c>
      <c r="D112" s="5">
        <v>7.2143819361900201</v>
      </c>
      <c r="E112" s="5">
        <v>7.4895223663921104</v>
      </c>
      <c r="F112" s="5" t="s">
        <v>634</v>
      </c>
      <c r="G112" s="5">
        <v>2.3757885541915398</v>
      </c>
      <c r="H112" s="5">
        <v>2.3684727880240901</v>
      </c>
      <c r="I112" s="4">
        <f t="shared" si="4"/>
        <v>4.8385933819984803</v>
      </c>
      <c r="J112" s="4">
        <f t="shared" si="4"/>
        <v>5.1210495783680203</v>
      </c>
      <c r="K112">
        <v>-1.8291200000000001</v>
      </c>
      <c r="L112" s="6">
        <v>-1.885</v>
      </c>
      <c r="M112" s="4">
        <f t="shared" si="5"/>
        <v>6.66771338199848</v>
      </c>
      <c r="N112" s="4">
        <f t="shared" si="3"/>
        <v>7.1005933819984808</v>
      </c>
    </row>
    <row r="113" spans="2:14">
      <c r="B113" s="4">
        <f ca="1">-'Reference worksheet'!B110</f>
        <v>7.2721234305499918</v>
      </c>
      <c r="C113" s="5" t="s">
        <v>635</v>
      </c>
      <c r="D113" s="5">
        <v>7.62642306682097</v>
      </c>
      <c r="E113" s="5">
        <v>7.8850905217451803</v>
      </c>
      <c r="F113" s="5" t="s">
        <v>635</v>
      </c>
      <c r="G113" s="5">
        <v>2.1452772949099801</v>
      </c>
      <c r="H113" s="5">
        <v>2.1384421903518702</v>
      </c>
      <c r="I113" s="4">
        <f t="shared" si="4"/>
        <v>5.48114577191099</v>
      </c>
      <c r="J113" s="4">
        <f t="shared" si="4"/>
        <v>5.7466483313933097</v>
      </c>
      <c r="K113">
        <v>-1.71305</v>
      </c>
      <c r="L113" s="6">
        <v>-1.7490000000000001</v>
      </c>
      <c r="M113" s="4">
        <f t="shared" si="5"/>
        <v>7.1941957719109899</v>
      </c>
      <c r="N113" s="4">
        <f t="shared" si="3"/>
        <v>7.5799457719109906</v>
      </c>
    </row>
    <row r="114" spans="2:14">
      <c r="B114" s="4">
        <f ca="1">-'Reference worksheet'!B111</f>
        <v>7.2999231913583165</v>
      </c>
      <c r="C114" s="5" t="s">
        <v>636</v>
      </c>
      <c r="D114" s="5">
        <v>7.6173895611683102</v>
      </c>
      <c r="E114" s="5">
        <v>7.8612492470870396</v>
      </c>
      <c r="F114" s="5" t="s">
        <v>636</v>
      </c>
      <c r="G114" s="5">
        <v>1.93027900545757</v>
      </c>
      <c r="H114" s="5">
        <v>1.9241881008110699</v>
      </c>
      <c r="I114" s="4">
        <f t="shared" si="4"/>
        <v>5.6871105557107402</v>
      </c>
      <c r="J114" s="4">
        <f t="shared" si="4"/>
        <v>5.9370611462759699</v>
      </c>
      <c r="K114">
        <v>-1.5962799999999999</v>
      </c>
      <c r="L114" s="6">
        <v>-1.595</v>
      </c>
      <c r="M114" s="4">
        <f t="shared" si="5"/>
        <v>7.2833905557107403</v>
      </c>
      <c r="N114" s="4">
        <f t="shared" si="3"/>
        <v>7.6011105557107399</v>
      </c>
    </row>
    <row r="115" spans="2:14">
      <c r="B115" s="4">
        <f ca="1">-'Reference worksheet'!B112</f>
        <v>7.0700797581951065</v>
      </c>
      <c r="C115" s="5" t="s">
        <v>637</v>
      </c>
      <c r="D115" s="5">
        <v>7.34442744171663</v>
      </c>
      <c r="E115" s="5">
        <v>7.5746910631591504</v>
      </c>
      <c r="F115" s="5" t="s">
        <v>637</v>
      </c>
      <c r="G115" s="5">
        <v>1.7307740529445901</v>
      </c>
      <c r="H115" s="5">
        <v>1.7255283659440199</v>
      </c>
      <c r="I115" s="4">
        <f t="shared" si="4"/>
        <v>5.6136533887720397</v>
      </c>
      <c r="J115" s="4">
        <f t="shared" si="4"/>
        <v>5.8491626972151307</v>
      </c>
      <c r="K115">
        <v>-1.47963</v>
      </c>
      <c r="L115" s="6">
        <v>-1.4379999999999999</v>
      </c>
      <c r="M115" s="4">
        <f t="shared" si="5"/>
        <v>7.0932833887720399</v>
      </c>
      <c r="N115" s="4">
        <f t="shared" si="3"/>
        <v>7.3392533887720397</v>
      </c>
    </row>
    <row r="116" spans="2:14">
      <c r="B116" s="4">
        <f ca="1">-'Reference worksheet'!B113</f>
        <v>6.6883758217318858</v>
      </c>
      <c r="C116" s="5" t="s">
        <v>638</v>
      </c>
      <c r="D116" s="5">
        <v>6.9166997087503601</v>
      </c>
      <c r="E116" s="5">
        <v>7.1343289202603604</v>
      </c>
      <c r="F116" s="5" t="s">
        <v>638</v>
      </c>
      <c r="G116" s="5">
        <v>1.5475913993833801</v>
      </c>
      <c r="H116" s="5">
        <v>1.54312765573581</v>
      </c>
      <c r="I116" s="4">
        <f t="shared" si="4"/>
        <v>5.3691083093669798</v>
      </c>
      <c r="J116" s="4">
        <f t="shared" si="4"/>
        <v>5.5912012645245506</v>
      </c>
      <c r="K116">
        <v>-1.3646100000000001</v>
      </c>
      <c r="L116" s="6">
        <v>-1.3009999999999999</v>
      </c>
      <c r="M116" s="4">
        <f t="shared" si="5"/>
        <v>6.7337183093669797</v>
      </c>
      <c r="N116" s="4">
        <f t="shared" si="3"/>
        <v>6.9303083093669802</v>
      </c>
    </row>
    <row r="117" spans="2:14">
      <c r="B117" s="4">
        <f ca="1">-'Reference worksheet'!B114</f>
        <v>5.2342426505796897</v>
      </c>
      <c r="C117" s="5" t="s">
        <v>639</v>
      </c>
      <c r="D117" s="5">
        <v>5.3278038099068699</v>
      </c>
      <c r="E117" s="5">
        <v>5.5109866592510501</v>
      </c>
      <c r="F117" s="5" t="s">
        <v>639</v>
      </c>
      <c r="G117" s="5">
        <v>1.08651963324719</v>
      </c>
      <c r="H117" s="5">
        <v>1.0837347931493999</v>
      </c>
      <c r="I117" s="4">
        <f t="shared" si="4"/>
        <v>4.24128417665968</v>
      </c>
      <c r="J117" s="4">
        <f t="shared" si="4"/>
        <v>4.42725186610165</v>
      </c>
      <c r="K117">
        <v>-1.0388299999999999</v>
      </c>
      <c r="L117" s="6">
        <v>-1.0169999999999999</v>
      </c>
      <c r="M117" s="4">
        <f t="shared" si="5"/>
        <v>5.28011417665968</v>
      </c>
      <c r="N117" s="4">
        <f t="shared" si="3"/>
        <v>5.4616841766596798</v>
      </c>
    </row>
    <row r="118" spans="2:14">
      <c r="B118" s="4">
        <f ca="1">-'Reference worksheet'!B115</f>
        <v>3.157827599953916</v>
      </c>
      <c r="C118" s="5" t="s">
        <v>640</v>
      </c>
      <c r="D118" s="5">
        <v>3.1141902598147602</v>
      </c>
      <c r="E118" s="5">
        <v>3.2408459709450499</v>
      </c>
      <c r="F118" s="5" t="s">
        <v>640</v>
      </c>
      <c r="G118" s="5">
        <v>0.577204272845949</v>
      </c>
      <c r="H118" s="5">
        <v>0.57516761358003099</v>
      </c>
      <c r="I118" s="4">
        <f t="shared" si="4"/>
        <v>2.5369859869688112</v>
      </c>
      <c r="J118" s="4">
        <f t="shared" si="4"/>
        <v>2.6656783573650191</v>
      </c>
      <c r="K118">
        <v>-0.60220799999999997</v>
      </c>
      <c r="L118" s="6">
        <v>-0.49099999999999999</v>
      </c>
      <c r="M118" s="4">
        <f t="shared" si="5"/>
        <v>3.1391939869688112</v>
      </c>
      <c r="N118" s="4">
        <f t="shared" si="3"/>
        <v>3.1261859869688111</v>
      </c>
    </row>
    <row r="119" spans="2:14">
      <c r="B119" s="4">
        <f ca="1">-'Reference worksheet'!B116</f>
        <v>1.1985331246608295</v>
      </c>
      <c r="C119" s="5" t="s">
        <v>641</v>
      </c>
      <c r="D119" s="5">
        <v>1.12616872625075</v>
      </c>
      <c r="E119" s="5">
        <v>1.1722078852898901</v>
      </c>
      <c r="F119" s="5" t="s">
        <v>641</v>
      </c>
      <c r="G119" s="5">
        <v>0.15780317239584399</v>
      </c>
      <c r="H119" s="5">
        <v>0.15523801458887301</v>
      </c>
      <c r="I119" s="4">
        <f t="shared" si="4"/>
        <v>0.96836555385490608</v>
      </c>
      <c r="J119" s="4">
        <f t="shared" si="4"/>
        <v>1.0169698707010171</v>
      </c>
      <c r="K119">
        <v>-0.16891800000000001</v>
      </c>
      <c r="L119" s="6">
        <v>-0.121</v>
      </c>
      <c r="M119" s="4">
        <f t="shared" si="5"/>
        <v>1.137283553854906</v>
      </c>
      <c r="N119" s="4">
        <f t="shared" si="3"/>
        <v>1.1135655538549061</v>
      </c>
    </row>
    <row r="120" spans="2:14">
      <c r="B120" s="4">
        <f ca="1">-'Reference worksheet'!B117</f>
        <v>5.8110236970986762</v>
      </c>
      <c r="C120" s="5" t="s">
        <v>642</v>
      </c>
      <c r="D120" s="5">
        <v>5.5532466617792302</v>
      </c>
      <c r="E120" s="5">
        <v>5.7825427018508204</v>
      </c>
      <c r="F120" s="5" t="s">
        <v>642</v>
      </c>
      <c r="G120" s="5">
        <v>3.59074532085585</v>
      </c>
      <c r="H120" s="5">
        <v>3.5921063782936899</v>
      </c>
      <c r="I120" s="4">
        <f t="shared" si="4"/>
        <v>1.9625013409233802</v>
      </c>
      <c r="J120" s="4">
        <f t="shared" si="4"/>
        <v>2.1904363235571305</v>
      </c>
      <c r="K120">
        <v>-3.1352799999999998</v>
      </c>
      <c r="L120" s="6">
        <v>-2.8860000000000001</v>
      </c>
      <c r="M120" s="4">
        <f t="shared" si="5"/>
        <v>5.0977813409233796</v>
      </c>
      <c r="N120" s="4">
        <f t="shared" si="3"/>
        <v>5.4257013409233803</v>
      </c>
    </row>
    <row r="121" spans="2:14">
      <c r="B121" s="4">
        <f ca="1">-'Reference worksheet'!B118</f>
        <v>6.22382690276714</v>
      </c>
      <c r="C121" s="5" t="s">
        <v>643</v>
      </c>
      <c r="D121" s="5">
        <v>5.9735517360997799</v>
      </c>
      <c r="E121" s="5">
        <v>6.1870568026909698</v>
      </c>
      <c r="F121" s="5" t="s">
        <v>643</v>
      </c>
      <c r="G121" s="5">
        <v>3.22931250070239</v>
      </c>
      <c r="H121" s="5">
        <v>3.2279738265284199</v>
      </c>
      <c r="I121" s="4">
        <f t="shared" si="4"/>
        <v>2.7442392353973899</v>
      </c>
      <c r="J121" s="4">
        <f t="shared" si="4"/>
        <v>2.9590829761625499</v>
      </c>
      <c r="K121">
        <v>-2.8640599999999998</v>
      </c>
      <c r="L121" s="6">
        <v>-2.58</v>
      </c>
      <c r="M121" s="4">
        <f t="shared" si="5"/>
        <v>5.6082992353973893</v>
      </c>
      <c r="N121" s="4">
        <f t="shared" si="3"/>
        <v>5.84023923539739</v>
      </c>
    </row>
    <row r="122" spans="2:14">
      <c r="B122" s="4">
        <f ca="1">-'Reference worksheet'!B119</f>
        <v>6.278169303681068</v>
      </c>
      <c r="C122" s="5" t="s">
        <v>644</v>
      </c>
      <c r="D122" s="5">
        <v>6.0368489048816096</v>
      </c>
      <c r="E122" s="5">
        <v>6.2343514438321197</v>
      </c>
      <c r="F122" s="5" t="s">
        <v>644</v>
      </c>
      <c r="G122" s="5">
        <v>2.8998062839650798</v>
      </c>
      <c r="H122" s="5">
        <v>2.89568097438864</v>
      </c>
      <c r="I122" s="4">
        <f t="shared" si="4"/>
        <v>3.1370426209165299</v>
      </c>
      <c r="J122" s="4">
        <f t="shared" si="4"/>
        <v>3.3386704694434797</v>
      </c>
      <c r="K122">
        <v>-2.6079699999999999</v>
      </c>
      <c r="L122" s="6">
        <v>-2.2959999999999998</v>
      </c>
      <c r="M122" s="4">
        <f t="shared" si="5"/>
        <v>5.7450126209165298</v>
      </c>
      <c r="N122" s="4">
        <f t="shared" si="3"/>
        <v>5.8922426209165302</v>
      </c>
    </row>
    <row r="123" spans="2:14">
      <c r="B123" s="4">
        <f ca="1">-'Reference worksheet'!B120</f>
        <v>6.109495085941087</v>
      </c>
      <c r="C123" s="5" t="s">
        <v>645</v>
      </c>
      <c r="D123" s="5">
        <v>5.8778098387203004</v>
      </c>
      <c r="E123" s="5">
        <v>6.0594823090935401</v>
      </c>
      <c r="F123" s="5" t="s">
        <v>645</v>
      </c>
      <c r="G123" s="5">
        <v>2.5998636938878099</v>
      </c>
      <c r="H123" s="5">
        <v>2.5931389626031698</v>
      </c>
      <c r="I123" s="4">
        <f t="shared" si="4"/>
        <v>3.2779461448324905</v>
      </c>
      <c r="J123" s="4">
        <f t="shared" si="4"/>
        <v>3.4663433464903703</v>
      </c>
      <c r="K123">
        <v>-2.3667799999999999</v>
      </c>
      <c r="L123" s="6">
        <v>-2.052</v>
      </c>
      <c r="M123" s="4">
        <f t="shared" si="5"/>
        <v>5.6447261448324904</v>
      </c>
      <c r="N123" s="4">
        <f t="shared" si="3"/>
        <v>5.7403461448324906</v>
      </c>
    </row>
    <row r="124" spans="2:14">
      <c r="B124" s="4">
        <f ca="1">-'Reference worksheet'!B121</f>
        <v>5.810226695537053</v>
      </c>
      <c r="C124" s="5" t="s">
        <v>646</v>
      </c>
      <c r="D124" s="5">
        <v>5.58605256664731</v>
      </c>
      <c r="E124" s="5">
        <v>5.7523316529318196</v>
      </c>
      <c r="F124" s="5" t="s">
        <v>646</v>
      </c>
      <c r="G124" s="5">
        <v>2.32802257058463</v>
      </c>
      <c r="H124" s="5">
        <v>2.31908077356286</v>
      </c>
      <c r="I124" s="4">
        <f t="shared" si="4"/>
        <v>3.25802999606268</v>
      </c>
      <c r="J124" s="4">
        <f t="shared" si="4"/>
        <v>3.4332508793689596</v>
      </c>
      <c r="K124">
        <v>-2.1415700000000002</v>
      </c>
      <c r="L124" s="6">
        <v>-1.855</v>
      </c>
      <c r="M124" s="4">
        <f t="shared" si="5"/>
        <v>5.3995999960626797</v>
      </c>
      <c r="N124" s="4">
        <f t="shared" si="3"/>
        <v>5.4840299960626799</v>
      </c>
    </row>
    <row r="125" spans="2:14">
      <c r="B125" s="4">
        <f ca="1">-'Reference worksheet'!B122</f>
        <v>4.646304601390578</v>
      </c>
      <c r="C125" s="5" t="s">
        <v>647</v>
      </c>
      <c r="D125" s="5">
        <v>4.4368083086786596</v>
      </c>
      <c r="E125" s="5">
        <v>4.5651336581809696</v>
      </c>
      <c r="F125" s="5" t="s">
        <v>647</v>
      </c>
      <c r="G125" s="5">
        <v>1.6549703656864201</v>
      </c>
      <c r="H125" s="5">
        <v>1.6445838729955999</v>
      </c>
      <c r="I125" s="4">
        <f t="shared" si="4"/>
        <v>2.7818379429922393</v>
      </c>
      <c r="J125" s="4">
        <f t="shared" si="4"/>
        <v>2.9205497851853695</v>
      </c>
      <c r="K125">
        <v>-1.5604499999999999</v>
      </c>
      <c r="L125" s="6">
        <v>-1.363</v>
      </c>
      <c r="M125" s="4">
        <f t="shared" si="5"/>
        <v>4.3422879429922396</v>
      </c>
      <c r="N125" s="4">
        <f t="shared" si="3"/>
        <v>4.4174379429922395</v>
      </c>
    </row>
    <row r="126" spans="2:14">
      <c r="B126" s="4">
        <f ca="1">-'Reference worksheet'!B123</f>
        <v>2.9698084529166167</v>
      </c>
      <c r="C126" s="5" t="s">
        <v>648</v>
      </c>
      <c r="D126" s="5">
        <v>2.7532462482264801</v>
      </c>
      <c r="E126" s="5">
        <v>2.84462623545507</v>
      </c>
      <c r="F126" s="5" t="s">
        <v>648</v>
      </c>
      <c r="G126" s="5">
        <v>0.88908717581265795</v>
      </c>
      <c r="H126" s="5">
        <v>0.88669324715046205</v>
      </c>
      <c r="I126" s="4">
        <f t="shared" si="4"/>
        <v>1.8641590724138222</v>
      </c>
      <c r="J126" s="4">
        <f t="shared" si="4"/>
        <v>1.9579329883046079</v>
      </c>
      <c r="K126">
        <v>-0.88126700000000002</v>
      </c>
      <c r="L126" s="6">
        <v>-0.68899999999999995</v>
      </c>
      <c r="M126" s="4">
        <f t="shared" si="5"/>
        <v>2.7454260724138222</v>
      </c>
      <c r="N126" s="4">
        <f t="shared" si="3"/>
        <v>2.6909590724138219</v>
      </c>
    </row>
    <row r="127" spans="2:14">
      <c r="B127" s="4">
        <f ca="1">-'Reference worksheet'!B124</f>
        <v>1.3149254100135475</v>
      </c>
      <c r="C127" s="5" t="s">
        <v>649</v>
      </c>
      <c r="D127" s="5">
        <v>1.1903970206115799</v>
      </c>
      <c r="E127" s="5">
        <v>1.24186780587377</v>
      </c>
      <c r="F127" s="5" t="s">
        <v>649</v>
      </c>
      <c r="G127" s="5">
        <v>0.25634508430784098</v>
      </c>
      <c r="H127" s="5">
        <v>0.258563022910686</v>
      </c>
      <c r="I127" s="4">
        <f t="shared" si="4"/>
        <v>0.93405193630373895</v>
      </c>
      <c r="J127" s="4">
        <f t="shared" si="4"/>
        <v>0.98330478296308399</v>
      </c>
      <c r="K127">
        <v>-0.26939400000000002</v>
      </c>
      <c r="L127" s="6">
        <v>-0.20899999999999999</v>
      </c>
      <c r="M127" s="4">
        <f t="shared" si="5"/>
        <v>1.2034459363037389</v>
      </c>
      <c r="N127" s="4">
        <f t="shared" si="3"/>
        <v>1.1848519363037389</v>
      </c>
    </row>
    <row r="128" spans="2:14">
      <c r="B128" s="4">
        <f ca="1">-'Reference worksheet'!B125</f>
        <v>6.9382152319573427</v>
      </c>
      <c r="C128" s="5" t="s">
        <v>650</v>
      </c>
      <c r="D128" s="5">
        <v>6.93419646326746</v>
      </c>
      <c r="E128" s="5">
        <v>7.1486172532169698</v>
      </c>
      <c r="F128" s="5" t="s">
        <v>650</v>
      </c>
      <c r="G128" s="5">
        <v>4.0142325586018597</v>
      </c>
      <c r="H128" s="5">
        <v>4.0346179483081199</v>
      </c>
      <c r="I128" s="4">
        <f t="shared" si="4"/>
        <v>2.9199639046656003</v>
      </c>
      <c r="J128" s="4">
        <f t="shared" si="4"/>
        <v>3.1139993049088499</v>
      </c>
      <c r="K128">
        <v>-3.8734899999999999</v>
      </c>
      <c r="L128" s="6">
        <v>-3.6309999999999998</v>
      </c>
      <c r="M128" s="4">
        <f t="shared" si="5"/>
        <v>6.7934539046656006</v>
      </c>
      <c r="N128" s="4">
        <f t="shared" si="3"/>
        <v>7.2771639046656</v>
      </c>
    </row>
    <row r="129" spans="2:14">
      <c r="B129" s="4">
        <f ca="1">-'Reference worksheet'!B126</f>
        <v>7.4460800813562082</v>
      </c>
      <c r="C129" s="5" t="s">
        <v>651</v>
      </c>
      <c r="D129" s="5">
        <v>7.4429616453019296</v>
      </c>
      <c r="E129" s="5">
        <v>7.6475627298488398</v>
      </c>
      <c r="F129" s="5" t="s">
        <v>651</v>
      </c>
      <c r="G129" s="5">
        <v>3.62984776711611</v>
      </c>
      <c r="H129" s="5">
        <v>3.6475069599974002</v>
      </c>
      <c r="I129" s="4">
        <f t="shared" si="4"/>
        <v>3.8131138781858196</v>
      </c>
      <c r="J129" s="4">
        <f t="shared" si="4"/>
        <v>4.0000557698514392</v>
      </c>
      <c r="K129">
        <v>-3.5298500000000002</v>
      </c>
      <c r="L129" s="6">
        <v>-3.222</v>
      </c>
      <c r="M129" s="4">
        <f t="shared" si="5"/>
        <v>7.3429638781858202</v>
      </c>
      <c r="N129" s="4">
        <f t="shared" si="3"/>
        <v>7.6795138781858192</v>
      </c>
    </row>
    <row r="130" spans="2:14">
      <c r="B130" s="4">
        <f ca="1">-'Reference worksheet'!B127</f>
        <v>7.5364560818551336</v>
      </c>
      <c r="C130" s="5" t="s">
        <v>652</v>
      </c>
      <c r="D130" s="5">
        <v>7.5344542315801899</v>
      </c>
      <c r="E130" s="5">
        <v>7.7281130470572501</v>
      </c>
      <c r="F130" s="5" t="s">
        <v>652</v>
      </c>
      <c r="G130" s="5">
        <v>3.2787763963768399</v>
      </c>
      <c r="H130" s="5">
        <v>3.2927296392604601</v>
      </c>
      <c r="I130" s="4">
        <f t="shared" si="4"/>
        <v>4.2556778352033504</v>
      </c>
      <c r="J130" s="4">
        <f t="shared" si="4"/>
        <v>4.43538340779679</v>
      </c>
      <c r="K130">
        <v>-3.2052900000000002</v>
      </c>
      <c r="L130" s="6">
        <v>-2.8450000000000002</v>
      </c>
      <c r="M130" s="4">
        <f t="shared" si="5"/>
        <v>7.4609678352033502</v>
      </c>
      <c r="N130" s="4">
        <f t="shared" si="3"/>
        <v>7.6696778352033501</v>
      </c>
    </row>
    <row r="131" spans="2:14">
      <c r="B131" s="4">
        <f ca="1">-'Reference worksheet'!B128</f>
        <v>7.3595837163605555</v>
      </c>
      <c r="C131" s="5" t="s">
        <v>653</v>
      </c>
      <c r="D131" s="5">
        <v>7.3579342454765104</v>
      </c>
      <c r="E131" s="5">
        <v>7.5402434045587103</v>
      </c>
      <c r="F131" s="5" t="s">
        <v>653</v>
      </c>
      <c r="G131" s="5">
        <v>2.95788041319169</v>
      </c>
      <c r="H131" s="5">
        <v>2.9675433265605999</v>
      </c>
      <c r="I131" s="4">
        <f t="shared" si="4"/>
        <v>4.4000538322848204</v>
      </c>
      <c r="J131" s="4">
        <f t="shared" si="4"/>
        <v>4.5727000779981104</v>
      </c>
      <c r="K131">
        <v>-2.8997299999999999</v>
      </c>
      <c r="L131" s="6">
        <v>-2.5219999999999998</v>
      </c>
      <c r="M131" s="4">
        <f t="shared" si="5"/>
        <v>7.2997838322848203</v>
      </c>
      <c r="N131" s="4">
        <f t="shared" si="3"/>
        <v>7.4264538322848201</v>
      </c>
    </row>
    <row r="132" spans="2:14">
      <c r="B132" s="4">
        <f ca="1">-'Reference worksheet'!B129</f>
        <v>7.020500329667783</v>
      </c>
      <c r="C132" s="5" t="s">
        <v>654</v>
      </c>
      <c r="D132" s="5">
        <v>7.0176668243980398</v>
      </c>
      <c r="E132" s="5">
        <v>7.1890817609302804</v>
      </c>
      <c r="F132" s="5" t="s">
        <v>654</v>
      </c>
      <c r="G132" s="5">
        <v>2.6658966095616901</v>
      </c>
      <c r="H132" s="5">
        <v>2.6712590239969201</v>
      </c>
      <c r="I132" s="4">
        <f t="shared" si="4"/>
        <v>4.3517702148363497</v>
      </c>
      <c r="J132" s="4">
        <f t="shared" si="4"/>
        <v>4.5178227369333603</v>
      </c>
      <c r="K132">
        <v>-2.6145999999999998</v>
      </c>
      <c r="L132" s="6">
        <v>-2.2599999999999998</v>
      </c>
      <c r="M132" s="4">
        <f t="shared" si="5"/>
        <v>6.9663702148363491</v>
      </c>
      <c r="N132" s="4">
        <f t="shared" si="3"/>
        <v>7.0637702148363495</v>
      </c>
    </row>
    <row r="133" spans="2:14">
      <c r="B133" s="4">
        <f ca="1">-'Reference worksheet'!B130</f>
        <v>5.6389325286944798</v>
      </c>
      <c r="C133" s="5" t="s">
        <v>655</v>
      </c>
      <c r="D133" s="5">
        <v>5.6158453873871697</v>
      </c>
      <c r="E133" s="5">
        <v>5.7598718848950003</v>
      </c>
      <c r="F133" s="5" t="s">
        <v>655</v>
      </c>
      <c r="G133" s="5">
        <v>1.93005932253924</v>
      </c>
      <c r="H133" s="5">
        <v>1.9280454575559101</v>
      </c>
      <c r="I133" s="4">
        <f t="shared" si="4"/>
        <v>3.6857860648479299</v>
      </c>
      <c r="J133" s="4">
        <f t="shared" si="4"/>
        <v>3.8318264273390903</v>
      </c>
      <c r="K133">
        <v>-1.88106</v>
      </c>
      <c r="L133" s="6">
        <v>-1.6240000000000001</v>
      </c>
      <c r="M133" s="4">
        <f t="shared" si="5"/>
        <v>5.5668460648479297</v>
      </c>
      <c r="N133" s="4">
        <f t="shared" si="3"/>
        <v>5.6345860648479302</v>
      </c>
    </row>
    <row r="134" spans="2:14">
      <c r="B134" s="4">
        <f ca="1">-'Reference worksheet'!B131</f>
        <v>3.5673357555144425</v>
      </c>
      <c r="C134" s="5" t="s">
        <v>656</v>
      </c>
      <c r="D134" s="5">
        <v>3.4777526677434998</v>
      </c>
      <c r="E134" s="5">
        <v>3.5836861652857901</v>
      </c>
      <c r="F134" s="5" t="s">
        <v>656</v>
      </c>
      <c r="G134" s="5">
        <v>1.0682148993804199</v>
      </c>
      <c r="H134" s="5">
        <v>1.0668569123465701</v>
      </c>
      <c r="I134" s="4">
        <f t="shared" si="4"/>
        <v>2.4095377683630801</v>
      </c>
      <c r="J134" s="4">
        <f t="shared" si="4"/>
        <v>2.5168292529392202</v>
      </c>
      <c r="K134">
        <v>-1.0354699999999999</v>
      </c>
      <c r="L134" s="6">
        <v>-0.80600000000000005</v>
      </c>
      <c r="M134" s="4">
        <f t="shared" si="5"/>
        <v>3.4450077683630802</v>
      </c>
      <c r="N134" s="4">
        <f t="shared" si="3"/>
        <v>3.3767377683630801</v>
      </c>
    </row>
    <row r="135" spans="2:14">
      <c r="B135" s="4">
        <f ca="1">-'Reference worksheet'!B132</f>
        <v>1.4983230614371392</v>
      </c>
      <c r="C135" s="5" t="s">
        <v>657</v>
      </c>
      <c r="D135" s="5">
        <v>1.40236845021971</v>
      </c>
      <c r="E135" s="5">
        <v>1.4566792405673401</v>
      </c>
      <c r="F135" s="5" t="s">
        <v>657</v>
      </c>
      <c r="G135" s="5">
        <v>0.31000915144208502</v>
      </c>
      <c r="H135" s="5">
        <v>0.31295506507089899</v>
      </c>
      <c r="I135" s="4">
        <f t="shared" si="4"/>
        <v>1.0923592987776249</v>
      </c>
      <c r="J135" s="4">
        <f t="shared" si="4"/>
        <v>1.1437241754964411</v>
      </c>
      <c r="K135">
        <v>-0.305002</v>
      </c>
      <c r="L135" s="6">
        <v>-0.23899999999999999</v>
      </c>
      <c r="M135" s="4">
        <f t="shared" si="5"/>
        <v>1.3973612987776249</v>
      </c>
      <c r="N135" s="4">
        <f t="shared" si="3"/>
        <v>1.3791592987776249</v>
      </c>
    </row>
    <row r="136" spans="2:14">
      <c r="B136" s="4">
        <f ca="1">-'Reference worksheet'!B133</f>
        <v>8.2042239118842097</v>
      </c>
      <c r="C136" s="5" t="s">
        <v>658</v>
      </c>
      <c r="D136" s="5">
        <v>7.99463668435037</v>
      </c>
      <c r="E136" s="5">
        <v>8.1309739308214901</v>
      </c>
      <c r="F136" s="5" t="s">
        <v>658</v>
      </c>
      <c r="G136" s="5">
        <v>4.9443266036087499</v>
      </c>
      <c r="H136" s="5">
        <v>4.9397636124311504</v>
      </c>
      <c r="I136" s="4">
        <f t="shared" si="4"/>
        <v>3.0503100807416201</v>
      </c>
      <c r="J136" s="4">
        <f t="shared" si="4"/>
        <v>3.1912103183903398</v>
      </c>
      <c r="K136">
        <v>-4.6963299999999997</v>
      </c>
      <c r="L136" s="6">
        <v>-4.12</v>
      </c>
      <c r="M136" s="4">
        <f t="shared" si="5"/>
        <v>7.7466400807416198</v>
      </c>
      <c r="N136" s="4">
        <f t="shared" si="3"/>
        <v>7.9943100807416201</v>
      </c>
    </row>
    <row r="137" spans="2:14">
      <c r="B137" s="4">
        <f ca="1">-'Reference worksheet'!B134</f>
        <v>8.6956464049592928</v>
      </c>
      <c r="C137" s="5" t="s">
        <v>659</v>
      </c>
      <c r="D137" s="5">
        <v>8.4745346993411506</v>
      </c>
      <c r="E137" s="5">
        <v>8.6065392493661594</v>
      </c>
      <c r="F137" s="5" t="s">
        <v>659</v>
      </c>
      <c r="G137" s="5">
        <v>4.5016287605367902</v>
      </c>
      <c r="H137" s="5">
        <v>4.4957601498756397</v>
      </c>
      <c r="I137" s="4">
        <f t="shared" si="4"/>
        <v>3.9729059388043604</v>
      </c>
      <c r="J137" s="4">
        <f t="shared" si="4"/>
        <v>4.1107790994905198</v>
      </c>
      <c r="K137">
        <v>-4.32334</v>
      </c>
      <c r="L137" s="6">
        <v>-3.73</v>
      </c>
      <c r="M137" s="4">
        <f t="shared" si="5"/>
        <v>8.2962459388043612</v>
      </c>
      <c r="N137" s="4">
        <f t="shared" si="3"/>
        <v>8.4489059388043604</v>
      </c>
    </row>
    <row r="138" spans="2:14">
      <c r="B138" s="4">
        <f ca="1">-'Reference worksheet'!B135</f>
        <v>8.7672893144301707</v>
      </c>
      <c r="C138" s="5" t="s">
        <v>660</v>
      </c>
      <c r="D138" s="5">
        <v>8.5372233131749304</v>
      </c>
      <c r="E138" s="5">
        <v>8.6650979307610108</v>
      </c>
      <c r="F138" s="5" t="s">
        <v>660</v>
      </c>
      <c r="G138" s="5">
        <v>4.0910033308709401</v>
      </c>
      <c r="H138" s="5">
        <v>4.08369007913406</v>
      </c>
      <c r="I138" s="4">
        <f t="shared" si="4"/>
        <v>4.4462199823039903</v>
      </c>
      <c r="J138" s="4">
        <f t="shared" si="4"/>
        <v>4.5814078516269507</v>
      </c>
      <c r="K138">
        <v>-3.96861</v>
      </c>
      <c r="L138" s="6">
        <v>-3.355</v>
      </c>
      <c r="M138" s="4">
        <f t="shared" si="5"/>
        <v>8.4148299823039903</v>
      </c>
      <c r="N138" s="4">
        <f t="shared" si="3"/>
        <v>8.4722199823039901</v>
      </c>
    </row>
    <row r="139" spans="2:14">
      <c r="B139" s="4">
        <f ca="1">-'Reference worksheet'!B136</f>
        <v>8.5686411142782948</v>
      </c>
      <c r="C139" s="5" t="s">
        <v>661</v>
      </c>
      <c r="D139" s="5">
        <v>8.3329153703184602</v>
      </c>
      <c r="E139" s="5">
        <v>8.4557193961347696</v>
      </c>
      <c r="F139" s="5" t="s">
        <v>661</v>
      </c>
      <c r="G139" s="5">
        <v>3.7111285693884999</v>
      </c>
      <c r="H139" s="5">
        <v>3.7027331128853902</v>
      </c>
      <c r="I139" s="4">
        <f t="shared" si="4"/>
        <v>4.6217868009299607</v>
      </c>
      <c r="J139" s="4">
        <f t="shared" si="4"/>
        <v>4.7529862832493794</v>
      </c>
      <c r="K139">
        <v>-3.6319400000000002</v>
      </c>
      <c r="L139" s="6">
        <v>-3.0139999999999998</v>
      </c>
      <c r="M139" s="4">
        <f t="shared" si="5"/>
        <v>8.2537268009299609</v>
      </c>
      <c r="N139" s="4">
        <f t="shared" si="3"/>
        <v>8.2385868009299603</v>
      </c>
    </row>
    <row r="140" spans="2:14">
      <c r="B140" s="4">
        <f ca="1">-'Reference worksheet'!B137</f>
        <v>8.2043591353422176</v>
      </c>
      <c r="C140" s="5" t="s">
        <v>662</v>
      </c>
      <c r="D140" s="5">
        <v>7.96713976587617</v>
      </c>
      <c r="E140" s="5">
        <v>8.0838574559426402</v>
      </c>
      <c r="F140" s="5" t="s">
        <v>662</v>
      </c>
      <c r="G140" s="5">
        <v>3.3630852438589498</v>
      </c>
      <c r="H140" s="5">
        <v>3.3538910738114498</v>
      </c>
      <c r="I140" s="4">
        <f t="shared" si="4"/>
        <v>4.6040545220172202</v>
      </c>
      <c r="J140" s="4">
        <f t="shared" si="4"/>
        <v>4.7299663821311899</v>
      </c>
      <c r="K140">
        <v>-3.3149299999999999</v>
      </c>
      <c r="L140" s="6">
        <v>-2.7229999999999999</v>
      </c>
      <c r="M140" s="4">
        <f t="shared" si="5"/>
        <v>7.9189845220172206</v>
      </c>
      <c r="N140" s="4">
        <f t="shared" si="3"/>
        <v>7.87165452201722</v>
      </c>
    </row>
    <row r="141" spans="2:14">
      <c r="B141" s="4">
        <f ca="1">-'Reference worksheet'!B138</f>
        <v>6.7282522033654564</v>
      </c>
      <c r="C141" s="5" t="s">
        <v>663</v>
      </c>
      <c r="D141" s="5">
        <v>6.5050589611833898</v>
      </c>
      <c r="E141" s="5">
        <v>6.6079276427142801</v>
      </c>
      <c r="F141" s="5" t="s">
        <v>663</v>
      </c>
      <c r="G141" s="5">
        <v>2.4901381558095101</v>
      </c>
      <c r="H141" s="5">
        <v>2.4803059271998098</v>
      </c>
      <c r="I141" s="4">
        <f t="shared" si="4"/>
        <v>4.0149208053738796</v>
      </c>
      <c r="J141" s="4">
        <f t="shared" si="4"/>
        <v>4.1276217155144703</v>
      </c>
      <c r="K141">
        <v>-2.4822000000000002</v>
      </c>
      <c r="L141" s="6">
        <v>-2.0390000000000001</v>
      </c>
      <c r="M141" s="4">
        <f t="shared" si="5"/>
        <v>6.4971208053738803</v>
      </c>
      <c r="N141" s="4">
        <f t="shared" si="3"/>
        <v>6.4617208053738793</v>
      </c>
    </row>
    <row r="142" spans="2:14">
      <c r="B142" s="4">
        <f ca="1">-'Reference worksheet'!B139</f>
        <v>4.4565536216710315</v>
      </c>
      <c r="C142" s="5" t="s">
        <v>664</v>
      </c>
      <c r="D142" s="5">
        <v>4.2114815316310796</v>
      </c>
      <c r="E142" s="5">
        <v>4.3026648900128697</v>
      </c>
      <c r="F142" s="5" t="s">
        <v>664</v>
      </c>
      <c r="G142" s="5">
        <v>1.4373476181517899</v>
      </c>
      <c r="H142" s="5">
        <v>1.4335858348688499</v>
      </c>
      <c r="I142" s="4">
        <f t="shared" si="4"/>
        <v>2.7741339134792895</v>
      </c>
      <c r="J142" s="4">
        <f t="shared" si="4"/>
        <v>2.8690790551440197</v>
      </c>
      <c r="K142">
        <v>-1.47062</v>
      </c>
      <c r="L142" s="6">
        <v>-1.1100000000000001</v>
      </c>
      <c r="M142" s="4">
        <f t="shared" si="5"/>
        <v>4.2447539134792898</v>
      </c>
      <c r="N142" s="4">
        <f t="shared" si="3"/>
        <v>4.1061339134792894</v>
      </c>
    </row>
    <row r="143" spans="2:14">
      <c r="B143" s="4">
        <f ca="1">-'Reference worksheet'!B140</f>
        <v>1.7925000289372508</v>
      </c>
      <c r="C143" s="5" t="s">
        <v>665</v>
      </c>
      <c r="D143" s="5">
        <v>1.6535120555712599</v>
      </c>
      <c r="E143" s="5">
        <v>1.70508538090581</v>
      </c>
      <c r="F143" s="5" t="s">
        <v>665</v>
      </c>
      <c r="G143" s="5">
        <v>0.38632118100865798</v>
      </c>
      <c r="H143" s="5">
        <v>0.384330834453877</v>
      </c>
      <c r="I143" s="4">
        <f t="shared" si="4"/>
        <v>1.2671908745626019</v>
      </c>
      <c r="J143" s="4">
        <f t="shared" si="4"/>
        <v>1.320754546451933</v>
      </c>
      <c r="K143">
        <v>-0.403889</v>
      </c>
      <c r="L143" s="6">
        <v>-0.308</v>
      </c>
      <c r="M143" s="4">
        <f t="shared" si="5"/>
        <v>1.6710798745626019</v>
      </c>
      <c r="N143" s="4">
        <f t="shared" si="3"/>
        <v>1.6367908745626019</v>
      </c>
    </row>
    <row r="144" spans="2:14">
      <c r="B144" s="4">
        <f ca="1">-'Reference worksheet'!B141</f>
        <v>4.8014379103126572</v>
      </c>
      <c r="C144" s="5" t="s">
        <v>666</v>
      </c>
      <c r="D144" s="5">
        <v>4.6828434790450197</v>
      </c>
      <c r="E144" s="5">
        <v>4.9876474460872098</v>
      </c>
      <c r="F144" s="5" t="s">
        <v>666</v>
      </c>
      <c r="G144" s="5">
        <v>2.1342750240092498</v>
      </c>
      <c r="H144" s="5">
        <v>2.1299024537269799</v>
      </c>
      <c r="I144" s="4">
        <f t="shared" si="4"/>
        <v>2.5485684550357699</v>
      </c>
      <c r="J144" s="4">
        <f t="shared" si="4"/>
        <v>2.8577449923602298</v>
      </c>
      <c r="K144">
        <v>-1.59094</v>
      </c>
      <c r="L144" s="6">
        <v>-1.3879999999999999</v>
      </c>
      <c r="M144" s="4">
        <f t="shared" si="5"/>
        <v>4.1395084550357701</v>
      </c>
      <c r="N144" s="4">
        <f t="shared" si="3"/>
        <v>4.2141684550357699</v>
      </c>
    </row>
    <row r="145" spans="2:14">
      <c r="B145" s="4">
        <f ca="1">-'Reference worksheet'!B142</f>
        <v>5.1499963679750955</v>
      </c>
      <c r="C145" s="5" t="s">
        <v>667</v>
      </c>
      <c r="D145" s="5">
        <v>5.0298552492376301</v>
      </c>
      <c r="E145" s="5">
        <v>5.30632896581713</v>
      </c>
      <c r="F145" s="5" t="s">
        <v>667</v>
      </c>
      <c r="G145" s="5">
        <v>1.90934366830804</v>
      </c>
      <c r="H145" s="5">
        <v>1.9021334749663901</v>
      </c>
      <c r="I145" s="4">
        <f t="shared" si="4"/>
        <v>3.1205115809295902</v>
      </c>
      <c r="J145" s="4">
        <f t="shared" si="4"/>
        <v>3.4041954908507401</v>
      </c>
      <c r="K145">
        <v>-1.4495</v>
      </c>
      <c r="L145" s="6">
        <v>-1.238</v>
      </c>
      <c r="M145" s="4">
        <f t="shared" si="5"/>
        <v>4.5700115809295898</v>
      </c>
      <c r="N145" s="4">
        <f t="shared" si="3"/>
        <v>4.6061115809295901</v>
      </c>
    </row>
    <row r="146" spans="2:14">
      <c r="B146" s="4">
        <f ca="1">-'Reference worksheet'!B143</f>
        <v>5.1909226254853094</v>
      </c>
      <c r="C146" s="5" t="s">
        <v>668</v>
      </c>
      <c r="D146" s="5">
        <v>5.0704988487897404</v>
      </c>
      <c r="E146" s="5">
        <v>5.3200576682313798</v>
      </c>
      <c r="F146" s="5" t="s">
        <v>668</v>
      </c>
      <c r="G146" s="5">
        <v>1.7042722239752599</v>
      </c>
      <c r="H146" s="5">
        <v>1.6947452887774599</v>
      </c>
      <c r="I146" s="4">
        <f t="shared" si="4"/>
        <v>3.3662266248144803</v>
      </c>
      <c r="J146" s="4">
        <f t="shared" si="4"/>
        <v>3.6253123794539199</v>
      </c>
      <c r="K146">
        <v>-1.3161400000000001</v>
      </c>
      <c r="L146" s="6">
        <v>-1.1120000000000001</v>
      </c>
      <c r="M146" s="4">
        <f t="shared" si="5"/>
        <v>4.6823666248144802</v>
      </c>
      <c r="N146" s="4">
        <f t="shared" si="3"/>
        <v>4.7006266248144808</v>
      </c>
    </row>
    <row r="147" spans="2:14">
      <c r="B147" s="4">
        <f ca="1">-'Reference worksheet'!B144</f>
        <v>5.0442743493435858</v>
      </c>
      <c r="C147" s="5" t="s">
        <v>669</v>
      </c>
      <c r="D147" s="5">
        <v>4.9215980934294903</v>
      </c>
      <c r="E147" s="5">
        <v>5.1456329068552602</v>
      </c>
      <c r="F147" s="5" t="s">
        <v>669</v>
      </c>
      <c r="G147" s="5">
        <v>1.5156479994204399</v>
      </c>
      <c r="H147" s="5">
        <v>1.50447730747995</v>
      </c>
      <c r="I147" s="4">
        <f t="shared" si="4"/>
        <v>3.4059500940090501</v>
      </c>
      <c r="J147" s="4">
        <f t="shared" si="4"/>
        <v>3.6411555993753102</v>
      </c>
      <c r="K147">
        <v>-1.1906099999999999</v>
      </c>
      <c r="L147" s="6">
        <v>-1.02</v>
      </c>
      <c r="M147" s="4">
        <f t="shared" si="5"/>
        <v>4.5965600940090496</v>
      </c>
      <c r="N147" s="4">
        <f t="shared" si="3"/>
        <v>4.6299500940090503</v>
      </c>
    </row>
    <row r="148" spans="2:14">
      <c r="B148" s="4">
        <f ca="1">-'Reference worksheet'!B145</f>
        <v>4.7904925485129102</v>
      </c>
      <c r="C148" s="5" t="s">
        <v>670</v>
      </c>
      <c r="D148" s="5">
        <v>4.6643515063836096</v>
      </c>
      <c r="E148" s="5">
        <v>4.8642864221308901</v>
      </c>
      <c r="F148" s="5" t="s">
        <v>670</v>
      </c>
      <c r="G148" s="5">
        <v>1.3435072759878599</v>
      </c>
      <c r="H148" s="5">
        <v>1.3313889587335701</v>
      </c>
      <c r="I148" s="4">
        <f t="shared" si="4"/>
        <v>3.3208442303957497</v>
      </c>
      <c r="J148" s="4">
        <f t="shared" si="4"/>
        <v>3.5328974633973198</v>
      </c>
      <c r="K148">
        <v>-1.07348</v>
      </c>
      <c r="L148" s="6">
        <v>-0.95499999999999996</v>
      </c>
      <c r="M148" s="4">
        <f t="shared" si="5"/>
        <v>4.3943242303957497</v>
      </c>
      <c r="N148" s="4">
        <f t="shared" si="3"/>
        <v>4.4668442303957496</v>
      </c>
    </row>
    <row r="149" spans="2:14">
      <c r="B149" s="4">
        <f ca="1">-'Reference worksheet'!B146</f>
        <v>3.825384450700736</v>
      </c>
      <c r="C149" s="5" t="s">
        <v>671</v>
      </c>
      <c r="D149" s="5">
        <v>3.6909292080110601</v>
      </c>
      <c r="E149" s="5">
        <v>3.8272896371931502</v>
      </c>
      <c r="F149" s="5" t="s">
        <v>671</v>
      </c>
      <c r="G149" s="5">
        <v>0.91507087520791897</v>
      </c>
      <c r="H149" s="5">
        <v>0.903764855196173</v>
      </c>
      <c r="I149" s="4">
        <f t="shared" si="4"/>
        <v>2.775858332803141</v>
      </c>
      <c r="J149" s="4">
        <f t="shared" si="4"/>
        <v>2.923524781996977</v>
      </c>
      <c r="K149">
        <v>-0.771953</v>
      </c>
      <c r="L149" s="6">
        <v>-0.70099999999999996</v>
      </c>
      <c r="M149" s="4">
        <f t="shared" si="5"/>
        <v>3.5478113328031409</v>
      </c>
      <c r="N149" s="4">
        <f t="shared" si="3"/>
        <v>3.6170583328031407</v>
      </c>
    </row>
    <row r="150" spans="2:14">
      <c r="B150" s="4">
        <f ca="1">-'Reference worksheet'!B147</f>
        <v>2.4680740421561147</v>
      </c>
      <c r="C150" s="5" t="s">
        <v>672</v>
      </c>
      <c r="D150" s="5">
        <v>2.3332441129021801</v>
      </c>
      <c r="E150" s="5">
        <v>2.3983022697514702</v>
      </c>
      <c r="F150" s="5" t="s">
        <v>672</v>
      </c>
      <c r="G150" s="5">
        <v>0.45698179161969499</v>
      </c>
      <c r="H150" s="5">
        <v>0.45108428602860101</v>
      </c>
      <c r="I150" s="4">
        <f t="shared" si="4"/>
        <v>1.8762623212824852</v>
      </c>
      <c r="J150" s="4">
        <f t="shared" si="4"/>
        <v>1.9472179837228691</v>
      </c>
      <c r="K150">
        <v>-0.42219000000000001</v>
      </c>
      <c r="L150" s="6">
        <v>-0.32600000000000001</v>
      </c>
      <c r="M150" s="4">
        <f t="shared" si="5"/>
        <v>2.2984523212824852</v>
      </c>
      <c r="N150" s="4">
        <f t="shared" si="3"/>
        <v>2.2674623212824851</v>
      </c>
    </row>
    <row r="151" spans="2:14">
      <c r="B151" s="4">
        <f ca="1">-'Reference worksheet'!B148</f>
        <v>1.1389068930324806</v>
      </c>
      <c r="C151" s="5" t="s">
        <v>673</v>
      </c>
      <c r="D151" s="5">
        <v>1.0786437188420399</v>
      </c>
      <c r="E151" s="5">
        <v>1.1077795798060499</v>
      </c>
      <c r="F151" s="5" t="s">
        <v>673</v>
      </c>
      <c r="G151" s="5">
        <v>0.12096288721541799</v>
      </c>
      <c r="H151" s="5">
        <v>0.119436346737297</v>
      </c>
      <c r="I151" s="4">
        <f t="shared" si="4"/>
        <v>0.95768083162662188</v>
      </c>
      <c r="J151" s="4">
        <f t="shared" si="4"/>
        <v>0.98834323306875294</v>
      </c>
      <c r="K151">
        <v>-0.119736</v>
      </c>
      <c r="L151" s="6">
        <v>-9.0999999999999998E-2</v>
      </c>
      <c r="M151" s="4">
        <f t="shared" si="5"/>
        <v>1.0774168316266219</v>
      </c>
      <c r="N151" s="4">
        <f t="shared" si="3"/>
        <v>1.0668808316266218</v>
      </c>
    </row>
    <row r="152" spans="2:14">
      <c r="B152" s="4">
        <f ca="1">-'Reference worksheet'!B149</f>
        <v>16.229164461697049</v>
      </c>
      <c r="C152" s="5" t="s">
        <v>674</v>
      </c>
      <c r="D152" s="5">
        <v>16.641759491277099</v>
      </c>
      <c r="E152" s="5">
        <v>16.7581815898561</v>
      </c>
      <c r="F152" s="5" t="s">
        <v>674</v>
      </c>
      <c r="G152" s="5">
        <v>5.4292480103597303</v>
      </c>
      <c r="H152" s="5">
        <v>5.4318296001304596</v>
      </c>
      <c r="I152" s="4">
        <f t="shared" si="4"/>
        <v>11.212511480917369</v>
      </c>
      <c r="J152" s="4">
        <f t="shared" si="4"/>
        <v>11.326351989725641</v>
      </c>
      <c r="K152">
        <v>-4.5731900000000003</v>
      </c>
      <c r="L152" s="6">
        <v>-3.6269999999999998</v>
      </c>
      <c r="M152" s="4">
        <f t="shared" si="5"/>
        <v>15.785701480917369</v>
      </c>
      <c r="N152" s="4">
        <f t="shared" ref="N152:N215" si="6">I152-L152*$N$19</f>
        <v>15.564911480917369</v>
      </c>
    </row>
    <row r="153" spans="2:14">
      <c r="B153" s="4">
        <f ca="1">-'Reference worksheet'!B150</f>
        <v>17.358474015636506</v>
      </c>
      <c r="C153" s="5" t="s">
        <v>675</v>
      </c>
      <c r="D153" s="5">
        <v>17.729883589759599</v>
      </c>
      <c r="E153" s="5">
        <v>17.841006634165101</v>
      </c>
      <c r="F153" s="5" t="s">
        <v>675</v>
      </c>
      <c r="G153" s="5">
        <v>4.9667797908573297</v>
      </c>
      <c r="H153" s="5">
        <v>4.9722758761112402</v>
      </c>
      <c r="I153" s="4">
        <f t="shared" ref="I153:J216" si="7">D153-G153</f>
        <v>12.763103798902268</v>
      </c>
      <c r="J153" s="4">
        <f t="shared" si="7"/>
        <v>12.868730758053861</v>
      </c>
      <c r="K153">
        <v>-4.25108</v>
      </c>
      <c r="L153" s="6">
        <v>-3.4209999999999998</v>
      </c>
      <c r="M153" s="4">
        <f t="shared" ref="M153:M216" si="8">I153-K153</f>
        <v>17.014183798902266</v>
      </c>
      <c r="N153" s="4">
        <f t="shared" si="6"/>
        <v>16.868303798902268</v>
      </c>
    </row>
    <row r="154" spans="2:14">
      <c r="B154" s="4">
        <f ca="1">-'Reference worksheet'!B151</f>
        <v>17.583042823931471</v>
      </c>
      <c r="C154" s="5" t="s">
        <v>676</v>
      </c>
      <c r="D154" s="5">
        <v>17.903863412387199</v>
      </c>
      <c r="E154" s="5">
        <v>18.010547044826001</v>
      </c>
      <c r="F154" s="5" t="s">
        <v>676</v>
      </c>
      <c r="G154" s="5">
        <v>4.5326271989637501</v>
      </c>
      <c r="H154" s="5">
        <v>4.5390678579527597</v>
      </c>
      <c r="I154" s="4">
        <f t="shared" si="7"/>
        <v>13.371236213423449</v>
      </c>
      <c r="J154" s="4">
        <f t="shared" si="7"/>
        <v>13.471479186873243</v>
      </c>
      <c r="K154">
        <v>-3.94157</v>
      </c>
      <c r="L154" s="6">
        <v>-3.181</v>
      </c>
      <c r="M154" s="4">
        <f t="shared" si="8"/>
        <v>17.31280621342345</v>
      </c>
      <c r="N154" s="4">
        <f t="shared" si="6"/>
        <v>17.188436213423451</v>
      </c>
    </row>
    <row r="155" spans="2:14">
      <c r="B155" s="4">
        <f ca="1">-'Reference worksheet'!B152</f>
        <v>17.213580251132942</v>
      </c>
      <c r="C155" s="5" t="s">
        <v>677</v>
      </c>
      <c r="D155" s="5">
        <v>17.481291251037302</v>
      </c>
      <c r="E155" s="5">
        <v>17.584543189642901</v>
      </c>
      <c r="F155" s="5" t="s">
        <v>677</v>
      </c>
      <c r="G155" s="5">
        <v>4.1274491547945296</v>
      </c>
      <c r="H155" s="5">
        <v>4.1332194855452897</v>
      </c>
      <c r="I155" s="4">
        <f t="shared" si="7"/>
        <v>13.353842096242772</v>
      </c>
      <c r="J155" s="4">
        <f t="shared" si="7"/>
        <v>13.451323704097611</v>
      </c>
      <c r="K155">
        <v>-3.6448900000000002</v>
      </c>
      <c r="L155" s="6">
        <v>-2.919</v>
      </c>
      <c r="M155" s="4">
        <f t="shared" si="8"/>
        <v>16.998732096242772</v>
      </c>
      <c r="N155" s="4">
        <f t="shared" si="6"/>
        <v>16.856642096242773</v>
      </c>
    </row>
    <row r="156" spans="2:14">
      <c r="B156" s="4">
        <f ca="1">-'Reference worksheet'!B153</f>
        <v>16.473181381139131</v>
      </c>
      <c r="C156" s="5" t="s">
        <v>678</v>
      </c>
      <c r="D156" s="5">
        <v>16.689648937378099</v>
      </c>
      <c r="E156" s="5">
        <v>16.790324015752098</v>
      </c>
      <c r="F156" s="5" t="s">
        <v>678</v>
      </c>
      <c r="G156" s="5">
        <v>3.7535452089555399</v>
      </c>
      <c r="H156" s="5">
        <v>3.7577524455447899</v>
      </c>
      <c r="I156" s="4">
        <f t="shared" si="7"/>
        <v>12.936103728422559</v>
      </c>
      <c r="J156" s="4">
        <f t="shared" si="7"/>
        <v>13.032571570207308</v>
      </c>
      <c r="K156">
        <v>-3.3628100000000001</v>
      </c>
      <c r="L156" s="6">
        <v>-2.6629999999999998</v>
      </c>
      <c r="M156" s="4">
        <f t="shared" si="8"/>
        <v>16.298913728422558</v>
      </c>
      <c r="N156" s="4">
        <f t="shared" si="6"/>
        <v>16.131703728422558</v>
      </c>
    </row>
    <row r="157" spans="2:14">
      <c r="B157" s="4">
        <f ca="1">-'Reference worksheet'!B154</f>
        <v>13.349614891910363</v>
      </c>
      <c r="C157" s="5" t="s">
        <v>679</v>
      </c>
      <c r="D157" s="5">
        <v>13.4379691642628</v>
      </c>
      <c r="E157" s="5">
        <v>13.528602185518</v>
      </c>
      <c r="F157" s="5" t="s">
        <v>679</v>
      </c>
      <c r="G157" s="5">
        <v>2.8052740711617701</v>
      </c>
      <c r="H157" s="5">
        <v>2.80445461215331</v>
      </c>
      <c r="I157" s="4">
        <f t="shared" si="7"/>
        <v>10.632695093101029</v>
      </c>
      <c r="J157" s="4">
        <f t="shared" si="7"/>
        <v>10.724147573364689</v>
      </c>
      <c r="K157">
        <v>-2.6060300000000001</v>
      </c>
      <c r="L157" s="6">
        <v>-2.133</v>
      </c>
      <c r="M157" s="4">
        <f t="shared" si="8"/>
        <v>13.23872509310103</v>
      </c>
      <c r="N157" s="4">
        <f t="shared" si="6"/>
        <v>13.192295093101029</v>
      </c>
    </row>
    <row r="158" spans="2:14">
      <c r="B158" s="4">
        <f ca="1">-'Reference worksheet'!B155</f>
        <v>8.4617463590815305</v>
      </c>
      <c r="C158" s="5" t="s">
        <v>680</v>
      </c>
      <c r="D158" s="5">
        <v>8.4023524240008101</v>
      </c>
      <c r="E158" s="5">
        <v>8.4754790810583494</v>
      </c>
      <c r="F158" s="5" t="s">
        <v>680</v>
      </c>
      <c r="G158" s="5">
        <v>1.68068357209163</v>
      </c>
      <c r="H158" s="5">
        <v>1.6795272942215</v>
      </c>
      <c r="I158" s="4">
        <f t="shared" si="7"/>
        <v>6.7216688519091798</v>
      </c>
      <c r="J158" s="4">
        <f t="shared" si="7"/>
        <v>6.7959517868368495</v>
      </c>
      <c r="K158">
        <v>-1.63839</v>
      </c>
      <c r="L158" s="6">
        <v>-1.359</v>
      </c>
      <c r="M158" s="4">
        <f t="shared" si="8"/>
        <v>8.3600588519091801</v>
      </c>
      <c r="N158" s="4">
        <f t="shared" si="6"/>
        <v>8.3524688519091796</v>
      </c>
    </row>
    <row r="159" spans="2:14">
      <c r="B159" s="4">
        <f ca="1">-'Reference worksheet'!B156</f>
        <v>3.3800384199721014</v>
      </c>
      <c r="C159" s="5" t="s">
        <v>681</v>
      </c>
      <c r="D159" s="5">
        <v>3.2477848975774402</v>
      </c>
      <c r="E159" s="5">
        <v>3.2963821976123202</v>
      </c>
      <c r="F159" s="5" t="s">
        <v>681</v>
      </c>
      <c r="G159" s="5">
        <v>0.57223299261217897</v>
      </c>
      <c r="H159" s="5">
        <v>0.56665015040484101</v>
      </c>
      <c r="I159" s="4">
        <f t="shared" si="7"/>
        <v>2.6755519049652614</v>
      </c>
      <c r="J159" s="4">
        <f t="shared" si="7"/>
        <v>2.7297320472074791</v>
      </c>
      <c r="K159">
        <v>-0.58817299999999995</v>
      </c>
      <c r="L159" s="6">
        <v>-0.42699999999999999</v>
      </c>
      <c r="M159" s="4">
        <f t="shared" si="8"/>
        <v>3.2637249049652612</v>
      </c>
      <c r="N159" s="4">
        <f t="shared" si="6"/>
        <v>3.1879519049652614</v>
      </c>
    </row>
    <row r="160" spans="2:14">
      <c r="B160" s="4">
        <f ca="1">-'Reference worksheet'!B157</f>
        <v>6.5267302205131728</v>
      </c>
      <c r="C160" s="5" t="s">
        <v>682</v>
      </c>
      <c r="D160" s="5">
        <v>7.0457435729454101</v>
      </c>
      <c r="E160" s="5">
        <v>7.3793273024880603</v>
      </c>
      <c r="F160" s="5" t="s">
        <v>682</v>
      </c>
      <c r="G160" s="5">
        <v>2.0580660911159798</v>
      </c>
      <c r="H160" s="5">
        <v>2.0424928094662498</v>
      </c>
      <c r="I160" s="4">
        <f t="shared" si="7"/>
        <v>4.9876774818294303</v>
      </c>
      <c r="J160" s="4">
        <f t="shared" si="7"/>
        <v>5.3368344930218106</v>
      </c>
      <c r="K160">
        <v>-1.87565</v>
      </c>
      <c r="L160" s="6">
        <v>-1.5509999999999999</v>
      </c>
      <c r="M160" s="4">
        <f t="shared" si="8"/>
        <v>6.8633274818294305</v>
      </c>
      <c r="N160" s="4">
        <f t="shared" si="6"/>
        <v>6.8488774818294296</v>
      </c>
    </row>
    <row r="161" spans="2:14">
      <c r="B161" s="4">
        <f ca="1">-'Reference worksheet'!B158</f>
        <v>6.9175053209938095</v>
      </c>
      <c r="C161" s="5" t="s">
        <v>683</v>
      </c>
      <c r="D161" s="5">
        <v>7.3519572896526002</v>
      </c>
      <c r="E161" s="5">
        <v>7.6721960507629303</v>
      </c>
      <c r="F161" s="5" t="s">
        <v>683</v>
      </c>
      <c r="G161" s="5">
        <v>1.85282712998463</v>
      </c>
      <c r="H161" s="5">
        <v>1.8396543940847701</v>
      </c>
      <c r="I161" s="4">
        <f t="shared" si="7"/>
        <v>5.4991301596679705</v>
      </c>
      <c r="J161" s="4">
        <f t="shared" si="7"/>
        <v>5.8325416566781598</v>
      </c>
      <c r="K161">
        <v>-1.7307399999999999</v>
      </c>
      <c r="L161" s="6">
        <v>-1.4059999999999999</v>
      </c>
      <c r="M161" s="4">
        <f t="shared" si="8"/>
        <v>7.2298701596679704</v>
      </c>
      <c r="N161" s="4">
        <f t="shared" si="6"/>
        <v>7.1863301596679703</v>
      </c>
    </row>
    <row r="162" spans="2:14">
      <c r="B162" s="4">
        <f ca="1">-'Reference worksheet'!B159</f>
        <v>6.9280761924116341</v>
      </c>
      <c r="C162" s="5" t="s">
        <v>684</v>
      </c>
      <c r="D162" s="5">
        <v>7.2863957296221802</v>
      </c>
      <c r="E162" s="5">
        <v>7.5923470300140901</v>
      </c>
      <c r="F162" s="5" t="s">
        <v>684</v>
      </c>
      <c r="G162" s="5">
        <v>1.6643711438643101</v>
      </c>
      <c r="H162" s="5">
        <v>1.65263626189743</v>
      </c>
      <c r="I162" s="4">
        <f t="shared" si="7"/>
        <v>5.6220245857578703</v>
      </c>
      <c r="J162" s="4">
        <f t="shared" si="7"/>
        <v>5.9397107681166599</v>
      </c>
      <c r="K162">
        <v>-1.5903499999999999</v>
      </c>
      <c r="L162" s="6">
        <v>-1.26</v>
      </c>
      <c r="M162" s="4">
        <f t="shared" si="8"/>
        <v>7.2123745857578703</v>
      </c>
      <c r="N162" s="4">
        <f t="shared" si="6"/>
        <v>7.1340245857578708</v>
      </c>
    </row>
    <row r="163" spans="2:14">
      <c r="B163" s="4">
        <f ca="1">-'Reference worksheet'!B160</f>
        <v>6.7013262910715428</v>
      </c>
      <c r="C163" s="5" t="s">
        <v>685</v>
      </c>
      <c r="D163" s="5">
        <v>6.9906460162067603</v>
      </c>
      <c r="E163" s="5">
        <v>7.2815985042084597</v>
      </c>
      <c r="F163" s="5" t="s">
        <v>685</v>
      </c>
      <c r="G163" s="5">
        <v>1.4917205231547801</v>
      </c>
      <c r="H163" s="5">
        <v>1.48070346813024</v>
      </c>
      <c r="I163" s="4">
        <f t="shared" si="7"/>
        <v>5.4989254930519804</v>
      </c>
      <c r="J163" s="4">
        <f t="shared" si="7"/>
        <v>5.8008950360782201</v>
      </c>
      <c r="K163">
        <v>-1.45499</v>
      </c>
      <c r="L163" s="6">
        <v>-1.131</v>
      </c>
      <c r="M163" s="4">
        <f t="shared" si="8"/>
        <v>6.95391549305198</v>
      </c>
      <c r="N163" s="4">
        <f t="shared" si="6"/>
        <v>6.8561254930519802</v>
      </c>
    </row>
    <row r="164" spans="2:14">
      <c r="B164" s="4">
        <f ca="1">-'Reference worksheet'!B161</f>
        <v>6.3358265498581057</v>
      </c>
      <c r="C164" s="5" t="s">
        <v>686</v>
      </c>
      <c r="D164" s="5">
        <v>6.5634562647051098</v>
      </c>
      <c r="E164" s="5">
        <v>6.83914427350211</v>
      </c>
      <c r="F164" s="5" t="s">
        <v>686</v>
      </c>
      <c r="G164" s="5">
        <v>1.33473065013415</v>
      </c>
      <c r="H164" s="5">
        <v>1.3239920129171301</v>
      </c>
      <c r="I164" s="4">
        <f t="shared" si="7"/>
        <v>5.2287256145709602</v>
      </c>
      <c r="J164" s="4">
        <f t="shared" si="7"/>
        <v>5.5151522605849799</v>
      </c>
      <c r="K164">
        <v>-1.3258399999999999</v>
      </c>
      <c r="L164" s="6">
        <v>-1.0349999999999999</v>
      </c>
      <c r="M164" s="4">
        <f t="shared" si="8"/>
        <v>6.5545656145709597</v>
      </c>
      <c r="N164" s="4">
        <f t="shared" si="6"/>
        <v>6.4707256145709602</v>
      </c>
    </row>
    <row r="165" spans="2:14">
      <c r="B165" s="4">
        <f ca="1">-'Reference worksheet'!B162</f>
        <v>4.9648836868684576</v>
      </c>
      <c r="C165" s="5" t="s">
        <v>687</v>
      </c>
      <c r="D165" s="5">
        <v>5.0460848775864298</v>
      </c>
      <c r="E165" s="5">
        <v>5.2773698987521396</v>
      </c>
      <c r="F165" s="5" t="s">
        <v>687</v>
      </c>
      <c r="G165" s="5">
        <v>0.94471159454758302</v>
      </c>
      <c r="H165" s="5">
        <v>0.933900616152878</v>
      </c>
      <c r="I165" s="4">
        <f t="shared" si="7"/>
        <v>4.1013732830388463</v>
      </c>
      <c r="J165" s="4">
        <f t="shared" si="7"/>
        <v>4.343469282599262</v>
      </c>
      <c r="K165">
        <v>-0.98062199999999999</v>
      </c>
      <c r="L165" s="6">
        <v>-0.85399999999999998</v>
      </c>
      <c r="M165" s="4">
        <f t="shared" si="8"/>
        <v>5.0819952830388466</v>
      </c>
      <c r="N165" s="4">
        <f t="shared" si="6"/>
        <v>5.1261732830388462</v>
      </c>
    </row>
    <row r="166" spans="2:14">
      <c r="B166" s="4">
        <f ca="1">-'Reference worksheet'!B163</f>
        <v>3.0264852052318689</v>
      </c>
      <c r="C166" s="5" t="s">
        <v>688</v>
      </c>
      <c r="D166" s="5">
        <v>2.9667269950594801</v>
      </c>
      <c r="E166" s="5">
        <v>3.1330972634944199</v>
      </c>
      <c r="F166" s="5" t="s">
        <v>688</v>
      </c>
      <c r="G166" s="5">
        <v>0.50456500053453102</v>
      </c>
      <c r="H166" s="5">
        <v>0.495588360420264</v>
      </c>
      <c r="I166" s="4">
        <f t="shared" si="7"/>
        <v>2.4621619945249491</v>
      </c>
      <c r="J166" s="4">
        <f t="shared" si="7"/>
        <v>2.6375089030741559</v>
      </c>
      <c r="K166">
        <v>-0.55583099999999996</v>
      </c>
      <c r="L166" s="6">
        <v>-0.41899999999999998</v>
      </c>
      <c r="M166" s="4">
        <f t="shared" si="8"/>
        <v>3.0179929945249491</v>
      </c>
      <c r="N166" s="4">
        <f t="shared" si="6"/>
        <v>2.9649619945249492</v>
      </c>
    </row>
    <row r="167" spans="2:14">
      <c r="B167" s="4">
        <f ca="1">-'Reference worksheet'!B164</f>
        <v>1.1949072987063682</v>
      </c>
      <c r="C167" s="5" t="s">
        <v>689</v>
      </c>
      <c r="D167" s="5">
        <v>1.1134995322116199</v>
      </c>
      <c r="E167" s="5">
        <v>1.1787840844483699</v>
      </c>
      <c r="F167" s="5" t="s">
        <v>689</v>
      </c>
      <c r="G167" s="5">
        <v>0.13789887665296999</v>
      </c>
      <c r="H167" s="5">
        <v>0.13255351729843601</v>
      </c>
      <c r="I167" s="4">
        <f t="shared" si="7"/>
        <v>0.97560065555864994</v>
      </c>
      <c r="J167" s="4">
        <f t="shared" si="7"/>
        <v>1.0462305671499339</v>
      </c>
      <c r="K167">
        <v>-0.15879799999999999</v>
      </c>
      <c r="L167" s="6">
        <v>-0.11</v>
      </c>
      <c r="M167" s="4">
        <f t="shared" si="8"/>
        <v>1.13439865555865</v>
      </c>
      <c r="N167" s="4">
        <f t="shared" si="6"/>
        <v>1.1076006555586499</v>
      </c>
    </row>
    <row r="168" spans="2:14">
      <c r="B168" s="4">
        <f ca="1">-'Reference worksheet'!B165</f>
        <v>6.9444296604064997</v>
      </c>
      <c r="C168" s="5" t="s">
        <v>690</v>
      </c>
      <c r="D168" s="5">
        <v>7.5027461501897896</v>
      </c>
      <c r="E168" s="5">
        <v>7.7697928637143701</v>
      </c>
      <c r="F168" s="5" t="s">
        <v>690</v>
      </c>
      <c r="G168" s="5">
        <v>2.89905964429654</v>
      </c>
      <c r="H168" s="5">
        <v>2.9003050021602799</v>
      </c>
      <c r="I168" s="4">
        <f t="shared" si="7"/>
        <v>4.6036865058932497</v>
      </c>
      <c r="J168" s="4">
        <f t="shared" si="7"/>
        <v>4.8694878615540897</v>
      </c>
      <c r="K168">
        <v>-2.7443599999999999</v>
      </c>
      <c r="L168" s="6">
        <v>-2.2549999999999999</v>
      </c>
      <c r="M168" s="4">
        <f t="shared" si="8"/>
        <v>7.3480465058932491</v>
      </c>
      <c r="N168" s="4">
        <f t="shared" si="6"/>
        <v>7.3096865058932501</v>
      </c>
    </row>
    <row r="169" spans="2:14">
      <c r="B169" s="4">
        <f ca="1">-'Reference worksheet'!B166</f>
        <v>7.445469854344462</v>
      </c>
      <c r="C169" s="5" t="s">
        <v>691</v>
      </c>
      <c r="D169" s="5">
        <v>7.9257082766910196</v>
      </c>
      <c r="E169" s="5">
        <v>8.1834449630891299</v>
      </c>
      <c r="F169" s="5" t="s">
        <v>691</v>
      </c>
      <c r="G169" s="5">
        <v>2.6214062104845599</v>
      </c>
      <c r="H169" s="5">
        <v>2.6232626189016202</v>
      </c>
      <c r="I169" s="4">
        <f t="shared" si="7"/>
        <v>5.3043020662064597</v>
      </c>
      <c r="J169" s="4">
        <f t="shared" si="7"/>
        <v>5.5601823441875098</v>
      </c>
      <c r="K169">
        <v>-2.52162</v>
      </c>
      <c r="L169" s="6">
        <v>-2.0459999999999998</v>
      </c>
      <c r="M169" s="4">
        <f t="shared" si="8"/>
        <v>7.8259220662064592</v>
      </c>
      <c r="N169" s="4">
        <f t="shared" si="6"/>
        <v>7.7595020662064593</v>
      </c>
    </row>
    <row r="170" spans="2:14">
      <c r="B170" s="4">
        <f ca="1">-'Reference worksheet'!B167</f>
        <v>7.520250759082252</v>
      </c>
      <c r="C170" s="5" t="s">
        <v>692</v>
      </c>
      <c r="D170" s="5">
        <v>7.9300953029096499</v>
      </c>
      <c r="E170" s="5">
        <v>8.1777725602159101</v>
      </c>
      <c r="F170" s="5" t="s">
        <v>692</v>
      </c>
      <c r="G170" s="5">
        <v>2.36628055221037</v>
      </c>
      <c r="H170" s="5">
        <v>2.36784681843241</v>
      </c>
      <c r="I170" s="4">
        <f t="shared" si="7"/>
        <v>5.5638147506992794</v>
      </c>
      <c r="J170" s="4">
        <f t="shared" si="7"/>
        <v>5.8099257417835002</v>
      </c>
      <c r="K170">
        <v>-2.3091400000000002</v>
      </c>
      <c r="L170" s="6">
        <v>-1.8360000000000001</v>
      </c>
      <c r="M170" s="4">
        <f t="shared" si="8"/>
        <v>7.8729547506992796</v>
      </c>
      <c r="N170" s="4">
        <f t="shared" si="6"/>
        <v>7.7670147506992793</v>
      </c>
    </row>
    <row r="171" spans="2:14">
      <c r="B171" s="4">
        <f ca="1">-'Reference worksheet'!B168</f>
        <v>7.3236498298498818</v>
      </c>
      <c r="C171" s="5" t="s">
        <v>693</v>
      </c>
      <c r="D171" s="5">
        <v>7.6695021443218101</v>
      </c>
      <c r="E171" s="5">
        <v>7.9062353529412803</v>
      </c>
      <c r="F171" s="5" t="s">
        <v>693</v>
      </c>
      <c r="G171" s="5">
        <v>2.1316527345998502</v>
      </c>
      <c r="H171" s="5">
        <v>2.1322420770895398</v>
      </c>
      <c r="I171" s="4">
        <f t="shared" si="7"/>
        <v>5.5378494097219599</v>
      </c>
      <c r="J171" s="4">
        <f t="shared" si="7"/>
        <v>5.7739932758517405</v>
      </c>
      <c r="K171">
        <v>-2.1071499999999999</v>
      </c>
      <c r="L171" s="6">
        <v>-1.643</v>
      </c>
      <c r="M171" s="4">
        <f t="shared" si="8"/>
        <v>7.6449994097219598</v>
      </c>
      <c r="N171" s="4">
        <f t="shared" si="6"/>
        <v>7.5094494097219595</v>
      </c>
    </row>
    <row r="172" spans="2:14">
      <c r="B172" s="4">
        <f ca="1">-'Reference worksheet'!B169</f>
        <v>6.9634776824108346</v>
      </c>
      <c r="C172" s="5" t="s">
        <v>694</v>
      </c>
      <c r="D172" s="5">
        <v>7.2507063345153204</v>
      </c>
      <c r="E172" s="5">
        <v>7.47582506706327</v>
      </c>
      <c r="F172" s="5" t="s">
        <v>694</v>
      </c>
      <c r="G172" s="5">
        <v>1.9173808350844199</v>
      </c>
      <c r="H172" s="5">
        <v>1.9164959613481301</v>
      </c>
      <c r="I172" s="4">
        <f t="shared" si="7"/>
        <v>5.3333254994309005</v>
      </c>
      <c r="J172" s="4">
        <f t="shared" si="7"/>
        <v>5.5593291057151397</v>
      </c>
      <c r="K172">
        <v>-1.91686</v>
      </c>
      <c r="L172" s="6">
        <v>-1.4830000000000001</v>
      </c>
      <c r="M172" s="4">
        <f t="shared" si="8"/>
        <v>7.2501854994309003</v>
      </c>
      <c r="N172" s="4">
        <f t="shared" si="6"/>
        <v>7.1129254994309008</v>
      </c>
    </row>
    <row r="173" spans="2:14">
      <c r="B173" s="4">
        <f ca="1">-'Reference worksheet'!B170</f>
        <v>5.5245897927289276</v>
      </c>
      <c r="C173" s="5" t="s">
        <v>695</v>
      </c>
      <c r="D173" s="5">
        <v>5.6740341343615102</v>
      </c>
      <c r="E173" s="5">
        <v>5.8630401714641698</v>
      </c>
      <c r="F173" s="5" t="s">
        <v>695</v>
      </c>
      <c r="G173" s="5">
        <v>1.38842898430717</v>
      </c>
      <c r="H173" s="5">
        <v>1.38227988693967</v>
      </c>
      <c r="I173" s="4">
        <f t="shared" si="7"/>
        <v>4.28560515005434</v>
      </c>
      <c r="J173" s="4">
        <f t="shared" si="7"/>
        <v>4.4807602845245</v>
      </c>
      <c r="K173">
        <v>-1.4179999999999999</v>
      </c>
      <c r="L173" s="6">
        <v>-1.181</v>
      </c>
      <c r="M173" s="4">
        <f t="shared" si="8"/>
        <v>5.7036051500543401</v>
      </c>
      <c r="N173" s="4">
        <f t="shared" si="6"/>
        <v>5.7028051500543402</v>
      </c>
    </row>
    <row r="174" spans="2:14">
      <c r="B174" s="4">
        <f ca="1">-'Reference worksheet'!B171</f>
        <v>3.4031862746518953</v>
      </c>
      <c r="C174" s="5" t="s">
        <v>696</v>
      </c>
      <c r="D174" s="5">
        <v>3.3943140560835898</v>
      </c>
      <c r="E174" s="5">
        <v>3.5320699364992101</v>
      </c>
      <c r="F174" s="5" t="s">
        <v>696</v>
      </c>
      <c r="G174" s="5">
        <v>0.77543400682812103</v>
      </c>
      <c r="H174" s="5">
        <v>0.76756480614711597</v>
      </c>
      <c r="I174" s="4">
        <f t="shared" si="7"/>
        <v>2.6188800492554689</v>
      </c>
      <c r="J174" s="4">
        <f t="shared" si="7"/>
        <v>2.7645051303520942</v>
      </c>
      <c r="K174">
        <v>-0.81867500000000004</v>
      </c>
      <c r="L174" s="6">
        <v>-0.63100000000000001</v>
      </c>
      <c r="M174" s="4">
        <f t="shared" si="8"/>
        <v>3.4375550492554687</v>
      </c>
      <c r="N174" s="4">
        <f t="shared" si="6"/>
        <v>3.376080049255469</v>
      </c>
    </row>
    <row r="175" spans="2:14">
      <c r="B175" s="4">
        <f ca="1">-'Reference worksheet'!B172</f>
        <v>1.3434657507359791</v>
      </c>
      <c r="C175" s="5" t="s">
        <v>697</v>
      </c>
      <c r="D175" s="5">
        <v>1.27560154691606</v>
      </c>
      <c r="E175" s="5">
        <v>1.33540826940527</v>
      </c>
      <c r="F175" s="5" t="s">
        <v>697</v>
      </c>
      <c r="G175" s="5">
        <v>0.23492128999845499</v>
      </c>
      <c r="H175" s="5">
        <v>0.23046929583876699</v>
      </c>
      <c r="I175" s="4">
        <f t="shared" si="7"/>
        <v>1.040680256917605</v>
      </c>
      <c r="J175" s="4">
        <f t="shared" si="7"/>
        <v>1.1049389735665029</v>
      </c>
      <c r="K175">
        <v>-0.25359100000000001</v>
      </c>
      <c r="L175" s="6">
        <v>-0.186</v>
      </c>
      <c r="M175" s="4">
        <f t="shared" si="8"/>
        <v>1.2942712569176051</v>
      </c>
      <c r="N175" s="4">
        <f t="shared" si="6"/>
        <v>1.2638802569176051</v>
      </c>
    </row>
    <row r="176" spans="2:14">
      <c r="B176" s="4">
        <f ca="1">-'Reference worksheet'!B173</f>
        <v>17.96986721946466</v>
      </c>
      <c r="C176" s="5" t="s">
        <v>698</v>
      </c>
      <c r="D176" s="5">
        <v>18.8621356233994</v>
      </c>
      <c r="E176" s="5">
        <v>19.017981030161199</v>
      </c>
      <c r="F176" s="5" t="s">
        <v>698</v>
      </c>
      <c r="G176" s="5">
        <v>4.8810494028067204</v>
      </c>
      <c r="H176" s="5">
        <v>4.8858877175425004</v>
      </c>
      <c r="I176" s="4">
        <f t="shared" si="7"/>
        <v>13.98108622059268</v>
      </c>
      <c r="J176" s="4">
        <f t="shared" si="7"/>
        <v>14.132093312618698</v>
      </c>
      <c r="K176">
        <v>-3.5419100000000001</v>
      </c>
      <c r="L176" s="6">
        <v>-2.8410000000000002</v>
      </c>
      <c r="M176" s="4">
        <f t="shared" si="8"/>
        <v>17.522996220592681</v>
      </c>
      <c r="N176" s="4">
        <f t="shared" si="6"/>
        <v>17.390286220592678</v>
      </c>
    </row>
    <row r="177" spans="2:14">
      <c r="B177" s="4">
        <f ca="1">-'Reference worksheet'!B174</f>
        <v>19.22774174284401</v>
      </c>
      <c r="C177" s="5" t="s">
        <v>699</v>
      </c>
      <c r="D177" s="5">
        <v>20.1348588614226</v>
      </c>
      <c r="E177" s="5">
        <v>20.2883125834962</v>
      </c>
      <c r="F177" s="5" t="s">
        <v>699</v>
      </c>
      <c r="G177" s="5">
        <v>4.5016230608679999</v>
      </c>
      <c r="H177" s="5">
        <v>4.5091047323896198</v>
      </c>
      <c r="I177" s="4">
        <f t="shared" si="7"/>
        <v>15.633235800554601</v>
      </c>
      <c r="J177" s="4">
        <f t="shared" si="7"/>
        <v>15.77920785110658</v>
      </c>
      <c r="K177">
        <v>-3.3441299999999998</v>
      </c>
      <c r="L177" s="6">
        <v>-2.7669999999999999</v>
      </c>
      <c r="M177" s="4">
        <f t="shared" si="8"/>
        <v>18.977365800554601</v>
      </c>
      <c r="N177" s="4">
        <f t="shared" si="6"/>
        <v>18.953635800554601</v>
      </c>
    </row>
    <row r="178" spans="2:14">
      <c r="B178" s="4">
        <f ca="1">-'Reference worksheet'!B175</f>
        <v>19.468743277613321</v>
      </c>
      <c r="C178" s="5" t="s">
        <v>700</v>
      </c>
      <c r="D178" s="5">
        <v>20.3453257761361</v>
      </c>
      <c r="E178" s="5">
        <v>20.4967809764611</v>
      </c>
      <c r="F178" s="5" t="s">
        <v>700</v>
      </c>
      <c r="G178" s="5">
        <v>4.1402593251179303</v>
      </c>
      <c r="H178" s="5">
        <v>4.1495634542826201</v>
      </c>
      <c r="I178" s="4">
        <f t="shared" si="7"/>
        <v>16.205066451018169</v>
      </c>
      <c r="J178" s="4">
        <f t="shared" si="7"/>
        <v>16.347217522178479</v>
      </c>
      <c r="K178">
        <v>-3.14716</v>
      </c>
      <c r="L178" s="6">
        <v>-2.6539999999999999</v>
      </c>
      <c r="M178" s="4">
        <f t="shared" si="8"/>
        <v>19.352226451018169</v>
      </c>
      <c r="N178" s="4">
        <f t="shared" si="6"/>
        <v>19.389866451018168</v>
      </c>
    </row>
    <row r="179" spans="2:14">
      <c r="B179" s="4">
        <f ca="1">-'Reference worksheet'!B176</f>
        <v>19.049319955428942</v>
      </c>
      <c r="C179" s="5" t="s">
        <v>701</v>
      </c>
      <c r="D179" s="5">
        <v>19.868500207044701</v>
      </c>
      <c r="E179" s="5">
        <v>20.017355726500099</v>
      </c>
      <c r="F179" s="5" t="s">
        <v>701</v>
      </c>
      <c r="G179" s="5">
        <v>3.7979061578428901</v>
      </c>
      <c r="H179" s="5">
        <v>3.8077876553609902</v>
      </c>
      <c r="I179" s="4">
        <f t="shared" si="7"/>
        <v>16.070594049201809</v>
      </c>
      <c r="J179" s="4">
        <f t="shared" si="7"/>
        <v>16.20956807113911</v>
      </c>
      <c r="K179">
        <v>-2.9523799999999998</v>
      </c>
      <c r="L179" s="6">
        <v>-2.4940000000000002</v>
      </c>
      <c r="M179" s="4">
        <f t="shared" si="8"/>
        <v>19.022974049201807</v>
      </c>
      <c r="N179" s="4">
        <f t="shared" si="6"/>
        <v>19.063394049201808</v>
      </c>
    </row>
    <row r="180" spans="2:14">
      <c r="B180" s="4">
        <f ca="1">-'Reference worksheet'!B177</f>
        <v>18.219474114037748</v>
      </c>
      <c r="C180" s="5" t="s">
        <v>702</v>
      </c>
      <c r="D180" s="5">
        <v>18.965438367056599</v>
      </c>
      <c r="E180" s="5">
        <v>19.110497782224499</v>
      </c>
      <c r="F180" s="5" t="s">
        <v>702</v>
      </c>
      <c r="G180" s="5">
        <v>3.4772085360582801</v>
      </c>
      <c r="H180" s="5">
        <v>3.4863799576313799</v>
      </c>
      <c r="I180" s="4">
        <f t="shared" si="7"/>
        <v>15.48822983099832</v>
      </c>
      <c r="J180" s="4">
        <f t="shared" si="7"/>
        <v>15.624117824593119</v>
      </c>
      <c r="K180">
        <v>-2.7617799999999999</v>
      </c>
      <c r="L180" s="6">
        <v>-2.3010000000000002</v>
      </c>
      <c r="M180" s="4">
        <f t="shared" si="8"/>
        <v>18.250009830998319</v>
      </c>
      <c r="N180" s="4">
        <f t="shared" si="6"/>
        <v>18.24942983099832</v>
      </c>
    </row>
    <row r="181" spans="2:14">
      <c r="B181" s="4">
        <f ca="1">-'Reference worksheet'!B178</f>
        <v>14.735822755791821</v>
      </c>
      <c r="C181" s="5" t="s">
        <v>703</v>
      </c>
      <c r="D181" s="5">
        <v>15.2421674656253</v>
      </c>
      <c r="E181" s="5">
        <v>15.3715338621732</v>
      </c>
      <c r="F181" s="5" t="s">
        <v>703</v>
      </c>
      <c r="G181" s="5">
        <v>2.6430638644069</v>
      </c>
      <c r="H181" s="5">
        <v>2.6463683219037799</v>
      </c>
      <c r="I181" s="4">
        <f t="shared" si="7"/>
        <v>12.599103601218401</v>
      </c>
      <c r="J181" s="4">
        <f t="shared" si="7"/>
        <v>12.725165540269419</v>
      </c>
      <c r="K181">
        <v>-2.2227800000000002</v>
      </c>
      <c r="L181" s="6">
        <v>-1.786</v>
      </c>
      <c r="M181" s="4">
        <f t="shared" si="8"/>
        <v>14.821883601218401</v>
      </c>
      <c r="N181" s="4">
        <f t="shared" si="6"/>
        <v>14.742303601218401</v>
      </c>
    </row>
    <row r="182" spans="2:14">
      <c r="B182" s="4">
        <f ca="1">-'Reference worksheet'!B179</f>
        <v>9.2885041096542782</v>
      </c>
      <c r="C182" s="5" t="s">
        <v>704</v>
      </c>
      <c r="D182" s="5">
        <v>9.4693982669076409</v>
      </c>
      <c r="E182" s="5">
        <v>9.5828618916276298</v>
      </c>
      <c r="F182" s="5" t="s">
        <v>704</v>
      </c>
      <c r="G182" s="5">
        <v>1.62579605094026</v>
      </c>
      <c r="H182" s="5">
        <v>1.6227393988274501</v>
      </c>
      <c r="I182" s="4">
        <f t="shared" si="7"/>
        <v>7.8436022159673806</v>
      </c>
      <c r="J182" s="4">
        <f t="shared" si="7"/>
        <v>7.9601224928001795</v>
      </c>
      <c r="K182">
        <v>-1.4696100000000001</v>
      </c>
      <c r="L182" s="6">
        <v>-1.3160000000000001</v>
      </c>
      <c r="M182" s="4">
        <f t="shared" si="8"/>
        <v>9.3132122159673809</v>
      </c>
      <c r="N182" s="4">
        <f t="shared" si="6"/>
        <v>9.4228022159673799</v>
      </c>
    </row>
    <row r="183" spans="2:14">
      <c r="B183" s="4">
        <f ca="1">-'Reference worksheet'!B180</f>
        <v>3.6105628112812505</v>
      </c>
      <c r="C183" s="5" t="s">
        <v>705</v>
      </c>
      <c r="D183" s="5">
        <v>3.5282673977292598</v>
      </c>
      <c r="E183" s="5">
        <v>3.6162895496203702</v>
      </c>
      <c r="F183" s="5" t="s">
        <v>705</v>
      </c>
      <c r="G183" s="5">
        <v>0.55825526054281505</v>
      </c>
      <c r="H183" s="5">
        <v>0.55336456758907304</v>
      </c>
      <c r="I183" s="4">
        <f t="shared" si="7"/>
        <v>2.970012137186445</v>
      </c>
      <c r="J183" s="4">
        <f t="shared" si="7"/>
        <v>3.0629249820312969</v>
      </c>
      <c r="K183">
        <v>-0.54796400000000001</v>
      </c>
      <c r="L183" s="6">
        <v>-0.38100000000000001</v>
      </c>
      <c r="M183" s="4">
        <f t="shared" si="8"/>
        <v>3.5179761371864449</v>
      </c>
      <c r="N183" s="4">
        <f t="shared" si="6"/>
        <v>3.4272121371864448</v>
      </c>
    </row>
    <row r="184" spans="2:14">
      <c r="B184" s="4">
        <f ca="1">-'Reference worksheet'!B181</f>
        <v>15.335148454885273</v>
      </c>
      <c r="C184" s="5" t="s">
        <v>706</v>
      </c>
      <c r="D184" s="5">
        <v>15.5903692529913</v>
      </c>
      <c r="E184" s="5">
        <v>15.7521262077518</v>
      </c>
      <c r="F184" s="5" t="s">
        <v>706</v>
      </c>
      <c r="G184" s="5">
        <v>4.6034311208219103</v>
      </c>
      <c r="H184" s="5">
        <v>4.60240695064428</v>
      </c>
      <c r="I184" s="4">
        <f t="shared" si="7"/>
        <v>10.986938132169389</v>
      </c>
      <c r="J184" s="4">
        <f t="shared" si="7"/>
        <v>11.14971925710752</v>
      </c>
      <c r="K184">
        <v>-3.7295099999999999</v>
      </c>
      <c r="L184" s="6">
        <v>-3.13</v>
      </c>
      <c r="M184" s="4">
        <f t="shared" si="8"/>
        <v>14.716448132169388</v>
      </c>
      <c r="N184" s="4">
        <f t="shared" si="6"/>
        <v>14.742938132169389</v>
      </c>
    </row>
    <row r="185" spans="2:14">
      <c r="B185" s="4">
        <f ca="1">-'Reference worksheet'!B182</f>
        <v>16.375033226158884</v>
      </c>
      <c r="C185" s="5" t="s">
        <v>707</v>
      </c>
      <c r="D185" s="5">
        <v>16.611089751738898</v>
      </c>
      <c r="E185" s="5">
        <v>16.7704101875124</v>
      </c>
      <c r="F185" s="5" t="s">
        <v>707</v>
      </c>
      <c r="G185" s="5">
        <v>4.20000110037389</v>
      </c>
      <c r="H185" s="5">
        <v>4.20124249237759</v>
      </c>
      <c r="I185" s="4">
        <f t="shared" si="7"/>
        <v>12.411088651365009</v>
      </c>
      <c r="J185" s="4">
        <f t="shared" si="7"/>
        <v>12.56916769513481</v>
      </c>
      <c r="K185">
        <v>-3.47079</v>
      </c>
      <c r="L185" s="6">
        <v>-2.9689999999999999</v>
      </c>
      <c r="M185" s="4">
        <f t="shared" si="8"/>
        <v>15.88187865136501</v>
      </c>
      <c r="N185" s="4">
        <f t="shared" si="6"/>
        <v>15.973888651365009</v>
      </c>
    </row>
    <row r="186" spans="2:14">
      <c r="B186" s="4">
        <f ca="1">-'Reference worksheet'!B183</f>
        <v>16.558752047382594</v>
      </c>
      <c r="C186" s="5" t="s">
        <v>708</v>
      </c>
      <c r="D186" s="5">
        <v>16.7645655495967</v>
      </c>
      <c r="E186" s="5">
        <v>16.920712130798002</v>
      </c>
      <c r="F186" s="5" t="s">
        <v>708</v>
      </c>
      <c r="G186" s="5">
        <v>3.8218499888886499</v>
      </c>
      <c r="H186" s="5">
        <v>3.8235626712748201</v>
      </c>
      <c r="I186" s="4">
        <f t="shared" si="7"/>
        <v>12.94271556070805</v>
      </c>
      <c r="J186" s="4">
        <f t="shared" si="7"/>
        <v>13.097149459523182</v>
      </c>
      <c r="K186">
        <v>-3.2200500000000001</v>
      </c>
      <c r="L186" s="6">
        <v>-2.7530000000000001</v>
      </c>
      <c r="M186" s="4">
        <f t="shared" si="8"/>
        <v>16.162765560708049</v>
      </c>
      <c r="N186" s="4">
        <f t="shared" si="6"/>
        <v>16.246315560708052</v>
      </c>
    </row>
    <row r="187" spans="2:14">
      <c r="B187" s="4">
        <f ca="1">-'Reference worksheet'!B184</f>
        <v>16.1882903200435</v>
      </c>
      <c r="C187" s="5" t="s">
        <v>709</v>
      </c>
      <c r="D187" s="5">
        <v>16.3593236249604</v>
      </c>
      <c r="E187" s="5">
        <v>16.511836776809499</v>
      </c>
      <c r="F187" s="5" t="s">
        <v>709</v>
      </c>
      <c r="G187" s="5">
        <v>3.4687677043432301</v>
      </c>
      <c r="H187" s="5">
        <v>3.4696093677753499</v>
      </c>
      <c r="I187" s="4">
        <f t="shared" si="7"/>
        <v>12.890555920617169</v>
      </c>
      <c r="J187" s="4">
        <f t="shared" si="7"/>
        <v>13.042227409034149</v>
      </c>
      <c r="K187">
        <v>-2.9777100000000001</v>
      </c>
      <c r="L187" s="6">
        <v>-2.512</v>
      </c>
      <c r="M187" s="4">
        <f t="shared" si="8"/>
        <v>15.868265920617169</v>
      </c>
      <c r="N187" s="4">
        <f t="shared" si="6"/>
        <v>15.904955920617169</v>
      </c>
    </row>
    <row r="188" spans="2:14">
      <c r="B188" s="4">
        <f ca="1">-'Reference worksheet'!B185</f>
        <v>15.476366049166623</v>
      </c>
      <c r="C188" s="5" t="s">
        <v>710</v>
      </c>
      <c r="D188" s="5">
        <v>15.6128367713019</v>
      </c>
      <c r="E188" s="5">
        <v>15.761377601018101</v>
      </c>
      <c r="F188" s="5" t="s">
        <v>710</v>
      </c>
      <c r="G188" s="5">
        <v>3.14227716146585</v>
      </c>
      <c r="H188" s="5">
        <v>3.1415093571568899</v>
      </c>
      <c r="I188" s="4">
        <f t="shared" si="7"/>
        <v>12.47055960983605</v>
      </c>
      <c r="J188" s="4">
        <f t="shared" si="7"/>
        <v>12.619868243861211</v>
      </c>
      <c r="K188">
        <v>-2.7454800000000001</v>
      </c>
      <c r="L188" s="6">
        <v>-2.2869999999999999</v>
      </c>
      <c r="M188" s="4">
        <f t="shared" si="8"/>
        <v>15.21603960983605</v>
      </c>
      <c r="N188" s="4">
        <f t="shared" si="6"/>
        <v>15.21495960983605</v>
      </c>
    </row>
    <row r="189" spans="2:14">
      <c r="B189" s="4">
        <f ca="1">-'Reference worksheet'!B186</f>
        <v>12.544425026078958</v>
      </c>
      <c r="C189" s="5" t="s">
        <v>711</v>
      </c>
      <c r="D189" s="5">
        <v>12.5805147825058</v>
      </c>
      <c r="E189" s="5">
        <v>12.715989871712001</v>
      </c>
      <c r="F189" s="5" t="s">
        <v>711</v>
      </c>
      <c r="G189" s="5">
        <v>2.3087341258427601</v>
      </c>
      <c r="H189" s="5">
        <v>2.3025225642971101</v>
      </c>
      <c r="I189" s="4">
        <f t="shared" si="7"/>
        <v>10.27178065666304</v>
      </c>
      <c r="J189" s="4">
        <f t="shared" si="7"/>
        <v>10.413467307414891</v>
      </c>
      <c r="K189">
        <v>-2.11415</v>
      </c>
      <c r="L189" s="6">
        <v>-1.867</v>
      </c>
      <c r="M189" s="4">
        <f t="shared" si="8"/>
        <v>12.38593065666304</v>
      </c>
      <c r="N189" s="4">
        <f t="shared" si="6"/>
        <v>12.512180656663039</v>
      </c>
    </row>
    <row r="190" spans="2:14">
      <c r="B190" s="4">
        <f ca="1">-'Reference worksheet'!B187</f>
        <v>8.0538616764165365</v>
      </c>
      <c r="C190" s="5" t="s">
        <v>712</v>
      </c>
      <c r="D190" s="5">
        <v>7.9598089539134396</v>
      </c>
      <c r="E190" s="5">
        <v>8.0821329763778795</v>
      </c>
      <c r="F190" s="5" t="s">
        <v>712</v>
      </c>
      <c r="G190" s="5">
        <v>1.33058593796397</v>
      </c>
      <c r="H190" s="5">
        <v>1.3244769723390399</v>
      </c>
      <c r="I190" s="4">
        <f t="shared" si="7"/>
        <v>6.6292230159494698</v>
      </c>
      <c r="J190" s="4">
        <f t="shared" si="7"/>
        <v>6.7576560040388394</v>
      </c>
      <c r="K190">
        <v>-1.29579</v>
      </c>
      <c r="L190" s="6">
        <v>-1.0620000000000001</v>
      </c>
      <c r="M190" s="4">
        <f t="shared" si="8"/>
        <v>7.9250130159494701</v>
      </c>
      <c r="N190" s="4">
        <f t="shared" si="6"/>
        <v>7.9036230159494698</v>
      </c>
    </row>
    <row r="191" spans="2:14">
      <c r="B191" s="4">
        <f ca="1">-'Reference worksheet'!B188</f>
        <v>3.0197806775607048</v>
      </c>
      <c r="C191" s="5" t="s">
        <v>713</v>
      </c>
      <c r="D191" s="5">
        <v>2.8934091302097098</v>
      </c>
      <c r="E191" s="5">
        <v>2.9880564652783699</v>
      </c>
      <c r="F191" s="5" t="s">
        <v>713</v>
      </c>
      <c r="G191" s="5">
        <v>0.35340837864223101</v>
      </c>
      <c r="H191" s="5">
        <v>0.35008512347076298</v>
      </c>
      <c r="I191" s="4">
        <f t="shared" si="7"/>
        <v>2.540000751567479</v>
      </c>
      <c r="J191" s="4">
        <f t="shared" si="7"/>
        <v>2.637971341807607</v>
      </c>
      <c r="K191">
        <v>-0.35284300000000002</v>
      </c>
      <c r="L191" s="6">
        <v>-0.252</v>
      </c>
      <c r="M191" s="4">
        <f t="shared" si="8"/>
        <v>2.892843751567479</v>
      </c>
      <c r="N191" s="4">
        <f t="shared" si="6"/>
        <v>2.842400751567479</v>
      </c>
    </row>
    <row r="192" spans="2:14">
      <c r="B192" s="4">
        <f ca="1">-'Reference worksheet'!B189</f>
        <v>18.420972245090045</v>
      </c>
      <c r="C192" s="5" t="s">
        <v>714</v>
      </c>
      <c r="D192" s="5">
        <v>18.962326527993302</v>
      </c>
      <c r="E192" s="5">
        <v>19.100404405496199</v>
      </c>
      <c r="F192" s="5" t="s">
        <v>714</v>
      </c>
      <c r="G192" s="5">
        <v>5.0827345253807596</v>
      </c>
      <c r="H192" s="5">
        <v>5.0865065157332197</v>
      </c>
      <c r="I192" s="4">
        <f t="shared" si="7"/>
        <v>13.879592002612542</v>
      </c>
      <c r="J192" s="4">
        <f t="shared" si="7"/>
        <v>14.01389788976298</v>
      </c>
      <c r="K192">
        <v>-4.0103499999999999</v>
      </c>
      <c r="L192" s="6">
        <v>-3.1920000000000002</v>
      </c>
      <c r="M192" s="4">
        <f t="shared" si="8"/>
        <v>17.889942002612543</v>
      </c>
      <c r="N192" s="4">
        <f t="shared" si="6"/>
        <v>17.709992002612541</v>
      </c>
    </row>
    <row r="193" spans="2:14">
      <c r="B193" s="4">
        <f ca="1">-'Reference worksheet'!B190</f>
        <v>19.631934398701777</v>
      </c>
      <c r="C193" s="5" t="s">
        <v>715</v>
      </c>
      <c r="D193" s="5">
        <v>20.169017216180698</v>
      </c>
      <c r="E193" s="5">
        <v>20.303545620082399</v>
      </c>
      <c r="F193" s="5" t="s">
        <v>715</v>
      </c>
      <c r="G193" s="5">
        <v>4.6764376066726498</v>
      </c>
      <c r="H193" s="5">
        <v>4.6828649850505997</v>
      </c>
      <c r="I193" s="4">
        <f t="shared" si="7"/>
        <v>15.492579609508049</v>
      </c>
      <c r="J193" s="4">
        <f t="shared" si="7"/>
        <v>15.6206806350318</v>
      </c>
      <c r="K193">
        <v>-3.7607699999999999</v>
      </c>
      <c r="L193" s="6">
        <v>-3.069</v>
      </c>
      <c r="M193" s="4">
        <f t="shared" si="8"/>
        <v>19.253349609508049</v>
      </c>
      <c r="N193" s="4">
        <f t="shared" si="6"/>
        <v>19.175379609508049</v>
      </c>
    </row>
    <row r="194" spans="2:14">
      <c r="B194" s="4">
        <f ca="1">-'Reference worksheet'!B191</f>
        <v>19.87745975665986</v>
      </c>
      <c r="C194" s="5" t="s">
        <v>716</v>
      </c>
      <c r="D194" s="5">
        <v>20.383320274680401</v>
      </c>
      <c r="E194" s="5">
        <v>20.514140033431101</v>
      </c>
      <c r="F194" s="5" t="s">
        <v>716</v>
      </c>
      <c r="G194" s="5">
        <v>4.2918204829320796</v>
      </c>
      <c r="H194" s="5">
        <v>4.2996242889655596</v>
      </c>
      <c r="I194" s="4">
        <f t="shared" si="7"/>
        <v>16.091499791748319</v>
      </c>
      <c r="J194" s="4">
        <f t="shared" si="7"/>
        <v>16.21451574446554</v>
      </c>
      <c r="K194">
        <v>-3.5170699999999999</v>
      </c>
      <c r="L194" s="6">
        <v>-2.9089999999999998</v>
      </c>
      <c r="M194" s="4">
        <f t="shared" si="8"/>
        <v>19.608569791748319</v>
      </c>
      <c r="N194" s="4">
        <f t="shared" si="6"/>
        <v>19.582299791748319</v>
      </c>
    </row>
    <row r="195" spans="2:14">
      <c r="B195" s="4">
        <f ca="1">-'Reference worksheet'!B192</f>
        <v>19.488061384154701</v>
      </c>
      <c r="C195" s="5" t="s">
        <v>717</v>
      </c>
      <c r="D195" s="5">
        <v>19.946752379896001</v>
      </c>
      <c r="E195" s="5">
        <v>20.073412936654702</v>
      </c>
      <c r="F195" s="5" t="s">
        <v>717</v>
      </c>
      <c r="G195" s="5">
        <v>3.9294053412095402</v>
      </c>
      <c r="H195" s="5">
        <v>3.9371617627456601</v>
      </c>
      <c r="I195" s="4">
        <f t="shared" si="7"/>
        <v>16.017347038686459</v>
      </c>
      <c r="J195" s="4">
        <f t="shared" si="7"/>
        <v>16.136251173909042</v>
      </c>
      <c r="K195">
        <v>-3.2800099999999999</v>
      </c>
      <c r="L195" s="6">
        <v>-2.71</v>
      </c>
      <c r="M195" s="4">
        <f t="shared" si="8"/>
        <v>19.29735703868646</v>
      </c>
      <c r="N195" s="4">
        <f t="shared" si="6"/>
        <v>19.269347038686458</v>
      </c>
    </row>
    <row r="196" spans="2:14">
      <c r="B196" s="4">
        <f ca="1">-'Reference worksheet'!B193</f>
        <v>18.697467415362549</v>
      </c>
      <c r="C196" s="5" t="s">
        <v>718</v>
      </c>
      <c r="D196" s="5">
        <v>19.101213176135399</v>
      </c>
      <c r="E196" s="5">
        <v>19.2233271033991</v>
      </c>
      <c r="F196" s="5" t="s">
        <v>718</v>
      </c>
      <c r="G196" s="5">
        <v>3.5914457049166102</v>
      </c>
      <c r="H196" s="5">
        <v>3.5980064240432399</v>
      </c>
      <c r="I196" s="4">
        <f t="shared" si="7"/>
        <v>15.509767471218789</v>
      </c>
      <c r="J196" s="4">
        <f t="shared" si="7"/>
        <v>15.625320679355861</v>
      </c>
      <c r="K196">
        <v>-3.05145</v>
      </c>
      <c r="L196" s="6">
        <v>-2.4900000000000002</v>
      </c>
      <c r="M196" s="4">
        <f t="shared" si="8"/>
        <v>18.561217471218789</v>
      </c>
      <c r="N196" s="4">
        <f t="shared" si="6"/>
        <v>18.49776747121879</v>
      </c>
    </row>
    <row r="197" spans="2:14">
      <c r="B197" s="4">
        <f ca="1">-'Reference worksheet'!B194</f>
        <v>15.324870459683998</v>
      </c>
      <c r="C197" s="5" t="s">
        <v>719</v>
      </c>
      <c r="D197" s="5">
        <v>15.5594947671434</v>
      </c>
      <c r="E197" s="5">
        <v>15.6676960036975</v>
      </c>
      <c r="F197" s="5" t="s">
        <v>719</v>
      </c>
      <c r="G197" s="5">
        <v>2.718191356213</v>
      </c>
      <c r="H197" s="5">
        <v>2.71912729039731</v>
      </c>
      <c r="I197" s="4">
        <f t="shared" si="7"/>
        <v>12.841303410930401</v>
      </c>
      <c r="J197" s="4">
        <f t="shared" si="7"/>
        <v>12.94856871330019</v>
      </c>
      <c r="K197">
        <v>-2.42123</v>
      </c>
      <c r="L197" s="6">
        <v>-1.9610000000000001</v>
      </c>
      <c r="M197" s="4">
        <f t="shared" si="8"/>
        <v>15.2625334109304</v>
      </c>
      <c r="N197" s="4">
        <f t="shared" si="6"/>
        <v>15.194503410930402</v>
      </c>
    </row>
    <row r="198" spans="2:14">
      <c r="B198" s="4">
        <f ca="1">-'Reference worksheet'!B195</f>
        <v>9.9531644655110618</v>
      </c>
      <c r="C198" s="5" t="s">
        <v>720</v>
      </c>
      <c r="D198" s="5">
        <v>9.9609687078447706</v>
      </c>
      <c r="E198" s="5">
        <v>10.0544447449759</v>
      </c>
      <c r="F198" s="5" t="s">
        <v>720</v>
      </c>
      <c r="G198" s="5">
        <v>1.66119002084961</v>
      </c>
      <c r="H198" s="5">
        <v>1.6586181549660799</v>
      </c>
      <c r="I198" s="4">
        <f t="shared" si="7"/>
        <v>8.2997786869951611</v>
      </c>
      <c r="J198" s="4">
        <f t="shared" si="7"/>
        <v>8.3958265900098201</v>
      </c>
      <c r="K198">
        <v>-1.5748</v>
      </c>
      <c r="L198" s="6">
        <v>-1.37</v>
      </c>
      <c r="M198" s="4">
        <f t="shared" si="8"/>
        <v>9.8745786869951608</v>
      </c>
      <c r="N198" s="4">
        <f t="shared" si="6"/>
        <v>9.9437786869951612</v>
      </c>
    </row>
    <row r="199" spans="2:14">
      <c r="B199" s="4">
        <f ca="1">-'Reference worksheet'!B196</f>
        <v>4.1793384760245891</v>
      </c>
      <c r="C199" s="5" t="s">
        <v>721</v>
      </c>
      <c r="D199" s="5">
        <v>4.0308408255554502</v>
      </c>
      <c r="E199" s="5">
        <v>4.0991437078998398</v>
      </c>
      <c r="F199" s="5" t="s">
        <v>721</v>
      </c>
      <c r="G199" s="5">
        <v>0.57407041761184696</v>
      </c>
      <c r="H199" s="5">
        <v>0.56928197231105404</v>
      </c>
      <c r="I199" s="4">
        <f t="shared" si="7"/>
        <v>3.456770407943603</v>
      </c>
      <c r="J199" s="4">
        <f t="shared" si="7"/>
        <v>3.5298617355887858</v>
      </c>
      <c r="K199">
        <v>-0.58472000000000002</v>
      </c>
      <c r="L199" s="6">
        <v>-0.41499999999999998</v>
      </c>
      <c r="M199" s="4">
        <f t="shared" si="8"/>
        <v>4.0414904079436029</v>
      </c>
      <c r="N199" s="4">
        <f t="shared" si="6"/>
        <v>3.9547704079436028</v>
      </c>
    </row>
    <row r="200" spans="2:14">
      <c r="B200" s="4">
        <f ca="1">-'Reference worksheet'!B197</f>
        <v>18.182392621712498</v>
      </c>
      <c r="C200" s="5" t="s">
        <v>722</v>
      </c>
      <c r="D200" s="5">
        <v>18.394723600421699</v>
      </c>
      <c r="E200" s="5">
        <v>18.532657514695099</v>
      </c>
      <c r="F200" s="5" t="s">
        <v>722</v>
      </c>
      <c r="G200" s="5">
        <v>5.0659698090136498</v>
      </c>
      <c r="H200" s="5">
        <v>5.0651880394807698</v>
      </c>
      <c r="I200" s="4">
        <f t="shared" si="7"/>
        <v>13.328753791408049</v>
      </c>
      <c r="J200" s="4">
        <f t="shared" si="7"/>
        <v>13.46746947521433</v>
      </c>
      <c r="K200">
        <v>-4.2058099999999996</v>
      </c>
      <c r="L200" s="6">
        <v>-3.4279999999999999</v>
      </c>
      <c r="M200" s="4">
        <f t="shared" si="8"/>
        <v>17.534563791408047</v>
      </c>
      <c r="N200" s="4">
        <f t="shared" si="6"/>
        <v>17.442353791408049</v>
      </c>
    </row>
    <row r="201" spans="2:14">
      <c r="B201" s="4">
        <f ca="1">-'Reference worksheet'!B198</f>
        <v>19.310143382583139</v>
      </c>
      <c r="C201" s="5" t="s">
        <v>723</v>
      </c>
      <c r="D201" s="5">
        <v>19.5219142353058</v>
      </c>
      <c r="E201" s="5">
        <v>19.657393068233802</v>
      </c>
      <c r="F201" s="5" t="s">
        <v>723</v>
      </c>
      <c r="G201" s="5">
        <v>4.6523310661785997</v>
      </c>
      <c r="H201" s="5">
        <v>4.6539326517728501</v>
      </c>
      <c r="I201" s="4">
        <f t="shared" si="7"/>
        <v>14.8695831691272</v>
      </c>
      <c r="J201" s="4">
        <f t="shared" si="7"/>
        <v>15.003460416460952</v>
      </c>
      <c r="K201">
        <v>-3.9281299999999999</v>
      </c>
      <c r="L201" s="6">
        <v>-3.266</v>
      </c>
      <c r="M201" s="4">
        <f t="shared" si="8"/>
        <v>18.797713169127199</v>
      </c>
      <c r="N201" s="4">
        <f t="shared" si="6"/>
        <v>18.7887831691272</v>
      </c>
    </row>
    <row r="202" spans="2:14">
      <c r="B202" s="4">
        <f ca="1">-'Reference worksheet'!B199</f>
        <v>19.556683687225952</v>
      </c>
      <c r="C202" s="5" t="s">
        <v>724</v>
      </c>
      <c r="D202" s="5">
        <v>19.752122163397701</v>
      </c>
      <c r="E202" s="5">
        <v>19.8841904156771</v>
      </c>
      <c r="F202" s="5" t="s">
        <v>724</v>
      </c>
      <c r="G202" s="5">
        <v>4.2628655354669602</v>
      </c>
      <c r="H202" s="5">
        <v>4.2654496509634399</v>
      </c>
      <c r="I202" s="4">
        <f t="shared" si="7"/>
        <v>15.48925662793074</v>
      </c>
      <c r="J202" s="4">
        <f t="shared" si="7"/>
        <v>15.61874076471366</v>
      </c>
      <c r="K202">
        <v>-3.6591300000000002</v>
      </c>
      <c r="L202" s="6">
        <v>-3.0640000000000001</v>
      </c>
      <c r="M202" s="4">
        <f t="shared" si="8"/>
        <v>19.148386627930741</v>
      </c>
      <c r="N202" s="4">
        <f t="shared" si="6"/>
        <v>19.16605662793074</v>
      </c>
    </row>
    <row r="203" spans="2:14">
      <c r="B203" s="4">
        <f ca="1">-'Reference worksheet'!B200</f>
        <v>19.216910922669332</v>
      </c>
      <c r="C203" s="5" t="s">
        <v>725</v>
      </c>
      <c r="D203" s="5">
        <v>19.387628947409802</v>
      </c>
      <c r="E203" s="5">
        <v>19.515460285038099</v>
      </c>
      <c r="F203" s="5" t="s">
        <v>725</v>
      </c>
      <c r="G203" s="5">
        <v>3.8976605743587598</v>
      </c>
      <c r="H203" s="5">
        <v>3.90004665852469</v>
      </c>
      <c r="I203" s="4">
        <f t="shared" si="7"/>
        <v>15.489968373051042</v>
      </c>
      <c r="J203" s="4">
        <f t="shared" si="7"/>
        <v>15.615413626513408</v>
      </c>
      <c r="K203">
        <v>-3.3993199999999999</v>
      </c>
      <c r="L203" s="6">
        <v>-2.8340000000000001</v>
      </c>
      <c r="M203" s="4">
        <f t="shared" si="8"/>
        <v>18.889288373051041</v>
      </c>
      <c r="N203" s="4">
        <f t="shared" si="6"/>
        <v>18.890768373051042</v>
      </c>
    </row>
    <row r="204" spans="2:14">
      <c r="B204" s="4">
        <f ca="1">-'Reference worksheet'!B201</f>
        <v>18.5010452641651</v>
      </c>
      <c r="C204" s="5" t="s">
        <v>726</v>
      </c>
      <c r="D204" s="5">
        <v>18.643365888900298</v>
      </c>
      <c r="E204" s="5">
        <v>18.767003804561</v>
      </c>
      <c r="F204" s="5" t="s">
        <v>726</v>
      </c>
      <c r="G204" s="5">
        <v>3.55825364513495</v>
      </c>
      <c r="H204" s="5">
        <v>3.5596976436409502</v>
      </c>
      <c r="I204" s="4">
        <f t="shared" si="7"/>
        <v>15.085112243765348</v>
      </c>
      <c r="J204" s="4">
        <f t="shared" si="7"/>
        <v>15.20730616092005</v>
      </c>
      <c r="K204">
        <v>-3.1504400000000001</v>
      </c>
      <c r="L204" s="6">
        <v>-2.6019999999999999</v>
      </c>
      <c r="M204" s="4">
        <f t="shared" si="8"/>
        <v>18.235552243765348</v>
      </c>
      <c r="N204" s="4">
        <f t="shared" si="6"/>
        <v>18.207512243765347</v>
      </c>
    </row>
    <row r="205" spans="2:14">
      <c r="B205" s="4">
        <f ca="1">-'Reference worksheet'!B202</f>
        <v>15.385818219599299</v>
      </c>
      <c r="C205" s="5" t="s">
        <v>727</v>
      </c>
      <c r="D205" s="5">
        <v>15.4373341230524</v>
      </c>
      <c r="E205" s="5">
        <v>15.5503354056754</v>
      </c>
      <c r="F205" s="5" t="s">
        <v>727</v>
      </c>
      <c r="G205" s="5">
        <v>2.6822153298267701</v>
      </c>
      <c r="H205" s="5">
        <v>2.6799543459547501</v>
      </c>
      <c r="I205" s="4">
        <f t="shared" si="7"/>
        <v>12.75511879322563</v>
      </c>
      <c r="J205" s="4">
        <f t="shared" si="7"/>
        <v>12.87038105972065</v>
      </c>
      <c r="K205">
        <v>-2.4725000000000001</v>
      </c>
      <c r="L205" s="6">
        <v>-2.0859999999999999</v>
      </c>
      <c r="M205" s="4">
        <f t="shared" si="8"/>
        <v>15.227618793225631</v>
      </c>
      <c r="N205" s="4">
        <f t="shared" si="6"/>
        <v>15.25831879322563</v>
      </c>
    </row>
    <row r="206" spans="2:14">
      <c r="B206" s="4">
        <f ca="1">-'Reference worksheet'!B203</f>
        <v>10.319572522327368</v>
      </c>
      <c r="C206" s="5" t="s">
        <v>728</v>
      </c>
      <c r="D206" s="5">
        <v>10.230582071393901</v>
      </c>
      <c r="E206" s="5">
        <v>10.330174826402301</v>
      </c>
      <c r="F206" s="5" t="s">
        <v>728</v>
      </c>
      <c r="G206" s="5">
        <v>1.61932409616995</v>
      </c>
      <c r="H206" s="5">
        <v>1.6160548256407701</v>
      </c>
      <c r="I206" s="4">
        <f t="shared" si="7"/>
        <v>8.6112579752239498</v>
      </c>
      <c r="J206" s="4">
        <f t="shared" si="7"/>
        <v>8.7141200007615307</v>
      </c>
      <c r="K206">
        <v>-1.5812999999999999</v>
      </c>
      <c r="L206" s="6">
        <v>-1.3380000000000001</v>
      </c>
      <c r="M206" s="4">
        <f t="shared" si="8"/>
        <v>10.19255797522395</v>
      </c>
      <c r="N206" s="4">
        <f t="shared" si="6"/>
        <v>10.216857975223951</v>
      </c>
    </row>
    <row r="207" spans="2:14">
      <c r="B207" s="4">
        <f ca="1">-'Reference worksheet'!B204</f>
        <v>4.6906066117493808</v>
      </c>
      <c r="C207" s="5" t="s">
        <v>729</v>
      </c>
      <c r="D207" s="5">
        <v>4.5156524965826197</v>
      </c>
      <c r="E207" s="5">
        <v>4.59153735093959</v>
      </c>
      <c r="F207" s="5" t="s">
        <v>729</v>
      </c>
      <c r="G207" s="5">
        <v>0.55764356616474398</v>
      </c>
      <c r="H207" s="5">
        <v>0.55249597207671997</v>
      </c>
      <c r="I207" s="4">
        <f t="shared" si="7"/>
        <v>3.9580089304178756</v>
      </c>
      <c r="J207" s="4">
        <f t="shared" si="7"/>
        <v>4.0390413788628701</v>
      </c>
      <c r="K207">
        <v>-0.57446699999999995</v>
      </c>
      <c r="L207" s="6">
        <v>-0.41199999999999998</v>
      </c>
      <c r="M207" s="4">
        <f t="shared" si="8"/>
        <v>4.5324759304178759</v>
      </c>
      <c r="N207" s="4">
        <f t="shared" si="6"/>
        <v>4.4524089304178753</v>
      </c>
    </row>
    <row r="208" spans="2:14">
      <c r="B208" s="4">
        <f ca="1">-'Reference worksheet'!B205</f>
        <v>0.10537601126007434</v>
      </c>
      <c r="C208" s="5" t="s">
        <v>730</v>
      </c>
      <c r="D208" s="5">
        <v>-0.73708927640657895</v>
      </c>
      <c r="E208" s="5">
        <v>-0.63391178050798802</v>
      </c>
      <c r="F208" s="5" t="s">
        <v>730</v>
      </c>
      <c r="G208" s="5">
        <v>10.1526327547076</v>
      </c>
      <c r="H208" s="5">
        <v>10.149039535536501</v>
      </c>
      <c r="I208" s="4">
        <f t="shared" si="7"/>
        <v>-10.889722031114179</v>
      </c>
      <c r="J208" s="4">
        <f t="shared" si="7"/>
        <v>-10.782951316044489</v>
      </c>
      <c r="K208">
        <v>-11.495900000000001</v>
      </c>
      <c r="L208" s="6">
        <v>-9.1389999999999993</v>
      </c>
      <c r="M208" s="4">
        <f t="shared" si="8"/>
        <v>0.60617796888582198</v>
      </c>
      <c r="N208" s="4">
        <f t="shared" si="6"/>
        <v>7.7077968885820525E-2</v>
      </c>
    </row>
    <row r="209" spans="2:14">
      <c r="B209" s="4">
        <f ca="1">-'Reference worksheet'!B206</f>
        <v>2.0159816818945808</v>
      </c>
      <c r="C209" s="5" t="s">
        <v>731</v>
      </c>
      <c r="D209" s="5">
        <v>1.4955689793048801</v>
      </c>
      <c r="E209" s="5">
        <v>1.5865413470299301</v>
      </c>
      <c r="F209" s="5" t="s">
        <v>731</v>
      </c>
      <c r="G209" s="5">
        <v>8.4982392114413106</v>
      </c>
      <c r="H209" s="5">
        <v>8.4884419288356607</v>
      </c>
      <c r="I209" s="4">
        <f t="shared" si="7"/>
        <v>-7.0026702321364303</v>
      </c>
      <c r="J209" s="4">
        <f t="shared" si="7"/>
        <v>-6.9019005818057302</v>
      </c>
      <c r="K209">
        <v>-9.5649200000000008</v>
      </c>
      <c r="L209" s="6">
        <v>-7.1849999999999996</v>
      </c>
      <c r="M209" s="4">
        <f t="shared" si="8"/>
        <v>2.5622497678635705</v>
      </c>
      <c r="N209" s="4">
        <f t="shared" si="6"/>
        <v>1.6193297678635696</v>
      </c>
    </row>
    <row r="210" spans="2:14">
      <c r="B210" s="4">
        <f ca="1">-'Reference worksheet'!B207</f>
        <v>2.7248786464055095</v>
      </c>
      <c r="C210" s="5" t="s">
        <v>732</v>
      </c>
      <c r="D210" s="5">
        <v>2.3910524535774602</v>
      </c>
      <c r="E210" s="5">
        <v>2.4572976042594101</v>
      </c>
      <c r="F210" s="5" t="s">
        <v>732</v>
      </c>
      <c r="G210" s="5">
        <v>7.04691054043988</v>
      </c>
      <c r="H210" s="5">
        <v>7.0374817514929404</v>
      </c>
      <c r="I210" s="4">
        <f t="shared" si="7"/>
        <v>-4.6558580868624198</v>
      </c>
      <c r="J210" s="4">
        <f t="shared" si="7"/>
        <v>-4.5801841472335303</v>
      </c>
      <c r="K210">
        <v>-7.8562099999999999</v>
      </c>
      <c r="L210" s="6">
        <v>-5.6120000000000001</v>
      </c>
      <c r="M210" s="4">
        <f t="shared" si="8"/>
        <v>3.2003519131375802</v>
      </c>
      <c r="N210" s="4">
        <f t="shared" si="6"/>
        <v>2.0785419131375802</v>
      </c>
    </row>
    <row r="211" spans="2:14">
      <c r="B211" s="4">
        <f ca="1">-'Reference worksheet'!B208</f>
        <v>2.8133452367883125</v>
      </c>
      <c r="C211" s="5" t="s">
        <v>733</v>
      </c>
      <c r="D211" s="5">
        <v>2.5821992845200499</v>
      </c>
      <c r="E211" s="5">
        <v>2.64942009450272</v>
      </c>
      <c r="F211" s="5" t="s">
        <v>733</v>
      </c>
      <c r="G211" s="5">
        <v>5.80660095172379</v>
      </c>
      <c r="H211" s="5">
        <v>5.8028437210222803</v>
      </c>
      <c r="I211" s="4">
        <f t="shared" si="7"/>
        <v>-3.2244016672037401</v>
      </c>
      <c r="J211" s="4">
        <f t="shared" si="7"/>
        <v>-3.1534236265195603</v>
      </c>
      <c r="K211">
        <v>-6.3900100000000002</v>
      </c>
      <c r="L211" s="6">
        <v>-4.4020000000000001</v>
      </c>
      <c r="M211" s="4">
        <f t="shared" si="8"/>
        <v>3.1656083327962601</v>
      </c>
      <c r="N211" s="4">
        <f t="shared" si="6"/>
        <v>2.0579983327962599</v>
      </c>
    </row>
    <row r="212" spans="2:14">
      <c r="B212" s="4">
        <f ca="1">-'Reference worksheet'!B209</f>
        <v>2.6070822816642845</v>
      </c>
      <c r="C212" s="5" t="s">
        <v>734</v>
      </c>
      <c r="D212" s="5">
        <v>2.44020043273169</v>
      </c>
      <c r="E212" s="5">
        <v>2.5000316983724602</v>
      </c>
      <c r="F212" s="5" t="s">
        <v>734</v>
      </c>
      <c r="G212" s="5">
        <v>4.7832514096820704</v>
      </c>
      <c r="H212" s="5">
        <v>4.7818452663141704</v>
      </c>
      <c r="I212" s="4">
        <f t="shared" si="7"/>
        <v>-2.3430509769503804</v>
      </c>
      <c r="J212" s="4">
        <f t="shared" si="7"/>
        <v>-2.2818135679417102</v>
      </c>
      <c r="K212">
        <v>-5.1665599999999996</v>
      </c>
      <c r="L212" s="6">
        <v>-3.4820000000000002</v>
      </c>
      <c r="M212" s="4">
        <f t="shared" si="8"/>
        <v>2.8235090230496191</v>
      </c>
      <c r="N212" s="4">
        <f t="shared" si="6"/>
        <v>1.8353490230496194</v>
      </c>
    </row>
    <row r="213" spans="2:14">
      <c r="B213" s="4">
        <f ca="1">-'Reference worksheet'!B210</f>
        <v>1.577561766191065</v>
      </c>
      <c r="C213" s="5" t="s">
        <v>735</v>
      </c>
      <c r="D213" s="5">
        <v>1.48452319752293</v>
      </c>
      <c r="E213" s="5">
        <v>1.5244102484039901</v>
      </c>
      <c r="F213" s="5" t="s">
        <v>735</v>
      </c>
      <c r="G213" s="5">
        <v>2.5733206946476899</v>
      </c>
      <c r="H213" s="5">
        <v>2.5772265547393398</v>
      </c>
      <c r="I213" s="4">
        <f t="shared" si="7"/>
        <v>-1.0887974971247598</v>
      </c>
      <c r="J213" s="4">
        <f t="shared" si="7"/>
        <v>-1.0528163063353497</v>
      </c>
      <c r="K213">
        <v>-2.6446800000000001</v>
      </c>
      <c r="L213" s="6">
        <v>-1.77</v>
      </c>
      <c r="M213" s="4">
        <f t="shared" si="8"/>
        <v>1.5558825028752403</v>
      </c>
      <c r="N213" s="4">
        <f t="shared" si="6"/>
        <v>1.0352025028752403</v>
      </c>
    </row>
    <row r="214" spans="2:14">
      <c r="B214" s="4">
        <f ca="1">-'Reference worksheet'!B211</f>
        <v>0.51514530591855157</v>
      </c>
      <c r="C214" s="5" t="s">
        <v>736</v>
      </c>
      <c r="D214" s="5">
        <v>0.475473069000582</v>
      </c>
      <c r="E214" s="5">
        <v>0.49402446304658898</v>
      </c>
      <c r="F214" s="5" t="s">
        <v>736</v>
      </c>
      <c r="G214" s="5">
        <v>0.86597687693091996</v>
      </c>
      <c r="H214" s="5">
        <v>0.87157502534998199</v>
      </c>
      <c r="I214" s="4">
        <f t="shared" si="7"/>
        <v>-0.39050380793033795</v>
      </c>
      <c r="J214" s="4">
        <f t="shared" si="7"/>
        <v>-0.37755056230339301</v>
      </c>
      <c r="K214">
        <v>-0.87476900000000002</v>
      </c>
      <c r="L214" s="6">
        <v>-0.629</v>
      </c>
      <c r="M214" s="4">
        <f t="shared" si="8"/>
        <v>0.48426519206966206</v>
      </c>
      <c r="N214" s="4">
        <f t="shared" si="6"/>
        <v>0.36429619206966207</v>
      </c>
    </row>
    <row r="215" spans="2:14">
      <c r="B215" s="4">
        <f ca="1">-'Reference worksheet'!B212</f>
        <v>7.1803302263252433E-2</v>
      </c>
      <c r="C215" s="5" t="s">
        <v>737</v>
      </c>
      <c r="D215" s="5">
        <v>8.3120206437012498E-2</v>
      </c>
      <c r="E215" s="5">
        <v>8.9743395389381003E-2</v>
      </c>
      <c r="F215" s="5" t="s">
        <v>737</v>
      </c>
      <c r="G215" s="5">
        <v>0.14354354360628599</v>
      </c>
      <c r="H215" s="5">
        <v>0.14768471223032001</v>
      </c>
      <c r="I215" s="4">
        <f t="shared" si="7"/>
        <v>-6.0423337169273492E-2</v>
      </c>
      <c r="J215" s="4">
        <f t="shared" si="7"/>
        <v>-5.7941316840939006E-2</v>
      </c>
      <c r="K215">
        <v>-0.151369</v>
      </c>
      <c r="L215" s="6">
        <v>-0.125</v>
      </c>
      <c r="M215" s="4">
        <f t="shared" si="8"/>
        <v>9.0945662830726512E-2</v>
      </c>
      <c r="N215" s="4">
        <f t="shared" si="6"/>
        <v>8.9576662830726503E-2</v>
      </c>
    </row>
    <row r="216" spans="2:14">
      <c r="B216" s="4">
        <f ca="1">-'Reference worksheet'!B213</f>
        <v>1.2009507584768064</v>
      </c>
      <c r="C216" s="5" t="s">
        <v>738</v>
      </c>
      <c r="D216" s="5">
        <v>0.24402808248562599</v>
      </c>
      <c r="E216" s="5">
        <v>0.343959076409732</v>
      </c>
      <c r="F216" s="5" t="s">
        <v>738</v>
      </c>
      <c r="G216" s="5">
        <v>10.378572343727599</v>
      </c>
      <c r="H216" s="5">
        <v>10.368957608655601</v>
      </c>
      <c r="I216" s="4">
        <f t="shared" si="7"/>
        <v>-10.134544261241974</v>
      </c>
      <c r="J216" s="4">
        <f t="shared" si="7"/>
        <v>-10.024998532245869</v>
      </c>
      <c r="K216">
        <v>-11.646699999999999</v>
      </c>
      <c r="L216" s="6">
        <v>-9.4770000000000003</v>
      </c>
      <c r="M216" s="4">
        <f t="shared" si="8"/>
        <v>1.5121557387580253</v>
      </c>
      <c r="N216" s="4">
        <f t="shared" ref="N216:N279" si="9">I216-L216*$N$19</f>
        <v>1.2378557387580269</v>
      </c>
    </row>
    <row r="217" spans="2:14">
      <c r="B217" s="4">
        <f ca="1">-'Reference worksheet'!B214</f>
        <v>3.1105146303436797</v>
      </c>
      <c r="C217" s="5" t="s">
        <v>739</v>
      </c>
      <c r="D217" s="5">
        <v>2.4806495074763499</v>
      </c>
      <c r="E217" s="5">
        <v>2.5669701428853302</v>
      </c>
      <c r="F217" s="5" t="s">
        <v>739</v>
      </c>
      <c r="G217" s="5">
        <v>8.7546881517089492</v>
      </c>
      <c r="H217" s="5">
        <v>8.7429690114453908</v>
      </c>
      <c r="I217" s="4">
        <f t="shared" ref="I217:J280" si="10">D217-G217</f>
        <v>-6.2740386442325988</v>
      </c>
      <c r="J217" s="4">
        <f t="shared" si="10"/>
        <v>-6.1759988685600611</v>
      </c>
      <c r="K217">
        <v>-9.8545200000000008</v>
      </c>
      <c r="L217" s="6">
        <v>-7.6189999999999998</v>
      </c>
      <c r="M217" s="4">
        <f t="shared" ref="M217:M280" si="11">I217-K217</f>
        <v>3.580481355767402</v>
      </c>
      <c r="N217" s="4">
        <f t="shared" si="9"/>
        <v>2.8687613557674005</v>
      </c>
    </row>
    <row r="218" spans="2:14">
      <c r="B218" s="4">
        <f ca="1">-'Reference worksheet'!B215</f>
        <v>3.8090655592068083</v>
      </c>
      <c r="C218" s="5" t="s">
        <v>740</v>
      </c>
      <c r="D218" s="5">
        <v>3.3717016922651899</v>
      </c>
      <c r="E218" s="5">
        <v>3.4447745673660202</v>
      </c>
      <c r="F218" s="5" t="s">
        <v>740</v>
      </c>
      <c r="G218" s="5">
        <v>7.3311535920734903</v>
      </c>
      <c r="H218" s="5">
        <v>7.3175663315555601</v>
      </c>
      <c r="I218" s="4">
        <f t="shared" si="10"/>
        <v>-3.9594518998083004</v>
      </c>
      <c r="J218" s="4">
        <f t="shared" si="10"/>
        <v>-3.87279176418954</v>
      </c>
      <c r="K218">
        <v>-8.2269299999999994</v>
      </c>
      <c r="L218" s="6">
        <v>-6.0339999999999998</v>
      </c>
      <c r="M218" s="4">
        <f t="shared" si="11"/>
        <v>4.267478100191699</v>
      </c>
      <c r="N218" s="4">
        <f t="shared" si="9"/>
        <v>3.2813481001916989</v>
      </c>
    </row>
    <row r="219" spans="2:14">
      <c r="B219" s="4">
        <f ca="1">-'Reference worksheet'!B216</f>
        <v>3.8652087912765696</v>
      </c>
      <c r="C219" s="5" t="s">
        <v>741</v>
      </c>
      <c r="D219" s="5">
        <v>3.5573097152245898</v>
      </c>
      <c r="E219" s="5">
        <v>3.6235486221870201</v>
      </c>
      <c r="F219" s="5" t="s">
        <v>741</v>
      </c>
      <c r="G219" s="5">
        <v>6.1061007899231496</v>
      </c>
      <c r="H219" s="5">
        <v>6.0945059172483997</v>
      </c>
      <c r="I219" s="4">
        <f t="shared" si="10"/>
        <v>-2.5487910746985598</v>
      </c>
      <c r="J219" s="4">
        <f t="shared" si="10"/>
        <v>-2.4709572950613796</v>
      </c>
      <c r="K219">
        <v>-6.7937900000000004</v>
      </c>
      <c r="L219" s="6">
        <v>-4.7789999999999999</v>
      </c>
      <c r="M219" s="4">
        <f t="shared" si="11"/>
        <v>4.2449989253014406</v>
      </c>
      <c r="N219" s="4">
        <f t="shared" si="9"/>
        <v>3.1860089253014401</v>
      </c>
    </row>
    <row r="220" spans="2:14">
      <c r="B220" s="4">
        <f ca="1">-'Reference worksheet'!B217</f>
        <v>3.606511367469206</v>
      </c>
      <c r="C220" s="5" t="s">
        <v>742</v>
      </c>
      <c r="D220" s="5">
        <v>3.3808785192051301</v>
      </c>
      <c r="E220" s="5">
        <v>3.43948906551518</v>
      </c>
      <c r="F220" s="5" t="s">
        <v>742</v>
      </c>
      <c r="G220" s="5">
        <v>5.0727492296337404</v>
      </c>
      <c r="H220" s="5">
        <v>5.0638553486098798</v>
      </c>
      <c r="I220" s="4">
        <f t="shared" si="10"/>
        <v>-1.6918707104286104</v>
      </c>
      <c r="J220" s="4">
        <f t="shared" si="10"/>
        <v>-1.6243662830946999</v>
      </c>
      <c r="K220">
        <v>-5.5686299999999997</v>
      </c>
      <c r="L220" s="6">
        <v>-3.8079999999999998</v>
      </c>
      <c r="M220" s="4">
        <f t="shared" si="11"/>
        <v>3.8767592895713894</v>
      </c>
      <c r="N220" s="4">
        <f t="shared" si="9"/>
        <v>2.8777292895713891</v>
      </c>
    </row>
    <row r="221" spans="2:14">
      <c r="B221" s="4">
        <f ca="1">-'Reference worksheet'!B218</f>
        <v>2.3964664020380089</v>
      </c>
      <c r="C221" s="5" t="s">
        <v>743</v>
      </c>
      <c r="D221" s="5">
        <v>2.2471396821263601</v>
      </c>
      <c r="E221" s="5">
        <v>2.2880939942624101</v>
      </c>
      <c r="F221" s="5" t="s">
        <v>743</v>
      </c>
      <c r="G221" s="5">
        <v>2.8402054247524702</v>
      </c>
      <c r="H221" s="5">
        <v>2.8363325553452801</v>
      </c>
      <c r="I221" s="4">
        <f t="shared" si="10"/>
        <v>-0.59306574262611012</v>
      </c>
      <c r="J221" s="4">
        <f t="shared" si="10"/>
        <v>-0.54823856108286995</v>
      </c>
      <c r="K221">
        <v>-3.0125199999999999</v>
      </c>
      <c r="L221" s="6">
        <v>-2.0150000000000001</v>
      </c>
      <c r="M221" s="4">
        <f t="shared" si="11"/>
        <v>2.4194542573738897</v>
      </c>
      <c r="N221" s="4">
        <f t="shared" si="9"/>
        <v>1.82493425737389</v>
      </c>
    </row>
    <row r="222" spans="2:14">
      <c r="B222" s="4">
        <f ca="1">-'Reference worksheet'!B219</f>
        <v>0.99007858740559129</v>
      </c>
      <c r="C222" s="5" t="s">
        <v>744</v>
      </c>
      <c r="D222" s="5">
        <v>0.91755406082139501</v>
      </c>
      <c r="E222" s="5">
        <v>0.93599750001555004</v>
      </c>
      <c r="F222" s="5" t="s">
        <v>744</v>
      </c>
      <c r="G222" s="5">
        <v>1.0089882529481</v>
      </c>
      <c r="H222" s="5">
        <v>1.0080052932018699</v>
      </c>
      <c r="I222" s="4">
        <f t="shared" si="10"/>
        <v>-9.1434192126705005E-2</v>
      </c>
      <c r="J222" s="4">
        <f t="shared" si="10"/>
        <v>-7.2007793186319891E-2</v>
      </c>
      <c r="K222">
        <v>-1.0427200000000001</v>
      </c>
      <c r="L222" s="6">
        <v>-0.74</v>
      </c>
      <c r="M222" s="4">
        <f t="shared" si="11"/>
        <v>0.95128580787329509</v>
      </c>
      <c r="N222" s="4">
        <f t="shared" si="9"/>
        <v>0.79656580787329501</v>
      </c>
    </row>
    <row r="223" spans="2:14">
      <c r="B223" s="4">
        <f ca="1">-'Reference worksheet'!B220</f>
        <v>0.24561426708014311</v>
      </c>
      <c r="C223" s="5" t="s">
        <v>745</v>
      </c>
      <c r="D223" s="5">
        <v>0.24324761126990599</v>
      </c>
      <c r="E223" s="5">
        <v>0.245024015990776</v>
      </c>
      <c r="F223" s="5" t="s">
        <v>745</v>
      </c>
      <c r="G223" s="5">
        <v>0.174348019474308</v>
      </c>
      <c r="H223" s="5">
        <v>0.173342293683411</v>
      </c>
      <c r="I223" s="4">
        <f t="shared" si="10"/>
        <v>6.8899591795597986E-2</v>
      </c>
      <c r="J223" s="4">
        <f t="shared" si="10"/>
        <v>7.1681722307364998E-2</v>
      </c>
      <c r="K223">
        <v>-0.18320400000000001</v>
      </c>
      <c r="L223" s="6">
        <v>-0.14899999999999999</v>
      </c>
      <c r="M223" s="4">
        <f t="shared" si="11"/>
        <v>0.25210359179559799</v>
      </c>
      <c r="N223" s="4">
        <f t="shared" si="9"/>
        <v>0.24769959179559797</v>
      </c>
    </row>
    <row r="224" spans="2:14">
      <c r="B224" s="4">
        <f ca="1">-'Reference worksheet'!B221</f>
        <v>7.9757700434700052</v>
      </c>
      <c r="C224" s="5" t="s">
        <v>746</v>
      </c>
      <c r="D224" s="5">
        <v>7.3885053493064703</v>
      </c>
      <c r="E224" s="5">
        <v>7.6584486523306401</v>
      </c>
      <c r="F224" s="5" t="s">
        <v>746</v>
      </c>
      <c r="G224" s="5">
        <v>14.6093434502452</v>
      </c>
      <c r="H224" s="5">
        <v>14.6027228667123</v>
      </c>
      <c r="I224" s="4">
        <f t="shared" si="10"/>
        <v>-7.2208381009387299</v>
      </c>
      <c r="J224" s="4">
        <f t="shared" si="10"/>
        <v>-6.94427421438166</v>
      </c>
      <c r="K224">
        <v>-14.4297</v>
      </c>
      <c r="L224" s="6">
        <v>-12.555999999999999</v>
      </c>
      <c r="M224" s="4">
        <f t="shared" si="11"/>
        <v>7.2088618990612705</v>
      </c>
      <c r="N224" s="4">
        <f t="shared" si="9"/>
        <v>7.846361899061268</v>
      </c>
    </row>
    <row r="225" spans="2:14">
      <c r="B225" s="4">
        <f ca="1">-'Reference worksheet'!B222</f>
        <v>9.6400589725795491</v>
      </c>
      <c r="C225" s="5" t="s">
        <v>747</v>
      </c>
      <c r="D225" s="5">
        <v>9.3416726947504891</v>
      </c>
      <c r="E225" s="5">
        <v>9.5838917752792607</v>
      </c>
      <c r="F225" s="5" t="s">
        <v>747</v>
      </c>
      <c r="G225" s="5">
        <v>12.610866603141</v>
      </c>
      <c r="H225" s="5">
        <v>12.6050098291915</v>
      </c>
      <c r="I225" s="4">
        <f t="shared" si="10"/>
        <v>-3.2691939083905108</v>
      </c>
      <c r="J225" s="4">
        <f t="shared" si="10"/>
        <v>-3.0211180539122395</v>
      </c>
      <c r="K225">
        <v>-12.699199999999999</v>
      </c>
      <c r="L225" s="6">
        <v>-10.78</v>
      </c>
      <c r="M225" s="4">
        <f t="shared" si="11"/>
        <v>9.4300060916094885</v>
      </c>
      <c r="N225" s="4">
        <f t="shared" si="9"/>
        <v>9.6668060916094873</v>
      </c>
    </row>
    <row r="226" spans="2:14">
      <c r="B226" s="4">
        <f ca="1">-'Reference worksheet'!B223</f>
        <v>9.9763864342707222</v>
      </c>
      <c r="C226" s="5" t="s">
        <v>748</v>
      </c>
      <c r="D226" s="5">
        <v>9.8425790733088707</v>
      </c>
      <c r="E226" s="5">
        <v>10.069023403360299</v>
      </c>
      <c r="F226" s="5" t="s">
        <v>748</v>
      </c>
      <c r="G226" s="5">
        <v>10.8174105164272</v>
      </c>
      <c r="H226" s="5">
        <v>10.815176152135701</v>
      </c>
      <c r="I226" s="4">
        <f t="shared" si="10"/>
        <v>-0.97483144311832959</v>
      </c>
      <c r="J226" s="4">
        <f t="shared" si="10"/>
        <v>-0.74615274877540116</v>
      </c>
      <c r="K226">
        <v>-11.063800000000001</v>
      </c>
      <c r="L226" s="6">
        <v>-9.0150000000000006</v>
      </c>
      <c r="M226" s="4">
        <f t="shared" si="11"/>
        <v>10.088968556881671</v>
      </c>
      <c r="N226" s="4">
        <f t="shared" si="9"/>
        <v>9.84316855688167</v>
      </c>
    </row>
    <row r="227" spans="2:14">
      <c r="B227" s="4">
        <f ca="1">-'Reference worksheet'!B224</f>
        <v>9.5898673370480711</v>
      </c>
      <c r="C227" s="5" t="s">
        <v>749</v>
      </c>
      <c r="D227" s="5">
        <v>9.5478615929406505</v>
      </c>
      <c r="E227" s="5">
        <v>9.7582842255637097</v>
      </c>
      <c r="F227" s="5" t="s">
        <v>749</v>
      </c>
      <c r="G227" s="5">
        <v>9.2451777916186</v>
      </c>
      <c r="H227" s="5">
        <v>9.2455763480024302</v>
      </c>
      <c r="I227" s="4">
        <f t="shared" si="10"/>
        <v>0.30268380132205053</v>
      </c>
      <c r="J227" s="4">
        <f t="shared" si="10"/>
        <v>0.51270787756127945</v>
      </c>
      <c r="K227">
        <v>-9.5494299999999992</v>
      </c>
      <c r="L227" s="6">
        <v>-7.4429999999999996</v>
      </c>
      <c r="M227" s="4">
        <f t="shared" si="11"/>
        <v>9.8521138013220497</v>
      </c>
      <c r="N227" s="4">
        <f t="shared" si="9"/>
        <v>9.2342838013220501</v>
      </c>
    </row>
    <row r="228" spans="2:14">
      <c r="B228" s="4">
        <f ca="1">-'Reference worksheet'!B225</f>
        <v>8.8482371825780923</v>
      </c>
      <c r="C228" s="5" t="s">
        <v>750</v>
      </c>
      <c r="D228" s="5">
        <v>8.8609046886662295</v>
      </c>
      <c r="E228" s="5">
        <v>9.0488801167162798</v>
      </c>
      <c r="F228" s="5" t="s">
        <v>750</v>
      </c>
      <c r="G228" s="5">
        <v>7.8852252794103004</v>
      </c>
      <c r="H228" s="5">
        <v>7.8867377335551696</v>
      </c>
      <c r="I228" s="4">
        <f t="shared" si="10"/>
        <v>0.97567940925592911</v>
      </c>
      <c r="J228" s="4">
        <f t="shared" si="10"/>
        <v>1.1621423831611102</v>
      </c>
      <c r="K228">
        <v>-8.1799300000000006</v>
      </c>
      <c r="L228" s="6">
        <v>-6.1319999999999997</v>
      </c>
      <c r="M228" s="4">
        <f t="shared" si="11"/>
        <v>9.1556094092559306</v>
      </c>
      <c r="N228" s="4">
        <f t="shared" si="9"/>
        <v>8.3340794092559278</v>
      </c>
    </row>
    <row r="229" spans="2:14">
      <c r="B229" s="4">
        <f ca="1">-'Reference worksheet'!B226</f>
        <v>6.2170894543287831</v>
      </c>
      <c r="C229" s="5" t="s">
        <v>751</v>
      </c>
      <c r="D229" s="5">
        <v>6.2140028945810997</v>
      </c>
      <c r="E229" s="5">
        <v>6.3602646455613998</v>
      </c>
      <c r="F229" s="5" t="s">
        <v>751</v>
      </c>
      <c r="G229" s="5">
        <v>4.80419291713251</v>
      </c>
      <c r="H229" s="5">
        <v>4.8101802268631699</v>
      </c>
      <c r="I229" s="4">
        <f t="shared" si="10"/>
        <v>1.4098099774485897</v>
      </c>
      <c r="J229" s="4">
        <f t="shared" si="10"/>
        <v>1.5500844186982299</v>
      </c>
      <c r="K229">
        <v>-4.99064</v>
      </c>
      <c r="L229" s="6">
        <v>-3.5169999999999999</v>
      </c>
      <c r="M229" s="4">
        <f t="shared" si="11"/>
        <v>6.4004499774485897</v>
      </c>
      <c r="N229" s="4">
        <f t="shared" si="9"/>
        <v>5.6302099774485894</v>
      </c>
    </row>
    <row r="230" spans="2:14">
      <c r="B230" s="4">
        <f ca="1">-'Reference worksheet'!B227</f>
        <v>3.1956479908732001</v>
      </c>
      <c r="C230" s="5" t="s">
        <v>752</v>
      </c>
      <c r="D230" s="5">
        <v>3.1602295305505899</v>
      </c>
      <c r="E230" s="5">
        <v>3.2377562020183799</v>
      </c>
      <c r="F230" s="5" t="s">
        <v>752</v>
      </c>
      <c r="G230" s="5">
        <v>2.09139833965749</v>
      </c>
      <c r="H230" s="5">
        <v>2.09686766727881</v>
      </c>
      <c r="I230" s="4">
        <f t="shared" si="10"/>
        <v>1.0688311908930999</v>
      </c>
      <c r="J230" s="4">
        <f t="shared" si="10"/>
        <v>1.1408885347395699</v>
      </c>
      <c r="K230">
        <v>-2.1600299999999999</v>
      </c>
      <c r="L230" s="6">
        <v>-1.5429999999999999</v>
      </c>
      <c r="M230" s="4">
        <f t="shared" si="11"/>
        <v>3.2288611908930998</v>
      </c>
      <c r="N230" s="4">
        <f t="shared" si="9"/>
        <v>2.9204311908930998</v>
      </c>
    </row>
    <row r="231" spans="2:14">
      <c r="B231" s="4">
        <f ca="1">-'Reference worksheet'!B228</f>
        <v>1.0338624139712342</v>
      </c>
      <c r="C231" s="5" t="s">
        <v>753</v>
      </c>
      <c r="D231" s="5">
        <v>1.07545975697436</v>
      </c>
      <c r="E231" s="5">
        <v>1.0898092664596399</v>
      </c>
      <c r="F231" s="5" t="s">
        <v>753</v>
      </c>
      <c r="G231" s="5">
        <v>0.47443037348749301</v>
      </c>
      <c r="H231" s="5">
        <v>0.47645688278724901</v>
      </c>
      <c r="I231" s="4">
        <f t="shared" si="10"/>
        <v>0.60102938348686696</v>
      </c>
      <c r="J231" s="4">
        <f t="shared" si="10"/>
        <v>0.61335238367239087</v>
      </c>
      <c r="K231">
        <v>-0.49215999999999999</v>
      </c>
      <c r="L231" s="6">
        <v>-0.39300000000000002</v>
      </c>
      <c r="M231" s="4">
        <f t="shared" si="11"/>
        <v>1.0931893834868669</v>
      </c>
      <c r="N231" s="4">
        <f t="shared" si="9"/>
        <v>1.072629383486867</v>
      </c>
    </row>
    <row r="232" spans="2:14">
      <c r="B232" s="4">
        <f ca="1">-'Reference worksheet'!B229</f>
        <v>0.60215071430885692</v>
      </c>
      <c r="C232" s="5" t="s">
        <v>754</v>
      </c>
      <c r="D232" s="5">
        <v>-0.33268229332061</v>
      </c>
      <c r="E232" s="5">
        <v>-0.23778152034259101</v>
      </c>
      <c r="F232" s="5" t="s">
        <v>754</v>
      </c>
      <c r="G232" s="5">
        <v>10.3915009960022</v>
      </c>
      <c r="H232" s="5">
        <v>10.378410808349599</v>
      </c>
      <c r="I232" s="4">
        <f t="shared" si="10"/>
        <v>-10.724183289322811</v>
      </c>
      <c r="J232" s="4">
        <f t="shared" si="10"/>
        <v>-10.61619232869219</v>
      </c>
      <c r="K232">
        <v>-11.682399999999999</v>
      </c>
      <c r="L232" s="6">
        <v>-9.4469999999999992</v>
      </c>
      <c r="M232" s="4">
        <f t="shared" si="11"/>
        <v>0.95821671067718839</v>
      </c>
      <c r="N232" s="4">
        <f t="shared" si="9"/>
        <v>0.6122167106771883</v>
      </c>
    </row>
    <row r="233" spans="2:14">
      <c r="B233" s="4">
        <f ca="1">-'Reference worksheet'!B230</f>
        <v>2.6357855752203285</v>
      </c>
      <c r="C233" s="5" t="s">
        <v>755</v>
      </c>
      <c r="D233" s="5">
        <v>2.0247789692926501</v>
      </c>
      <c r="E233" s="5">
        <v>2.1201149665446302</v>
      </c>
      <c r="F233" s="5" t="s">
        <v>755</v>
      </c>
      <c r="G233" s="5">
        <v>8.6774180751508005</v>
      </c>
      <c r="H233" s="5">
        <v>8.6668133679138801</v>
      </c>
      <c r="I233" s="4">
        <f t="shared" si="10"/>
        <v>-6.6526391058581504</v>
      </c>
      <c r="J233" s="4">
        <f t="shared" si="10"/>
        <v>-6.54669840136925</v>
      </c>
      <c r="K233">
        <v>-9.7619100000000003</v>
      </c>
      <c r="L233" s="6">
        <v>-7.468</v>
      </c>
      <c r="M233" s="4">
        <f t="shared" si="11"/>
        <v>3.1092708941418499</v>
      </c>
      <c r="N233" s="4">
        <f t="shared" si="9"/>
        <v>2.3089608941418485</v>
      </c>
    </row>
    <row r="234" spans="2:14">
      <c r="B234" s="4">
        <f ca="1">-'Reference worksheet'!B231</f>
        <v>3.3579507129750783</v>
      </c>
      <c r="C234" s="5" t="s">
        <v>756</v>
      </c>
      <c r="D234" s="5">
        <v>2.95004333911456</v>
      </c>
      <c r="E234" s="5">
        <v>3.0274648694830999</v>
      </c>
      <c r="F234" s="5" t="s">
        <v>756</v>
      </c>
      <c r="G234" s="5">
        <v>7.1901348687085003</v>
      </c>
      <c r="H234" s="5">
        <v>7.1835492700852202</v>
      </c>
      <c r="I234" s="4">
        <f t="shared" si="10"/>
        <v>-4.2400915295939399</v>
      </c>
      <c r="J234" s="4">
        <f t="shared" si="10"/>
        <v>-4.1560844006021203</v>
      </c>
      <c r="K234">
        <v>-8.0496499999999997</v>
      </c>
      <c r="L234" s="6">
        <v>-5.84</v>
      </c>
      <c r="M234" s="4">
        <f t="shared" si="11"/>
        <v>3.8095584704060599</v>
      </c>
      <c r="N234" s="4">
        <f t="shared" si="9"/>
        <v>2.7679084704060601</v>
      </c>
    </row>
    <row r="235" spans="2:14">
      <c r="B235" s="4">
        <f ca="1">-'Reference worksheet'!B232</f>
        <v>3.4139839834969621</v>
      </c>
      <c r="C235" s="5" t="s">
        <v>757</v>
      </c>
      <c r="D235" s="5">
        <v>3.1196162346872498</v>
      </c>
      <c r="E235" s="5">
        <v>3.1942228214447601</v>
      </c>
      <c r="F235" s="5" t="s">
        <v>757</v>
      </c>
      <c r="G235" s="5">
        <v>5.9247773503739696</v>
      </c>
      <c r="H235" s="5">
        <v>5.92401296724681</v>
      </c>
      <c r="I235" s="4">
        <f t="shared" si="10"/>
        <v>-2.8051611156867198</v>
      </c>
      <c r="J235" s="4">
        <f t="shared" si="10"/>
        <v>-2.7297901458020499</v>
      </c>
      <c r="K235">
        <v>-6.5703899999999997</v>
      </c>
      <c r="L235" s="6">
        <v>-4.5789999999999997</v>
      </c>
      <c r="M235" s="4">
        <f t="shared" si="11"/>
        <v>3.76522888431328</v>
      </c>
      <c r="N235" s="4">
        <f t="shared" si="9"/>
        <v>2.6896388843132799</v>
      </c>
    </row>
    <row r="236" spans="2:14">
      <c r="B236" s="4">
        <f ca="1">-'Reference worksheet'!B233</f>
        <v>3.1586682115215123</v>
      </c>
      <c r="C236" s="5" t="s">
        <v>758</v>
      </c>
      <c r="D236" s="5">
        <v>2.94539397125429</v>
      </c>
      <c r="E236" s="5">
        <v>3.0143586878683299</v>
      </c>
      <c r="F236" s="5" t="s">
        <v>758</v>
      </c>
      <c r="G236" s="5">
        <v>4.8878477309155599</v>
      </c>
      <c r="H236" s="5">
        <v>4.8878477528783897</v>
      </c>
      <c r="I236" s="4">
        <f t="shared" si="10"/>
        <v>-1.9424537596612699</v>
      </c>
      <c r="J236" s="4">
        <f t="shared" si="10"/>
        <v>-1.8734890650100597</v>
      </c>
      <c r="K236">
        <v>-5.32883</v>
      </c>
      <c r="L236" s="6">
        <v>-3.6190000000000002</v>
      </c>
      <c r="M236" s="4">
        <f t="shared" si="11"/>
        <v>3.3863762403387301</v>
      </c>
      <c r="N236" s="4">
        <f t="shared" si="9"/>
        <v>2.4003462403387306</v>
      </c>
    </row>
    <row r="237" spans="2:14">
      <c r="B237" s="4">
        <f ca="1">-'Reference worksheet'!B234</f>
        <v>2.012486436943044</v>
      </c>
      <c r="C237" s="5" t="s">
        <v>759</v>
      </c>
      <c r="D237" s="5">
        <v>1.8908766372667201</v>
      </c>
      <c r="E237" s="5">
        <v>1.93595711866724</v>
      </c>
      <c r="F237" s="5" t="s">
        <v>759</v>
      </c>
      <c r="G237" s="5">
        <v>2.6973200200123899</v>
      </c>
      <c r="H237" s="5">
        <v>2.7003100450490201</v>
      </c>
      <c r="I237" s="4">
        <f t="shared" si="10"/>
        <v>-0.80644338274566985</v>
      </c>
      <c r="J237" s="4">
        <f t="shared" si="10"/>
        <v>-0.7643529263817801</v>
      </c>
      <c r="K237">
        <v>-2.8139500000000002</v>
      </c>
      <c r="L237" s="6">
        <v>-1.883</v>
      </c>
      <c r="M237" s="4">
        <f t="shared" si="11"/>
        <v>2.0075066172543305</v>
      </c>
      <c r="N237" s="4">
        <f t="shared" si="9"/>
        <v>1.45315661725433</v>
      </c>
    </row>
    <row r="238" spans="2:14">
      <c r="B238" s="4">
        <f ca="1">-'Reference worksheet'!B235</f>
        <v>0.75201693600642383</v>
      </c>
      <c r="C238" s="5" t="s">
        <v>760</v>
      </c>
      <c r="D238" s="5">
        <v>0.698536001360335</v>
      </c>
      <c r="E238" s="5">
        <v>0.71823501113534005</v>
      </c>
      <c r="F238" s="5" t="s">
        <v>760</v>
      </c>
      <c r="G238" s="5">
        <v>0.92317158296875901</v>
      </c>
      <c r="H238" s="5">
        <v>0.92757938163436204</v>
      </c>
      <c r="I238" s="4">
        <f t="shared" si="10"/>
        <v>-0.22463558160842401</v>
      </c>
      <c r="J238" s="4">
        <f t="shared" si="10"/>
        <v>-0.20934437049902199</v>
      </c>
      <c r="K238">
        <v>-0.94141699999999995</v>
      </c>
      <c r="L238" s="6">
        <v>-0.67300000000000004</v>
      </c>
      <c r="M238" s="4">
        <f t="shared" si="11"/>
        <v>0.71678141839157594</v>
      </c>
      <c r="N238" s="4">
        <f t="shared" si="9"/>
        <v>0.58296441839157598</v>
      </c>
    </row>
    <row r="239" spans="2:14">
      <c r="B239" s="4">
        <f ca="1">-'Reference worksheet'!B236</f>
        <v>0.15533548733661975</v>
      </c>
      <c r="C239" s="5" t="s">
        <v>761</v>
      </c>
      <c r="D239" s="5">
        <v>0.15962148596618</v>
      </c>
      <c r="E239" s="5">
        <v>0.16532291303629901</v>
      </c>
      <c r="F239" s="5" t="s">
        <v>761</v>
      </c>
      <c r="G239" s="5">
        <v>0.15418982397509201</v>
      </c>
      <c r="H239" s="5">
        <v>0.157318837345892</v>
      </c>
      <c r="I239" s="4">
        <f t="shared" si="10"/>
        <v>5.4316619910879937E-3</v>
      </c>
      <c r="J239" s="4">
        <f t="shared" si="10"/>
        <v>8.0040756904070087E-3</v>
      </c>
      <c r="K239">
        <v>-0.161827</v>
      </c>
      <c r="L239" s="6">
        <v>-0.13300000000000001</v>
      </c>
      <c r="M239" s="4">
        <f t="shared" si="11"/>
        <v>0.16725866199108799</v>
      </c>
      <c r="N239" s="4">
        <f t="shared" si="9"/>
        <v>0.16503166199108799</v>
      </c>
    </row>
    <row r="240" spans="2:14">
      <c r="B240" s="4">
        <f ca="1">-'Reference worksheet'!B237</f>
        <v>3.4915647003890062</v>
      </c>
      <c r="C240" s="5" t="s">
        <v>762</v>
      </c>
      <c r="D240" s="5">
        <v>2.3684111276855999</v>
      </c>
      <c r="E240" s="5">
        <v>2.5472120800738098</v>
      </c>
      <c r="F240" s="5" t="s">
        <v>762</v>
      </c>
      <c r="G240" s="5">
        <v>12.704778878601401</v>
      </c>
      <c r="H240" s="5">
        <v>12.6959851085607</v>
      </c>
      <c r="I240" s="4">
        <f t="shared" si="10"/>
        <v>-10.336367750915802</v>
      </c>
      <c r="J240" s="4">
        <f t="shared" si="10"/>
        <v>-10.14877302848689</v>
      </c>
      <c r="K240">
        <v>-13.2538</v>
      </c>
      <c r="L240" s="6">
        <v>-11.169</v>
      </c>
      <c r="M240" s="4">
        <f t="shared" si="11"/>
        <v>2.9174322490841984</v>
      </c>
      <c r="N240" s="4">
        <f t="shared" si="9"/>
        <v>3.0664322490841993</v>
      </c>
    </row>
    <row r="241" spans="2:14">
      <c r="B241" s="4">
        <f ca="1">-'Reference worksheet'!B238</f>
        <v>5.2219432614497689</v>
      </c>
      <c r="C241" s="5" t="s">
        <v>763</v>
      </c>
      <c r="D241" s="5">
        <v>4.47251272259789</v>
      </c>
      <c r="E241" s="5">
        <v>4.6414697119487496</v>
      </c>
      <c r="F241" s="5" t="s">
        <v>763</v>
      </c>
      <c r="G241" s="5">
        <v>10.855749835834301</v>
      </c>
      <c r="H241" s="5">
        <v>10.846686338992599</v>
      </c>
      <c r="I241" s="4">
        <f t="shared" si="10"/>
        <v>-6.3832371132364107</v>
      </c>
      <c r="J241" s="4">
        <f t="shared" si="10"/>
        <v>-6.2052166270438498</v>
      </c>
      <c r="K241">
        <v>-11.434799999999999</v>
      </c>
      <c r="L241" s="6">
        <v>-9.2159999999999993</v>
      </c>
      <c r="M241" s="4">
        <f t="shared" si="11"/>
        <v>5.0515628867635884</v>
      </c>
      <c r="N241" s="4">
        <f t="shared" si="9"/>
        <v>4.6759628867635881</v>
      </c>
    </row>
    <row r="242" spans="2:14">
      <c r="B242" s="4">
        <f ca="1">-'Reference worksheet'!B239</f>
        <v>5.7411941863884071</v>
      </c>
      <c r="C242" s="5" t="s">
        <v>764</v>
      </c>
      <c r="D242" s="5">
        <v>5.2547267424150697</v>
      </c>
      <c r="E242" s="5">
        <v>5.4056713558302301</v>
      </c>
      <c r="F242" s="5" t="s">
        <v>764</v>
      </c>
      <c r="G242" s="5">
        <v>9.2195260893020095</v>
      </c>
      <c r="H242" s="5">
        <v>9.2115892518820406</v>
      </c>
      <c r="I242" s="4">
        <f t="shared" si="10"/>
        <v>-3.9647993468869398</v>
      </c>
      <c r="J242" s="4">
        <f t="shared" si="10"/>
        <v>-3.8059178960518105</v>
      </c>
      <c r="K242">
        <v>-9.7421299999999995</v>
      </c>
      <c r="L242" s="6">
        <v>-7.4660000000000002</v>
      </c>
      <c r="M242" s="4">
        <f t="shared" si="11"/>
        <v>5.7773306531130597</v>
      </c>
      <c r="N242" s="4">
        <f t="shared" si="9"/>
        <v>4.9944006531130594</v>
      </c>
    </row>
    <row r="243" spans="2:14">
      <c r="B243" s="4">
        <f ca="1">-'Reference worksheet'!B240</f>
        <v>5.6041089524063539</v>
      </c>
      <c r="C243" s="5" t="s">
        <v>765</v>
      </c>
      <c r="D243" s="5">
        <v>5.2609177605547197</v>
      </c>
      <c r="E243" s="5">
        <v>5.3920348935474198</v>
      </c>
      <c r="F243" s="5" t="s">
        <v>765</v>
      </c>
      <c r="G243" s="5">
        <v>7.7716921586407004</v>
      </c>
      <c r="H243" s="5">
        <v>7.7688655590407096</v>
      </c>
      <c r="I243" s="4">
        <f t="shared" si="10"/>
        <v>-2.5107743980859807</v>
      </c>
      <c r="J243" s="4">
        <f t="shared" si="10"/>
        <v>-2.3768306654932898</v>
      </c>
      <c r="K243">
        <v>-8.2100000000000009</v>
      </c>
      <c r="L243" s="6">
        <v>-6.0209999999999999</v>
      </c>
      <c r="M243" s="4">
        <f t="shared" si="11"/>
        <v>5.6992256019140202</v>
      </c>
      <c r="N243" s="4">
        <f t="shared" si="9"/>
        <v>4.7144256019140185</v>
      </c>
    </row>
    <row r="244" spans="2:14">
      <c r="B244" s="4">
        <f ca="1">-'Reference worksheet'!B241</f>
        <v>5.1435693045308764</v>
      </c>
      <c r="C244" s="5" t="s">
        <v>766</v>
      </c>
      <c r="D244" s="5">
        <v>4.8878512355561199</v>
      </c>
      <c r="E244" s="5">
        <v>5.0110805647211798</v>
      </c>
      <c r="F244" s="5" t="s">
        <v>766</v>
      </c>
      <c r="G244" s="5">
        <v>6.5318209907319602</v>
      </c>
      <c r="H244" s="5">
        <v>6.5319677124932101</v>
      </c>
      <c r="I244" s="4">
        <f t="shared" si="10"/>
        <v>-1.6439697551758403</v>
      </c>
      <c r="J244" s="4">
        <f t="shared" si="10"/>
        <v>-1.5208871477720303</v>
      </c>
      <c r="K244">
        <v>-6.8623799999999999</v>
      </c>
      <c r="L244" s="6">
        <v>-4.8710000000000004</v>
      </c>
      <c r="M244" s="4">
        <f t="shared" si="11"/>
        <v>5.2184102448241596</v>
      </c>
      <c r="N244" s="4">
        <f t="shared" si="9"/>
        <v>4.2012302448241599</v>
      </c>
    </row>
    <row r="245" spans="2:14">
      <c r="B245" s="4">
        <f ca="1">-'Reference worksheet'!B242</f>
        <v>3.3630111714882007</v>
      </c>
      <c r="C245" s="5" t="s">
        <v>767</v>
      </c>
      <c r="D245" s="5">
        <v>3.2111733320796501</v>
      </c>
      <c r="E245" s="5">
        <v>3.2967297192760201</v>
      </c>
      <c r="F245" s="5" t="s">
        <v>767</v>
      </c>
      <c r="G245" s="5">
        <v>3.8092940816495999</v>
      </c>
      <c r="H245" s="5">
        <v>3.8154674121789598</v>
      </c>
      <c r="I245" s="4">
        <f t="shared" si="10"/>
        <v>-0.59812074956994987</v>
      </c>
      <c r="J245" s="4">
        <f t="shared" si="10"/>
        <v>-0.5187376929029397</v>
      </c>
      <c r="K245">
        <v>-3.9052899999999999</v>
      </c>
      <c r="L245" s="6">
        <v>-2.6720000000000002</v>
      </c>
      <c r="M245" s="4">
        <f t="shared" si="11"/>
        <v>3.3071692504300501</v>
      </c>
      <c r="N245" s="4">
        <f t="shared" si="9"/>
        <v>2.60827925043005</v>
      </c>
    </row>
    <row r="246" spans="2:14">
      <c r="B246" s="4">
        <f ca="1">-'Reference worksheet'!B243</f>
        <v>1.4123671465192553</v>
      </c>
      <c r="C246" s="5" t="s">
        <v>768</v>
      </c>
      <c r="D246" s="5">
        <v>1.3197826208327501</v>
      </c>
      <c r="E246" s="5">
        <v>1.3659343632338099</v>
      </c>
      <c r="F246" s="5" t="s">
        <v>768</v>
      </c>
      <c r="G246" s="5">
        <v>1.52236364813258</v>
      </c>
      <c r="H246" s="5">
        <v>1.5298572862603601</v>
      </c>
      <c r="I246" s="4">
        <f t="shared" si="10"/>
        <v>-0.20258102729982985</v>
      </c>
      <c r="J246" s="4">
        <f t="shared" si="10"/>
        <v>-0.1639229230265502</v>
      </c>
      <c r="K246">
        <v>-1.5451699999999999</v>
      </c>
      <c r="L246" s="6">
        <v>-1.1000000000000001</v>
      </c>
      <c r="M246" s="4">
        <f t="shared" si="11"/>
        <v>1.3425889727001701</v>
      </c>
      <c r="N246" s="4">
        <f t="shared" si="9"/>
        <v>1.1174189727001702</v>
      </c>
    </row>
    <row r="247" spans="2:14">
      <c r="B247" s="4">
        <f ca="1">-'Reference worksheet'!B244</f>
        <v>0.27105355027315481</v>
      </c>
      <c r="C247" s="5" t="s">
        <v>769</v>
      </c>
      <c r="D247" s="5">
        <v>0.27574583693496801</v>
      </c>
      <c r="E247" s="5">
        <v>0.28599642424579302</v>
      </c>
      <c r="F247" s="5" t="s">
        <v>769</v>
      </c>
      <c r="G247" s="5">
        <v>0.30382313643568598</v>
      </c>
      <c r="H247" s="5">
        <v>0.30853362309374699</v>
      </c>
      <c r="I247" s="4">
        <f t="shared" si="10"/>
        <v>-2.8077299500717967E-2</v>
      </c>
      <c r="J247" s="4">
        <f t="shared" si="10"/>
        <v>-2.2537198847953965E-2</v>
      </c>
      <c r="K247">
        <v>-0.31431100000000001</v>
      </c>
      <c r="L247" s="6">
        <v>-0.254</v>
      </c>
      <c r="M247" s="4">
        <f t="shared" si="11"/>
        <v>0.28623370049928204</v>
      </c>
      <c r="N247" s="4">
        <f t="shared" si="9"/>
        <v>0.27672270049928205</v>
      </c>
    </row>
    <row r="248" spans="2:14">
      <c r="B248" s="4">
        <f ca="1">-'Reference worksheet'!B245</f>
        <v>3.679344807480676</v>
      </c>
      <c r="C248" s="5" t="s">
        <v>770</v>
      </c>
      <c r="D248" s="5">
        <v>2.5945872796295499</v>
      </c>
      <c r="E248" s="5">
        <v>2.8002582923468302</v>
      </c>
      <c r="F248" s="5" t="s">
        <v>770</v>
      </c>
      <c r="G248" s="5">
        <v>13.1591949576957</v>
      </c>
      <c r="H248" s="5">
        <v>13.158119368134701</v>
      </c>
      <c r="I248" s="4">
        <f t="shared" si="10"/>
        <v>-10.56460767806615</v>
      </c>
      <c r="J248" s="4">
        <f t="shared" si="10"/>
        <v>-10.35786107578787</v>
      </c>
      <c r="K248">
        <v>-13.471399999999999</v>
      </c>
      <c r="L248" s="6">
        <v>-11.454000000000001</v>
      </c>
      <c r="M248" s="4">
        <f t="shared" si="11"/>
        <v>2.9067923219338496</v>
      </c>
      <c r="N248" s="4">
        <f t="shared" si="9"/>
        <v>3.1801923219338502</v>
      </c>
    </row>
    <row r="249" spans="2:14">
      <c r="B249" s="4">
        <f ca="1">-'Reference worksheet'!B246</f>
        <v>6.1703092780415485</v>
      </c>
      <c r="C249" s="5" t="s">
        <v>771</v>
      </c>
      <c r="D249" s="5">
        <v>5.5013378591983102</v>
      </c>
      <c r="E249" s="5">
        <v>5.6835572925796303</v>
      </c>
      <c r="F249" s="5" t="s">
        <v>771</v>
      </c>
      <c r="G249" s="5">
        <v>10.9864639872462</v>
      </c>
      <c r="H249" s="5">
        <v>10.9848211579626</v>
      </c>
      <c r="I249" s="4">
        <f t="shared" si="10"/>
        <v>-5.4851261280478898</v>
      </c>
      <c r="J249" s="4">
        <f t="shared" si="10"/>
        <v>-5.3012638653829693</v>
      </c>
      <c r="K249">
        <v>-11.446</v>
      </c>
      <c r="L249" s="6">
        <v>-9.3659999999999997</v>
      </c>
      <c r="M249" s="4">
        <f t="shared" si="11"/>
        <v>5.9608738719521099</v>
      </c>
      <c r="N249" s="4">
        <f t="shared" si="9"/>
        <v>5.7540738719521087</v>
      </c>
    </row>
    <row r="250" spans="2:14">
      <c r="B250" s="4">
        <f ca="1">-'Reference worksheet'!B247</f>
        <v>6.8471103810088723</v>
      </c>
      <c r="C250" s="5" t="s">
        <v>772</v>
      </c>
      <c r="D250" s="5">
        <v>6.4487769896761398</v>
      </c>
      <c r="E250" s="5">
        <v>6.6132631501696597</v>
      </c>
      <c r="F250" s="5" t="s">
        <v>772</v>
      </c>
      <c r="G250" s="5">
        <v>9.1225155114132104</v>
      </c>
      <c r="H250" s="5">
        <v>9.1216233504090898</v>
      </c>
      <c r="I250" s="4">
        <f t="shared" si="10"/>
        <v>-2.6737385217370706</v>
      </c>
      <c r="J250" s="4">
        <f t="shared" si="10"/>
        <v>-2.5083602002394301</v>
      </c>
      <c r="K250">
        <v>-9.5793499999999998</v>
      </c>
      <c r="L250" s="6">
        <v>-7.4260000000000002</v>
      </c>
      <c r="M250" s="4">
        <f t="shared" si="11"/>
        <v>6.9056114782629292</v>
      </c>
      <c r="N250" s="4">
        <f t="shared" si="9"/>
        <v>6.2374614782629285</v>
      </c>
    </row>
    <row r="251" spans="2:14">
      <c r="B251" s="4">
        <f ca="1">-'Reference worksheet'!B248</f>
        <v>6.6367252834154922</v>
      </c>
      <c r="C251" s="5" t="s">
        <v>773</v>
      </c>
      <c r="D251" s="5">
        <v>6.3595591767911603</v>
      </c>
      <c r="E251" s="5">
        <v>6.5049727576933396</v>
      </c>
      <c r="F251" s="5" t="s">
        <v>773</v>
      </c>
      <c r="G251" s="5">
        <v>7.5121572621941199</v>
      </c>
      <c r="H251" s="5">
        <v>7.5146246715912497</v>
      </c>
      <c r="I251" s="4">
        <f t="shared" si="10"/>
        <v>-1.1525980854029596</v>
      </c>
      <c r="J251" s="4">
        <f t="shared" si="10"/>
        <v>-1.0096519138979101</v>
      </c>
      <c r="K251">
        <v>-7.9174699999999998</v>
      </c>
      <c r="L251" s="6">
        <v>-5.8410000000000002</v>
      </c>
      <c r="M251" s="4">
        <f t="shared" si="11"/>
        <v>6.7648719145970402</v>
      </c>
      <c r="N251" s="4">
        <f t="shared" si="9"/>
        <v>5.8566019145970403</v>
      </c>
    </row>
    <row r="252" spans="2:14">
      <c r="B252" s="4">
        <f ca="1">-'Reference worksheet'!B249</f>
        <v>6.0388437325964297</v>
      </c>
      <c r="C252" s="5" t="s">
        <v>774</v>
      </c>
      <c r="D252" s="5">
        <v>5.8571443827390599</v>
      </c>
      <c r="E252" s="5">
        <v>5.9813563522480298</v>
      </c>
      <c r="F252" s="5" t="s">
        <v>774</v>
      </c>
      <c r="G252" s="5">
        <v>6.1777283964387397</v>
      </c>
      <c r="H252" s="5">
        <v>6.1796595594350299</v>
      </c>
      <c r="I252" s="4">
        <f t="shared" si="10"/>
        <v>-0.32058401369967982</v>
      </c>
      <c r="J252" s="4">
        <f t="shared" si="10"/>
        <v>-0.19830320718700012</v>
      </c>
      <c r="K252">
        <v>-6.4863799999999996</v>
      </c>
      <c r="L252" s="6">
        <v>-4.6150000000000002</v>
      </c>
      <c r="M252" s="4">
        <f t="shared" si="11"/>
        <v>6.1657959863003198</v>
      </c>
      <c r="N252" s="4">
        <f t="shared" si="9"/>
        <v>5.2174159863003204</v>
      </c>
    </row>
    <row r="253" spans="2:14">
      <c r="B253" s="4">
        <f ca="1">-'Reference worksheet'!B250</f>
        <v>3.9369284926230108</v>
      </c>
      <c r="C253" s="5" t="s">
        <v>775</v>
      </c>
      <c r="D253" s="5">
        <v>3.80982947024496</v>
      </c>
      <c r="E253" s="5">
        <v>3.8941884325182601</v>
      </c>
      <c r="F253" s="5" t="s">
        <v>775</v>
      </c>
      <c r="G253" s="5">
        <v>3.3745571328293198</v>
      </c>
      <c r="H253" s="5">
        <v>3.3794604123686098</v>
      </c>
      <c r="I253" s="4">
        <f t="shared" si="10"/>
        <v>0.4352723374156402</v>
      </c>
      <c r="J253" s="4">
        <f t="shared" si="10"/>
        <v>0.51472802014965024</v>
      </c>
      <c r="K253">
        <v>-3.4892300000000001</v>
      </c>
      <c r="L253" s="6">
        <v>-2.3959999999999999</v>
      </c>
      <c r="M253" s="4">
        <f t="shared" si="11"/>
        <v>3.9245023374156403</v>
      </c>
      <c r="N253" s="4">
        <f t="shared" si="9"/>
        <v>3.3104723374156402</v>
      </c>
    </row>
    <row r="254" spans="2:14">
      <c r="B254" s="4">
        <f ca="1">-'Reference worksheet'!B251</f>
        <v>1.824465521394449</v>
      </c>
      <c r="C254" s="5" t="s">
        <v>776</v>
      </c>
      <c r="D254" s="5">
        <v>1.7381654139264799</v>
      </c>
      <c r="E254" s="5">
        <v>1.78010009544956</v>
      </c>
      <c r="F254" s="5" t="s">
        <v>776</v>
      </c>
      <c r="G254" s="5">
        <v>1.2530068349398999</v>
      </c>
      <c r="H254" s="5">
        <v>1.2587017239885401</v>
      </c>
      <c r="I254" s="4">
        <f t="shared" si="10"/>
        <v>0.48515857898657999</v>
      </c>
      <c r="J254" s="4">
        <f t="shared" si="10"/>
        <v>0.52139837146101997</v>
      </c>
      <c r="K254">
        <v>-1.29365</v>
      </c>
      <c r="L254" s="6">
        <v>-0.93300000000000005</v>
      </c>
      <c r="M254" s="4">
        <f t="shared" si="11"/>
        <v>1.77880857898658</v>
      </c>
      <c r="N254" s="4">
        <f t="shared" si="9"/>
        <v>1.6047585789865799</v>
      </c>
    </row>
    <row r="255" spans="2:14">
      <c r="B255" s="4">
        <f ca="1">-'Reference worksheet'!B252</f>
        <v>0.55207073989286159</v>
      </c>
      <c r="C255" s="5" t="s">
        <v>777</v>
      </c>
      <c r="D255" s="5">
        <v>0.56331302978346098</v>
      </c>
      <c r="E255" s="5">
        <v>0.57126874457172205</v>
      </c>
      <c r="F255" s="5" t="s">
        <v>777</v>
      </c>
      <c r="G255" s="5">
        <v>0.234415829841186</v>
      </c>
      <c r="H255" s="5">
        <v>0.238020830503059</v>
      </c>
      <c r="I255" s="4">
        <f t="shared" si="10"/>
        <v>0.32889719994227495</v>
      </c>
      <c r="J255" s="4">
        <f t="shared" si="10"/>
        <v>0.33324791406866305</v>
      </c>
      <c r="K255">
        <v>-0.24876000000000001</v>
      </c>
      <c r="L255" s="6">
        <v>-0.20499999999999999</v>
      </c>
      <c r="M255" s="4">
        <f t="shared" si="11"/>
        <v>0.57765719994227493</v>
      </c>
      <c r="N255" s="4">
        <f t="shared" si="9"/>
        <v>0.57489719994227495</v>
      </c>
    </row>
    <row r="256" spans="2:14">
      <c r="B256" s="4">
        <f ca="1">-'Reference worksheet'!B253</f>
        <v>0.11096319237565599</v>
      </c>
      <c r="C256" s="5" t="s">
        <v>778</v>
      </c>
      <c r="D256" s="5">
        <v>-0.32464429070157602</v>
      </c>
      <c r="E256" s="5">
        <v>-0.27438927560269699</v>
      </c>
      <c r="F256" s="5" t="s">
        <v>778</v>
      </c>
      <c r="G256" s="5">
        <v>5.7520493972761901</v>
      </c>
      <c r="H256" s="5">
        <v>5.7432891676182098</v>
      </c>
      <c r="I256" s="4">
        <f t="shared" si="10"/>
        <v>-6.076693687977766</v>
      </c>
      <c r="J256" s="4">
        <f t="shared" si="10"/>
        <v>-6.0176784432209072</v>
      </c>
      <c r="K256">
        <v>-6.4175599999999999</v>
      </c>
      <c r="L256" s="6">
        <v>-5.1020000000000003</v>
      </c>
      <c r="M256" s="4">
        <f t="shared" si="11"/>
        <v>0.34086631202223394</v>
      </c>
      <c r="N256" s="4">
        <f t="shared" si="9"/>
        <v>4.5706312022233853E-2</v>
      </c>
    </row>
    <row r="257" spans="2:14">
      <c r="B257" s="4">
        <f ca="1">-'Reference worksheet'!B254</f>
        <v>1.0272905481970174</v>
      </c>
      <c r="C257" s="5" t="s">
        <v>779</v>
      </c>
      <c r="D257" s="5">
        <v>0.71747495782373105</v>
      </c>
      <c r="E257" s="5">
        <v>0.75841688919735195</v>
      </c>
      <c r="F257" s="5" t="s">
        <v>779</v>
      </c>
      <c r="G257" s="5">
        <v>4.8051602838951899</v>
      </c>
      <c r="H257" s="5">
        <v>4.7966362783059502</v>
      </c>
      <c r="I257" s="4">
        <f t="shared" si="10"/>
        <v>-4.0876853260714592</v>
      </c>
      <c r="J257" s="4">
        <f t="shared" si="10"/>
        <v>-4.0382193891085985</v>
      </c>
      <c r="K257">
        <v>-5.3502200000000002</v>
      </c>
      <c r="L257" s="6">
        <v>-3.98</v>
      </c>
      <c r="M257" s="4">
        <f t="shared" si="11"/>
        <v>1.262534673928541</v>
      </c>
      <c r="N257" s="4">
        <f t="shared" si="9"/>
        <v>0.68831467392854062</v>
      </c>
    </row>
    <row r="258" spans="2:14">
      <c r="B258" s="4">
        <f ca="1">-'Reference worksheet'!B255</f>
        <v>1.3504089124927141</v>
      </c>
      <c r="C258" s="5" t="s">
        <v>780</v>
      </c>
      <c r="D258" s="5">
        <v>1.1241459110994201</v>
      </c>
      <c r="E258" s="5">
        <v>1.15920450667397</v>
      </c>
      <c r="F258" s="5" t="s">
        <v>780</v>
      </c>
      <c r="G258" s="5">
        <v>3.9890459920545598</v>
      </c>
      <c r="H258" s="5">
        <v>3.9825594922415601</v>
      </c>
      <c r="I258" s="4">
        <f t="shared" si="10"/>
        <v>-2.8649000809551399</v>
      </c>
      <c r="J258" s="4">
        <f t="shared" si="10"/>
        <v>-2.8233549855675903</v>
      </c>
      <c r="K258">
        <v>-4.3917999999999999</v>
      </c>
      <c r="L258" s="6">
        <v>-3.089</v>
      </c>
      <c r="M258" s="4">
        <f t="shared" si="11"/>
        <v>1.52689991904486</v>
      </c>
      <c r="N258" s="4">
        <f t="shared" si="9"/>
        <v>0.84189991904485995</v>
      </c>
    </row>
    <row r="259" spans="2:14">
      <c r="B259" s="4">
        <f ca="1">-'Reference worksheet'!B256</f>
        <v>1.3658341414378299</v>
      </c>
      <c r="C259" s="5" t="s">
        <v>781</v>
      </c>
      <c r="D259" s="5">
        <v>1.1877858437679201</v>
      </c>
      <c r="E259" s="5">
        <v>1.21660585661023</v>
      </c>
      <c r="F259" s="5" t="s">
        <v>781</v>
      </c>
      <c r="G259" s="5">
        <v>3.2918213939328398</v>
      </c>
      <c r="H259" s="5">
        <v>3.2873196144244399</v>
      </c>
      <c r="I259" s="4">
        <f t="shared" si="10"/>
        <v>-2.1040355501649195</v>
      </c>
      <c r="J259" s="4">
        <f t="shared" si="10"/>
        <v>-2.0707137578142101</v>
      </c>
      <c r="K259">
        <v>-3.5622500000000001</v>
      </c>
      <c r="L259" s="6">
        <v>-2.4079999999999999</v>
      </c>
      <c r="M259" s="4">
        <f t="shared" si="11"/>
        <v>1.4582144498350806</v>
      </c>
      <c r="N259" s="4">
        <f t="shared" si="9"/>
        <v>0.78556444983508023</v>
      </c>
    </row>
    <row r="260" spans="2:14">
      <c r="B260" s="4">
        <f ca="1">-'Reference worksheet'!B257</f>
        <v>1.2368944243527049</v>
      </c>
      <c r="C260" s="5" t="s">
        <v>782</v>
      </c>
      <c r="D260" s="5">
        <v>1.09672505556175</v>
      </c>
      <c r="E260" s="5">
        <v>1.11973475651301</v>
      </c>
      <c r="F260" s="5" t="s">
        <v>782</v>
      </c>
      <c r="G260" s="5">
        <v>2.70702940485234</v>
      </c>
      <c r="H260" s="5">
        <v>2.7033533751351402</v>
      </c>
      <c r="I260" s="4">
        <f t="shared" si="10"/>
        <v>-1.61030434929059</v>
      </c>
      <c r="J260" s="4">
        <f t="shared" si="10"/>
        <v>-1.5836186186221302</v>
      </c>
      <c r="K260">
        <v>-2.8675899999999999</v>
      </c>
      <c r="L260" s="6">
        <v>-1.893</v>
      </c>
      <c r="M260" s="4">
        <f t="shared" si="11"/>
        <v>1.2572856507094099</v>
      </c>
      <c r="N260" s="4">
        <f t="shared" si="9"/>
        <v>0.66129565070940988</v>
      </c>
    </row>
    <row r="261" spans="2:14">
      <c r="B261" s="4">
        <f ca="1">-'Reference worksheet'!B258</f>
        <v>0.69202976093744695</v>
      </c>
      <c r="C261" s="5" t="s">
        <v>783</v>
      </c>
      <c r="D261" s="5">
        <v>0.60193642274123504</v>
      </c>
      <c r="E261" s="5">
        <v>0.61745567331297602</v>
      </c>
      <c r="F261" s="5" t="s">
        <v>783</v>
      </c>
      <c r="G261" s="5">
        <v>1.4785652790822399</v>
      </c>
      <c r="H261" s="5">
        <v>1.4780254910177699</v>
      </c>
      <c r="I261" s="4">
        <f t="shared" si="10"/>
        <v>-0.87662885634100485</v>
      </c>
      <c r="J261" s="4">
        <f t="shared" si="10"/>
        <v>-0.8605698177047939</v>
      </c>
      <c r="K261">
        <v>-1.4763999999999999</v>
      </c>
      <c r="L261" s="6">
        <v>-0.96599999999999997</v>
      </c>
      <c r="M261" s="4">
        <f t="shared" si="11"/>
        <v>0.59977114365899509</v>
      </c>
      <c r="N261" s="4">
        <f t="shared" si="9"/>
        <v>0.28257114365899516</v>
      </c>
    </row>
    <row r="262" spans="2:14">
      <c r="B262" s="4">
        <f ca="1">-'Reference worksheet'!B259</f>
        <v>0.1827713119235046</v>
      </c>
      <c r="C262" s="5" t="s">
        <v>784</v>
      </c>
      <c r="D262" s="5">
        <v>0.13226277896938701</v>
      </c>
      <c r="E262" s="5">
        <v>0.145551156084959</v>
      </c>
      <c r="F262" s="5" t="s">
        <v>784</v>
      </c>
      <c r="G262" s="5">
        <v>0.53466411179888895</v>
      </c>
      <c r="H262" s="5">
        <v>0.539598534634667</v>
      </c>
      <c r="I262" s="4">
        <f t="shared" si="10"/>
        <v>-0.40240133282950197</v>
      </c>
      <c r="J262" s="4">
        <f t="shared" si="10"/>
        <v>-0.39404737854970801</v>
      </c>
      <c r="K262">
        <v>-0.51855099999999998</v>
      </c>
      <c r="L262" s="6">
        <v>-0.36199999999999999</v>
      </c>
      <c r="M262" s="4">
        <f t="shared" si="11"/>
        <v>0.11614966717049802</v>
      </c>
      <c r="N262" s="4">
        <f t="shared" si="9"/>
        <v>3.1998667170497985E-2</v>
      </c>
    </row>
    <row r="263" spans="2:14">
      <c r="B263" s="4">
        <f ca="1">-'Reference worksheet'!B260</f>
        <v>-6.4555881111960107E-3</v>
      </c>
      <c r="C263" s="5" t="s">
        <v>785</v>
      </c>
      <c r="D263" s="5">
        <v>1.007024735562E-3</v>
      </c>
      <c r="E263" s="5">
        <v>8.6833603717425007E-3</v>
      </c>
      <c r="F263" s="5" t="s">
        <v>785</v>
      </c>
      <c r="G263" s="5">
        <v>8.6719925978933493E-2</v>
      </c>
      <c r="H263" s="5">
        <v>9.1744547030241999E-2</v>
      </c>
      <c r="I263" s="4">
        <f t="shared" si="10"/>
        <v>-8.5712901243371498E-2</v>
      </c>
      <c r="J263" s="4">
        <f t="shared" si="10"/>
        <v>-8.30611866584995E-2</v>
      </c>
      <c r="K263">
        <v>-9.1879100000000005E-2</v>
      </c>
      <c r="L263" s="6">
        <v>-7.2999999999999995E-2</v>
      </c>
      <c r="M263" s="4">
        <f t="shared" si="11"/>
        <v>6.1661987566285076E-3</v>
      </c>
      <c r="N263" s="4">
        <f t="shared" si="9"/>
        <v>1.8870987566284997E-3</v>
      </c>
    </row>
    <row r="264" spans="2:14">
      <c r="B264" s="4">
        <f ca="1">-'Reference worksheet'!B261</f>
        <v>2.5191595478293247</v>
      </c>
      <c r="C264" s="5" t="s">
        <v>786</v>
      </c>
      <c r="D264" s="5">
        <v>1.84566252458064</v>
      </c>
      <c r="E264" s="5">
        <v>1.9365135564412701</v>
      </c>
      <c r="F264" s="5" t="s">
        <v>786</v>
      </c>
      <c r="G264" s="5">
        <v>6.4089069945032904</v>
      </c>
      <c r="H264" s="5">
        <v>6.4024074067246399</v>
      </c>
      <c r="I264" s="4">
        <f t="shared" si="10"/>
        <v>-4.5632444699226502</v>
      </c>
      <c r="J264" s="4">
        <f t="shared" si="10"/>
        <v>-4.4658938502833703</v>
      </c>
      <c r="K264">
        <v>-6.7260799999999996</v>
      </c>
      <c r="L264" s="6">
        <v>-5.8369999999999997</v>
      </c>
      <c r="M264" s="4">
        <f t="shared" si="11"/>
        <v>2.1628355300773494</v>
      </c>
      <c r="N264" s="4">
        <f t="shared" si="9"/>
        <v>2.4411555300773493</v>
      </c>
    </row>
    <row r="265" spans="2:14">
      <c r="B265" s="4">
        <f ca="1">-'Reference worksheet'!B262</f>
        <v>3.208897016923526</v>
      </c>
      <c r="C265" s="5" t="s">
        <v>787</v>
      </c>
      <c r="D265" s="5">
        <v>2.7033485966502999</v>
      </c>
      <c r="E265" s="5">
        <v>2.78490653849336</v>
      </c>
      <c r="F265" s="5" t="s">
        <v>787</v>
      </c>
      <c r="G265" s="5">
        <v>5.4592732662659698</v>
      </c>
      <c r="H265" s="5">
        <v>5.4525732682682797</v>
      </c>
      <c r="I265" s="4">
        <f t="shared" si="10"/>
        <v>-2.7559246696156698</v>
      </c>
      <c r="J265" s="4">
        <f t="shared" si="10"/>
        <v>-2.6676667297749197</v>
      </c>
      <c r="K265">
        <v>-5.8146800000000001</v>
      </c>
      <c r="L265" s="6">
        <v>-4.758</v>
      </c>
      <c r="M265" s="4">
        <f t="shared" si="11"/>
        <v>3.0587553303843302</v>
      </c>
      <c r="N265" s="4">
        <f t="shared" si="9"/>
        <v>2.9536753303843302</v>
      </c>
    </row>
    <row r="266" spans="2:14">
      <c r="B266" s="4">
        <f ca="1">-'Reference worksheet'!B263</f>
        <v>3.3654121363043963</v>
      </c>
      <c r="C266" s="5" t="s">
        <v>788</v>
      </c>
      <c r="D266" s="5">
        <v>2.9702325360931101</v>
      </c>
      <c r="E266" s="5">
        <v>3.0407248323410001</v>
      </c>
      <c r="F266" s="5" t="s">
        <v>788</v>
      </c>
      <c r="G266" s="5">
        <v>4.6249474960003996</v>
      </c>
      <c r="H266" s="5">
        <v>4.6195272032264301</v>
      </c>
      <c r="I266" s="4">
        <f t="shared" si="10"/>
        <v>-1.6547149599072895</v>
      </c>
      <c r="J266" s="4">
        <f t="shared" si="10"/>
        <v>-1.57880237088543</v>
      </c>
      <c r="K266">
        <v>-4.9667300000000001</v>
      </c>
      <c r="L266" s="6">
        <v>-3.823</v>
      </c>
      <c r="M266" s="4">
        <f t="shared" si="11"/>
        <v>3.3120150400927106</v>
      </c>
      <c r="N266" s="4">
        <f t="shared" si="9"/>
        <v>2.9328850400927107</v>
      </c>
    </row>
    <row r="267" spans="2:14">
      <c r="B267" s="4">
        <f ca="1">-'Reference worksheet'!B264</f>
        <v>3.2350585541841985</v>
      </c>
      <c r="C267" s="5" t="s">
        <v>789</v>
      </c>
      <c r="D267" s="5">
        <v>2.9200934565119101</v>
      </c>
      <c r="E267" s="5">
        <v>2.9833437145660402</v>
      </c>
      <c r="F267" s="5" t="s">
        <v>789</v>
      </c>
      <c r="G267" s="5">
        <v>3.9014099718591799</v>
      </c>
      <c r="H267" s="5">
        <v>3.8971079938856201</v>
      </c>
      <c r="I267" s="4">
        <f t="shared" si="10"/>
        <v>-0.98131651534726982</v>
      </c>
      <c r="J267" s="4">
        <f t="shared" si="10"/>
        <v>-0.91376427931957993</v>
      </c>
      <c r="K267">
        <v>-4.1974999999999998</v>
      </c>
      <c r="L267" s="6">
        <v>-3.07</v>
      </c>
      <c r="M267" s="4">
        <f t="shared" si="11"/>
        <v>3.21618348465273</v>
      </c>
      <c r="N267" s="4">
        <f t="shared" si="9"/>
        <v>2.7026834846527299</v>
      </c>
    </row>
    <row r="268" spans="2:14">
      <c r="B268" s="4">
        <f ca="1">-'Reference worksheet'!B265</f>
        <v>2.9658158727262998</v>
      </c>
      <c r="C268" s="5" t="s">
        <v>790</v>
      </c>
      <c r="D268" s="5">
        <v>2.70678395953149</v>
      </c>
      <c r="E268" s="5">
        <v>2.7640804733381201</v>
      </c>
      <c r="F268" s="5" t="s">
        <v>790</v>
      </c>
      <c r="G268" s="5">
        <v>3.2827674333529999</v>
      </c>
      <c r="H268" s="5">
        <v>3.2786227061225901</v>
      </c>
      <c r="I268" s="4">
        <f t="shared" si="10"/>
        <v>-0.57598347382150994</v>
      </c>
      <c r="J268" s="4">
        <f t="shared" si="10"/>
        <v>-0.51454223278446998</v>
      </c>
      <c r="K268">
        <v>-3.5183800000000001</v>
      </c>
      <c r="L268" s="6">
        <v>-2.4780000000000002</v>
      </c>
      <c r="M268" s="4">
        <f t="shared" si="11"/>
        <v>2.9423965261784901</v>
      </c>
      <c r="N268" s="4">
        <f t="shared" si="9"/>
        <v>2.3976165261784903</v>
      </c>
    </row>
    <row r="269" spans="2:14">
      <c r="B269" s="4">
        <f ca="1">-'Reference worksheet'!B266</f>
        <v>2.0089536796061722</v>
      </c>
      <c r="C269" s="5" t="s">
        <v>791</v>
      </c>
      <c r="D269" s="5">
        <v>1.8404680480028499</v>
      </c>
      <c r="E269" s="5">
        <v>1.8817598573383501</v>
      </c>
      <c r="F269" s="5" t="s">
        <v>791</v>
      </c>
      <c r="G269" s="5">
        <v>1.9327022017903599</v>
      </c>
      <c r="H269" s="5">
        <v>1.9308812325998099</v>
      </c>
      <c r="I269" s="4">
        <f t="shared" si="10"/>
        <v>-9.2234153787509987E-2</v>
      </c>
      <c r="J269" s="4">
        <f t="shared" si="10"/>
        <v>-4.9121375261459876E-2</v>
      </c>
      <c r="K269">
        <v>-2.0162200000000001</v>
      </c>
      <c r="L269" s="6">
        <v>-1.3560000000000001</v>
      </c>
      <c r="M269" s="4">
        <f t="shared" si="11"/>
        <v>1.9239858462124901</v>
      </c>
      <c r="N269" s="4">
        <f t="shared" si="9"/>
        <v>1.53496584621249</v>
      </c>
    </row>
    <row r="270" spans="2:14">
      <c r="B270" s="4">
        <f ca="1">-'Reference worksheet'!B267</f>
        <v>0.95138520542073302</v>
      </c>
      <c r="C270" s="5" t="s">
        <v>792</v>
      </c>
      <c r="D270" s="5">
        <v>0.85440062497307601</v>
      </c>
      <c r="E270" s="5">
        <v>0.87596852181906104</v>
      </c>
      <c r="F270" s="5" t="s">
        <v>792</v>
      </c>
      <c r="G270" s="5">
        <v>0.78521532998465604</v>
      </c>
      <c r="H270" s="5">
        <v>0.78498407579115004</v>
      </c>
      <c r="I270" s="4">
        <f t="shared" si="10"/>
        <v>6.9185294988419965E-2</v>
      </c>
      <c r="J270" s="4">
        <f t="shared" si="10"/>
        <v>9.0984446027911003E-2</v>
      </c>
      <c r="K270">
        <v>-0.80336399999999997</v>
      </c>
      <c r="L270" s="6">
        <v>-0.55800000000000005</v>
      </c>
      <c r="M270" s="4">
        <f t="shared" si="11"/>
        <v>0.87254929498841993</v>
      </c>
      <c r="N270" s="4">
        <f t="shared" si="9"/>
        <v>0.73878529498842005</v>
      </c>
    </row>
    <row r="271" spans="2:14">
      <c r="B271" s="4">
        <f ca="1">-'Reference worksheet'!B268</f>
        <v>0.26172947293030702</v>
      </c>
      <c r="C271" s="5" t="s">
        <v>793</v>
      </c>
      <c r="D271" s="5">
        <v>0.25461924241995298</v>
      </c>
      <c r="E271" s="5">
        <v>0.25761602949895102</v>
      </c>
      <c r="F271" s="5" t="s">
        <v>793</v>
      </c>
      <c r="G271" s="5">
        <v>0.15509894091340701</v>
      </c>
      <c r="H271" s="5">
        <v>0.15350357393830699</v>
      </c>
      <c r="I271" s="4">
        <f t="shared" si="10"/>
        <v>9.9520301506545977E-2</v>
      </c>
      <c r="J271" s="4">
        <f t="shared" si="10"/>
        <v>0.10411245556064402</v>
      </c>
      <c r="K271">
        <v>-0.16248299999999999</v>
      </c>
      <c r="L271" s="6">
        <v>-0.127</v>
      </c>
      <c r="M271" s="4">
        <f t="shared" si="11"/>
        <v>0.26200330150654594</v>
      </c>
      <c r="N271" s="4">
        <f t="shared" si="9"/>
        <v>0.25192030150654598</v>
      </c>
    </row>
    <row r="272" spans="2:14">
      <c r="B272" s="4">
        <f ca="1">-'Reference worksheet'!B269</f>
        <v>2.7083579197030483</v>
      </c>
      <c r="C272" s="5" t="s">
        <v>794</v>
      </c>
      <c r="D272" s="5">
        <v>2.1437145433686502</v>
      </c>
      <c r="E272" s="5">
        <v>2.23967767110488</v>
      </c>
      <c r="F272" s="5" t="s">
        <v>794</v>
      </c>
      <c r="G272" s="5">
        <v>5.8298728343017796</v>
      </c>
      <c r="H272" s="5">
        <v>5.8337657965631697</v>
      </c>
      <c r="I272" s="4">
        <f t="shared" si="10"/>
        <v>-3.6861582909331294</v>
      </c>
      <c r="J272" s="4">
        <f t="shared" si="10"/>
        <v>-3.5940881254582897</v>
      </c>
      <c r="K272">
        <v>-6.0012999999999996</v>
      </c>
      <c r="L272" s="6">
        <v>-4.8339999999999996</v>
      </c>
      <c r="M272" s="4">
        <f t="shared" si="11"/>
        <v>2.3151417090668702</v>
      </c>
      <c r="N272" s="4">
        <f t="shared" si="9"/>
        <v>2.1146417090668703</v>
      </c>
    </row>
    <row r="273" spans="2:14">
      <c r="B273" s="4">
        <f ca="1">-'Reference worksheet'!B270</f>
        <v>3.5074433968471515</v>
      </c>
      <c r="C273" s="5" t="s">
        <v>795</v>
      </c>
      <c r="D273" s="5">
        <v>3.0852640711100299</v>
      </c>
      <c r="E273" s="5">
        <v>3.1721929408096998</v>
      </c>
      <c r="F273" s="5" t="s">
        <v>795</v>
      </c>
      <c r="G273" s="5">
        <v>4.9765627342433998</v>
      </c>
      <c r="H273" s="5">
        <v>4.9801995577945402</v>
      </c>
      <c r="I273" s="4">
        <f t="shared" si="10"/>
        <v>-1.8912986631333699</v>
      </c>
      <c r="J273" s="4">
        <f t="shared" si="10"/>
        <v>-1.8080066169848403</v>
      </c>
      <c r="K273">
        <v>-5.2065299999999999</v>
      </c>
      <c r="L273" s="6">
        <v>-4.0330000000000004</v>
      </c>
      <c r="M273" s="4">
        <f t="shared" si="11"/>
        <v>3.31523133686663</v>
      </c>
      <c r="N273" s="4">
        <f t="shared" si="9"/>
        <v>2.94830133686663</v>
      </c>
    </row>
    <row r="274" spans="2:14">
      <c r="B274" s="4">
        <f ca="1">-'Reference worksheet'!B271</f>
        <v>3.7020361595008979</v>
      </c>
      <c r="C274" s="5" t="s">
        <v>796</v>
      </c>
      <c r="D274" s="5">
        <v>3.38954833729436</v>
      </c>
      <c r="E274" s="5">
        <v>3.4663545236895699</v>
      </c>
      <c r="F274" s="5" t="s">
        <v>796</v>
      </c>
      <c r="G274" s="5">
        <v>4.2293314453572304</v>
      </c>
      <c r="H274" s="5">
        <v>4.2326610967330298</v>
      </c>
      <c r="I274" s="4">
        <f t="shared" si="10"/>
        <v>-0.83978310806287038</v>
      </c>
      <c r="J274" s="4">
        <f t="shared" si="10"/>
        <v>-0.76630657304345995</v>
      </c>
      <c r="K274">
        <v>-4.4615</v>
      </c>
      <c r="L274" s="6">
        <v>-3.2970000000000002</v>
      </c>
      <c r="M274" s="4">
        <f t="shared" si="11"/>
        <v>3.6217168919371296</v>
      </c>
      <c r="N274" s="4">
        <f t="shared" si="9"/>
        <v>3.1166168919371295</v>
      </c>
    </row>
    <row r="275" spans="2:14">
      <c r="B275" s="4">
        <f ca="1">-'Reference worksheet'!B272</f>
        <v>3.5710447734878334</v>
      </c>
      <c r="C275" s="5" t="s">
        <v>797</v>
      </c>
      <c r="D275" s="5">
        <v>3.3278036107002902</v>
      </c>
      <c r="E275" s="5">
        <v>3.3949884738012401</v>
      </c>
      <c r="F275" s="5" t="s">
        <v>797</v>
      </c>
      <c r="G275" s="5">
        <v>3.5760223484641398</v>
      </c>
      <c r="H275" s="5">
        <v>3.5788561186151902</v>
      </c>
      <c r="I275" s="4">
        <f t="shared" si="10"/>
        <v>-0.24821873776384962</v>
      </c>
      <c r="J275" s="4">
        <f t="shared" si="10"/>
        <v>-0.18386764481395002</v>
      </c>
      <c r="K275">
        <v>-3.7813099999999999</v>
      </c>
      <c r="L275" s="6">
        <v>-2.6680000000000001</v>
      </c>
      <c r="M275" s="4">
        <f t="shared" si="11"/>
        <v>3.5330912622361503</v>
      </c>
      <c r="N275" s="4">
        <f t="shared" si="9"/>
        <v>2.9533812622361504</v>
      </c>
    </row>
    <row r="276" spans="2:14">
      <c r="B276" s="4">
        <f ca="1">-'Reference worksheet'!B273</f>
        <v>3.2814238564649263</v>
      </c>
      <c r="C276" s="5" t="s">
        <v>798</v>
      </c>
      <c r="D276" s="5">
        <v>3.08669651089104</v>
      </c>
      <c r="E276" s="5">
        <v>3.1458854370998002</v>
      </c>
      <c r="F276" s="5" t="s">
        <v>798</v>
      </c>
      <c r="G276" s="5">
        <v>3.0106462695027298</v>
      </c>
      <c r="H276" s="5">
        <v>3.0131812177473498</v>
      </c>
      <c r="I276" s="4">
        <f t="shared" si="10"/>
        <v>7.605024138831018E-2</v>
      </c>
      <c r="J276" s="4">
        <f t="shared" si="10"/>
        <v>0.13270421935245036</v>
      </c>
      <c r="K276">
        <v>-3.1773400000000001</v>
      </c>
      <c r="L276" s="6">
        <v>-2.1579999999999999</v>
      </c>
      <c r="M276" s="4">
        <f t="shared" si="11"/>
        <v>3.2533902413883102</v>
      </c>
      <c r="N276" s="4">
        <f t="shared" si="9"/>
        <v>2.6656502413883101</v>
      </c>
    </row>
    <row r="277" spans="2:14">
      <c r="B277" s="4">
        <f ca="1">-'Reference worksheet'!B274</f>
        <v>2.2320775990252608</v>
      </c>
      <c r="C277" s="5" t="s">
        <v>799</v>
      </c>
      <c r="D277" s="5">
        <v>2.1004193001402398</v>
      </c>
      <c r="E277" s="5">
        <v>2.1383537265725998</v>
      </c>
      <c r="F277" s="5" t="s">
        <v>799</v>
      </c>
      <c r="G277" s="5">
        <v>1.7674966129502501</v>
      </c>
      <c r="H277" s="5">
        <v>1.7689436580148801</v>
      </c>
      <c r="I277" s="4">
        <f t="shared" si="10"/>
        <v>0.33292268718998974</v>
      </c>
      <c r="J277" s="4">
        <f t="shared" si="10"/>
        <v>0.36941006855771974</v>
      </c>
      <c r="K277">
        <v>-1.8289800000000001</v>
      </c>
      <c r="L277" s="6">
        <v>-1.177</v>
      </c>
      <c r="M277" s="4">
        <f t="shared" si="11"/>
        <v>2.1619026871899898</v>
      </c>
      <c r="N277" s="4">
        <f t="shared" si="9"/>
        <v>1.7453226871899898</v>
      </c>
    </row>
    <row r="278" spans="2:14">
      <c r="B278" s="4">
        <f ca="1">-'Reference worksheet'!B275</f>
        <v>1.0536678167350999</v>
      </c>
      <c r="C278" s="5" t="s">
        <v>800</v>
      </c>
      <c r="D278" s="5">
        <v>0.97698427823811695</v>
      </c>
      <c r="E278" s="5">
        <v>0.99598281421849999</v>
      </c>
      <c r="F278" s="5" t="s">
        <v>800</v>
      </c>
      <c r="G278" s="5">
        <v>0.71771813909030402</v>
      </c>
      <c r="H278" s="5">
        <v>0.71892824723538895</v>
      </c>
      <c r="I278" s="4">
        <f t="shared" si="10"/>
        <v>0.25926613914781294</v>
      </c>
      <c r="J278" s="4">
        <f t="shared" si="10"/>
        <v>0.27705456698311104</v>
      </c>
      <c r="K278">
        <v>-0.728495</v>
      </c>
      <c r="L278" s="6">
        <v>-0.48199999999999998</v>
      </c>
      <c r="M278" s="4">
        <f t="shared" si="11"/>
        <v>0.98776113914781294</v>
      </c>
      <c r="N278" s="4">
        <f t="shared" si="9"/>
        <v>0.83766613914781285</v>
      </c>
    </row>
    <row r="279" spans="2:14">
      <c r="B279" s="4">
        <f ca="1">-'Reference worksheet'!B276</f>
        <v>0.27791206671891844</v>
      </c>
      <c r="C279" s="5" t="s">
        <v>801</v>
      </c>
      <c r="D279" s="5">
        <v>0.275220283923509</v>
      </c>
      <c r="E279" s="5">
        <v>0.28084360927872898</v>
      </c>
      <c r="F279" s="5" t="s">
        <v>801</v>
      </c>
      <c r="G279" s="5">
        <v>0.14139837665264601</v>
      </c>
      <c r="H279" s="5">
        <v>0.142873475784486</v>
      </c>
      <c r="I279" s="4">
        <f t="shared" si="10"/>
        <v>0.13382190727086299</v>
      </c>
      <c r="J279" s="4">
        <f t="shared" si="10"/>
        <v>0.13797013349424297</v>
      </c>
      <c r="K279">
        <v>-0.14821100000000001</v>
      </c>
      <c r="L279" s="6">
        <v>-0.111</v>
      </c>
      <c r="M279" s="4">
        <f t="shared" si="11"/>
        <v>0.282032907270863</v>
      </c>
      <c r="N279" s="4">
        <f t="shared" si="9"/>
        <v>0.26702190727086295</v>
      </c>
    </row>
    <row r="280" spans="2:14">
      <c r="B280" s="4">
        <f ca="1">-'Reference worksheet'!B277</f>
        <v>0.76455106500668757</v>
      </c>
      <c r="C280" s="5" t="s">
        <v>802</v>
      </c>
      <c r="D280" s="5">
        <v>0.28363868468397102</v>
      </c>
      <c r="E280" s="5">
        <v>0.33921924113235602</v>
      </c>
      <c r="F280" s="5" t="s">
        <v>802</v>
      </c>
      <c r="G280" s="5">
        <v>5.6737589413252998</v>
      </c>
      <c r="H280" s="5">
        <v>5.6750216881047901</v>
      </c>
      <c r="I280" s="4">
        <f t="shared" si="10"/>
        <v>-5.3901202566413291</v>
      </c>
      <c r="J280" s="4">
        <f t="shared" si="10"/>
        <v>-5.3358024469724343</v>
      </c>
      <c r="K280">
        <v>-6.2711800000000002</v>
      </c>
      <c r="L280" s="6">
        <v>-5.117</v>
      </c>
      <c r="M280" s="4">
        <f t="shared" si="11"/>
        <v>0.8810597433586711</v>
      </c>
      <c r="N280" s="4">
        <f t="shared" ref="N280:N343" si="12">I280-L280*$N$19</f>
        <v>0.75027974335867054</v>
      </c>
    </row>
    <row r="281" spans="2:14">
      <c r="B281" s="4">
        <f ca="1">-'Reference worksheet'!B278</f>
        <v>1.5409382029219256</v>
      </c>
      <c r="C281" s="5" t="s">
        <v>803</v>
      </c>
      <c r="D281" s="5">
        <v>1.1764024386571299</v>
      </c>
      <c r="E281" s="5">
        <v>1.2264833280273799</v>
      </c>
      <c r="F281" s="5" t="s">
        <v>803</v>
      </c>
      <c r="G281" s="5">
        <v>4.7969295699711498</v>
      </c>
      <c r="H281" s="5">
        <v>4.7989780082179001</v>
      </c>
      <c r="I281" s="4">
        <f t="shared" ref="I281:J344" si="13">D281-G281</f>
        <v>-3.6205271313140202</v>
      </c>
      <c r="J281" s="4">
        <f t="shared" si="13"/>
        <v>-3.5724946801905202</v>
      </c>
      <c r="K281">
        <v>-5.3324100000000003</v>
      </c>
      <c r="L281" s="6">
        <v>-4.0890000000000004</v>
      </c>
      <c r="M281" s="4">
        <f t="shared" ref="M281:M344" si="14">I281-K281</f>
        <v>1.7118828686859802</v>
      </c>
      <c r="N281" s="4">
        <f t="shared" si="12"/>
        <v>1.2862728686859803</v>
      </c>
    </row>
    <row r="282" spans="2:14">
      <c r="B282" s="4">
        <f ca="1">-'Reference worksheet'!B279</f>
        <v>1.8082967617299723</v>
      </c>
      <c r="C282" s="5" t="s">
        <v>804</v>
      </c>
      <c r="D282" s="5">
        <v>1.5260442875345599</v>
      </c>
      <c r="E282" s="5">
        <v>1.5699779884212199</v>
      </c>
      <c r="F282" s="5" t="s">
        <v>804</v>
      </c>
      <c r="G282" s="5">
        <v>4.03943743775889</v>
      </c>
      <c r="H282" s="5">
        <v>4.0414345589062401</v>
      </c>
      <c r="I282" s="4">
        <f t="shared" si="13"/>
        <v>-2.5133931502243301</v>
      </c>
      <c r="J282" s="4">
        <f t="shared" si="13"/>
        <v>-2.47145657048502</v>
      </c>
      <c r="K282">
        <v>-4.4715800000000003</v>
      </c>
      <c r="L282" s="6">
        <v>-3.2370000000000001</v>
      </c>
      <c r="M282" s="4">
        <f t="shared" si="14"/>
        <v>1.9581868497756703</v>
      </c>
      <c r="N282" s="4">
        <f t="shared" si="12"/>
        <v>1.3710068497756698</v>
      </c>
    </row>
    <row r="283" spans="2:14">
      <c r="B283" s="4">
        <f ca="1">-'Reference worksheet'!B280</f>
        <v>1.7985272634570348</v>
      </c>
      <c r="C283" s="5" t="s">
        <v>805</v>
      </c>
      <c r="D283" s="5">
        <v>1.5837799073889101</v>
      </c>
      <c r="E283" s="5">
        <v>1.6211564659530899</v>
      </c>
      <c r="F283" s="5" t="s">
        <v>805</v>
      </c>
      <c r="G283" s="5">
        <v>3.38684007218085</v>
      </c>
      <c r="H283" s="5">
        <v>3.3874686522120601</v>
      </c>
      <c r="I283" s="4">
        <f t="shared" si="13"/>
        <v>-1.80306016479194</v>
      </c>
      <c r="J283" s="4">
        <f t="shared" si="13"/>
        <v>-1.7663121862589701</v>
      </c>
      <c r="K283">
        <v>-3.7067700000000001</v>
      </c>
      <c r="L283" s="6">
        <v>-2.5670000000000002</v>
      </c>
      <c r="M283" s="4">
        <f t="shared" si="14"/>
        <v>1.9037098352080601</v>
      </c>
      <c r="N283" s="4">
        <f t="shared" si="12"/>
        <v>1.27733983520806</v>
      </c>
    </row>
    <row r="284" spans="2:14">
      <c r="B284" s="4">
        <f ca="1">-'Reference worksheet'!B281</f>
        <v>1.6510263931478022</v>
      </c>
      <c r="C284" s="5" t="s">
        <v>806</v>
      </c>
      <c r="D284" s="5">
        <v>1.4785620662336001</v>
      </c>
      <c r="E284" s="5">
        <v>1.5092324364188601</v>
      </c>
      <c r="F284" s="5" t="s">
        <v>806</v>
      </c>
      <c r="G284" s="5">
        <v>2.8313654518147402</v>
      </c>
      <c r="H284" s="5">
        <v>2.8310395823663299</v>
      </c>
      <c r="I284" s="4">
        <f t="shared" si="13"/>
        <v>-1.3528033855811401</v>
      </c>
      <c r="J284" s="4">
        <f t="shared" si="13"/>
        <v>-1.3218071459474698</v>
      </c>
      <c r="K284">
        <v>-3.0478499999999999</v>
      </c>
      <c r="L284" s="6">
        <v>-2.048</v>
      </c>
      <c r="M284" s="4">
        <f t="shared" si="14"/>
        <v>1.6950466144188598</v>
      </c>
      <c r="N284" s="4">
        <f t="shared" si="12"/>
        <v>1.1047966144188597</v>
      </c>
    </row>
    <row r="285" spans="2:14">
      <c r="B285" s="4">
        <f ca="1">-'Reference worksheet'!B282</f>
        <v>1.0295928195927089</v>
      </c>
      <c r="C285" s="5" t="s">
        <v>807</v>
      </c>
      <c r="D285" s="5">
        <v>0.907084814060238</v>
      </c>
      <c r="E285" s="5">
        <v>0.92903615121370697</v>
      </c>
      <c r="F285" s="5" t="s">
        <v>807</v>
      </c>
      <c r="G285" s="5">
        <v>1.6056120051871901</v>
      </c>
      <c r="H285" s="5">
        <v>1.6066477893106399</v>
      </c>
      <c r="I285" s="4">
        <f t="shared" si="13"/>
        <v>-0.69852719112695205</v>
      </c>
      <c r="J285" s="4">
        <f t="shared" si="13"/>
        <v>-0.67761163809693292</v>
      </c>
      <c r="K285">
        <v>-1.65832</v>
      </c>
      <c r="L285" s="6">
        <v>-1.0860000000000001</v>
      </c>
      <c r="M285" s="4">
        <f t="shared" si="14"/>
        <v>0.95979280887304796</v>
      </c>
      <c r="N285" s="4">
        <f t="shared" si="12"/>
        <v>0.60467280887304808</v>
      </c>
    </row>
    <row r="286" spans="2:14">
      <c r="B286" s="4">
        <f ca="1">-'Reference worksheet'!B283</f>
        <v>0.37359845452293666</v>
      </c>
      <c r="C286" s="5" t="s">
        <v>808</v>
      </c>
      <c r="D286" s="5">
        <v>0.31269420874423998</v>
      </c>
      <c r="E286" s="5">
        <v>0.32644359700915798</v>
      </c>
      <c r="F286" s="5" t="s">
        <v>808</v>
      </c>
      <c r="G286" s="5">
        <v>0.61944978868981304</v>
      </c>
      <c r="H286" s="5">
        <v>0.62153080660228699</v>
      </c>
      <c r="I286" s="4">
        <f t="shared" si="13"/>
        <v>-0.30675557994557306</v>
      </c>
      <c r="J286" s="4">
        <f t="shared" si="13"/>
        <v>-0.29508720959312901</v>
      </c>
      <c r="K286">
        <v>-0.62046500000000004</v>
      </c>
      <c r="L286" s="6">
        <v>-0.42699999999999999</v>
      </c>
      <c r="M286" s="4">
        <f t="shared" si="14"/>
        <v>0.31370942005442698</v>
      </c>
      <c r="N286" s="4">
        <f t="shared" si="12"/>
        <v>0.2056444200544269</v>
      </c>
    </row>
    <row r="287" spans="2:14">
      <c r="B287" s="4">
        <f ca="1">-'Reference worksheet'!B284</f>
        <v>4.9269375062121278E-2</v>
      </c>
      <c r="C287" s="5" t="s">
        <v>809</v>
      </c>
      <c r="D287" s="5">
        <v>5.2782998615560503E-2</v>
      </c>
      <c r="E287" s="5">
        <v>5.9412059174320499E-2</v>
      </c>
      <c r="F287" s="5" t="s">
        <v>809</v>
      </c>
      <c r="G287" s="5">
        <v>0.112087475051163</v>
      </c>
      <c r="H287" s="5">
        <v>0.115269048617683</v>
      </c>
      <c r="I287" s="4">
        <f t="shared" si="13"/>
        <v>-5.9304476435602493E-2</v>
      </c>
      <c r="J287" s="4">
        <f t="shared" si="13"/>
        <v>-5.5856989443362502E-2</v>
      </c>
      <c r="K287">
        <v>-0.117802</v>
      </c>
      <c r="L287" s="6">
        <v>-9.1999999999999998E-2</v>
      </c>
      <c r="M287" s="4">
        <f t="shared" si="14"/>
        <v>5.8497523564397511E-2</v>
      </c>
      <c r="N287" s="4">
        <f t="shared" si="12"/>
        <v>5.1095523564397505E-2</v>
      </c>
    </row>
    <row r="288" spans="2:14">
      <c r="B288" s="4">
        <f ca="1">-'Reference worksheet'!B285</f>
        <v>2.9188683831842455</v>
      </c>
      <c r="C288" s="5" t="s">
        <v>810</v>
      </c>
      <c r="D288" s="5">
        <v>2.5614763844366601</v>
      </c>
      <c r="E288" s="5">
        <v>2.6128205025137001</v>
      </c>
      <c r="F288" s="5" t="s">
        <v>810</v>
      </c>
      <c r="G288" s="5">
        <v>9.6859372609826</v>
      </c>
      <c r="H288" s="5">
        <v>9.7360919009168807</v>
      </c>
      <c r="I288" s="4">
        <f t="shared" si="13"/>
        <v>-7.1244608765459398</v>
      </c>
      <c r="J288" s="4">
        <f t="shared" si="13"/>
        <v>-7.1232713984031806</v>
      </c>
      <c r="K288">
        <v>-9.6909399999999994</v>
      </c>
      <c r="L288" s="6">
        <v>-10.863</v>
      </c>
      <c r="M288" s="4">
        <f t="shared" si="14"/>
        <v>2.5664791234540596</v>
      </c>
      <c r="N288" s="4">
        <f t="shared" si="12"/>
        <v>5.9111391234540589</v>
      </c>
    </row>
    <row r="289" spans="2:14">
      <c r="B289" s="4">
        <f ca="1">-'Reference worksheet'!B286</f>
        <v>3.6744472251122215</v>
      </c>
      <c r="C289" s="5" t="s">
        <v>811</v>
      </c>
      <c r="D289" s="5">
        <v>3.49052838842286</v>
      </c>
      <c r="E289" s="5">
        <v>3.5354879387025702</v>
      </c>
      <c r="F289" s="5" t="s">
        <v>811</v>
      </c>
      <c r="G289" s="5">
        <v>8.3109981608966592</v>
      </c>
      <c r="H289" s="5">
        <v>8.3425304555407909</v>
      </c>
      <c r="I289" s="4">
        <f t="shared" si="13"/>
        <v>-4.8204697724737997</v>
      </c>
      <c r="J289" s="4">
        <f t="shared" si="13"/>
        <v>-4.8070425168382211</v>
      </c>
      <c r="K289">
        <v>-8.4016999999999999</v>
      </c>
      <c r="L289" s="6">
        <v>-8.6180000000000003</v>
      </c>
      <c r="M289" s="4">
        <f t="shared" si="14"/>
        <v>3.5812302275262002</v>
      </c>
      <c r="N289" s="4">
        <f t="shared" si="12"/>
        <v>5.5211302275262</v>
      </c>
    </row>
    <row r="290" spans="2:14">
      <c r="B290" s="4">
        <f ca="1">-'Reference worksheet'!B287</f>
        <v>3.8197885791452215</v>
      </c>
      <c r="C290" s="5" t="s">
        <v>812</v>
      </c>
      <c r="D290" s="5">
        <v>3.7726033445332101</v>
      </c>
      <c r="E290" s="5">
        <v>3.7775733609628501</v>
      </c>
      <c r="F290" s="5" t="s">
        <v>812</v>
      </c>
      <c r="G290" s="5">
        <v>7.1608530352295903</v>
      </c>
      <c r="H290" s="5">
        <v>7.1608956776376598</v>
      </c>
      <c r="I290" s="4">
        <f t="shared" si="13"/>
        <v>-3.3882496906963802</v>
      </c>
      <c r="J290" s="4">
        <f t="shared" si="13"/>
        <v>-3.3833223166748096</v>
      </c>
      <c r="K290">
        <v>-7.2438900000000004</v>
      </c>
      <c r="L290" s="6">
        <v>-6.8639999999999999</v>
      </c>
      <c r="M290" s="4">
        <f t="shared" si="14"/>
        <v>3.8556403093036202</v>
      </c>
      <c r="N290" s="4">
        <f t="shared" si="12"/>
        <v>4.8485503093036186</v>
      </c>
    </row>
    <row r="291" spans="2:14">
      <c r="B291" s="4">
        <f ca="1">-'Reference worksheet'!B288</f>
        <v>3.6512784801717788</v>
      </c>
      <c r="C291" s="5" t="s">
        <v>813</v>
      </c>
      <c r="D291" s="5">
        <v>3.6477944716725998</v>
      </c>
      <c r="E291" s="5">
        <v>3.62648111338763</v>
      </c>
      <c r="F291" s="5" t="s">
        <v>813</v>
      </c>
      <c r="G291" s="5">
        <v>6.1323610007520699</v>
      </c>
      <c r="H291" s="5">
        <v>6.1109712256152102</v>
      </c>
      <c r="I291" s="4">
        <f t="shared" si="13"/>
        <v>-2.4845665290794701</v>
      </c>
      <c r="J291" s="4">
        <f t="shared" si="13"/>
        <v>-2.4844901122275802</v>
      </c>
      <c r="K291">
        <v>-6.2137700000000002</v>
      </c>
      <c r="L291" s="6">
        <v>-5.5190000000000001</v>
      </c>
      <c r="M291" s="4">
        <f t="shared" si="14"/>
        <v>3.7292034709205302</v>
      </c>
      <c r="N291" s="4">
        <f t="shared" si="12"/>
        <v>4.1382334709205297</v>
      </c>
    </row>
    <row r="292" spans="2:14">
      <c r="B292" s="4">
        <f ca="1">-'Reference worksheet'!B289</f>
        <v>3.3368101517287125</v>
      </c>
      <c r="C292" s="5" t="s">
        <v>814</v>
      </c>
      <c r="D292" s="5">
        <v>3.27009307742073</v>
      </c>
      <c r="E292" s="5">
        <v>3.2574563940212902</v>
      </c>
      <c r="F292" s="5" t="s">
        <v>814</v>
      </c>
      <c r="G292" s="5">
        <v>5.1708707635190398</v>
      </c>
      <c r="H292" s="5">
        <v>5.1459369929388803</v>
      </c>
      <c r="I292" s="4">
        <f t="shared" si="13"/>
        <v>-1.9007776860983099</v>
      </c>
      <c r="J292" s="4">
        <f t="shared" si="13"/>
        <v>-1.8884805989175901</v>
      </c>
      <c r="K292">
        <v>-5.3090700000000002</v>
      </c>
      <c r="L292" s="6">
        <v>-4.484</v>
      </c>
      <c r="M292" s="4">
        <f t="shared" si="14"/>
        <v>3.4082923139016903</v>
      </c>
      <c r="N292" s="4">
        <f t="shared" si="12"/>
        <v>3.4800223139016899</v>
      </c>
    </row>
    <row r="293" spans="2:14">
      <c r="B293" s="4">
        <f ca="1">-'Reference worksheet'!B290</f>
        <v>2.2571122857213841</v>
      </c>
      <c r="C293" s="5" t="s">
        <v>815</v>
      </c>
      <c r="D293" s="5">
        <v>2.1983315137991002</v>
      </c>
      <c r="E293" s="5">
        <v>2.1559239360967402</v>
      </c>
      <c r="F293" s="5" t="s">
        <v>815</v>
      </c>
      <c r="G293" s="5">
        <v>3.2310067606646502</v>
      </c>
      <c r="H293" s="5">
        <v>3.1921395965813799</v>
      </c>
      <c r="I293" s="4">
        <f t="shared" si="13"/>
        <v>-1.03267524686555</v>
      </c>
      <c r="J293" s="4">
        <f t="shared" si="13"/>
        <v>-1.0362156604846398</v>
      </c>
      <c r="K293">
        <v>-3.26166</v>
      </c>
      <c r="L293" s="6">
        <v>-2.5419999999999998</v>
      </c>
      <c r="M293" s="4">
        <f t="shared" si="14"/>
        <v>2.22898475313445</v>
      </c>
      <c r="N293" s="4">
        <f t="shared" si="12"/>
        <v>2.0177247531344498</v>
      </c>
    </row>
    <row r="294" spans="2:14">
      <c r="B294" s="4">
        <f ca="1">-'Reference worksheet'!B291</f>
        <v>1.0663832770178978</v>
      </c>
      <c r="C294" s="5" t="s">
        <v>816</v>
      </c>
      <c r="D294" s="5">
        <v>0.92318584249463698</v>
      </c>
      <c r="E294" s="5">
        <v>0.90990707568705798</v>
      </c>
      <c r="F294" s="5" t="s">
        <v>816</v>
      </c>
      <c r="G294" s="5">
        <v>1.4047607140992</v>
      </c>
      <c r="H294" s="5">
        <v>1.3951516291227199</v>
      </c>
      <c r="I294" s="4">
        <f t="shared" si="13"/>
        <v>-0.48157487160456303</v>
      </c>
      <c r="J294" s="4">
        <f t="shared" si="13"/>
        <v>-0.48524455343566197</v>
      </c>
      <c r="K294">
        <v>-1.4548399999999999</v>
      </c>
      <c r="L294" s="6">
        <v>-1.1339999999999999</v>
      </c>
      <c r="M294" s="4">
        <f t="shared" si="14"/>
        <v>0.97326512839543688</v>
      </c>
      <c r="N294" s="4">
        <f t="shared" si="12"/>
        <v>0.87922512839543676</v>
      </c>
    </row>
    <row r="295" spans="2:14">
      <c r="B295" s="4">
        <f ca="1">-'Reference worksheet'!B292</f>
        <v>0.27844053134540087</v>
      </c>
      <c r="C295" s="5" t="s">
        <v>817</v>
      </c>
      <c r="D295" s="5">
        <v>0.269434372111857</v>
      </c>
      <c r="E295" s="5">
        <v>0.27064665457735998</v>
      </c>
      <c r="F295" s="5" t="s">
        <v>817</v>
      </c>
      <c r="G295" s="5">
        <v>0.33911675753583498</v>
      </c>
      <c r="H295" s="5">
        <v>0.34576139350789398</v>
      </c>
      <c r="I295" s="4">
        <f t="shared" si="13"/>
        <v>-6.9682385423977977E-2</v>
      </c>
      <c r="J295" s="4">
        <f t="shared" si="13"/>
        <v>-7.5114738930533997E-2</v>
      </c>
      <c r="K295">
        <v>-0.35965999999999998</v>
      </c>
      <c r="L295" s="6">
        <v>-0.311</v>
      </c>
      <c r="M295" s="4">
        <f t="shared" si="14"/>
        <v>0.289977614576022</v>
      </c>
      <c r="N295" s="4">
        <f t="shared" si="12"/>
        <v>0.303517614576022</v>
      </c>
    </row>
    <row r="296" spans="2:14">
      <c r="B296" s="4">
        <f ca="1">-'Reference worksheet'!B293</f>
        <v>1.9134389900035407</v>
      </c>
      <c r="C296" s="5" t="s">
        <v>818</v>
      </c>
      <c r="D296" s="5">
        <v>1.6737526342826901</v>
      </c>
      <c r="E296" s="5">
        <v>1.6586740346870601</v>
      </c>
      <c r="F296" s="5" t="s">
        <v>818</v>
      </c>
      <c r="G296" s="5">
        <v>6.8152838139960297</v>
      </c>
      <c r="H296" s="5">
        <v>6.8053092034807703</v>
      </c>
      <c r="I296" s="4">
        <f t="shared" si="13"/>
        <v>-5.1415311797133398</v>
      </c>
      <c r="J296" s="4">
        <f t="shared" si="13"/>
        <v>-5.1466351687937104</v>
      </c>
      <c r="K296">
        <v>-6.8087400000000002</v>
      </c>
      <c r="L296" s="6">
        <v>-7.5640000000000001</v>
      </c>
      <c r="M296" s="4">
        <f t="shared" si="14"/>
        <v>1.6672088202866604</v>
      </c>
      <c r="N296" s="4">
        <f t="shared" si="12"/>
        <v>3.9352688202866606</v>
      </c>
    </row>
    <row r="297" spans="2:14">
      <c r="B297" s="4">
        <f ca="1">-'Reference worksheet'!B294</f>
        <v>2.5421677712756097</v>
      </c>
      <c r="C297" s="5" t="s">
        <v>819</v>
      </c>
      <c r="D297" s="5">
        <v>2.3919641087916999</v>
      </c>
      <c r="E297" s="5">
        <v>2.36711876998783</v>
      </c>
      <c r="F297" s="5" t="s">
        <v>819</v>
      </c>
      <c r="G297" s="5">
        <v>5.7342199221619703</v>
      </c>
      <c r="H297" s="5">
        <v>5.7179537131468603</v>
      </c>
      <c r="I297" s="4">
        <f t="shared" si="13"/>
        <v>-3.3422558133702704</v>
      </c>
      <c r="J297" s="4">
        <f t="shared" si="13"/>
        <v>-3.3508349431590303</v>
      </c>
      <c r="K297">
        <v>-5.7552599999999998</v>
      </c>
      <c r="L297" s="6">
        <v>-5.859</v>
      </c>
      <c r="M297" s="4">
        <f t="shared" si="14"/>
        <v>2.4130041866297294</v>
      </c>
      <c r="N297" s="4">
        <f t="shared" si="12"/>
        <v>3.6885441866297297</v>
      </c>
    </row>
    <row r="298" spans="2:14">
      <c r="B298" s="4">
        <f ca="1">-'Reference worksheet'!B295</f>
        <v>2.6513399398039237</v>
      </c>
      <c r="C298" s="5" t="s">
        <v>820</v>
      </c>
      <c r="D298" s="5">
        <v>2.5741763320888702</v>
      </c>
      <c r="E298" s="5">
        <v>2.5451398316065998</v>
      </c>
      <c r="F298" s="5" t="s">
        <v>820</v>
      </c>
      <c r="G298" s="5">
        <v>4.8688689997625101</v>
      </c>
      <c r="H298" s="5">
        <v>4.8439516567535401</v>
      </c>
      <c r="I298" s="4">
        <f t="shared" si="13"/>
        <v>-2.2946926676736399</v>
      </c>
      <c r="J298" s="4">
        <f t="shared" si="13"/>
        <v>-2.2988118251469403</v>
      </c>
      <c r="K298">
        <v>-4.8629100000000003</v>
      </c>
      <c r="L298" s="6">
        <v>-4.569</v>
      </c>
      <c r="M298" s="4">
        <f t="shared" si="14"/>
        <v>2.5682173323263604</v>
      </c>
      <c r="N298" s="4">
        <f t="shared" si="12"/>
        <v>3.1881073323263602</v>
      </c>
    </row>
    <row r="299" spans="2:14">
      <c r="B299" s="4">
        <f ca="1">-'Reference worksheet'!B296</f>
        <v>2.5175350686687366</v>
      </c>
      <c r="C299" s="5" t="s">
        <v>821</v>
      </c>
      <c r="D299" s="5">
        <v>2.4561634360589899</v>
      </c>
      <c r="E299" s="5">
        <v>2.4211368610392099</v>
      </c>
      <c r="F299" s="5" t="s">
        <v>821</v>
      </c>
      <c r="G299" s="5">
        <v>4.1207619912486297</v>
      </c>
      <c r="H299" s="5">
        <v>4.0875844589393999</v>
      </c>
      <c r="I299" s="4">
        <f t="shared" si="13"/>
        <v>-1.6645985551896398</v>
      </c>
      <c r="J299" s="4">
        <f t="shared" si="13"/>
        <v>-1.66644759790019</v>
      </c>
      <c r="K299">
        <v>-4.1044999999999998</v>
      </c>
      <c r="L299" s="6">
        <v>-3.6160000000000001</v>
      </c>
      <c r="M299" s="4">
        <f t="shared" si="14"/>
        <v>2.43990144481036</v>
      </c>
      <c r="N299" s="4">
        <f t="shared" si="12"/>
        <v>2.6746014448103601</v>
      </c>
    </row>
    <row r="300" spans="2:14">
      <c r="B300" s="4">
        <f ca="1">-'Reference worksheet'!B297</f>
        <v>2.2818581581057806</v>
      </c>
      <c r="C300" s="5" t="s">
        <v>822</v>
      </c>
      <c r="D300" s="5">
        <v>2.2069368119890398</v>
      </c>
      <c r="E300" s="5">
        <v>2.1720358317406601</v>
      </c>
      <c r="F300" s="5" t="s">
        <v>822</v>
      </c>
      <c r="G300" s="5">
        <v>3.4717820340778101</v>
      </c>
      <c r="H300" s="5">
        <v>3.4371053319998301</v>
      </c>
      <c r="I300" s="4">
        <f t="shared" si="13"/>
        <v>-1.2648452220887703</v>
      </c>
      <c r="J300" s="4">
        <f t="shared" si="13"/>
        <v>-1.2650695002591701</v>
      </c>
      <c r="K300">
        <v>-3.4615999999999998</v>
      </c>
      <c r="L300" s="6">
        <v>-2.9039999999999999</v>
      </c>
      <c r="M300" s="4">
        <f t="shared" si="14"/>
        <v>2.1967547779112295</v>
      </c>
      <c r="N300" s="4">
        <f t="shared" si="12"/>
        <v>2.2199547779112296</v>
      </c>
    </row>
    <row r="301" spans="2:14">
      <c r="B301" s="4">
        <f ca="1">-'Reference worksheet'!B298</f>
        <v>1.5157919412877914</v>
      </c>
      <c r="C301" s="5" t="s">
        <v>823</v>
      </c>
      <c r="D301" s="5">
        <v>1.40598714690393</v>
      </c>
      <c r="E301" s="5">
        <v>1.3694720735419601</v>
      </c>
      <c r="F301" s="5" t="s">
        <v>823</v>
      </c>
      <c r="G301" s="5">
        <v>2.0972296329561901</v>
      </c>
      <c r="H301" s="5">
        <v>2.06672106860553</v>
      </c>
      <c r="I301" s="4">
        <f t="shared" si="13"/>
        <v>-0.69124248605226013</v>
      </c>
      <c r="J301" s="4">
        <f t="shared" si="13"/>
        <v>-0.69724899506356985</v>
      </c>
      <c r="K301">
        <v>-2.0729199999999999</v>
      </c>
      <c r="L301" s="6">
        <v>-1.619</v>
      </c>
      <c r="M301" s="4">
        <f t="shared" si="14"/>
        <v>1.3816775139477397</v>
      </c>
      <c r="N301" s="4">
        <f t="shared" si="12"/>
        <v>1.2515575139477397</v>
      </c>
    </row>
    <row r="302" spans="2:14">
      <c r="B302" s="4">
        <f ca="1">-'Reference worksheet'!B299</f>
        <v>0.71123093057172349</v>
      </c>
      <c r="C302" s="5" t="s">
        <v>824</v>
      </c>
      <c r="D302" s="5">
        <v>0.59716521449889703</v>
      </c>
      <c r="E302" s="5">
        <v>0.58258345935510003</v>
      </c>
      <c r="F302" s="5" t="s">
        <v>824</v>
      </c>
      <c r="G302" s="5">
        <v>0.90885199313643805</v>
      </c>
      <c r="H302" s="5">
        <v>0.89967759842332196</v>
      </c>
      <c r="I302" s="4">
        <f t="shared" si="13"/>
        <v>-0.31168677863754102</v>
      </c>
      <c r="J302" s="4">
        <f t="shared" si="13"/>
        <v>-0.31709413906822193</v>
      </c>
      <c r="K302">
        <v>-0.91311299999999995</v>
      </c>
      <c r="L302" s="6">
        <v>-0.72199999999999998</v>
      </c>
      <c r="M302" s="4">
        <f t="shared" si="14"/>
        <v>0.60142622136245893</v>
      </c>
      <c r="N302" s="4">
        <f t="shared" si="12"/>
        <v>0.55471322136245893</v>
      </c>
    </row>
    <row r="303" spans="2:14">
      <c r="B303" s="4">
        <f ca="1">-'Reference worksheet'!B300</f>
        <v>0.19130815051794425</v>
      </c>
      <c r="C303" s="5" t="s">
        <v>825</v>
      </c>
      <c r="D303" s="5">
        <v>0.18374701929026899</v>
      </c>
      <c r="E303" s="5">
        <v>0.18168014104935901</v>
      </c>
      <c r="F303" s="5" t="s">
        <v>825</v>
      </c>
      <c r="G303" s="5">
        <v>0.22703004177116701</v>
      </c>
      <c r="H303" s="5">
        <v>0.228998019494801</v>
      </c>
      <c r="I303" s="4">
        <f t="shared" si="13"/>
        <v>-4.328302248089802E-2</v>
      </c>
      <c r="J303" s="4">
        <f t="shared" si="13"/>
        <v>-4.7317878445441997E-2</v>
      </c>
      <c r="K303">
        <v>-0.23163</v>
      </c>
      <c r="L303" s="6">
        <v>-0.20399999999999999</v>
      </c>
      <c r="M303" s="4">
        <f t="shared" si="14"/>
        <v>0.18834697751910198</v>
      </c>
      <c r="N303" s="4">
        <f t="shared" si="12"/>
        <v>0.20151697751910194</v>
      </c>
    </row>
    <row r="304" spans="2:14">
      <c r="B304" s="4">
        <f ca="1">-'Reference worksheet'!B301</f>
        <v>1.4841924560178137</v>
      </c>
      <c r="C304" s="5" t="s">
        <v>826</v>
      </c>
      <c r="D304" s="5">
        <v>1.42234903354752</v>
      </c>
      <c r="E304" s="5">
        <v>1.4100001473401</v>
      </c>
      <c r="F304" s="5" t="s">
        <v>826</v>
      </c>
      <c r="G304" s="5">
        <v>4.6186697717355898</v>
      </c>
      <c r="H304" s="5">
        <v>4.60775579204903</v>
      </c>
      <c r="I304" s="4">
        <f t="shared" si="13"/>
        <v>-3.1963207381880698</v>
      </c>
      <c r="J304" s="4">
        <f t="shared" si="13"/>
        <v>-3.1977556447089297</v>
      </c>
      <c r="K304">
        <v>-4.7178000000000004</v>
      </c>
      <c r="L304" s="6">
        <v>-4.7619999999999996</v>
      </c>
      <c r="M304" s="4">
        <f t="shared" si="14"/>
        <v>1.5214792618119306</v>
      </c>
      <c r="N304" s="4">
        <f t="shared" si="12"/>
        <v>2.5180792618119296</v>
      </c>
    </row>
    <row r="305" spans="2:14">
      <c r="B305" s="4">
        <f ca="1">-'Reference worksheet'!B302</f>
        <v>1.7578812779108106</v>
      </c>
      <c r="C305" s="5" t="s">
        <v>827</v>
      </c>
      <c r="D305" s="5">
        <v>1.6849934943354601</v>
      </c>
      <c r="E305" s="5">
        <v>1.6662439553796999</v>
      </c>
      <c r="F305" s="5" t="s">
        <v>827</v>
      </c>
      <c r="G305" s="5">
        <v>3.9185586173636802</v>
      </c>
      <c r="H305" s="5">
        <v>3.90162585144243</v>
      </c>
      <c r="I305" s="4">
        <f t="shared" si="13"/>
        <v>-2.2335651230282201</v>
      </c>
      <c r="J305" s="4">
        <f t="shared" si="13"/>
        <v>-2.2353818960627301</v>
      </c>
      <c r="K305">
        <v>-3.9788999999999999</v>
      </c>
      <c r="L305" s="6">
        <v>-3.746</v>
      </c>
      <c r="M305" s="4">
        <f t="shared" si="14"/>
        <v>1.7453348769717798</v>
      </c>
      <c r="N305" s="4">
        <f t="shared" si="12"/>
        <v>2.2616348769717796</v>
      </c>
    </row>
    <row r="306" spans="2:14">
      <c r="B306" s="4">
        <f ca="1">-'Reference worksheet'!B303</f>
        <v>1.7901092257868221</v>
      </c>
      <c r="C306" s="5" t="s">
        <v>828</v>
      </c>
      <c r="D306" s="5">
        <v>1.70366029679116</v>
      </c>
      <c r="E306" s="5">
        <v>1.6784970152388801</v>
      </c>
      <c r="F306" s="5" t="s">
        <v>828</v>
      </c>
      <c r="G306" s="5">
        <v>3.3391825360207599</v>
      </c>
      <c r="H306" s="5">
        <v>3.31734944989502</v>
      </c>
      <c r="I306" s="4">
        <f t="shared" si="13"/>
        <v>-1.6355222392295998</v>
      </c>
      <c r="J306" s="4">
        <f t="shared" si="13"/>
        <v>-1.6388524346561399</v>
      </c>
      <c r="K306">
        <v>-3.3559899999999998</v>
      </c>
      <c r="L306" s="6">
        <v>-2.976</v>
      </c>
      <c r="M306" s="4">
        <f t="shared" si="14"/>
        <v>1.7204677607704</v>
      </c>
      <c r="N306" s="4">
        <f t="shared" si="12"/>
        <v>1.9356777607703999</v>
      </c>
    </row>
    <row r="307" spans="2:14">
      <c r="B307" s="4">
        <f ca="1">-'Reference worksheet'!B304</f>
        <v>1.6983994708627312</v>
      </c>
      <c r="C307" s="5" t="s">
        <v>829</v>
      </c>
      <c r="D307" s="5">
        <v>1.6060414551187201</v>
      </c>
      <c r="E307" s="5">
        <v>1.5780741737210899</v>
      </c>
      <c r="F307" s="5" t="s">
        <v>829</v>
      </c>
      <c r="G307" s="5">
        <v>2.8461610628236498</v>
      </c>
      <c r="H307" s="5">
        <v>2.8233920042355201</v>
      </c>
      <c r="I307" s="4">
        <f t="shared" si="13"/>
        <v>-1.2401196077049297</v>
      </c>
      <c r="J307" s="4">
        <f t="shared" si="13"/>
        <v>-1.2453178305144301</v>
      </c>
      <c r="K307">
        <v>-2.83005</v>
      </c>
      <c r="L307" s="6">
        <v>-2.3940000000000001</v>
      </c>
      <c r="M307" s="4">
        <f t="shared" si="14"/>
        <v>1.5899303922950703</v>
      </c>
      <c r="N307" s="4">
        <f t="shared" si="12"/>
        <v>1.6326803922950706</v>
      </c>
    </row>
    <row r="308" spans="2:14">
      <c r="B308" s="4">
        <f ca="1">-'Reference worksheet'!B305</f>
        <v>1.5509197694271262</v>
      </c>
      <c r="C308" s="5" t="s">
        <v>830</v>
      </c>
      <c r="D308" s="5">
        <v>1.4396035035091199</v>
      </c>
      <c r="E308" s="5">
        <v>1.4128612072518001</v>
      </c>
      <c r="F308" s="5" t="s">
        <v>830</v>
      </c>
      <c r="G308" s="5">
        <v>2.4193463819077698</v>
      </c>
      <c r="H308" s="5">
        <v>2.3981901344313301</v>
      </c>
      <c r="I308" s="4">
        <f t="shared" si="13"/>
        <v>-0.97974287839864993</v>
      </c>
      <c r="J308" s="4">
        <f t="shared" si="13"/>
        <v>-0.98532892717953002</v>
      </c>
      <c r="K308">
        <v>-2.3869400000000001</v>
      </c>
      <c r="L308" s="6">
        <v>-1.9490000000000001</v>
      </c>
      <c r="M308" s="4">
        <f t="shared" si="14"/>
        <v>1.4071971216013501</v>
      </c>
      <c r="N308" s="4">
        <f t="shared" si="12"/>
        <v>1.3590571216013501</v>
      </c>
    </row>
    <row r="309" spans="2:14">
      <c r="B309" s="4">
        <f ca="1">-'Reference worksheet'!B306</f>
        <v>1.0604587371525442</v>
      </c>
      <c r="C309" s="5" t="s">
        <v>831</v>
      </c>
      <c r="D309" s="5">
        <v>0.916321075562468</v>
      </c>
      <c r="E309" s="5">
        <v>0.89273530520246602</v>
      </c>
      <c r="F309" s="5" t="s">
        <v>831</v>
      </c>
      <c r="G309" s="5">
        <v>1.4753196982917001</v>
      </c>
      <c r="H309" s="5">
        <v>1.4586351556758499</v>
      </c>
      <c r="I309" s="4">
        <f t="shared" si="13"/>
        <v>-0.55899862272923206</v>
      </c>
      <c r="J309" s="4">
        <f t="shared" si="13"/>
        <v>-0.56589985047338387</v>
      </c>
      <c r="K309">
        <v>-1.4352499999999999</v>
      </c>
      <c r="L309" s="6">
        <v>-1.1160000000000001</v>
      </c>
      <c r="M309" s="4">
        <f t="shared" si="14"/>
        <v>0.87625137727076785</v>
      </c>
      <c r="N309" s="4">
        <f t="shared" si="12"/>
        <v>0.7802013772707681</v>
      </c>
    </row>
    <row r="310" spans="2:14">
      <c r="B310" s="4">
        <f ca="1">-'Reference worksheet'!B307</f>
        <v>0.51229740438914928</v>
      </c>
      <c r="C310" s="5" t="s">
        <v>832</v>
      </c>
      <c r="D310" s="5">
        <v>0.40964496928995697</v>
      </c>
      <c r="E310" s="5">
        <v>0.39797097770741202</v>
      </c>
      <c r="F310" s="5" t="s">
        <v>832</v>
      </c>
      <c r="G310" s="5">
        <v>0.65806884430192303</v>
      </c>
      <c r="H310" s="5">
        <v>0.65110811861701401</v>
      </c>
      <c r="I310" s="4">
        <f t="shared" si="13"/>
        <v>-0.24842387501196606</v>
      </c>
      <c r="J310" s="4">
        <f t="shared" si="13"/>
        <v>-0.25313714090960199</v>
      </c>
      <c r="K310">
        <v>-0.63833899999999999</v>
      </c>
      <c r="L310" s="6">
        <v>-0.50800000000000001</v>
      </c>
      <c r="M310" s="4">
        <f t="shared" si="14"/>
        <v>0.38991512498803393</v>
      </c>
      <c r="N310" s="4">
        <f t="shared" si="12"/>
        <v>0.36117612498803398</v>
      </c>
    </row>
    <row r="311" spans="2:14">
      <c r="B311" s="4">
        <f ca="1">-'Reference worksheet'!B308</f>
        <v>0.13890848640105663</v>
      </c>
      <c r="C311" s="5" t="s">
        <v>833</v>
      </c>
      <c r="D311" s="5">
        <v>0.13179052535983901</v>
      </c>
      <c r="E311" s="5">
        <v>0.13063236621622101</v>
      </c>
      <c r="F311" s="5" t="s">
        <v>833</v>
      </c>
      <c r="G311" s="5">
        <v>0.16581028083966401</v>
      </c>
      <c r="H311" s="5">
        <v>0.167115325524514</v>
      </c>
      <c r="I311" s="4">
        <f t="shared" si="13"/>
        <v>-3.4019755479824998E-2</v>
      </c>
      <c r="J311" s="4">
        <f t="shared" si="13"/>
        <v>-3.6482959308292984E-2</v>
      </c>
      <c r="K311">
        <v>-0.16392300000000001</v>
      </c>
      <c r="L311" s="6">
        <v>-0.14599999999999999</v>
      </c>
      <c r="M311" s="4">
        <f t="shared" si="14"/>
        <v>0.12990324452017502</v>
      </c>
      <c r="N311" s="4">
        <f t="shared" si="12"/>
        <v>0.141180244520175</v>
      </c>
    </row>
    <row r="312" spans="2:14">
      <c r="B312" s="4">
        <f ca="1">-'Reference worksheet'!B309</f>
        <v>1.668855908352453</v>
      </c>
      <c r="C312" s="5" t="s">
        <v>834</v>
      </c>
      <c r="D312" s="5">
        <v>1.42878159829149</v>
      </c>
      <c r="E312" s="5">
        <v>1.4463268021895701</v>
      </c>
      <c r="F312" s="5" t="s">
        <v>834</v>
      </c>
      <c r="G312" s="5">
        <v>6.6288899659098499</v>
      </c>
      <c r="H312" s="5">
        <v>6.6481877718384501</v>
      </c>
      <c r="I312" s="4">
        <f t="shared" si="13"/>
        <v>-5.2001083676183599</v>
      </c>
      <c r="J312" s="4">
        <f t="shared" si="13"/>
        <v>-5.2018609696488802</v>
      </c>
      <c r="K312">
        <v>-6.7416999999999998</v>
      </c>
      <c r="L312" s="6">
        <v>-7.5259999999999998</v>
      </c>
      <c r="M312" s="4">
        <f t="shared" si="14"/>
        <v>1.5415916323816399</v>
      </c>
      <c r="N312" s="4">
        <f t="shared" si="12"/>
        <v>3.8310916323816402</v>
      </c>
    </row>
    <row r="313" spans="2:14">
      <c r="B313" s="4">
        <f ca="1">-'Reference worksheet'!B310</f>
        <v>2.299063658867659</v>
      </c>
      <c r="C313" s="5" t="s">
        <v>835</v>
      </c>
      <c r="D313" s="5">
        <v>2.0870225282886499</v>
      </c>
      <c r="E313" s="5">
        <v>2.1100737233056099</v>
      </c>
      <c r="F313" s="5" t="s">
        <v>835</v>
      </c>
      <c r="G313" s="5">
        <v>5.5059522979972799</v>
      </c>
      <c r="H313" s="5">
        <v>5.5267248290620499</v>
      </c>
      <c r="I313" s="4">
        <f t="shared" si="13"/>
        <v>-3.4189297697086301</v>
      </c>
      <c r="J313" s="4">
        <f t="shared" si="13"/>
        <v>-3.4166511057564399</v>
      </c>
      <c r="K313">
        <v>-5.6914100000000003</v>
      </c>
      <c r="L313" s="6">
        <v>-5.8639999999999999</v>
      </c>
      <c r="M313" s="4">
        <f t="shared" si="14"/>
        <v>2.2724802302913703</v>
      </c>
      <c r="N313" s="4">
        <f t="shared" si="12"/>
        <v>3.6178702302913694</v>
      </c>
    </row>
    <row r="314" spans="2:14">
      <c r="B314" s="4">
        <f ca="1">-'Reference worksheet'!B311</f>
        <v>2.4427744125529443</v>
      </c>
      <c r="C314" s="5" t="s">
        <v>836</v>
      </c>
      <c r="D314" s="5">
        <v>2.2773959537724999</v>
      </c>
      <c r="E314" s="5">
        <v>2.28775293594656</v>
      </c>
      <c r="F314" s="5" t="s">
        <v>836</v>
      </c>
      <c r="G314" s="5">
        <v>4.6342797802613402</v>
      </c>
      <c r="H314" s="5">
        <v>4.6448030819458399</v>
      </c>
      <c r="I314" s="4">
        <f t="shared" si="13"/>
        <v>-2.3568838264888403</v>
      </c>
      <c r="J314" s="4">
        <f t="shared" si="13"/>
        <v>-2.3570501459992799</v>
      </c>
      <c r="K314">
        <v>-4.8064099999999996</v>
      </c>
      <c r="L314" s="6">
        <v>-4.59</v>
      </c>
      <c r="M314" s="4">
        <f t="shared" si="14"/>
        <v>2.4495261735111593</v>
      </c>
      <c r="N314" s="4">
        <f t="shared" si="12"/>
        <v>3.1511161735111597</v>
      </c>
    </row>
    <row r="315" spans="2:14">
      <c r="B315" s="4">
        <f ca="1">-'Reference worksheet'!B312</f>
        <v>2.3536171892877005</v>
      </c>
      <c r="C315" s="5" t="s">
        <v>837</v>
      </c>
      <c r="D315" s="5">
        <v>2.2260605235644801</v>
      </c>
      <c r="E315" s="5">
        <v>2.2233971184776302</v>
      </c>
      <c r="F315" s="5" t="s">
        <v>837</v>
      </c>
      <c r="G315" s="5">
        <v>3.9359776680068999</v>
      </c>
      <c r="H315" s="5">
        <v>3.9340237766165198</v>
      </c>
      <c r="I315" s="4">
        <f t="shared" si="13"/>
        <v>-1.7099171444424197</v>
      </c>
      <c r="J315" s="4">
        <f t="shared" si="13"/>
        <v>-1.7106266581388896</v>
      </c>
      <c r="K315">
        <v>-4.0578599999999998</v>
      </c>
      <c r="L315" s="6">
        <v>-3.64</v>
      </c>
      <c r="M315" s="4">
        <f t="shared" si="14"/>
        <v>2.3479428555575801</v>
      </c>
      <c r="N315" s="4">
        <f t="shared" si="12"/>
        <v>2.6580828555575806</v>
      </c>
    </row>
    <row r="316" spans="2:14">
      <c r="B316" s="4">
        <f ca="1">-'Reference worksheet'!B313</f>
        <v>2.1609248420710947</v>
      </c>
      <c r="C316" s="5" t="s">
        <v>838</v>
      </c>
      <c r="D316" s="5">
        <v>2.0466802694660999</v>
      </c>
      <c r="E316" s="5">
        <v>2.0317349936763902</v>
      </c>
      <c r="F316" s="5" t="s">
        <v>838</v>
      </c>
      <c r="G316" s="5">
        <v>3.3399968067806798</v>
      </c>
      <c r="H316" s="5">
        <v>3.32972905143744</v>
      </c>
      <c r="I316" s="4">
        <f t="shared" si="13"/>
        <v>-1.2933165373145799</v>
      </c>
      <c r="J316" s="4">
        <f t="shared" si="13"/>
        <v>-1.2979940577610498</v>
      </c>
      <c r="K316">
        <v>-3.4263499999999998</v>
      </c>
      <c r="L316" s="6">
        <v>-2.9289999999999998</v>
      </c>
      <c r="M316" s="4">
        <f t="shared" si="14"/>
        <v>2.1330334626854199</v>
      </c>
      <c r="N316" s="4">
        <f t="shared" si="12"/>
        <v>2.2214834626854199</v>
      </c>
    </row>
    <row r="317" spans="2:14">
      <c r="B317" s="4">
        <f ca="1">-'Reference worksheet'!B314</f>
        <v>1.4815284431695976</v>
      </c>
      <c r="C317" s="5" t="s">
        <v>839</v>
      </c>
      <c r="D317" s="5">
        <v>1.38970946450513</v>
      </c>
      <c r="E317" s="5">
        <v>1.36172014434635</v>
      </c>
      <c r="F317" s="5" t="s">
        <v>839</v>
      </c>
      <c r="G317" s="5">
        <v>2.0827806092493399</v>
      </c>
      <c r="H317" s="5">
        <v>2.0600458810784401</v>
      </c>
      <c r="I317" s="4">
        <f t="shared" si="13"/>
        <v>-0.69307114474420994</v>
      </c>
      <c r="J317" s="4">
        <f t="shared" si="13"/>
        <v>-0.69832573673209009</v>
      </c>
      <c r="K317">
        <v>-2.0691700000000002</v>
      </c>
      <c r="L317" s="6">
        <v>-1.637</v>
      </c>
      <c r="M317" s="4">
        <f t="shared" si="14"/>
        <v>1.3760988552557902</v>
      </c>
      <c r="N317" s="4">
        <f t="shared" si="12"/>
        <v>1.27132885525579</v>
      </c>
    </row>
    <row r="318" spans="2:14">
      <c r="B318" s="4">
        <f ca="1">-'Reference worksheet'!B315</f>
        <v>0.7164799725789307</v>
      </c>
      <c r="C318" s="5" t="s">
        <v>840</v>
      </c>
      <c r="D318" s="5">
        <v>0.61772904343408397</v>
      </c>
      <c r="E318" s="5">
        <v>0.60049770410016701</v>
      </c>
      <c r="F318" s="5" t="s">
        <v>840</v>
      </c>
      <c r="G318" s="5">
        <v>0.93698646942026798</v>
      </c>
      <c r="H318" s="5">
        <v>0.92335249709515699</v>
      </c>
      <c r="I318" s="4">
        <f t="shared" si="13"/>
        <v>-0.31925742598618401</v>
      </c>
      <c r="J318" s="4">
        <f t="shared" si="13"/>
        <v>-0.32285479299498998</v>
      </c>
      <c r="K318">
        <v>-0.92461099999999996</v>
      </c>
      <c r="L318" s="6">
        <v>-0.73199999999999998</v>
      </c>
      <c r="M318" s="4">
        <f t="shared" si="14"/>
        <v>0.60535357401381595</v>
      </c>
      <c r="N318" s="4">
        <f t="shared" si="12"/>
        <v>0.55914257401381595</v>
      </c>
    </row>
    <row r="319" spans="2:14">
      <c r="B319" s="4">
        <f ca="1">-'Reference worksheet'!B316</f>
        <v>0.1944532795920913</v>
      </c>
      <c r="C319" s="5" t="s">
        <v>841</v>
      </c>
      <c r="D319" s="5">
        <v>0.174974215596925</v>
      </c>
      <c r="E319" s="5">
        <v>0.17301357659689301</v>
      </c>
      <c r="F319" s="5" t="s">
        <v>841</v>
      </c>
      <c r="G319" s="5">
        <v>0.231054583362059</v>
      </c>
      <c r="H319" s="5">
        <v>0.23019010431202699</v>
      </c>
      <c r="I319" s="4">
        <f t="shared" si="13"/>
        <v>-5.6080367765134004E-2</v>
      </c>
      <c r="J319" s="4">
        <f t="shared" si="13"/>
        <v>-5.7176527715133985E-2</v>
      </c>
      <c r="K319">
        <v>-0.23530899999999999</v>
      </c>
      <c r="L319" s="6">
        <v>-0.20699999999999999</v>
      </c>
      <c r="M319" s="4">
        <f t="shared" si="14"/>
        <v>0.17922863223486599</v>
      </c>
      <c r="N319" s="4">
        <f t="shared" si="12"/>
        <v>0.19231963223486598</v>
      </c>
    </row>
    <row r="320" spans="2:14">
      <c r="B320" s="4">
        <f ca="1">-'Reference worksheet'!B317</f>
        <v>2.3009141447226029</v>
      </c>
      <c r="C320" s="5" t="s">
        <v>842</v>
      </c>
      <c r="D320" s="5">
        <v>2.1359921479076598</v>
      </c>
      <c r="E320" s="5">
        <v>2.1701392244375199</v>
      </c>
      <c r="F320" s="5" t="s">
        <v>842</v>
      </c>
      <c r="G320" s="5">
        <v>7.3739306021887598</v>
      </c>
      <c r="H320" s="5">
        <v>7.40082596432838</v>
      </c>
      <c r="I320" s="4">
        <f t="shared" si="13"/>
        <v>-5.2379384542810996</v>
      </c>
      <c r="J320" s="4">
        <f t="shared" si="13"/>
        <v>-5.2306867398908601</v>
      </c>
      <c r="K320">
        <v>-7.4861899999999997</v>
      </c>
      <c r="L320" s="6">
        <v>-8.4960000000000004</v>
      </c>
      <c r="M320" s="4">
        <f t="shared" si="14"/>
        <v>2.2482515457189001</v>
      </c>
      <c r="N320" s="4">
        <f t="shared" si="12"/>
        <v>4.9572615457189002</v>
      </c>
    </row>
    <row r="321" spans="2:14">
      <c r="B321" s="4">
        <f ca="1">-'Reference worksheet'!B318</f>
        <v>2.8942448320706733</v>
      </c>
      <c r="C321" s="5" t="s">
        <v>843</v>
      </c>
      <c r="D321" s="5">
        <v>2.8353870359533602</v>
      </c>
      <c r="E321" s="5">
        <v>2.85500483031133</v>
      </c>
      <c r="F321" s="5" t="s">
        <v>843</v>
      </c>
      <c r="G321" s="5">
        <v>6.4077664282160098</v>
      </c>
      <c r="H321" s="5">
        <v>6.4187385679930697</v>
      </c>
      <c r="I321" s="4">
        <f t="shared" si="13"/>
        <v>-3.5723793922626497</v>
      </c>
      <c r="J321" s="4">
        <f t="shared" si="13"/>
        <v>-3.5637337376817397</v>
      </c>
      <c r="K321">
        <v>-6.5277099999999999</v>
      </c>
      <c r="L321" s="6">
        <v>-6.8840000000000003</v>
      </c>
      <c r="M321" s="4">
        <f t="shared" si="14"/>
        <v>2.9553306077373502</v>
      </c>
      <c r="N321" s="4">
        <f t="shared" si="12"/>
        <v>4.68842060773735</v>
      </c>
    </row>
    <row r="322" spans="2:14">
      <c r="B322" s="4">
        <f ca="1">-'Reference worksheet'!B319</f>
        <v>3.0381505152151682</v>
      </c>
      <c r="C322" s="5" t="s">
        <v>844</v>
      </c>
      <c r="D322" s="5">
        <v>3.0740559683081701</v>
      </c>
      <c r="E322" s="5">
        <v>3.0718319265479299</v>
      </c>
      <c r="F322" s="5" t="s">
        <v>844</v>
      </c>
      <c r="G322" s="5">
        <v>5.4934665337701301</v>
      </c>
      <c r="H322" s="5">
        <v>5.4828148649772501</v>
      </c>
      <c r="I322" s="4">
        <f t="shared" si="13"/>
        <v>-2.41941056546196</v>
      </c>
      <c r="J322" s="4">
        <f t="shared" si="13"/>
        <v>-2.4109829384293202</v>
      </c>
      <c r="K322">
        <v>-5.5741500000000004</v>
      </c>
      <c r="L322" s="6">
        <v>-5.4260000000000002</v>
      </c>
      <c r="M322" s="4">
        <f t="shared" si="14"/>
        <v>3.1547394345380404</v>
      </c>
      <c r="N322" s="4">
        <f t="shared" si="12"/>
        <v>4.0917894345380397</v>
      </c>
    </row>
    <row r="323" spans="2:14">
      <c r="B323" s="4">
        <f ca="1">-'Reference worksheet'!B320</f>
        <v>2.8930995212323007</v>
      </c>
      <c r="C323" s="5" t="s">
        <v>845</v>
      </c>
      <c r="D323" s="5">
        <v>2.9512774639307402</v>
      </c>
      <c r="E323" s="5">
        <v>2.9241869350414502</v>
      </c>
      <c r="F323" s="5" t="s">
        <v>845</v>
      </c>
      <c r="G323" s="5">
        <v>4.6703375033643901</v>
      </c>
      <c r="H323" s="5">
        <v>4.6439718521141797</v>
      </c>
      <c r="I323" s="4">
        <f t="shared" si="13"/>
        <v>-1.7190600394336499</v>
      </c>
      <c r="J323" s="4">
        <f t="shared" si="13"/>
        <v>-1.7197849170727295</v>
      </c>
      <c r="K323">
        <v>-4.7209199999999996</v>
      </c>
      <c r="L323" s="6">
        <v>-4.2910000000000004</v>
      </c>
      <c r="M323" s="4">
        <f t="shared" si="14"/>
        <v>3.0018599605663496</v>
      </c>
      <c r="N323" s="4">
        <f t="shared" si="12"/>
        <v>3.4301399605663505</v>
      </c>
    </row>
    <row r="324" spans="2:14">
      <c r="B324" s="4">
        <f ca="1">-'Reference worksheet'!B321</f>
        <v>2.6212903468565107</v>
      </c>
      <c r="C324" s="5" t="s">
        <v>846</v>
      </c>
      <c r="D324" s="5">
        <v>2.6422270215027499</v>
      </c>
      <c r="E324" s="5">
        <v>2.6145746657878499</v>
      </c>
      <c r="F324" s="5" t="s">
        <v>846</v>
      </c>
      <c r="G324" s="5">
        <v>3.9277602459890999</v>
      </c>
      <c r="H324" s="5">
        <v>3.8962789929677002</v>
      </c>
      <c r="I324" s="4">
        <f t="shared" si="13"/>
        <v>-1.28553322448635</v>
      </c>
      <c r="J324" s="4">
        <f t="shared" si="13"/>
        <v>-1.2817043271798503</v>
      </c>
      <c r="K324">
        <v>-3.9928400000000002</v>
      </c>
      <c r="L324" s="6">
        <v>-3.4430000000000001</v>
      </c>
      <c r="M324" s="4">
        <f t="shared" si="14"/>
        <v>2.7073067755136502</v>
      </c>
      <c r="N324" s="4">
        <f t="shared" si="12"/>
        <v>2.8460667755136497</v>
      </c>
    </row>
    <row r="325" spans="2:14">
      <c r="B325" s="4">
        <f ca="1">-'Reference worksheet'!B322</f>
        <v>1.7307188902149204</v>
      </c>
      <c r="C325" s="5" t="s">
        <v>847</v>
      </c>
      <c r="D325" s="5">
        <v>1.6680045612938901</v>
      </c>
      <c r="E325" s="5">
        <v>1.63776609397479</v>
      </c>
      <c r="F325" s="5" t="s">
        <v>847</v>
      </c>
      <c r="G325" s="5">
        <v>2.3696258888136299</v>
      </c>
      <c r="H325" s="5">
        <v>2.3391805284748401</v>
      </c>
      <c r="I325" s="4">
        <f t="shared" si="13"/>
        <v>-0.70162132751973982</v>
      </c>
      <c r="J325" s="4">
        <f t="shared" si="13"/>
        <v>-0.70141443450005014</v>
      </c>
      <c r="K325">
        <v>-2.4064399999999999</v>
      </c>
      <c r="L325" s="6">
        <v>-1.913</v>
      </c>
      <c r="M325" s="4">
        <f t="shared" si="14"/>
        <v>1.7048186724802601</v>
      </c>
      <c r="N325" s="4">
        <f t="shared" si="12"/>
        <v>1.59397867248026</v>
      </c>
    </row>
    <row r="326" spans="2:14">
      <c r="B326" s="4">
        <f ca="1">-'Reference worksheet'!B323</f>
        <v>0.80385522305710055</v>
      </c>
      <c r="C326" s="5" t="s">
        <v>848</v>
      </c>
      <c r="D326" s="5">
        <v>0.670167805398173</v>
      </c>
      <c r="E326" s="5">
        <v>0.66188084591512797</v>
      </c>
      <c r="F326" s="5" t="s">
        <v>848</v>
      </c>
      <c r="G326" s="5">
        <v>1.0104129103563</v>
      </c>
      <c r="H326" s="5">
        <v>1.00199331105269</v>
      </c>
      <c r="I326" s="4">
        <f t="shared" si="13"/>
        <v>-0.34024510495812699</v>
      </c>
      <c r="J326" s="4">
        <f t="shared" si="13"/>
        <v>-0.34011246513756199</v>
      </c>
      <c r="K326">
        <v>-1.0620499999999999</v>
      </c>
      <c r="L326" s="6">
        <v>-0.84699999999999998</v>
      </c>
      <c r="M326" s="4">
        <f t="shared" si="14"/>
        <v>0.72180489504187295</v>
      </c>
      <c r="N326" s="4">
        <f t="shared" si="12"/>
        <v>0.67615489504187298</v>
      </c>
    </row>
    <row r="327" spans="2:14">
      <c r="B327" s="4">
        <f ca="1">-'Reference worksheet'!B324</f>
        <v>0.211229660682347</v>
      </c>
      <c r="C327" s="5" t="s">
        <v>849</v>
      </c>
      <c r="D327" s="5">
        <v>0.197583509638844</v>
      </c>
      <c r="E327" s="5">
        <v>0.19873078274765599</v>
      </c>
      <c r="F327" s="5" t="s">
        <v>849</v>
      </c>
      <c r="G327" s="5">
        <v>0.24964110099730899</v>
      </c>
      <c r="H327" s="5">
        <v>0.25318414639122799</v>
      </c>
      <c r="I327" s="4">
        <f t="shared" si="13"/>
        <v>-5.2057591358464994E-2</v>
      </c>
      <c r="J327" s="4">
        <f t="shared" si="13"/>
        <v>-5.4453363643572006E-2</v>
      </c>
      <c r="K327">
        <v>-0.26510899999999998</v>
      </c>
      <c r="L327" s="6">
        <v>-0.23599999999999999</v>
      </c>
      <c r="M327" s="4">
        <f t="shared" si="14"/>
        <v>0.21305140864153499</v>
      </c>
      <c r="N327" s="4">
        <f t="shared" si="12"/>
        <v>0.23114240864153496</v>
      </c>
    </row>
    <row r="328" spans="2:14">
      <c r="B328" s="4">
        <f ca="1">-'Reference worksheet'!B325</f>
        <v>2.1425437885494127</v>
      </c>
      <c r="C328" s="5" t="s">
        <v>850</v>
      </c>
      <c r="D328" s="5">
        <v>1.48505673935784</v>
      </c>
      <c r="E328" s="5">
        <v>1.53575845650693</v>
      </c>
      <c r="F328" s="5" t="s">
        <v>850</v>
      </c>
      <c r="G328" s="5">
        <v>8.8504220878754101</v>
      </c>
      <c r="H328" s="5">
        <v>8.8395562256173008</v>
      </c>
      <c r="I328" s="4">
        <f t="shared" si="13"/>
        <v>-7.3653653485175701</v>
      </c>
      <c r="J328" s="4">
        <f t="shared" si="13"/>
        <v>-7.3037977691103713</v>
      </c>
      <c r="K328">
        <v>-9.34056</v>
      </c>
      <c r="L328" s="6">
        <v>-8.91</v>
      </c>
      <c r="M328" s="4">
        <f t="shared" si="14"/>
        <v>1.9751946514824299</v>
      </c>
      <c r="N328" s="4">
        <f t="shared" si="12"/>
        <v>3.3266346514824301</v>
      </c>
    </row>
    <row r="329" spans="2:14">
      <c r="B329" s="4">
        <f ca="1">-'Reference worksheet'!B326</f>
        <v>3.2425426125071821</v>
      </c>
      <c r="C329" s="5" t="s">
        <v>851</v>
      </c>
      <c r="D329" s="5">
        <v>2.7863600563184701</v>
      </c>
      <c r="E329" s="5">
        <v>2.8283878784491199</v>
      </c>
      <c r="F329" s="5" t="s">
        <v>851</v>
      </c>
      <c r="G329" s="5">
        <v>7.5501499290381897</v>
      </c>
      <c r="H329" s="5">
        <v>7.5392754084040101</v>
      </c>
      <c r="I329" s="4">
        <f t="shared" si="13"/>
        <v>-4.7637898727197197</v>
      </c>
      <c r="J329" s="4">
        <f t="shared" si="13"/>
        <v>-4.7108875299548902</v>
      </c>
      <c r="K329">
        <v>-8.0299600000000009</v>
      </c>
      <c r="L329" s="6">
        <v>-7.2069999999999999</v>
      </c>
      <c r="M329" s="4">
        <f t="shared" si="14"/>
        <v>3.2661701272802812</v>
      </c>
      <c r="N329" s="4">
        <f t="shared" si="12"/>
        <v>3.8846101272802791</v>
      </c>
    </row>
    <row r="330" spans="2:14">
      <c r="B330" s="4">
        <f ca="1">-'Reference worksheet'!B327</f>
        <v>3.5835712461556906</v>
      </c>
      <c r="C330" s="5" t="s">
        <v>852</v>
      </c>
      <c r="D330" s="5">
        <v>3.2673351587355102</v>
      </c>
      <c r="E330" s="5">
        <v>3.3068268472561</v>
      </c>
      <c r="F330" s="5" t="s">
        <v>852</v>
      </c>
      <c r="G330" s="5">
        <v>6.3808527534666499</v>
      </c>
      <c r="H330" s="5">
        <v>6.3717802631587901</v>
      </c>
      <c r="I330" s="4">
        <f t="shared" si="13"/>
        <v>-3.1135175947311398</v>
      </c>
      <c r="J330" s="4">
        <f t="shared" si="13"/>
        <v>-3.0649534159026901</v>
      </c>
      <c r="K330">
        <v>-6.8078799999999999</v>
      </c>
      <c r="L330" s="6">
        <v>-5.7220000000000004</v>
      </c>
      <c r="M330" s="4">
        <f t="shared" si="14"/>
        <v>3.6943624052688602</v>
      </c>
      <c r="N330" s="4">
        <f t="shared" si="12"/>
        <v>3.7528824052688607</v>
      </c>
    </row>
    <row r="331" spans="2:14">
      <c r="B331" s="4">
        <f ca="1">-'Reference worksheet'!B328</f>
        <v>3.491814768983986</v>
      </c>
      <c r="C331" s="5" t="s">
        <v>853</v>
      </c>
      <c r="D331" s="5">
        <v>3.25590058210752</v>
      </c>
      <c r="E331" s="5">
        <v>3.2923010107388602</v>
      </c>
      <c r="F331" s="5" t="s">
        <v>853</v>
      </c>
      <c r="G331" s="5">
        <v>5.3368221812854104</v>
      </c>
      <c r="H331" s="5">
        <v>5.3306146119552</v>
      </c>
      <c r="I331" s="4">
        <f t="shared" si="13"/>
        <v>-2.0809215991778904</v>
      </c>
      <c r="J331" s="4">
        <f t="shared" si="13"/>
        <v>-2.0383136012163399</v>
      </c>
      <c r="K331">
        <v>-5.6978900000000001</v>
      </c>
      <c r="L331" s="6">
        <v>-4.5270000000000001</v>
      </c>
      <c r="M331" s="4">
        <f t="shared" si="14"/>
        <v>3.6169684008221097</v>
      </c>
      <c r="N331" s="4">
        <f t="shared" si="12"/>
        <v>3.3514784008221099</v>
      </c>
    </row>
    <row r="332" spans="2:14">
      <c r="B332" s="4">
        <f ca="1">-'Reference worksheet'!B329</f>
        <v>3.1934382001364798</v>
      </c>
      <c r="C332" s="5" t="s">
        <v>854</v>
      </c>
      <c r="D332" s="5">
        <v>2.9854848391034801</v>
      </c>
      <c r="E332" s="5">
        <v>3.0109342467899798</v>
      </c>
      <c r="F332" s="5" t="s">
        <v>854</v>
      </c>
      <c r="G332" s="5">
        <v>4.4547102950256496</v>
      </c>
      <c r="H332" s="5">
        <v>4.4485599796622104</v>
      </c>
      <c r="I332" s="4">
        <f t="shared" si="13"/>
        <v>-1.4692254559221696</v>
      </c>
      <c r="J332" s="4">
        <f t="shared" si="13"/>
        <v>-1.4376257328722306</v>
      </c>
      <c r="K332">
        <v>-4.7448100000000002</v>
      </c>
      <c r="L332" s="6">
        <v>-3.6190000000000002</v>
      </c>
      <c r="M332" s="4">
        <f t="shared" si="14"/>
        <v>3.2755845440778306</v>
      </c>
      <c r="N332" s="4">
        <f t="shared" si="12"/>
        <v>2.8735745440778309</v>
      </c>
    </row>
    <row r="333" spans="2:14">
      <c r="B333" s="4">
        <f ca="1">-'Reference worksheet'!B330</f>
        <v>2.0943498993908398</v>
      </c>
      <c r="C333" s="5" t="s">
        <v>855</v>
      </c>
      <c r="D333" s="5">
        <v>1.9277738883870701</v>
      </c>
      <c r="E333" s="5">
        <v>1.94669333369758</v>
      </c>
      <c r="F333" s="5" t="s">
        <v>855</v>
      </c>
      <c r="G333" s="5">
        <v>2.5943686095115601</v>
      </c>
      <c r="H333" s="5">
        <v>2.5901316653675601</v>
      </c>
      <c r="I333" s="4">
        <f t="shared" si="13"/>
        <v>-0.66659472112449003</v>
      </c>
      <c r="J333" s="4">
        <f t="shared" si="13"/>
        <v>-0.6434383316699801</v>
      </c>
      <c r="K333">
        <v>-2.70099</v>
      </c>
      <c r="L333" s="6">
        <v>-1.9610000000000001</v>
      </c>
      <c r="M333" s="4">
        <f t="shared" si="14"/>
        <v>2.0343952788755102</v>
      </c>
      <c r="N333" s="4">
        <f t="shared" si="12"/>
        <v>1.6866052788755101</v>
      </c>
    </row>
    <row r="334" spans="2:14">
      <c r="B334" s="4">
        <f ca="1">-'Reference worksheet'!B331</f>
        <v>0.91841021366031139</v>
      </c>
      <c r="C334" s="5" t="s">
        <v>856</v>
      </c>
      <c r="D334" s="5">
        <v>0.81908502033261399</v>
      </c>
      <c r="E334" s="5">
        <v>0.82377423316360598</v>
      </c>
      <c r="F334" s="5" t="s">
        <v>856</v>
      </c>
      <c r="G334" s="5">
        <v>1.06570912593498</v>
      </c>
      <c r="H334" s="5">
        <v>1.0643521146784001</v>
      </c>
      <c r="I334" s="4">
        <f t="shared" si="13"/>
        <v>-0.24662410560236603</v>
      </c>
      <c r="J334" s="4">
        <f t="shared" si="13"/>
        <v>-0.24057788151479409</v>
      </c>
      <c r="K334">
        <v>-1.0777000000000001</v>
      </c>
      <c r="L334" s="6">
        <v>-0.81</v>
      </c>
      <c r="M334" s="4">
        <f t="shared" si="14"/>
        <v>0.83107589439763407</v>
      </c>
      <c r="N334" s="4">
        <f t="shared" si="12"/>
        <v>0.72537589439763395</v>
      </c>
    </row>
    <row r="335" spans="2:14">
      <c r="B335" s="4">
        <f ca="1">-'Reference worksheet'!B332</f>
        <v>0.19948118281402313</v>
      </c>
      <c r="C335" s="5" t="s">
        <v>857</v>
      </c>
      <c r="D335" s="5">
        <v>0.191233361365096</v>
      </c>
      <c r="E335" s="5">
        <v>0.19336664579884399</v>
      </c>
      <c r="F335" s="5" t="s">
        <v>857</v>
      </c>
      <c r="G335" s="5">
        <v>0.208414508096637</v>
      </c>
      <c r="H335" s="5">
        <v>0.20810787934451899</v>
      </c>
      <c r="I335" s="4">
        <f t="shared" si="13"/>
        <v>-1.7181146731541003E-2</v>
      </c>
      <c r="J335" s="4">
        <f t="shared" si="13"/>
        <v>-1.4741233545674998E-2</v>
      </c>
      <c r="K335">
        <v>-0.21050199999999999</v>
      </c>
      <c r="L335" s="6">
        <v>-0.18</v>
      </c>
      <c r="M335" s="4">
        <f t="shared" si="14"/>
        <v>0.19332085326845899</v>
      </c>
      <c r="N335" s="4">
        <f t="shared" si="12"/>
        <v>0.19881885326845899</v>
      </c>
    </row>
    <row r="336" spans="2:14">
      <c r="B336" s="4">
        <f ca="1">-'Reference worksheet'!B333</f>
        <v>1.8587758069019289</v>
      </c>
      <c r="C336" s="5" t="s">
        <v>858</v>
      </c>
      <c r="D336" s="5">
        <v>1.2608322040823301</v>
      </c>
      <c r="E336" s="5">
        <v>1.2879018927536099</v>
      </c>
      <c r="F336" s="5" t="s">
        <v>858</v>
      </c>
      <c r="G336" s="5">
        <v>6.9640020902211903</v>
      </c>
      <c r="H336" s="5">
        <v>6.94165585882934</v>
      </c>
      <c r="I336" s="4">
        <f t="shared" si="13"/>
        <v>-5.70316988613886</v>
      </c>
      <c r="J336" s="4">
        <f t="shared" si="13"/>
        <v>-5.6537539660757297</v>
      </c>
      <c r="K336">
        <v>-7.3295599999999999</v>
      </c>
      <c r="L336" s="6">
        <v>-6.7910000000000004</v>
      </c>
      <c r="M336" s="4">
        <f t="shared" si="14"/>
        <v>1.6263901138611399</v>
      </c>
      <c r="N336" s="4">
        <f t="shared" si="12"/>
        <v>2.4460301138611404</v>
      </c>
    </row>
    <row r="337" spans="2:14">
      <c r="B337" s="4">
        <f ca="1">-'Reference worksheet'!B334</f>
        <v>2.6828096217691044</v>
      </c>
      <c r="C337" s="5" t="s">
        <v>859</v>
      </c>
      <c r="D337" s="5">
        <v>2.2489957203128101</v>
      </c>
      <c r="E337" s="5">
        <v>2.2673304108556001</v>
      </c>
      <c r="F337" s="5" t="s">
        <v>859</v>
      </c>
      <c r="G337" s="5">
        <v>5.8980928590367698</v>
      </c>
      <c r="H337" s="5">
        <v>5.8782833172283997</v>
      </c>
      <c r="I337" s="4">
        <f t="shared" si="13"/>
        <v>-3.6490971387239597</v>
      </c>
      <c r="J337" s="4">
        <f t="shared" si="13"/>
        <v>-3.6109529063727996</v>
      </c>
      <c r="K337">
        <v>-6.2108999999999996</v>
      </c>
      <c r="L337" s="6">
        <v>-5.3940000000000001</v>
      </c>
      <c r="M337" s="4">
        <f t="shared" si="14"/>
        <v>2.56180286127604</v>
      </c>
      <c r="N337" s="4">
        <f t="shared" si="12"/>
        <v>2.8237028612760406</v>
      </c>
    </row>
    <row r="338" spans="2:14">
      <c r="B338" s="4">
        <f ca="1">-'Reference worksheet'!B335</f>
        <v>2.9094128643217982</v>
      </c>
      <c r="C338" s="5" t="s">
        <v>860</v>
      </c>
      <c r="D338" s="5">
        <v>2.6093316463301601</v>
      </c>
      <c r="E338" s="5">
        <v>2.6275578185175599</v>
      </c>
      <c r="F338" s="5" t="s">
        <v>860</v>
      </c>
      <c r="G338" s="5">
        <v>4.9972443517318101</v>
      </c>
      <c r="H338" s="5">
        <v>4.9783181506540197</v>
      </c>
      <c r="I338" s="4">
        <f t="shared" si="13"/>
        <v>-2.38791270540165</v>
      </c>
      <c r="J338" s="4">
        <f t="shared" si="13"/>
        <v>-2.3507603321364599</v>
      </c>
      <c r="K338">
        <v>-5.2296199999999997</v>
      </c>
      <c r="L338" s="6">
        <v>-4.2640000000000002</v>
      </c>
      <c r="M338" s="4">
        <f t="shared" si="14"/>
        <v>2.8417072945983497</v>
      </c>
      <c r="N338" s="4">
        <f t="shared" si="12"/>
        <v>2.7288872945983504</v>
      </c>
    </row>
    <row r="339" spans="2:14">
      <c r="B339" s="4">
        <f ca="1">-'Reference worksheet'!B336</f>
        <v>2.8240099907738023</v>
      </c>
      <c r="C339" s="5" t="s">
        <v>861</v>
      </c>
      <c r="D339" s="5">
        <v>2.5878833207918901</v>
      </c>
      <c r="E339" s="5">
        <v>2.6009933917105501</v>
      </c>
      <c r="F339" s="5" t="s">
        <v>861</v>
      </c>
      <c r="G339" s="5">
        <v>4.2115136657650698</v>
      </c>
      <c r="H339" s="5">
        <v>4.1942015188952899</v>
      </c>
      <c r="I339" s="4">
        <f t="shared" si="13"/>
        <v>-1.6236303449731797</v>
      </c>
      <c r="J339" s="4">
        <f t="shared" si="13"/>
        <v>-1.5932081271847398</v>
      </c>
      <c r="K339">
        <v>-4.3761999999999999</v>
      </c>
      <c r="L339" s="6">
        <v>-3.3919999999999999</v>
      </c>
      <c r="M339" s="4">
        <f t="shared" si="14"/>
        <v>2.7525696550268202</v>
      </c>
      <c r="N339" s="4">
        <f t="shared" si="12"/>
        <v>2.4467696550268196</v>
      </c>
    </row>
    <row r="340" spans="2:14">
      <c r="B340" s="4">
        <f ca="1">-'Reference worksheet'!B337</f>
        <v>2.5906472844367081</v>
      </c>
      <c r="C340" s="5" t="s">
        <v>862</v>
      </c>
      <c r="D340" s="5">
        <v>2.4007129654675099</v>
      </c>
      <c r="E340" s="5">
        <v>2.4113155824702899</v>
      </c>
      <c r="F340" s="5" t="s">
        <v>862</v>
      </c>
      <c r="G340" s="5">
        <v>3.5480798442791102</v>
      </c>
      <c r="H340" s="5">
        <v>3.5307472286769501</v>
      </c>
      <c r="I340" s="4">
        <f t="shared" si="13"/>
        <v>-1.1473668788116003</v>
      </c>
      <c r="J340" s="4">
        <f t="shared" si="13"/>
        <v>-1.1194316462066602</v>
      </c>
      <c r="K340">
        <v>-3.6446800000000001</v>
      </c>
      <c r="L340" s="6">
        <v>-2.726</v>
      </c>
      <c r="M340" s="4">
        <f t="shared" si="14"/>
        <v>2.4973131211883999</v>
      </c>
      <c r="N340" s="4">
        <f t="shared" si="12"/>
        <v>2.1238331211883996</v>
      </c>
    </row>
    <row r="341" spans="2:14">
      <c r="B341" s="4">
        <f ca="1">-'Reference worksheet'!B338</f>
        <v>1.7294754052365984</v>
      </c>
      <c r="C341" s="5" t="s">
        <v>863</v>
      </c>
      <c r="D341" s="5">
        <v>1.5786544386583501</v>
      </c>
      <c r="E341" s="5">
        <v>1.58464734828378</v>
      </c>
      <c r="F341" s="5" t="s">
        <v>863</v>
      </c>
      <c r="G341" s="5">
        <v>2.0929735786378698</v>
      </c>
      <c r="H341" s="5">
        <v>2.0836885006616002</v>
      </c>
      <c r="I341" s="4">
        <f t="shared" si="13"/>
        <v>-0.51431913997951972</v>
      </c>
      <c r="J341" s="4">
        <f t="shared" si="13"/>
        <v>-0.49904115237782021</v>
      </c>
      <c r="K341">
        <v>-2.07708</v>
      </c>
      <c r="L341" s="6">
        <v>-1.4970000000000001</v>
      </c>
      <c r="M341" s="4">
        <f t="shared" si="14"/>
        <v>1.5627608600204803</v>
      </c>
      <c r="N341" s="4">
        <f t="shared" si="12"/>
        <v>1.2820808600204803</v>
      </c>
    </row>
    <row r="342" spans="2:14">
      <c r="B342" s="4">
        <f ca="1">-'Reference worksheet'!B339</f>
        <v>0.7862067956748956</v>
      </c>
      <c r="C342" s="5" t="s">
        <v>864</v>
      </c>
      <c r="D342" s="5">
        <v>0.66216486361743199</v>
      </c>
      <c r="E342" s="5">
        <v>0.66593825708113996</v>
      </c>
      <c r="F342" s="5" t="s">
        <v>864</v>
      </c>
      <c r="G342" s="5">
        <v>0.85902696888228203</v>
      </c>
      <c r="H342" s="5">
        <v>0.85906501478326702</v>
      </c>
      <c r="I342" s="4">
        <f t="shared" si="13"/>
        <v>-0.19686210526485004</v>
      </c>
      <c r="J342" s="4">
        <f t="shared" si="13"/>
        <v>-0.19312675770212706</v>
      </c>
      <c r="K342">
        <v>-0.84494800000000003</v>
      </c>
      <c r="L342" s="6">
        <v>-0.63600000000000001</v>
      </c>
      <c r="M342" s="4">
        <f t="shared" si="14"/>
        <v>0.64808589473514999</v>
      </c>
      <c r="N342" s="4">
        <f t="shared" si="12"/>
        <v>0.56633789473514995</v>
      </c>
    </row>
    <row r="343" spans="2:14">
      <c r="B343" s="4">
        <f ca="1">-'Reference worksheet'!B340</f>
        <v>0.19560136862123587</v>
      </c>
      <c r="C343" s="5" t="s">
        <v>865</v>
      </c>
      <c r="D343" s="5">
        <v>0.17921582715658599</v>
      </c>
      <c r="E343" s="5">
        <v>0.18463803822709399</v>
      </c>
      <c r="F343" s="5" t="s">
        <v>865</v>
      </c>
      <c r="G343" s="5">
        <v>0.18909457806560001</v>
      </c>
      <c r="H343" s="5">
        <v>0.193441229695485</v>
      </c>
      <c r="I343" s="4">
        <f t="shared" si="13"/>
        <v>-9.8787509090140224E-3</v>
      </c>
      <c r="J343" s="4">
        <f t="shared" si="13"/>
        <v>-8.8031914683910084E-3</v>
      </c>
      <c r="K343">
        <v>-0.18946099999999999</v>
      </c>
      <c r="L343" s="6">
        <v>-0.161</v>
      </c>
      <c r="M343" s="4">
        <f t="shared" si="14"/>
        <v>0.17958224909098597</v>
      </c>
      <c r="N343" s="4">
        <f t="shared" si="12"/>
        <v>0.18332124909098599</v>
      </c>
    </row>
    <row r="344" spans="2:14">
      <c r="B344" s="4">
        <f ca="1">-'Reference worksheet'!B341</f>
        <v>3.9323210547487042</v>
      </c>
      <c r="C344" s="5" t="s">
        <v>866</v>
      </c>
      <c r="D344" s="5">
        <v>3.1006562723433402</v>
      </c>
      <c r="E344" s="5">
        <v>3.2562484056032899</v>
      </c>
      <c r="F344" s="5" t="s">
        <v>866</v>
      </c>
      <c r="G344" s="5">
        <v>10.9449980120215</v>
      </c>
      <c r="H344" s="5">
        <v>10.9520633711505</v>
      </c>
      <c r="I344" s="4">
        <f t="shared" si="13"/>
        <v>-7.8443417396781605</v>
      </c>
      <c r="J344" s="4">
        <f t="shared" si="13"/>
        <v>-7.6958149655472097</v>
      </c>
      <c r="K344">
        <v>-11.011200000000001</v>
      </c>
      <c r="L344" s="6">
        <v>-11.07</v>
      </c>
      <c r="M344" s="4">
        <f t="shared" si="14"/>
        <v>3.16685826032184</v>
      </c>
      <c r="N344" s="4">
        <f t="shared" ref="N344:N407" si="15">I344-L344*$N$19</f>
        <v>5.4396582603218402</v>
      </c>
    </row>
    <row r="345" spans="2:14">
      <c r="B345" s="4">
        <f ca="1">-'Reference worksheet'!B342</f>
        <v>4.792417187416552</v>
      </c>
      <c r="C345" s="5" t="s">
        <v>867</v>
      </c>
      <c r="D345" s="5">
        <v>4.27734770610813</v>
      </c>
      <c r="E345" s="5">
        <v>4.4217296337818901</v>
      </c>
      <c r="F345" s="5" t="s">
        <v>867</v>
      </c>
      <c r="G345" s="5">
        <v>9.4709068857144398</v>
      </c>
      <c r="H345" s="5">
        <v>9.4728684396233298</v>
      </c>
      <c r="I345" s="4">
        <f t="shared" ref="I345:J408" si="16">D345-G345</f>
        <v>-5.1935591796063099</v>
      </c>
      <c r="J345" s="4">
        <f t="shared" si="16"/>
        <v>-5.0511388058414397</v>
      </c>
      <c r="K345">
        <v>-9.6287599999999998</v>
      </c>
      <c r="L345" s="6">
        <v>-9.01</v>
      </c>
      <c r="M345" s="4">
        <f t="shared" ref="M345:M408" si="17">I345-K345</f>
        <v>4.4352008203936899</v>
      </c>
      <c r="N345" s="4">
        <f t="shared" si="15"/>
        <v>5.6184408203936895</v>
      </c>
    </row>
    <row r="346" spans="2:14">
      <c r="B346" s="4">
        <f ca="1">-'Reference worksheet'!B343</f>
        <v>4.9337588984409804</v>
      </c>
      <c r="C346" s="5" t="s">
        <v>868</v>
      </c>
      <c r="D346" s="5">
        <v>4.6264414957183799</v>
      </c>
      <c r="E346" s="5">
        <v>4.7539061732707903</v>
      </c>
      <c r="F346" s="5" t="s">
        <v>868</v>
      </c>
      <c r="G346" s="5">
        <v>8.1647380232432791</v>
      </c>
      <c r="H346" s="5">
        <v>8.1625078343999693</v>
      </c>
      <c r="I346" s="4">
        <f t="shared" si="16"/>
        <v>-3.5382965275248992</v>
      </c>
      <c r="J346" s="4">
        <f t="shared" si="16"/>
        <v>-3.408601661129179</v>
      </c>
      <c r="K346">
        <v>-8.3423800000000004</v>
      </c>
      <c r="L346" s="6">
        <v>-7.2889999999999997</v>
      </c>
      <c r="M346" s="4">
        <f t="shared" si="17"/>
        <v>4.8040834724751011</v>
      </c>
      <c r="N346" s="4">
        <f t="shared" si="15"/>
        <v>5.2085034724750994</v>
      </c>
    </row>
    <row r="347" spans="2:14">
      <c r="B347" s="4">
        <f ca="1">-'Reference worksheet'!B344</f>
        <v>4.6892800402020685</v>
      </c>
      <c r="C347" s="5" t="s">
        <v>869</v>
      </c>
      <c r="D347" s="5">
        <v>4.48259098199481</v>
      </c>
      <c r="E347" s="5">
        <v>4.5908948834956398</v>
      </c>
      <c r="F347" s="5" t="s">
        <v>869</v>
      </c>
      <c r="G347" s="5">
        <v>6.9700242097863399</v>
      </c>
      <c r="H347" s="5">
        <v>6.966130886707</v>
      </c>
      <c r="I347" s="4">
        <f t="shared" si="16"/>
        <v>-2.4874332277915299</v>
      </c>
      <c r="J347" s="4">
        <f t="shared" si="16"/>
        <v>-2.3752360032113602</v>
      </c>
      <c r="K347">
        <v>-7.1602600000000001</v>
      </c>
      <c r="L347" s="6">
        <v>-5.907</v>
      </c>
      <c r="M347" s="4">
        <f t="shared" si="17"/>
        <v>4.6728267722084702</v>
      </c>
      <c r="N347" s="4">
        <f t="shared" si="15"/>
        <v>4.6009667722084702</v>
      </c>
    </row>
    <row r="348" spans="2:14">
      <c r="B348" s="4">
        <f ca="1">-'Reference worksheet'!B345</f>
        <v>4.1628024481428412</v>
      </c>
      <c r="C348" s="5" t="s">
        <v>870</v>
      </c>
      <c r="D348" s="5">
        <v>4.0062703792107301</v>
      </c>
      <c r="E348" s="5">
        <v>4.10475398670504</v>
      </c>
      <c r="F348" s="5" t="s">
        <v>870</v>
      </c>
      <c r="G348" s="5">
        <v>5.7135293030497802</v>
      </c>
      <c r="H348" s="5">
        <v>5.7086116033421703</v>
      </c>
      <c r="I348" s="4">
        <f t="shared" si="16"/>
        <v>-1.7072589238390501</v>
      </c>
      <c r="J348" s="4">
        <f t="shared" si="16"/>
        <v>-1.6038576166371303</v>
      </c>
      <c r="K348">
        <v>-5.8992800000000001</v>
      </c>
      <c r="L348" s="6">
        <v>-4.6239999999999997</v>
      </c>
      <c r="M348" s="4">
        <f t="shared" si="17"/>
        <v>4.19202107616095</v>
      </c>
      <c r="N348" s="4">
        <f t="shared" si="15"/>
        <v>3.841541076160949</v>
      </c>
    </row>
    <row r="349" spans="2:14">
      <c r="B349" s="4">
        <f ca="1">-'Reference worksheet'!B346</f>
        <v>2.5079403765622579</v>
      </c>
      <c r="C349" s="5" t="s">
        <v>871</v>
      </c>
      <c r="D349" s="5">
        <v>2.34932055363184</v>
      </c>
      <c r="E349" s="5">
        <v>2.4219841438189098</v>
      </c>
      <c r="F349" s="5" t="s">
        <v>871</v>
      </c>
      <c r="G349" s="5">
        <v>3.1321055481081301</v>
      </c>
      <c r="H349" s="5">
        <v>3.1299291537717302</v>
      </c>
      <c r="I349" s="4">
        <f t="shared" si="16"/>
        <v>-0.78278499447629013</v>
      </c>
      <c r="J349" s="4">
        <f t="shared" si="16"/>
        <v>-0.70794500995282039</v>
      </c>
      <c r="K349">
        <v>-3.2254499999999999</v>
      </c>
      <c r="L349" s="6">
        <v>-2.3820000000000001</v>
      </c>
      <c r="M349" s="4">
        <f t="shared" si="17"/>
        <v>2.4426650055237098</v>
      </c>
      <c r="N349" s="4">
        <f t="shared" si="15"/>
        <v>2.0756150055237099</v>
      </c>
    </row>
    <row r="350" spans="2:14">
      <c r="B350" s="4">
        <f ca="1">-'Reference worksheet'!B347</f>
        <v>1.0117804867068245</v>
      </c>
      <c r="C350" s="5" t="s">
        <v>872</v>
      </c>
      <c r="D350" s="5">
        <v>0.91147190114728405</v>
      </c>
      <c r="E350" s="5">
        <v>0.94431866504144002</v>
      </c>
      <c r="F350" s="5" t="s">
        <v>872</v>
      </c>
      <c r="G350" s="5">
        <v>1.20762636007272</v>
      </c>
      <c r="H350" s="5">
        <v>1.20822911495046</v>
      </c>
      <c r="I350" s="4">
        <f t="shared" si="16"/>
        <v>-0.2961544589254359</v>
      </c>
      <c r="J350" s="4">
        <f t="shared" si="16"/>
        <v>-0.26391044990902002</v>
      </c>
      <c r="K350">
        <v>-1.2414400000000001</v>
      </c>
      <c r="L350" s="6">
        <v>-0.95099999999999996</v>
      </c>
      <c r="M350" s="4">
        <f t="shared" si="17"/>
        <v>0.9452855410745642</v>
      </c>
      <c r="N350" s="4">
        <f t="shared" si="15"/>
        <v>0.84504554107456409</v>
      </c>
    </row>
    <row r="351" spans="2:14">
      <c r="B351" s="4">
        <f ca="1">-'Reference worksheet'!B348</f>
        <v>0.22790167354900501</v>
      </c>
      <c r="C351" s="5" t="s">
        <v>873</v>
      </c>
      <c r="D351" s="5">
        <v>0.232346528158587</v>
      </c>
      <c r="E351" s="5">
        <v>0.23869059461025999</v>
      </c>
      <c r="F351" s="5" t="s">
        <v>873</v>
      </c>
      <c r="G351" s="5">
        <v>0.25671617585587497</v>
      </c>
      <c r="H351" s="5">
        <v>0.25991959679314702</v>
      </c>
      <c r="I351" s="4">
        <f t="shared" si="16"/>
        <v>-2.4369647697287972E-2</v>
      </c>
      <c r="J351" s="4">
        <f t="shared" si="16"/>
        <v>-2.1229002182887036E-2</v>
      </c>
      <c r="K351">
        <v>-0.26368900000000001</v>
      </c>
      <c r="L351" s="6">
        <v>-0.22800000000000001</v>
      </c>
      <c r="M351" s="4">
        <f t="shared" si="17"/>
        <v>0.23931935230271204</v>
      </c>
      <c r="N351" s="4">
        <f t="shared" si="15"/>
        <v>0.24923035230271204</v>
      </c>
    </row>
    <row r="352" spans="2:14">
      <c r="B352" s="4">
        <f ca="1">-'Reference worksheet'!B349</f>
        <v>3.1459270769042309</v>
      </c>
      <c r="C352" s="5" t="s">
        <v>874</v>
      </c>
      <c r="D352" s="5">
        <v>2.50544265317756</v>
      </c>
      <c r="E352" s="5">
        <v>2.6411880282957099</v>
      </c>
      <c r="F352" s="5" t="s">
        <v>874</v>
      </c>
      <c r="G352" s="5">
        <v>9.8757949056604293</v>
      </c>
      <c r="H352" s="5">
        <v>9.8855459552486504</v>
      </c>
      <c r="I352" s="4">
        <f t="shared" si="16"/>
        <v>-7.3703522524828688</v>
      </c>
      <c r="J352" s="4">
        <f t="shared" si="16"/>
        <v>-7.2443579269529401</v>
      </c>
      <c r="K352">
        <v>-9.8764299999999992</v>
      </c>
      <c r="L352" s="6">
        <v>-9.7910000000000004</v>
      </c>
      <c r="M352" s="4">
        <f t="shared" si="17"/>
        <v>2.5060777475171303</v>
      </c>
      <c r="N352" s="4">
        <f t="shared" si="15"/>
        <v>4.3788477475171312</v>
      </c>
    </row>
    <row r="353" spans="2:14">
      <c r="B353" s="4">
        <f ca="1">-'Reference worksheet'!B350</f>
        <v>4.0617787250110782</v>
      </c>
      <c r="C353" s="5" t="s">
        <v>875</v>
      </c>
      <c r="D353" s="5">
        <v>3.6805770062043699</v>
      </c>
      <c r="E353" s="5">
        <v>3.7953049947958299</v>
      </c>
      <c r="F353" s="5" t="s">
        <v>875</v>
      </c>
      <c r="G353" s="5">
        <v>8.4133663872860502</v>
      </c>
      <c r="H353" s="5">
        <v>8.4158656854609504</v>
      </c>
      <c r="I353" s="4">
        <f t="shared" si="16"/>
        <v>-4.7327893810816803</v>
      </c>
      <c r="J353" s="4">
        <f t="shared" si="16"/>
        <v>-4.6205606906651209</v>
      </c>
      <c r="K353">
        <v>-8.5178100000000008</v>
      </c>
      <c r="L353" s="6">
        <v>-7.9249999999999998</v>
      </c>
      <c r="M353" s="4">
        <f t="shared" si="17"/>
        <v>3.7850206189183204</v>
      </c>
      <c r="N353" s="4">
        <f t="shared" si="15"/>
        <v>4.7772106189183194</v>
      </c>
    </row>
    <row r="354" spans="2:14">
      <c r="B354" s="4">
        <f ca="1">-'Reference worksheet'!B351</f>
        <v>4.2208650623972641</v>
      </c>
      <c r="C354" s="5" t="s">
        <v>876</v>
      </c>
      <c r="D354" s="5">
        <v>3.98449629341071</v>
      </c>
      <c r="E354" s="5">
        <v>4.0795707522331899</v>
      </c>
      <c r="F354" s="5" t="s">
        <v>876</v>
      </c>
      <c r="G354" s="5">
        <v>7.1311993521711603</v>
      </c>
      <c r="H354" s="5">
        <v>7.12808441697599</v>
      </c>
      <c r="I354" s="4">
        <f t="shared" si="16"/>
        <v>-3.1467030587604503</v>
      </c>
      <c r="J354" s="4">
        <f t="shared" si="16"/>
        <v>-3.0485136647428002</v>
      </c>
      <c r="K354">
        <v>-7.2906399999999998</v>
      </c>
      <c r="L354" s="6">
        <v>-6.3470000000000004</v>
      </c>
      <c r="M354" s="4">
        <f t="shared" si="17"/>
        <v>4.1439369412395495</v>
      </c>
      <c r="N354" s="4">
        <f t="shared" si="15"/>
        <v>4.4696969412395502</v>
      </c>
    </row>
    <row r="355" spans="2:14">
      <c r="B355" s="4">
        <f ca="1">-'Reference worksheet'!B352</f>
        <v>4.001226461749785</v>
      </c>
      <c r="C355" s="5" t="s">
        <v>877</v>
      </c>
      <c r="D355" s="5">
        <v>3.8109071067420301</v>
      </c>
      <c r="E355" s="5">
        <v>3.9008070011181801</v>
      </c>
      <c r="F355" s="5" t="s">
        <v>877</v>
      </c>
      <c r="G355" s="5">
        <v>6.0006645428313403</v>
      </c>
      <c r="H355" s="5">
        <v>5.9968041395278702</v>
      </c>
      <c r="I355" s="4">
        <f t="shared" si="16"/>
        <v>-2.1897574360893102</v>
      </c>
      <c r="J355" s="4">
        <f t="shared" si="16"/>
        <v>-2.09599713840969</v>
      </c>
      <c r="K355">
        <v>-6.1957000000000004</v>
      </c>
      <c r="L355" s="6">
        <v>-5.0990000000000002</v>
      </c>
      <c r="M355" s="4">
        <f t="shared" si="17"/>
        <v>4.0059425639106898</v>
      </c>
      <c r="N355" s="4">
        <f t="shared" si="15"/>
        <v>3.9290425639106901</v>
      </c>
    </row>
    <row r="356" spans="2:14">
      <c r="B356" s="4">
        <f ca="1">-'Reference worksheet'!B353</f>
        <v>3.615063916585501</v>
      </c>
      <c r="C356" s="5" t="s">
        <v>878</v>
      </c>
      <c r="D356" s="5">
        <v>3.4588775647643</v>
      </c>
      <c r="E356" s="5">
        <v>3.53814158287916</v>
      </c>
      <c r="F356" s="5" t="s">
        <v>878</v>
      </c>
      <c r="G356" s="5">
        <v>5.0420607369741104</v>
      </c>
      <c r="H356" s="5">
        <v>5.0375857772217403</v>
      </c>
      <c r="I356" s="4">
        <f t="shared" si="16"/>
        <v>-1.5831831722098104</v>
      </c>
      <c r="J356" s="4">
        <f t="shared" si="16"/>
        <v>-1.4994441943425802</v>
      </c>
      <c r="K356">
        <v>-5.2353100000000001</v>
      </c>
      <c r="L356" s="6">
        <v>-4.1289999999999996</v>
      </c>
      <c r="M356" s="4">
        <f t="shared" si="17"/>
        <v>3.6521268277901897</v>
      </c>
      <c r="N356" s="4">
        <f t="shared" si="15"/>
        <v>3.3716168277901892</v>
      </c>
    </row>
    <row r="357" spans="2:14">
      <c r="B357" s="4">
        <f ca="1">-'Reference worksheet'!B354</f>
        <v>2.3520147766036739</v>
      </c>
      <c r="C357" s="5" t="s">
        <v>879</v>
      </c>
      <c r="D357" s="5">
        <v>2.2082238069906301</v>
      </c>
      <c r="E357" s="5">
        <v>2.2613822520701601</v>
      </c>
      <c r="F357" s="5" t="s">
        <v>879</v>
      </c>
      <c r="G357" s="5">
        <v>2.9858261408930198</v>
      </c>
      <c r="H357" s="5">
        <v>2.97973004737046</v>
      </c>
      <c r="I357" s="4">
        <f t="shared" si="16"/>
        <v>-0.77760233390238964</v>
      </c>
      <c r="J357" s="4">
        <f t="shared" si="16"/>
        <v>-0.71834779530029991</v>
      </c>
      <c r="K357">
        <v>-3.0947</v>
      </c>
      <c r="L357" s="6">
        <v>-2.3050000000000002</v>
      </c>
      <c r="M357" s="4">
        <f t="shared" si="17"/>
        <v>2.3170976660976104</v>
      </c>
      <c r="N357" s="4">
        <f t="shared" si="15"/>
        <v>1.9883976660976104</v>
      </c>
    </row>
    <row r="358" spans="2:14">
      <c r="B358" s="4">
        <f ca="1">-'Reference worksheet'!B355</f>
        <v>1.0520338492141661</v>
      </c>
      <c r="C358" s="5" t="s">
        <v>880</v>
      </c>
      <c r="D358" s="5">
        <v>0.931853819470987</v>
      </c>
      <c r="E358" s="5">
        <v>0.95928908325428996</v>
      </c>
      <c r="F358" s="5" t="s">
        <v>880</v>
      </c>
      <c r="G358" s="5">
        <v>1.2612375632966499</v>
      </c>
      <c r="H358" s="5">
        <v>1.2596664746641</v>
      </c>
      <c r="I358" s="4">
        <f t="shared" si="16"/>
        <v>-0.32938374382566293</v>
      </c>
      <c r="J358" s="4">
        <f t="shared" si="16"/>
        <v>-0.30037739140981001</v>
      </c>
      <c r="K358">
        <v>-1.3038400000000001</v>
      </c>
      <c r="L358" s="6">
        <v>-0.995</v>
      </c>
      <c r="M358" s="4">
        <f t="shared" si="17"/>
        <v>0.97445625617433718</v>
      </c>
      <c r="N358" s="4">
        <f t="shared" si="15"/>
        <v>0.86461625617433702</v>
      </c>
    </row>
    <row r="359" spans="2:14">
      <c r="B359" s="4">
        <f ca="1">-'Reference worksheet'!B356</f>
        <v>0.26272060054386054</v>
      </c>
      <c r="C359" s="5" t="s">
        <v>881</v>
      </c>
      <c r="D359" s="5">
        <v>0.25831113745983802</v>
      </c>
      <c r="E359" s="5">
        <v>0.263296363464737</v>
      </c>
      <c r="F359" s="5" t="s">
        <v>881</v>
      </c>
      <c r="G359" s="5">
        <v>0.28866377009230998</v>
      </c>
      <c r="H359" s="5">
        <v>0.28917629914409598</v>
      </c>
      <c r="I359" s="4">
        <f t="shared" si="16"/>
        <v>-3.0352632632471954E-2</v>
      </c>
      <c r="J359" s="4">
        <f t="shared" si="16"/>
        <v>-2.5879935679358979E-2</v>
      </c>
      <c r="K359">
        <v>-0.29637000000000002</v>
      </c>
      <c r="L359" s="6">
        <v>-0.254</v>
      </c>
      <c r="M359" s="4">
        <f t="shared" si="17"/>
        <v>0.26601736736752807</v>
      </c>
      <c r="N359" s="4">
        <f t="shared" si="15"/>
        <v>0.27444736736752806</v>
      </c>
    </row>
    <row r="360" spans="2:14">
      <c r="B360" s="4">
        <f ca="1">-'Reference worksheet'!B357</f>
        <v>2.9543342969130331</v>
      </c>
      <c r="C360" s="5" t="s">
        <v>882</v>
      </c>
      <c r="D360" s="5">
        <v>2.3363152880948501</v>
      </c>
      <c r="E360" s="5">
        <v>2.4520281854770598</v>
      </c>
      <c r="F360" s="5" t="s">
        <v>882</v>
      </c>
      <c r="G360" s="5">
        <v>7.9216804789533404</v>
      </c>
      <c r="H360" s="5">
        <v>7.9299859160811197</v>
      </c>
      <c r="I360" s="4">
        <f t="shared" si="16"/>
        <v>-5.5853651908584903</v>
      </c>
      <c r="J360" s="4">
        <f t="shared" si="16"/>
        <v>-5.4779577306040599</v>
      </c>
      <c r="K360">
        <v>-7.9851400000000003</v>
      </c>
      <c r="L360" s="6">
        <v>-7.8339999999999996</v>
      </c>
      <c r="M360" s="4">
        <f t="shared" si="17"/>
        <v>2.3997748091415101</v>
      </c>
      <c r="N360" s="4">
        <f t="shared" si="15"/>
        <v>3.8154348091415082</v>
      </c>
    </row>
    <row r="361" spans="2:14">
      <c r="B361" s="4">
        <f ca="1">-'Reference worksheet'!B358</f>
        <v>3.6836758933645388</v>
      </c>
      <c r="C361" s="5" t="s">
        <v>883</v>
      </c>
      <c r="D361" s="5">
        <v>3.2500217593567702</v>
      </c>
      <c r="E361" s="5">
        <v>3.3584120883685502</v>
      </c>
      <c r="F361" s="5" t="s">
        <v>883</v>
      </c>
      <c r="G361" s="5">
        <v>6.7189180862047504</v>
      </c>
      <c r="H361" s="5">
        <v>6.72268650351812</v>
      </c>
      <c r="I361" s="4">
        <f t="shared" si="16"/>
        <v>-3.4688963268479802</v>
      </c>
      <c r="J361" s="4">
        <f t="shared" si="16"/>
        <v>-3.3642744151495698</v>
      </c>
      <c r="K361">
        <v>-6.8669599999999997</v>
      </c>
      <c r="L361" s="6">
        <v>-6.26</v>
      </c>
      <c r="M361" s="4">
        <f t="shared" si="17"/>
        <v>3.3980636731520195</v>
      </c>
      <c r="N361" s="4">
        <f t="shared" si="15"/>
        <v>4.0431036731520198</v>
      </c>
    </row>
    <row r="362" spans="2:14">
      <c r="B362" s="4">
        <f ca="1">-'Reference worksheet'!B359</f>
        <v>3.7816576766465957</v>
      </c>
      <c r="C362" s="5" t="s">
        <v>884</v>
      </c>
      <c r="D362" s="5">
        <v>3.4814649606071999</v>
      </c>
      <c r="E362" s="5">
        <v>3.5668950138259699</v>
      </c>
      <c r="F362" s="5" t="s">
        <v>884</v>
      </c>
      <c r="G362" s="5">
        <v>5.6930400247532296</v>
      </c>
      <c r="H362" s="5">
        <v>5.6927848216596502</v>
      </c>
      <c r="I362" s="4">
        <f t="shared" si="16"/>
        <v>-2.2115750641460297</v>
      </c>
      <c r="J362" s="4">
        <f t="shared" si="16"/>
        <v>-2.1258898078336803</v>
      </c>
      <c r="K362">
        <v>-5.8573300000000001</v>
      </c>
      <c r="L362" s="6">
        <v>-4.9859999999999998</v>
      </c>
      <c r="M362" s="4">
        <f t="shared" si="17"/>
        <v>3.6457549358539705</v>
      </c>
      <c r="N362" s="4">
        <f t="shared" si="15"/>
        <v>3.7716249358539695</v>
      </c>
    </row>
    <row r="363" spans="2:14">
      <c r="B363" s="4">
        <f ca="1">-'Reference worksheet'!B360</f>
        <v>3.5664932525422501</v>
      </c>
      <c r="C363" s="5" t="s">
        <v>885</v>
      </c>
      <c r="D363" s="5">
        <v>3.3311008850959301</v>
      </c>
      <c r="E363" s="5">
        <v>3.4045126423096601</v>
      </c>
      <c r="F363" s="5" t="s">
        <v>885</v>
      </c>
      <c r="G363" s="5">
        <v>4.7968101505207397</v>
      </c>
      <c r="H363" s="5">
        <v>4.7936752856238503</v>
      </c>
      <c r="I363" s="4">
        <f t="shared" si="16"/>
        <v>-1.4657092654248096</v>
      </c>
      <c r="J363" s="4">
        <f t="shared" si="16"/>
        <v>-1.3891626433141901</v>
      </c>
      <c r="K363">
        <v>-4.9583199999999996</v>
      </c>
      <c r="L363" s="6">
        <v>-3.9969999999999999</v>
      </c>
      <c r="M363" s="4">
        <f t="shared" si="17"/>
        <v>3.49261073457519</v>
      </c>
      <c r="N363" s="4">
        <f t="shared" si="15"/>
        <v>3.3306907345751897</v>
      </c>
    </row>
    <row r="364" spans="2:14">
      <c r="B364" s="4">
        <f ca="1">-'Reference worksheet'!B361</f>
        <v>3.2171454557705959</v>
      </c>
      <c r="C364" s="5" t="s">
        <v>886</v>
      </c>
      <c r="D364" s="5">
        <v>3.0283279334992099</v>
      </c>
      <c r="E364" s="5">
        <v>3.0951986760121302</v>
      </c>
      <c r="F364" s="5" t="s">
        <v>886</v>
      </c>
      <c r="G364" s="5">
        <v>4.0456827442554202</v>
      </c>
      <c r="H364" s="5">
        <v>4.0377211007574001</v>
      </c>
      <c r="I364" s="4">
        <f t="shared" si="16"/>
        <v>-1.0173548107562103</v>
      </c>
      <c r="J364" s="4">
        <f t="shared" si="16"/>
        <v>-0.94252242474526993</v>
      </c>
      <c r="K364">
        <v>-4.17272</v>
      </c>
      <c r="L364" s="6">
        <v>-3.234</v>
      </c>
      <c r="M364" s="4">
        <f t="shared" si="17"/>
        <v>3.1553651892437897</v>
      </c>
      <c r="N364" s="4">
        <f t="shared" si="15"/>
        <v>2.8634451892437895</v>
      </c>
    </row>
    <row r="365" spans="2:14">
      <c r="B365" s="4">
        <f ca="1">-'Reference worksheet'!B362</f>
        <v>2.1021553789006808</v>
      </c>
      <c r="C365" s="5" t="s">
        <v>887</v>
      </c>
      <c r="D365" s="5">
        <v>1.9584742183859001</v>
      </c>
      <c r="E365" s="5">
        <v>1.99935380480817</v>
      </c>
      <c r="F365" s="5" t="s">
        <v>887</v>
      </c>
      <c r="G365" s="5">
        <v>2.3995611667601802</v>
      </c>
      <c r="H365" s="5">
        <v>2.3897263716366202</v>
      </c>
      <c r="I365" s="4">
        <f t="shared" si="16"/>
        <v>-0.44108694837428009</v>
      </c>
      <c r="J365" s="4">
        <f t="shared" si="16"/>
        <v>-0.39037256682845012</v>
      </c>
      <c r="K365">
        <v>-2.4421400000000002</v>
      </c>
      <c r="L365" s="6">
        <v>-1.804</v>
      </c>
      <c r="M365" s="4">
        <f t="shared" si="17"/>
        <v>2.0010530516257203</v>
      </c>
      <c r="N365" s="4">
        <f t="shared" si="15"/>
        <v>1.72371305162572</v>
      </c>
    </row>
    <row r="366" spans="2:14">
      <c r="B366" s="4">
        <f ca="1">-'Reference worksheet'!B363</f>
        <v>0.9550871050014984</v>
      </c>
      <c r="C366" s="5" t="s">
        <v>888</v>
      </c>
      <c r="D366" s="5">
        <v>0.85401863484004603</v>
      </c>
      <c r="E366" s="5">
        <v>0.866976503956987</v>
      </c>
      <c r="F366" s="5" t="s">
        <v>888</v>
      </c>
      <c r="G366" s="5">
        <v>1.0119674791737401</v>
      </c>
      <c r="H366" s="5">
        <v>1.00430694359926</v>
      </c>
      <c r="I366" s="4">
        <f t="shared" si="16"/>
        <v>-0.15794884433369405</v>
      </c>
      <c r="J366" s="4">
        <f t="shared" si="16"/>
        <v>-0.13733043964227298</v>
      </c>
      <c r="K366">
        <v>-1.02325</v>
      </c>
      <c r="L366" s="6">
        <v>-0.77900000000000003</v>
      </c>
      <c r="M366" s="4">
        <f t="shared" si="17"/>
        <v>0.86530115566630594</v>
      </c>
      <c r="N366" s="4">
        <f t="shared" si="15"/>
        <v>0.77685115566630591</v>
      </c>
    </row>
    <row r="367" spans="2:14">
      <c r="B367" s="4">
        <f ca="1">-'Reference worksheet'!B364</f>
        <v>0.24357740612500359</v>
      </c>
      <c r="C367" s="5" t="s">
        <v>889</v>
      </c>
      <c r="D367" s="5">
        <v>0.240381011704345</v>
      </c>
      <c r="E367" s="5">
        <v>0.24058173065807201</v>
      </c>
      <c r="F367" s="5" t="s">
        <v>889</v>
      </c>
      <c r="G367" s="5">
        <v>0.23180219692533999</v>
      </c>
      <c r="H367" s="5">
        <v>0.22953422573504101</v>
      </c>
      <c r="I367" s="4">
        <f t="shared" si="16"/>
        <v>8.5788147790050173E-3</v>
      </c>
      <c r="J367" s="4">
        <f t="shared" si="16"/>
        <v>1.1047504923030999E-2</v>
      </c>
      <c r="K367">
        <v>-0.23496</v>
      </c>
      <c r="L367" s="6">
        <v>-0.20100000000000001</v>
      </c>
      <c r="M367" s="4">
        <f t="shared" si="17"/>
        <v>0.24353881477900502</v>
      </c>
      <c r="N367" s="4">
        <f t="shared" si="15"/>
        <v>0.24977881477900502</v>
      </c>
    </row>
    <row r="368" spans="2:14">
      <c r="B368" s="4">
        <f ca="1">-'Reference worksheet'!B365</f>
        <v>1.6473677962642712</v>
      </c>
      <c r="C368" s="5" t="s">
        <v>890</v>
      </c>
      <c r="D368" s="5">
        <v>1.20656515051935</v>
      </c>
      <c r="E368" s="5">
        <v>1.2080365780930999</v>
      </c>
      <c r="F368" s="5" t="s">
        <v>890</v>
      </c>
      <c r="G368" s="5">
        <v>4.6275977001698996</v>
      </c>
      <c r="H368" s="5">
        <v>4.6145112531013899</v>
      </c>
      <c r="I368" s="4">
        <f t="shared" si="16"/>
        <v>-3.4210325496505494</v>
      </c>
      <c r="J368" s="4">
        <f t="shared" si="16"/>
        <v>-3.4064746750082899</v>
      </c>
      <c r="K368">
        <v>-4.8927100000000001</v>
      </c>
      <c r="L368" s="6">
        <v>-5.1130000000000004</v>
      </c>
      <c r="M368" s="4">
        <f t="shared" si="17"/>
        <v>1.4716774503494507</v>
      </c>
      <c r="N368" s="4">
        <f t="shared" si="15"/>
        <v>2.7145674503494508</v>
      </c>
    </row>
    <row r="369" spans="2:14">
      <c r="B369" s="4">
        <f ca="1">-'Reference worksheet'!B366</f>
        <v>1.9662205285946142</v>
      </c>
      <c r="C369" s="5" t="s">
        <v>891</v>
      </c>
      <c r="D369" s="5">
        <v>1.65632024467003</v>
      </c>
      <c r="E369" s="5">
        <v>1.6481256382701399</v>
      </c>
      <c r="F369" s="5" t="s">
        <v>891</v>
      </c>
      <c r="G369" s="5">
        <v>3.9622496634642399</v>
      </c>
      <c r="H369" s="5">
        <v>3.9434341789076099</v>
      </c>
      <c r="I369" s="4">
        <f t="shared" si="16"/>
        <v>-2.3059294187942099</v>
      </c>
      <c r="J369" s="4">
        <f t="shared" si="16"/>
        <v>-2.2953085406374703</v>
      </c>
      <c r="K369">
        <v>-4.2265600000000001</v>
      </c>
      <c r="L369" s="6">
        <v>-3.9980000000000002</v>
      </c>
      <c r="M369" s="4">
        <f t="shared" si="17"/>
        <v>1.9206305812057902</v>
      </c>
      <c r="N369" s="4">
        <f t="shared" si="15"/>
        <v>2.4916705812057902</v>
      </c>
    </row>
    <row r="370" spans="2:14">
      <c r="B370" s="4">
        <f ca="1">-'Reference worksheet'!B367</f>
        <v>1.9867161193352962</v>
      </c>
      <c r="C370" s="5" t="s">
        <v>892</v>
      </c>
      <c r="D370" s="5">
        <v>1.7446036068031501</v>
      </c>
      <c r="E370" s="5">
        <v>1.72716110424739</v>
      </c>
      <c r="F370" s="5" t="s">
        <v>892</v>
      </c>
      <c r="G370" s="5">
        <v>3.3821543809331698</v>
      </c>
      <c r="H370" s="5">
        <v>3.3598486590446002</v>
      </c>
      <c r="I370" s="4">
        <f t="shared" si="16"/>
        <v>-1.6375507741300197</v>
      </c>
      <c r="J370" s="4">
        <f t="shared" si="16"/>
        <v>-1.6326875547972102</v>
      </c>
      <c r="K370">
        <v>-3.6253099999999998</v>
      </c>
      <c r="L370" s="6">
        <v>-3.1509999999999998</v>
      </c>
      <c r="M370" s="4">
        <f t="shared" si="17"/>
        <v>1.9877592258699801</v>
      </c>
      <c r="N370" s="4">
        <f t="shared" si="15"/>
        <v>2.14364922586998</v>
      </c>
    </row>
    <row r="371" spans="2:14">
      <c r="B371" s="4">
        <f ca="1">-'Reference worksheet'!B368</f>
        <v>1.861247045159965</v>
      </c>
      <c r="C371" s="5" t="s">
        <v>893</v>
      </c>
      <c r="D371" s="5">
        <v>1.64812959973761</v>
      </c>
      <c r="E371" s="5">
        <v>1.63202451759184</v>
      </c>
      <c r="F371" s="5" t="s">
        <v>893</v>
      </c>
      <c r="G371" s="5">
        <v>2.8611115802002201</v>
      </c>
      <c r="H371" s="5">
        <v>2.8388480037321902</v>
      </c>
      <c r="I371" s="4">
        <f t="shared" si="16"/>
        <v>-1.2129819804626101</v>
      </c>
      <c r="J371" s="4">
        <f t="shared" si="16"/>
        <v>-1.2068234861403502</v>
      </c>
      <c r="K371">
        <v>-3.0893899999999999</v>
      </c>
      <c r="L371" s="6">
        <v>-2.5099999999999998</v>
      </c>
      <c r="M371" s="4">
        <f t="shared" si="17"/>
        <v>1.8764080195373898</v>
      </c>
      <c r="N371" s="4">
        <f t="shared" si="15"/>
        <v>1.7990180195373895</v>
      </c>
    </row>
    <row r="372" spans="2:14">
      <c r="B372" s="4">
        <f ca="1">-'Reference worksheet'!B369</f>
        <v>1.6739631790402683</v>
      </c>
      <c r="C372" s="5" t="s">
        <v>894</v>
      </c>
      <c r="D372" s="5">
        <v>1.47027633290411</v>
      </c>
      <c r="E372" s="5">
        <v>1.4570201903240501</v>
      </c>
      <c r="F372" s="5" t="s">
        <v>894</v>
      </c>
      <c r="G372" s="5">
        <v>2.4144494264092198</v>
      </c>
      <c r="H372" s="5">
        <v>2.3940696491479301</v>
      </c>
      <c r="I372" s="4">
        <f t="shared" si="16"/>
        <v>-0.94417309350510981</v>
      </c>
      <c r="J372" s="4">
        <f t="shared" si="16"/>
        <v>-0.93704945882388002</v>
      </c>
      <c r="K372">
        <v>-2.6193399999999998</v>
      </c>
      <c r="L372" s="6">
        <v>-2.0219999999999998</v>
      </c>
      <c r="M372" s="4">
        <f t="shared" si="17"/>
        <v>1.67516690649489</v>
      </c>
      <c r="N372" s="4">
        <f t="shared" si="15"/>
        <v>1.4822269064948899</v>
      </c>
    </row>
    <row r="373" spans="2:14">
      <c r="B373" s="4">
        <f ca="1">-'Reference worksheet'!B370</f>
        <v>1.0929386418858509</v>
      </c>
      <c r="C373" s="5" t="s">
        <v>895</v>
      </c>
      <c r="D373" s="5">
        <v>0.88597391544034598</v>
      </c>
      <c r="E373" s="5">
        <v>0.87882909603840298</v>
      </c>
      <c r="F373" s="5" t="s">
        <v>895</v>
      </c>
      <c r="G373" s="5">
        <v>1.42444607115002</v>
      </c>
      <c r="H373" s="5">
        <v>1.4142105773252001</v>
      </c>
      <c r="I373" s="4">
        <f t="shared" si="16"/>
        <v>-0.53847215570967399</v>
      </c>
      <c r="J373" s="4">
        <f t="shared" si="16"/>
        <v>-0.53538148128679708</v>
      </c>
      <c r="K373">
        <v>-1.5674399999999999</v>
      </c>
      <c r="L373" s="6">
        <v>-1.119</v>
      </c>
      <c r="M373" s="4">
        <f t="shared" si="17"/>
        <v>1.0289678442903258</v>
      </c>
      <c r="N373" s="4">
        <f t="shared" si="15"/>
        <v>0.804327844290326</v>
      </c>
    </row>
    <row r="374" spans="2:14">
      <c r="B374" s="4">
        <f ca="1">-'Reference worksheet'!B371</f>
        <v>0.49697954700616276</v>
      </c>
      <c r="C374" s="5" t="s">
        <v>896</v>
      </c>
      <c r="D374" s="5">
        <v>0.34931175127001701</v>
      </c>
      <c r="E374" s="5">
        <v>0.35463825208154698</v>
      </c>
      <c r="F374" s="5" t="s">
        <v>896</v>
      </c>
      <c r="G374" s="5">
        <v>0.58954287229013502</v>
      </c>
      <c r="H374" s="5">
        <v>0.59308708673425203</v>
      </c>
      <c r="I374" s="4">
        <f t="shared" si="16"/>
        <v>-0.24023112102011801</v>
      </c>
      <c r="J374" s="4">
        <f t="shared" si="16"/>
        <v>-0.23844883465270506</v>
      </c>
      <c r="K374">
        <v>-0.671682</v>
      </c>
      <c r="L374" s="6">
        <v>-0.48199999999999998</v>
      </c>
      <c r="M374" s="4">
        <f t="shared" si="17"/>
        <v>0.43145087897988199</v>
      </c>
      <c r="N374" s="4">
        <f t="shared" si="15"/>
        <v>0.3381688789798819</v>
      </c>
    </row>
    <row r="375" spans="2:14">
      <c r="B375" s="4">
        <f ca="1">-'Reference worksheet'!B372</f>
        <v>0.12327933306225247</v>
      </c>
      <c r="C375" s="5" t="s">
        <v>897</v>
      </c>
      <c r="D375" s="5">
        <v>0.10579801761372699</v>
      </c>
      <c r="E375" s="5">
        <v>0.10954862934503699</v>
      </c>
      <c r="F375" s="5" t="s">
        <v>897</v>
      </c>
      <c r="G375" s="5">
        <v>0.13969380670929901</v>
      </c>
      <c r="H375" s="5">
        <v>0.142203714187323</v>
      </c>
      <c r="I375" s="4">
        <f t="shared" si="16"/>
        <v>-3.3895789095572018E-2</v>
      </c>
      <c r="J375" s="4">
        <f t="shared" si="16"/>
        <v>-3.2655084842286006E-2</v>
      </c>
      <c r="K375">
        <v>-0.156803</v>
      </c>
      <c r="L375" s="6">
        <v>-0.125</v>
      </c>
      <c r="M375" s="4">
        <f t="shared" si="17"/>
        <v>0.12290721090442798</v>
      </c>
      <c r="N375" s="4">
        <f t="shared" si="15"/>
        <v>0.11610421090442798</v>
      </c>
    </row>
    <row r="376" spans="2:14">
      <c r="B376" s="4">
        <f ca="1">-'Reference worksheet'!B373</f>
        <v>1.0453145999398648</v>
      </c>
      <c r="C376" s="5" t="s">
        <v>898</v>
      </c>
      <c r="D376" s="5">
        <v>0.79127096608722103</v>
      </c>
      <c r="E376" s="5">
        <v>0.77880926622189195</v>
      </c>
      <c r="F376" s="5" t="s">
        <v>898</v>
      </c>
      <c r="G376" s="5">
        <v>4.4240952925136003</v>
      </c>
      <c r="H376" s="5">
        <v>4.3846779168055496</v>
      </c>
      <c r="I376" s="4">
        <f t="shared" si="16"/>
        <v>-3.6328243264263795</v>
      </c>
      <c r="J376" s="4">
        <f t="shared" si="16"/>
        <v>-3.6058686505836577</v>
      </c>
      <c r="K376">
        <v>-4.6293199999999999</v>
      </c>
      <c r="L376" s="6">
        <v>-4.12</v>
      </c>
      <c r="M376" s="4">
        <f t="shared" si="17"/>
        <v>0.99649567357362034</v>
      </c>
      <c r="N376" s="4">
        <f t="shared" si="15"/>
        <v>1.3111756735736204</v>
      </c>
    </row>
    <row r="377" spans="2:14">
      <c r="B377" s="4">
        <f ca="1">-'Reference worksheet'!B374</f>
        <v>1.5634862542391543</v>
      </c>
      <c r="C377" s="5" t="s">
        <v>899</v>
      </c>
      <c r="D377" s="5">
        <v>1.3898379502128</v>
      </c>
      <c r="E377" s="5">
        <v>1.3744558863954599</v>
      </c>
      <c r="F377" s="5" t="s">
        <v>899</v>
      </c>
      <c r="G377" s="5">
        <v>3.7348839034830599</v>
      </c>
      <c r="H377" s="5">
        <v>3.6977381642483</v>
      </c>
      <c r="I377" s="4">
        <f t="shared" si="16"/>
        <v>-2.3450459532702599</v>
      </c>
      <c r="J377" s="4">
        <f t="shared" si="16"/>
        <v>-2.3232822778528401</v>
      </c>
      <c r="K377">
        <v>-3.9339</v>
      </c>
      <c r="L377" s="6">
        <v>-3.2189999999999999</v>
      </c>
      <c r="M377" s="4">
        <f t="shared" si="17"/>
        <v>1.5888540467297401</v>
      </c>
      <c r="N377" s="4">
        <f t="shared" si="15"/>
        <v>1.5177540467297397</v>
      </c>
    </row>
    <row r="378" spans="2:14">
      <c r="B378" s="4">
        <f ca="1">-'Reference worksheet'!B375</f>
        <v>1.6976236252678574</v>
      </c>
      <c r="C378" s="5" t="s">
        <v>900</v>
      </c>
      <c r="D378" s="5">
        <v>1.5670233317025399</v>
      </c>
      <c r="E378" s="5">
        <v>1.55403923582605</v>
      </c>
      <c r="F378" s="5" t="s">
        <v>900</v>
      </c>
      <c r="G378" s="5">
        <v>3.1302437205190201</v>
      </c>
      <c r="H378" s="5">
        <v>3.10010524683875</v>
      </c>
      <c r="I378" s="4">
        <f t="shared" si="16"/>
        <v>-1.5632203888164802</v>
      </c>
      <c r="J378" s="4">
        <f t="shared" si="16"/>
        <v>-1.5460660110127</v>
      </c>
      <c r="K378">
        <v>-3.3042799999999999</v>
      </c>
      <c r="L378" s="6">
        <v>-2.5169999999999999</v>
      </c>
      <c r="M378" s="4">
        <f t="shared" si="17"/>
        <v>1.7410596111835197</v>
      </c>
      <c r="N378" s="4">
        <f t="shared" si="15"/>
        <v>1.4571796111835198</v>
      </c>
    </row>
    <row r="379" spans="2:14">
      <c r="B379" s="4">
        <f ca="1">-'Reference worksheet'!B376</f>
        <v>1.6377855533350498</v>
      </c>
      <c r="C379" s="5" t="s">
        <v>901</v>
      </c>
      <c r="D379" s="5">
        <v>1.5179511149078</v>
      </c>
      <c r="E379" s="5">
        <v>1.5087366242201601</v>
      </c>
      <c r="F379" s="5" t="s">
        <v>901</v>
      </c>
      <c r="G379" s="5">
        <v>2.6040088333919602</v>
      </c>
      <c r="H379" s="5">
        <v>2.58175350428129</v>
      </c>
      <c r="I379" s="4">
        <f t="shared" si="16"/>
        <v>-1.0860577184841602</v>
      </c>
      <c r="J379" s="4">
        <f t="shared" si="16"/>
        <v>-1.0730168800611299</v>
      </c>
      <c r="K379">
        <v>-2.7482899999999999</v>
      </c>
      <c r="L379" s="6">
        <v>-1.984</v>
      </c>
      <c r="M379" s="4">
        <f t="shared" si="17"/>
        <v>1.6622322815158397</v>
      </c>
      <c r="N379" s="4">
        <f t="shared" si="15"/>
        <v>1.2947422815158396</v>
      </c>
    </row>
    <row r="380" spans="2:14">
      <c r="B380" s="4">
        <f ca="1">-'Reference worksheet'!B377</f>
        <v>1.4898272532515389</v>
      </c>
      <c r="C380" s="5" t="s">
        <v>902</v>
      </c>
      <c r="D380" s="5">
        <v>1.36185631265283</v>
      </c>
      <c r="E380" s="5">
        <v>1.3593628578463901</v>
      </c>
      <c r="F380" s="5" t="s">
        <v>902</v>
      </c>
      <c r="G380" s="5">
        <v>2.1564814720124001</v>
      </c>
      <c r="H380" s="5">
        <v>2.1421394129474098</v>
      </c>
      <c r="I380" s="4">
        <f t="shared" si="16"/>
        <v>-0.79462515935957012</v>
      </c>
      <c r="J380" s="4">
        <f t="shared" si="16"/>
        <v>-0.78277655510101973</v>
      </c>
      <c r="K380">
        <v>-2.2698299999999998</v>
      </c>
      <c r="L380" s="6">
        <v>-1.58</v>
      </c>
      <c r="M380" s="4">
        <f t="shared" si="17"/>
        <v>1.4752048406404297</v>
      </c>
      <c r="N380" s="4">
        <f t="shared" si="15"/>
        <v>1.1013748406404298</v>
      </c>
    </row>
    <row r="381" spans="2:14">
      <c r="B381" s="4">
        <f ca="1">-'Reference worksheet'!B378</f>
        <v>0.96626596794364783</v>
      </c>
      <c r="C381" s="5" t="s">
        <v>903</v>
      </c>
      <c r="D381" s="5">
        <v>0.81781586730863598</v>
      </c>
      <c r="E381" s="5">
        <v>0.82719585546927499</v>
      </c>
      <c r="F381" s="5" t="s">
        <v>903</v>
      </c>
      <c r="G381" s="5">
        <v>1.1968569679876</v>
      </c>
      <c r="H381" s="5">
        <v>1.1975778107405901</v>
      </c>
      <c r="I381" s="4">
        <f t="shared" si="16"/>
        <v>-0.37904110067896402</v>
      </c>
      <c r="J381" s="4">
        <f t="shared" si="16"/>
        <v>-0.37038195527131512</v>
      </c>
      <c r="K381">
        <v>-1.25552</v>
      </c>
      <c r="L381" s="6">
        <v>-0.84199999999999997</v>
      </c>
      <c r="M381" s="4">
        <f t="shared" si="17"/>
        <v>0.87647889932103595</v>
      </c>
      <c r="N381" s="4">
        <f t="shared" si="15"/>
        <v>0.63135889932103595</v>
      </c>
    </row>
    <row r="382" spans="2:14">
      <c r="B382" s="4">
        <f ca="1">-'Reference worksheet'!B379</f>
        <v>0.42058385310643748</v>
      </c>
      <c r="C382" s="5" t="s">
        <v>904</v>
      </c>
      <c r="D382" s="5">
        <v>0.32620042201768001</v>
      </c>
      <c r="E382" s="5">
        <v>0.33864989172285398</v>
      </c>
      <c r="F382" s="5" t="s">
        <v>904</v>
      </c>
      <c r="G382" s="5">
        <v>0.458076104809235</v>
      </c>
      <c r="H382" s="5">
        <v>0.46586730731441001</v>
      </c>
      <c r="I382" s="4">
        <f t="shared" si="16"/>
        <v>-0.13187568279155498</v>
      </c>
      <c r="J382" s="4">
        <f t="shared" si="16"/>
        <v>-0.12721741559155603</v>
      </c>
      <c r="K382">
        <v>-0.48533799999999999</v>
      </c>
      <c r="L382" s="6">
        <v>-0.34</v>
      </c>
      <c r="M382" s="4">
        <f t="shared" si="17"/>
        <v>0.35346231720844501</v>
      </c>
      <c r="N382" s="4">
        <f t="shared" si="15"/>
        <v>0.27612431720844505</v>
      </c>
    </row>
    <row r="383" spans="2:14">
      <c r="B383" s="4">
        <f ca="1">-'Reference worksheet'!B380</f>
        <v>9.8116209676275795E-2</v>
      </c>
      <c r="C383" s="5" t="s">
        <v>905</v>
      </c>
      <c r="D383" s="5">
        <v>9.3348635759883003E-2</v>
      </c>
      <c r="E383" s="5">
        <v>9.7361025629307998E-2</v>
      </c>
      <c r="F383" s="5" t="s">
        <v>905</v>
      </c>
      <c r="G383" s="5">
        <v>9.5348873746912005E-2</v>
      </c>
      <c r="H383" s="5">
        <v>9.7950294700377999E-2</v>
      </c>
      <c r="I383" s="4">
        <f t="shared" si="16"/>
        <v>-2.0002379870290021E-3</v>
      </c>
      <c r="J383" s="4">
        <f t="shared" si="16"/>
        <v>-5.8926907107000048E-4</v>
      </c>
      <c r="K383">
        <v>-9.91118E-2</v>
      </c>
      <c r="L383" s="6">
        <v>-7.9000000000000001E-2</v>
      </c>
      <c r="M383" s="4">
        <f t="shared" si="17"/>
        <v>9.7111562012970998E-2</v>
      </c>
      <c r="N383" s="4">
        <f t="shared" si="15"/>
        <v>9.2799762012970993E-2</v>
      </c>
    </row>
    <row r="384" spans="2:14">
      <c r="B384" s="4">
        <f ca="1">-'Reference worksheet'!B381</f>
        <v>3.8142944326976145</v>
      </c>
      <c r="C384" s="5" t="s">
        <v>906</v>
      </c>
      <c r="D384" s="5">
        <v>3.2963972528202401</v>
      </c>
      <c r="E384" s="5">
        <v>3.4149751182433099</v>
      </c>
      <c r="F384" s="5" t="s">
        <v>906</v>
      </c>
      <c r="G384" s="5">
        <v>8.8017009814711997</v>
      </c>
      <c r="H384" s="5">
        <v>8.8078937070641903</v>
      </c>
      <c r="I384" s="4">
        <f t="shared" si="16"/>
        <v>-5.5053037286509596</v>
      </c>
      <c r="J384" s="4">
        <f t="shared" si="16"/>
        <v>-5.3929185888208799</v>
      </c>
      <c r="K384">
        <v>-8.6712600000000002</v>
      </c>
      <c r="L384" s="6">
        <v>-9.0760000000000005</v>
      </c>
      <c r="M384" s="4">
        <f t="shared" si="17"/>
        <v>3.1659562713490406</v>
      </c>
      <c r="N384" s="4">
        <f t="shared" si="15"/>
        <v>5.3858962713490399</v>
      </c>
    </row>
    <row r="385" spans="2:14">
      <c r="B385" s="4">
        <f ca="1">-'Reference worksheet'!B382</f>
        <v>4.2636753563675063</v>
      </c>
      <c r="C385" s="5" t="s">
        <v>907</v>
      </c>
      <c r="D385" s="5">
        <v>3.9207343892106499</v>
      </c>
      <c r="E385" s="5">
        <v>4.0228844788651204</v>
      </c>
      <c r="F385" s="5" t="s">
        <v>907</v>
      </c>
      <c r="G385" s="5">
        <v>7.7292548978564701</v>
      </c>
      <c r="H385" s="5">
        <v>7.7267609849680898</v>
      </c>
      <c r="I385" s="4">
        <f t="shared" si="16"/>
        <v>-3.8085205086458203</v>
      </c>
      <c r="J385" s="4">
        <f t="shared" si="16"/>
        <v>-3.7038765061029695</v>
      </c>
      <c r="K385">
        <v>-7.7088299999999998</v>
      </c>
      <c r="L385" s="6">
        <v>-7.532</v>
      </c>
      <c r="M385" s="4">
        <f t="shared" si="17"/>
        <v>3.9003094913541796</v>
      </c>
      <c r="N385" s="4">
        <f t="shared" si="15"/>
        <v>5.2298794913541791</v>
      </c>
    </row>
    <row r="386" spans="2:14">
      <c r="B386" s="4">
        <f ca="1">-'Reference worksheet'!B383</f>
        <v>4.2975376071641991</v>
      </c>
      <c r="C386" s="5" t="s">
        <v>908</v>
      </c>
      <c r="D386" s="5">
        <v>4.05146831595692</v>
      </c>
      <c r="E386" s="5">
        <v>4.1366056610943298</v>
      </c>
      <c r="F386" s="5" t="s">
        <v>908</v>
      </c>
      <c r="G386" s="5">
        <v>6.7509714120268702</v>
      </c>
      <c r="H386" s="5">
        <v>6.7417435717021297</v>
      </c>
      <c r="I386" s="4">
        <f t="shared" si="16"/>
        <v>-2.6995030960699502</v>
      </c>
      <c r="J386" s="4">
        <f t="shared" si="16"/>
        <v>-2.6051379106077999</v>
      </c>
      <c r="K386">
        <v>-6.80661</v>
      </c>
      <c r="L386" s="6">
        <v>-6.2290000000000001</v>
      </c>
      <c r="M386" s="4">
        <f t="shared" si="17"/>
        <v>4.1071069039300498</v>
      </c>
      <c r="N386" s="4">
        <f t="shared" si="15"/>
        <v>4.7752969039300499</v>
      </c>
    </row>
    <row r="387" spans="2:14">
      <c r="B387" s="4">
        <f ca="1">-'Reference worksheet'!B384</f>
        <v>4.0962399428550373</v>
      </c>
      <c r="C387" s="5" t="s">
        <v>909</v>
      </c>
      <c r="D387" s="5">
        <v>3.9024432246093199</v>
      </c>
      <c r="E387" s="5">
        <v>3.9804090228326499</v>
      </c>
      <c r="F387" s="5" t="s">
        <v>909</v>
      </c>
      <c r="G387" s="5">
        <v>5.8585411931581701</v>
      </c>
      <c r="H387" s="5">
        <v>5.8477525748094799</v>
      </c>
      <c r="I387" s="4">
        <f t="shared" si="16"/>
        <v>-1.9560979685488502</v>
      </c>
      <c r="J387" s="4">
        <f t="shared" si="16"/>
        <v>-1.86734355197683</v>
      </c>
      <c r="K387">
        <v>-5.9702500000000001</v>
      </c>
      <c r="L387" s="6">
        <v>-5.1630000000000003</v>
      </c>
      <c r="M387" s="4">
        <f t="shared" si="17"/>
        <v>4.0141520314511503</v>
      </c>
      <c r="N387" s="4">
        <f t="shared" si="15"/>
        <v>4.2395020314511491</v>
      </c>
    </row>
    <row r="388" spans="2:14">
      <c r="B388" s="4">
        <f ca="1">-'Reference worksheet'!B385</f>
        <v>3.7745193001614128</v>
      </c>
      <c r="C388" s="5" t="s">
        <v>910</v>
      </c>
      <c r="D388" s="5">
        <v>3.5888452917434099</v>
      </c>
      <c r="E388" s="5">
        <v>3.6620555613042698</v>
      </c>
      <c r="F388" s="5" t="s">
        <v>910</v>
      </c>
      <c r="G388" s="5">
        <v>5.0573064090915896</v>
      </c>
      <c r="H388" s="5">
        <v>5.0474890938726604</v>
      </c>
      <c r="I388" s="4">
        <f t="shared" si="16"/>
        <v>-1.4684611173481796</v>
      </c>
      <c r="J388" s="4">
        <f t="shared" si="16"/>
        <v>-1.3854335325683906</v>
      </c>
      <c r="K388">
        <v>-5.20716</v>
      </c>
      <c r="L388" s="6">
        <v>-4.3010000000000002</v>
      </c>
      <c r="M388" s="4">
        <f t="shared" si="17"/>
        <v>3.7386988826518204</v>
      </c>
      <c r="N388" s="4">
        <f t="shared" si="15"/>
        <v>3.6927388826518204</v>
      </c>
    </row>
    <row r="389" spans="2:14">
      <c r="B389" s="4">
        <f ca="1">-'Reference worksheet'!B386</f>
        <v>2.6624437710033737</v>
      </c>
      <c r="C389" s="5" t="s">
        <v>911</v>
      </c>
      <c r="D389" s="5">
        <v>2.5027666822129699</v>
      </c>
      <c r="E389" s="5">
        <v>2.55230680585895</v>
      </c>
      <c r="F389" s="5" t="s">
        <v>911</v>
      </c>
      <c r="G389" s="5">
        <v>3.2577722032373901</v>
      </c>
      <c r="H389" s="5">
        <v>3.24447257738652</v>
      </c>
      <c r="I389" s="4">
        <f t="shared" si="16"/>
        <v>-0.7550055210244202</v>
      </c>
      <c r="J389" s="4">
        <f t="shared" si="16"/>
        <v>-0.69216577152756997</v>
      </c>
      <c r="K389">
        <v>-3.3677899999999998</v>
      </c>
      <c r="L389" s="6">
        <v>-2.569</v>
      </c>
      <c r="M389" s="4">
        <f t="shared" si="17"/>
        <v>2.6127844789755796</v>
      </c>
      <c r="N389" s="4">
        <f t="shared" si="15"/>
        <v>2.3277944789755796</v>
      </c>
    </row>
    <row r="390" spans="2:14">
      <c r="B390" s="4">
        <f ca="1">-'Reference worksheet'!B387</f>
        <v>1.2124180974716263</v>
      </c>
      <c r="C390" s="5" t="s">
        <v>912</v>
      </c>
      <c r="D390" s="5">
        <v>1.07098593928928</v>
      </c>
      <c r="E390" s="5">
        <v>1.10959767123802</v>
      </c>
      <c r="F390" s="5" t="s">
        <v>912</v>
      </c>
      <c r="G390" s="5">
        <v>1.3824024778231001</v>
      </c>
      <c r="H390" s="5">
        <v>1.37662911494643</v>
      </c>
      <c r="I390" s="4">
        <f t="shared" si="16"/>
        <v>-0.31141653853382012</v>
      </c>
      <c r="J390" s="4">
        <f t="shared" si="16"/>
        <v>-0.26703144370841003</v>
      </c>
      <c r="K390">
        <v>-1.43005</v>
      </c>
      <c r="L390" s="6">
        <v>-1.083</v>
      </c>
      <c r="M390" s="4">
        <f t="shared" si="17"/>
        <v>1.1186334614661799</v>
      </c>
      <c r="N390" s="4">
        <f t="shared" si="15"/>
        <v>0.98818346146617975</v>
      </c>
    </row>
    <row r="391" spans="2:14">
      <c r="B391" s="4">
        <f ca="1">-'Reference worksheet'!B388</f>
        <v>0.29777641343749128</v>
      </c>
      <c r="C391" s="5" t="s">
        <v>913</v>
      </c>
      <c r="D391" s="5">
        <v>0.29132073944173498</v>
      </c>
      <c r="E391" s="5">
        <v>0.30141422096410198</v>
      </c>
      <c r="F391" s="5" t="s">
        <v>913</v>
      </c>
      <c r="G391" s="5">
        <v>0.30119977963262901</v>
      </c>
      <c r="H391" s="5">
        <v>0.30275333690476303</v>
      </c>
      <c r="I391" s="4">
        <f t="shared" si="16"/>
        <v>-9.8790401908940284E-3</v>
      </c>
      <c r="J391" s="4">
        <f t="shared" si="16"/>
        <v>-1.3391159406610509E-3</v>
      </c>
      <c r="K391">
        <v>-0.316855</v>
      </c>
      <c r="L391" s="6">
        <v>-0.26800000000000002</v>
      </c>
      <c r="M391" s="4">
        <f t="shared" si="17"/>
        <v>0.30697595980910597</v>
      </c>
      <c r="N391" s="4">
        <f t="shared" si="15"/>
        <v>0.31172095980910597</v>
      </c>
    </row>
    <row r="392" spans="2:14">
      <c r="B392" s="4">
        <f ca="1">-'Reference worksheet'!B389</f>
        <v>1.6570692885056042</v>
      </c>
      <c r="C392" s="5" t="s">
        <v>914</v>
      </c>
      <c r="D392" s="5">
        <v>0.65635131126732504</v>
      </c>
      <c r="E392" s="5">
        <v>0.69997634587851698</v>
      </c>
      <c r="F392" s="5" t="s">
        <v>914</v>
      </c>
      <c r="G392" s="5">
        <v>5.9353255221424899</v>
      </c>
      <c r="H392" s="5">
        <v>5.91316117939928</v>
      </c>
      <c r="I392" s="4">
        <f t="shared" si="16"/>
        <v>-5.2789742108751652</v>
      </c>
      <c r="J392" s="4">
        <f t="shared" si="16"/>
        <v>-5.2131848335207627</v>
      </c>
      <c r="K392">
        <v>-6.5178599999999998</v>
      </c>
      <c r="L392" s="6">
        <v>-5.8339999999999996</v>
      </c>
      <c r="M392" s="4">
        <f t="shared" si="17"/>
        <v>1.2388857891248346</v>
      </c>
      <c r="N392" s="4">
        <f t="shared" si="15"/>
        <v>1.7218257891248339</v>
      </c>
    </row>
    <row r="393" spans="2:14">
      <c r="B393" s="4">
        <f ca="1">-'Reference worksheet'!B390</f>
        <v>2.6025019664020639</v>
      </c>
      <c r="C393" s="5" t="s">
        <v>915</v>
      </c>
      <c r="D393" s="5">
        <v>1.79137254809562</v>
      </c>
      <c r="E393" s="5">
        <v>1.8401319947027699</v>
      </c>
      <c r="F393" s="5" t="s">
        <v>915</v>
      </c>
      <c r="G393" s="5">
        <v>4.9863047445572599</v>
      </c>
      <c r="H393" s="5">
        <v>4.97472925376844</v>
      </c>
      <c r="I393" s="4">
        <f t="shared" si="16"/>
        <v>-3.19493219646164</v>
      </c>
      <c r="J393" s="4">
        <f t="shared" si="16"/>
        <v>-3.1345972590656701</v>
      </c>
      <c r="K393">
        <v>-5.5873299999999997</v>
      </c>
      <c r="L393" s="6">
        <v>-4.8120000000000003</v>
      </c>
      <c r="M393" s="4">
        <f t="shared" si="17"/>
        <v>2.3923978035383597</v>
      </c>
      <c r="N393" s="4">
        <f t="shared" si="15"/>
        <v>2.57946780353836</v>
      </c>
    </row>
    <row r="394" spans="2:14">
      <c r="B394" s="4">
        <f ca="1">-'Reference worksheet'!B391</f>
        <v>2.8978071515418802</v>
      </c>
      <c r="C394" s="5" t="s">
        <v>916</v>
      </c>
      <c r="D394" s="5">
        <v>2.2284440487466801</v>
      </c>
      <c r="E394" s="5">
        <v>2.2759476097632101</v>
      </c>
      <c r="F394" s="5" t="s">
        <v>916</v>
      </c>
      <c r="G394" s="5">
        <v>4.1939218153207998</v>
      </c>
      <c r="H394" s="5">
        <v>4.1910288327458201</v>
      </c>
      <c r="I394" s="4">
        <f t="shared" si="16"/>
        <v>-1.9654777665741197</v>
      </c>
      <c r="J394" s="4">
        <f t="shared" si="16"/>
        <v>-1.91508122298261</v>
      </c>
      <c r="K394">
        <v>-4.75509</v>
      </c>
      <c r="L394" s="6">
        <v>-3.8540000000000001</v>
      </c>
      <c r="M394" s="4">
        <f t="shared" si="17"/>
        <v>2.7896122334258804</v>
      </c>
      <c r="N394" s="4">
        <f t="shared" si="15"/>
        <v>2.6593222334258799</v>
      </c>
    </row>
    <row r="395" spans="2:14">
      <c r="B395" s="4">
        <f ca="1">-'Reference worksheet'!B392</f>
        <v>2.8525011098657647</v>
      </c>
      <c r="C395" s="5" t="s">
        <v>917</v>
      </c>
      <c r="D395" s="5">
        <v>2.3092920840723101</v>
      </c>
      <c r="E395" s="5">
        <v>2.35856001982508</v>
      </c>
      <c r="F395" s="5" t="s">
        <v>917</v>
      </c>
      <c r="G395" s="5">
        <v>3.53592601688973</v>
      </c>
      <c r="H395" s="5">
        <v>3.53816361097264</v>
      </c>
      <c r="I395" s="4">
        <f t="shared" si="16"/>
        <v>-1.2266339328174198</v>
      </c>
      <c r="J395" s="4">
        <f t="shared" si="16"/>
        <v>-1.17960359114756</v>
      </c>
      <c r="K395">
        <v>-4.0189399999999997</v>
      </c>
      <c r="L395" s="6">
        <v>-3.0710000000000002</v>
      </c>
      <c r="M395" s="4">
        <f t="shared" si="17"/>
        <v>2.7923060671825799</v>
      </c>
      <c r="N395" s="4">
        <f t="shared" si="15"/>
        <v>2.4585660671825802</v>
      </c>
    </row>
    <row r="396" spans="2:14">
      <c r="B396" s="4">
        <f ca="1">-'Reference worksheet'!B393</f>
        <v>2.6426729683859236</v>
      </c>
      <c r="C396" s="5" t="s">
        <v>918</v>
      </c>
      <c r="D396" s="5">
        <v>2.1847692501221001</v>
      </c>
      <c r="E396" s="5">
        <v>2.2269526017373402</v>
      </c>
      <c r="F396" s="5" t="s">
        <v>918</v>
      </c>
      <c r="G396" s="5">
        <v>2.9745594036034801</v>
      </c>
      <c r="H396" s="5">
        <v>2.9791414936602201</v>
      </c>
      <c r="I396" s="4">
        <f t="shared" si="16"/>
        <v>-0.78979015348138004</v>
      </c>
      <c r="J396" s="4">
        <f t="shared" si="16"/>
        <v>-0.75218889192287985</v>
      </c>
      <c r="K396">
        <v>-3.3777699999999999</v>
      </c>
      <c r="L396" s="6">
        <v>-2.4620000000000002</v>
      </c>
      <c r="M396" s="4">
        <f t="shared" si="17"/>
        <v>2.5879798465186199</v>
      </c>
      <c r="N396" s="4">
        <f t="shared" si="15"/>
        <v>2.1646098465186201</v>
      </c>
    </row>
    <row r="397" spans="2:14">
      <c r="B397" s="4">
        <f ca="1">-'Reference worksheet'!B394</f>
        <v>1.8035632576267289</v>
      </c>
      <c r="C397" s="5" t="s">
        <v>919</v>
      </c>
      <c r="D397" s="5">
        <v>1.4937750633039</v>
      </c>
      <c r="E397" s="5">
        <v>1.5206812374322001</v>
      </c>
      <c r="F397" s="5" t="s">
        <v>919</v>
      </c>
      <c r="G397" s="5">
        <v>1.76531591640872</v>
      </c>
      <c r="H397" s="5">
        <v>1.7687298109348999</v>
      </c>
      <c r="I397" s="4">
        <f t="shared" si="16"/>
        <v>-0.27154085310482001</v>
      </c>
      <c r="J397" s="4">
        <f t="shared" si="16"/>
        <v>-0.24804857350269982</v>
      </c>
      <c r="K397">
        <v>-1.96454</v>
      </c>
      <c r="L397" s="6">
        <v>-1.34</v>
      </c>
      <c r="M397" s="4">
        <f t="shared" si="17"/>
        <v>1.6929991468951799</v>
      </c>
      <c r="N397" s="4">
        <f t="shared" si="15"/>
        <v>1.3364591468951801</v>
      </c>
    </row>
    <row r="398" spans="2:14">
      <c r="B398" s="4">
        <f ca="1">-'Reference worksheet'!B395</f>
        <v>0.85579356839464849</v>
      </c>
      <c r="C398" s="5" t="s">
        <v>920</v>
      </c>
      <c r="D398" s="5">
        <v>0.67781140888381397</v>
      </c>
      <c r="E398" s="5">
        <v>0.68924761201643003</v>
      </c>
      <c r="F398" s="5" t="s">
        <v>920</v>
      </c>
      <c r="G398" s="5">
        <v>0.747281229857233</v>
      </c>
      <c r="H398" s="5">
        <v>0.74880624674228902</v>
      </c>
      <c r="I398" s="4">
        <f t="shared" si="16"/>
        <v>-6.9469820973419028E-2</v>
      </c>
      <c r="J398" s="4">
        <f t="shared" si="16"/>
        <v>-5.9558634725858983E-2</v>
      </c>
      <c r="K398">
        <v>-0.80768799999999996</v>
      </c>
      <c r="L398" s="6">
        <v>-0.56399999999999995</v>
      </c>
      <c r="M398" s="4">
        <f t="shared" si="17"/>
        <v>0.73821817902658093</v>
      </c>
      <c r="N398" s="4">
        <f t="shared" si="15"/>
        <v>0.60733017902658093</v>
      </c>
    </row>
    <row r="399" spans="2:14">
      <c r="B399" s="4">
        <f ca="1">-'Reference worksheet'!B396</f>
        <v>0.23701158496368496</v>
      </c>
      <c r="C399" s="5" t="s">
        <v>921</v>
      </c>
      <c r="D399" s="5">
        <v>0.19554585200531099</v>
      </c>
      <c r="E399" s="5">
        <v>0.19974658257606601</v>
      </c>
      <c r="F399" s="5" t="s">
        <v>921</v>
      </c>
      <c r="G399" s="5">
        <v>0.16888065533021801</v>
      </c>
      <c r="H399" s="5">
        <v>0.17084922918787701</v>
      </c>
      <c r="I399" s="4">
        <f t="shared" si="16"/>
        <v>2.6665196675092984E-2</v>
      </c>
      <c r="J399" s="4">
        <f t="shared" si="16"/>
        <v>2.8897353388188995E-2</v>
      </c>
      <c r="K399">
        <v>-0.18090800000000001</v>
      </c>
      <c r="L399" s="6">
        <v>-0.14299999999999999</v>
      </c>
      <c r="M399" s="4">
        <f t="shared" si="17"/>
        <v>0.207573196675093</v>
      </c>
      <c r="N399" s="4">
        <f t="shared" si="15"/>
        <v>0.19826519667509296</v>
      </c>
    </row>
    <row r="400" spans="2:14">
      <c r="B400" s="4">
        <f ca="1">-'Reference worksheet'!B397</f>
        <v>2.546662242842868</v>
      </c>
      <c r="C400" s="5" t="s">
        <v>922</v>
      </c>
      <c r="D400" s="5">
        <v>1.62384340703876</v>
      </c>
      <c r="E400" s="5">
        <v>1.6799913412617999</v>
      </c>
      <c r="F400" s="5" t="s">
        <v>922</v>
      </c>
      <c r="G400" s="5">
        <v>5.7431350475199503</v>
      </c>
      <c r="H400" s="5">
        <v>5.7217543216975901</v>
      </c>
      <c r="I400" s="4">
        <f t="shared" si="16"/>
        <v>-4.1192916404811903</v>
      </c>
      <c r="J400" s="4">
        <f t="shared" si="16"/>
        <v>-4.0417629804357897</v>
      </c>
      <c r="K400">
        <v>-6.1872699999999998</v>
      </c>
      <c r="L400" s="6">
        <v>-5.6509999999999998</v>
      </c>
      <c r="M400" s="4">
        <f t="shared" si="17"/>
        <v>2.0679783595188095</v>
      </c>
      <c r="N400" s="4">
        <f t="shared" si="15"/>
        <v>2.6619083595188089</v>
      </c>
    </row>
    <row r="401" spans="2:14">
      <c r="B401" s="4">
        <f ca="1">-'Reference worksheet'!B398</f>
        <v>3.3355358978563618</v>
      </c>
      <c r="C401" s="5" t="s">
        <v>923</v>
      </c>
      <c r="D401" s="5">
        <v>2.57478003199591</v>
      </c>
      <c r="E401" s="5">
        <v>2.6283801126139501</v>
      </c>
      <c r="F401" s="5" t="s">
        <v>923</v>
      </c>
      <c r="G401" s="5">
        <v>4.9366938215244298</v>
      </c>
      <c r="H401" s="5">
        <v>4.9232665207081601</v>
      </c>
      <c r="I401" s="4">
        <f t="shared" si="16"/>
        <v>-2.3619137895285198</v>
      </c>
      <c r="J401" s="4">
        <f t="shared" si="16"/>
        <v>-2.29488640809421</v>
      </c>
      <c r="K401">
        <v>-5.43119</v>
      </c>
      <c r="L401" s="6">
        <v>-4.7720000000000002</v>
      </c>
      <c r="M401" s="4">
        <f t="shared" si="17"/>
        <v>3.0692762104714801</v>
      </c>
      <c r="N401" s="4">
        <f t="shared" si="15"/>
        <v>3.3644862104714801</v>
      </c>
    </row>
    <row r="402" spans="2:14">
      <c r="B402" s="4">
        <f ca="1">-'Reference worksheet'!B399</f>
        <v>3.566028127413281</v>
      </c>
      <c r="C402" s="5" t="s">
        <v>924</v>
      </c>
      <c r="D402" s="5">
        <v>2.9325793794989501</v>
      </c>
      <c r="E402" s="5">
        <v>2.9878598452167</v>
      </c>
      <c r="F402" s="5" t="s">
        <v>924</v>
      </c>
      <c r="G402" s="5">
        <v>4.2411307650196397</v>
      </c>
      <c r="H402" s="5">
        <v>4.2346026312063296</v>
      </c>
      <c r="I402" s="4">
        <f t="shared" si="16"/>
        <v>-1.3085513855206896</v>
      </c>
      <c r="J402" s="4">
        <f t="shared" si="16"/>
        <v>-1.2467427859896296</v>
      </c>
      <c r="K402">
        <v>-4.73034</v>
      </c>
      <c r="L402" s="6">
        <v>-3.927</v>
      </c>
      <c r="M402" s="4">
        <f t="shared" si="17"/>
        <v>3.4217886144793104</v>
      </c>
      <c r="N402" s="4">
        <f t="shared" si="15"/>
        <v>3.4038486144793101</v>
      </c>
    </row>
    <row r="403" spans="2:14">
      <c r="B403" s="4">
        <f ca="1">-'Reference worksheet'!B400</f>
        <v>3.4890050714744847</v>
      </c>
      <c r="C403" s="5" t="s">
        <v>925</v>
      </c>
      <c r="D403" s="5">
        <v>2.95354407405293</v>
      </c>
      <c r="E403" s="5">
        <v>3.0079134317447198</v>
      </c>
      <c r="F403" s="5" t="s">
        <v>925</v>
      </c>
      <c r="G403" s="5">
        <v>3.6306366839822002</v>
      </c>
      <c r="H403" s="5">
        <v>3.62845168837308</v>
      </c>
      <c r="I403" s="4">
        <f t="shared" si="16"/>
        <v>-0.67709260992927023</v>
      </c>
      <c r="J403" s="4">
        <f t="shared" si="16"/>
        <v>-0.62053825662836015</v>
      </c>
      <c r="K403">
        <v>-4.0886100000000001</v>
      </c>
      <c r="L403" s="6">
        <v>-3.2029999999999998</v>
      </c>
      <c r="M403" s="4">
        <f t="shared" si="17"/>
        <v>3.4115173900707298</v>
      </c>
      <c r="N403" s="4">
        <f t="shared" si="15"/>
        <v>3.1665073900707292</v>
      </c>
    </row>
    <row r="404" spans="2:14">
      <c r="B404" s="4">
        <f ca="1">-'Reference worksheet'!B401</f>
        <v>3.2550105796480255</v>
      </c>
      <c r="C404" s="5" t="s">
        <v>926</v>
      </c>
      <c r="D404" s="5">
        <v>2.77882959718825</v>
      </c>
      <c r="E404" s="5">
        <v>2.8286002797472101</v>
      </c>
      <c r="F404" s="5" t="s">
        <v>926</v>
      </c>
      <c r="G404" s="5">
        <v>3.0941330864424401</v>
      </c>
      <c r="H404" s="5">
        <v>3.09440849847946</v>
      </c>
      <c r="I404" s="4">
        <f t="shared" si="16"/>
        <v>-0.31530348925419016</v>
      </c>
      <c r="J404" s="4">
        <f t="shared" si="16"/>
        <v>-0.26580821873224991</v>
      </c>
      <c r="K404">
        <v>-3.5110100000000002</v>
      </c>
      <c r="L404" s="6">
        <v>-2.6190000000000002</v>
      </c>
      <c r="M404" s="4">
        <f t="shared" si="17"/>
        <v>3.19570651074581</v>
      </c>
      <c r="N404" s="4">
        <f t="shared" si="15"/>
        <v>2.8274965107458101</v>
      </c>
    </row>
    <row r="405" spans="2:14">
      <c r="B405" s="4">
        <f ca="1">-'Reference worksheet'!B402</f>
        <v>2.3276372991353957</v>
      </c>
      <c r="C405" s="5" t="s">
        <v>927</v>
      </c>
      <c r="D405" s="5">
        <v>1.96441603681536</v>
      </c>
      <c r="E405" s="5">
        <v>2.00027683049455</v>
      </c>
      <c r="F405" s="5" t="s">
        <v>927</v>
      </c>
      <c r="G405" s="5">
        <v>1.9035662385423</v>
      </c>
      <c r="H405" s="5">
        <v>1.90530123014621</v>
      </c>
      <c r="I405" s="4">
        <f t="shared" si="16"/>
        <v>6.084979827306003E-2</v>
      </c>
      <c r="J405" s="4">
        <f t="shared" si="16"/>
        <v>9.4975600348339961E-2</v>
      </c>
      <c r="K405">
        <v>-2.1626699999999999</v>
      </c>
      <c r="L405" s="6">
        <v>-1.4870000000000001</v>
      </c>
      <c r="M405" s="4">
        <f t="shared" si="17"/>
        <v>2.2235197982730597</v>
      </c>
      <c r="N405" s="4">
        <f t="shared" si="15"/>
        <v>1.84524979827306</v>
      </c>
    </row>
    <row r="406" spans="2:14">
      <c r="B406" s="4">
        <f ca="1">-'Reference worksheet'!B403</f>
        <v>1.2059371876131182</v>
      </c>
      <c r="C406" s="5" t="s">
        <v>928</v>
      </c>
      <c r="D406" s="5">
        <v>0.97483536881781896</v>
      </c>
      <c r="E406" s="5">
        <v>0.99579643071930102</v>
      </c>
      <c r="F406" s="5" t="s">
        <v>928</v>
      </c>
      <c r="G406" s="5">
        <v>0.85518517876560296</v>
      </c>
      <c r="H406" s="5">
        <v>0.85503072608731101</v>
      </c>
      <c r="I406" s="4">
        <f t="shared" si="16"/>
        <v>0.119650190052216</v>
      </c>
      <c r="J406" s="4">
        <f t="shared" si="16"/>
        <v>0.14076570463199001</v>
      </c>
      <c r="K406">
        <v>-0.94990399999999997</v>
      </c>
      <c r="L406" s="6">
        <v>-0.65600000000000003</v>
      </c>
      <c r="M406" s="4">
        <f t="shared" si="17"/>
        <v>1.0695541900522159</v>
      </c>
      <c r="N406" s="4">
        <f t="shared" si="15"/>
        <v>0.90685019005221601</v>
      </c>
    </row>
    <row r="407" spans="2:14">
      <c r="B407" s="4">
        <f ca="1">-'Reference worksheet'!B404</f>
        <v>0.38410214231825823</v>
      </c>
      <c r="C407" s="5" t="s">
        <v>929</v>
      </c>
      <c r="D407" s="5">
        <v>0.32399113614333003</v>
      </c>
      <c r="E407" s="5">
        <v>0.32876138178609499</v>
      </c>
      <c r="F407" s="5" t="s">
        <v>929</v>
      </c>
      <c r="G407" s="5">
        <v>0.20913492790822599</v>
      </c>
      <c r="H407" s="5">
        <v>0.20840816146555399</v>
      </c>
      <c r="I407" s="4">
        <f t="shared" si="16"/>
        <v>0.11485620823510403</v>
      </c>
      <c r="J407" s="4">
        <f t="shared" si="16"/>
        <v>0.12035322032054099</v>
      </c>
      <c r="K407">
        <v>-0.225465</v>
      </c>
      <c r="L407" s="6">
        <v>-0.17399999999999999</v>
      </c>
      <c r="M407" s="4">
        <f t="shared" si="17"/>
        <v>0.34032120823510403</v>
      </c>
      <c r="N407" s="4">
        <f t="shared" si="15"/>
        <v>0.32365620823510399</v>
      </c>
    </row>
    <row r="408" spans="2:14">
      <c r="B408" s="4">
        <f ca="1">-'Reference worksheet'!B405</f>
        <v>2.0991180350437078</v>
      </c>
      <c r="C408" s="5" t="s">
        <v>930</v>
      </c>
      <c r="D408" s="5">
        <v>1.0789841214104701</v>
      </c>
      <c r="E408" s="5">
        <v>1.1174429807498301</v>
      </c>
      <c r="F408" s="5" t="s">
        <v>930</v>
      </c>
      <c r="G408" s="5">
        <v>5.9637653470590601</v>
      </c>
      <c r="H408" s="5">
        <v>5.9367066630218703</v>
      </c>
      <c r="I408" s="4">
        <f t="shared" si="16"/>
        <v>-4.8847812256485899</v>
      </c>
      <c r="J408" s="4">
        <f t="shared" si="16"/>
        <v>-4.8192636822720401</v>
      </c>
      <c r="K408">
        <v>-6.5572900000000001</v>
      </c>
      <c r="L408" s="6">
        <v>-5.8920000000000003</v>
      </c>
      <c r="M408" s="4">
        <f t="shared" si="17"/>
        <v>1.6725087743514102</v>
      </c>
      <c r="N408" s="4">
        <f t="shared" ref="N408:N471" si="18">I408-L408*$N$19</f>
        <v>2.1856187743514104</v>
      </c>
    </row>
    <row r="409" spans="2:14">
      <c r="B409" s="4">
        <f ca="1">-'Reference worksheet'!B406</f>
        <v>3.0635971250776199</v>
      </c>
      <c r="C409" s="5" t="s">
        <v>931</v>
      </c>
      <c r="D409" s="5">
        <v>2.2266535200419799</v>
      </c>
      <c r="E409" s="5">
        <v>2.2726946456958901</v>
      </c>
      <c r="F409" s="5" t="s">
        <v>931</v>
      </c>
      <c r="G409" s="5">
        <v>5.0073422132704897</v>
      </c>
      <c r="H409" s="5">
        <v>4.9911115677287796</v>
      </c>
      <c r="I409" s="4">
        <f t="shared" ref="I409:J472" si="19">D409-G409</f>
        <v>-2.7806886932285098</v>
      </c>
      <c r="J409" s="4">
        <f t="shared" si="19"/>
        <v>-2.7184169220328895</v>
      </c>
      <c r="K409">
        <v>-5.6351399999999998</v>
      </c>
      <c r="L409" s="6">
        <v>-4.9009999999999998</v>
      </c>
      <c r="M409" s="4">
        <f t="shared" ref="M409:M472" si="20">I409-K409</f>
        <v>2.8544513067714901</v>
      </c>
      <c r="N409" s="4">
        <f t="shared" si="18"/>
        <v>3.10051130677149</v>
      </c>
    </row>
    <row r="410" spans="2:14">
      <c r="B410" s="4">
        <f ca="1">-'Reference worksheet'!B407</f>
        <v>3.3543258315299189</v>
      </c>
      <c r="C410" s="5" t="s">
        <v>932</v>
      </c>
      <c r="D410" s="5">
        <v>2.6579331701314799</v>
      </c>
      <c r="E410" s="5">
        <v>2.7024183031488902</v>
      </c>
      <c r="F410" s="5" t="s">
        <v>932</v>
      </c>
      <c r="G410" s="5">
        <v>4.2114545807255697</v>
      </c>
      <c r="H410" s="5">
        <v>4.2052194154100704</v>
      </c>
      <c r="I410" s="4">
        <f t="shared" si="19"/>
        <v>-1.5535214105940898</v>
      </c>
      <c r="J410" s="4">
        <f t="shared" si="19"/>
        <v>-1.5028011122611802</v>
      </c>
      <c r="K410">
        <v>-4.8069100000000002</v>
      </c>
      <c r="L410" s="6">
        <v>-3.9390000000000001</v>
      </c>
      <c r="M410" s="4">
        <f t="shared" si="20"/>
        <v>3.2533885894059105</v>
      </c>
      <c r="N410" s="4">
        <f t="shared" si="18"/>
        <v>3.1732785894059101</v>
      </c>
    </row>
    <row r="411" spans="2:14">
      <c r="B411" s="4">
        <f ca="1">-'Reference worksheet'!B408</f>
        <v>3.2911233423846373</v>
      </c>
      <c r="C411" s="5" t="s">
        <v>933</v>
      </c>
      <c r="D411" s="5">
        <v>2.7179762597616102</v>
      </c>
      <c r="E411" s="5">
        <v>2.7668141764317302</v>
      </c>
      <c r="F411" s="5" t="s">
        <v>933</v>
      </c>
      <c r="G411" s="5">
        <v>3.5522922960998198</v>
      </c>
      <c r="H411" s="5">
        <v>3.5535986547895599</v>
      </c>
      <c r="I411" s="4">
        <f t="shared" si="19"/>
        <v>-0.83431603633820961</v>
      </c>
      <c r="J411" s="4">
        <f t="shared" si="19"/>
        <v>-0.78678447835782972</v>
      </c>
      <c r="K411">
        <v>-4.0716200000000002</v>
      </c>
      <c r="L411" s="6">
        <v>-3.1419999999999999</v>
      </c>
      <c r="M411" s="4">
        <f t="shared" si="20"/>
        <v>3.2373039636617906</v>
      </c>
      <c r="N411" s="4">
        <f t="shared" si="18"/>
        <v>2.9360839636617899</v>
      </c>
    </row>
    <row r="412" spans="2:14">
      <c r="B412" s="4">
        <f ca="1">-'Reference worksheet'!B409</f>
        <v>3.0563204590178414</v>
      </c>
      <c r="C412" s="5" t="s">
        <v>934</v>
      </c>
      <c r="D412" s="5">
        <v>2.5713697111363398</v>
      </c>
      <c r="E412" s="5">
        <v>2.6133547929674301</v>
      </c>
      <c r="F412" s="5" t="s">
        <v>934</v>
      </c>
      <c r="G412" s="5">
        <v>2.9877181146660101</v>
      </c>
      <c r="H412" s="5">
        <v>2.99286819180913</v>
      </c>
      <c r="I412" s="4">
        <f t="shared" si="19"/>
        <v>-0.41634840352967029</v>
      </c>
      <c r="J412" s="4">
        <f t="shared" si="19"/>
        <v>-0.37951339884169988</v>
      </c>
      <c r="K412">
        <v>-3.4288500000000002</v>
      </c>
      <c r="L412" s="6">
        <v>-2.5179999999999998</v>
      </c>
      <c r="M412" s="4">
        <f t="shared" si="20"/>
        <v>3.0125015964703299</v>
      </c>
      <c r="N412" s="4">
        <f t="shared" si="18"/>
        <v>2.6052515964703296</v>
      </c>
    </row>
    <row r="413" spans="2:14">
      <c r="B413" s="4">
        <f ca="1">-'Reference worksheet'!B410</f>
        <v>2.1339736282134121</v>
      </c>
      <c r="C413" s="5" t="s">
        <v>935</v>
      </c>
      <c r="D413" s="5">
        <v>1.79545495171</v>
      </c>
      <c r="E413" s="5">
        <v>1.8239254078753</v>
      </c>
      <c r="F413" s="5" t="s">
        <v>935</v>
      </c>
      <c r="G413" s="5">
        <v>1.7707758288775</v>
      </c>
      <c r="H413" s="5">
        <v>1.77813393813098</v>
      </c>
      <c r="I413" s="4">
        <f t="shared" si="19"/>
        <v>2.4679122832500067E-2</v>
      </c>
      <c r="J413" s="4">
        <f t="shared" si="19"/>
        <v>4.5791469744320024E-2</v>
      </c>
      <c r="K413">
        <v>-2.0027499999999998</v>
      </c>
      <c r="L413" s="6">
        <v>-1.367</v>
      </c>
      <c r="M413" s="4">
        <f t="shared" si="20"/>
        <v>2.0274291228324999</v>
      </c>
      <c r="N413" s="4">
        <f t="shared" si="18"/>
        <v>1.6650791228324999</v>
      </c>
    </row>
    <row r="414" spans="2:14">
      <c r="B414" s="4">
        <f ca="1">-'Reference worksheet'!B411</f>
        <v>1.0749889903854706</v>
      </c>
      <c r="C414" s="5" t="s">
        <v>936</v>
      </c>
      <c r="D414" s="5">
        <v>0.87804533667290297</v>
      </c>
      <c r="E414" s="5">
        <v>0.89015963096378503</v>
      </c>
      <c r="F414" s="5" t="s">
        <v>936</v>
      </c>
      <c r="G414" s="5">
        <v>0.75416082860394396</v>
      </c>
      <c r="H414" s="5">
        <v>0.75765062542422201</v>
      </c>
      <c r="I414" s="4">
        <f t="shared" si="19"/>
        <v>0.12388450806895901</v>
      </c>
      <c r="J414" s="4">
        <f t="shared" si="19"/>
        <v>0.13250900553956302</v>
      </c>
      <c r="K414">
        <v>-0.82453399999999999</v>
      </c>
      <c r="L414" s="6">
        <v>-0.57399999999999995</v>
      </c>
      <c r="M414" s="4">
        <f t="shared" si="20"/>
        <v>0.948418508068959</v>
      </c>
      <c r="N414" s="4">
        <f t="shared" si="18"/>
        <v>0.81268450806895898</v>
      </c>
    </row>
    <row r="415" spans="2:14">
      <c r="B415" s="4">
        <f ca="1">-'Reference worksheet'!B412</f>
        <v>0.34489892846252379</v>
      </c>
      <c r="C415" s="5" t="s">
        <v>937</v>
      </c>
      <c r="D415" s="5">
        <v>0.29549861046891401</v>
      </c>
      <c r="E415" s="5">
        <v>0.29936811203262298</v>
      </c>
      <c r="F415" s="5" t="s">
        <v>937</v>
      </c>
      <c r="G415" s="5">
        <v>0.17215653541696399</v>
      </c>
      <c r="H415" s="5">
        <v>0.174130576137387</v>
      </c>
      <c r="I415" s="4">
        <f t="shared" si="19"/>
        <v>0.12334207505195002</v>
      </c>
      <c r="J415" s="4">
        <f t="shared" si="19"/>
        <v>0.12523753589523598</v>
      </c>
      <c r="K415">
        <v>-0.183888</v>
      </c>
      <c r="L415" s="6">
        <v>-0.14499999999999999</v>
      </c>
      <c r="M415" s="4">
        <f t="shared" si="20"/>
        <v>0.30723007505194999</v>
      </c>
      <c r="N415" s="4">
        <f t="shared" si="18"/>
        <v>0.29734207505194998</v>
      </c>
    </row>
    <row r="416" spans="2:14">
      <c r="B416" s="4">
        <f ca="1">-'Reference worksheet'!B413</f>
        <v>1.8467208364641692</v>
      </c>
      <c r="C416" s="5" t="s">
        <v>938</v>
      </c>
      <c r="D416" s="5">
        <v>1.1071903358353601</v>
      </c>
      <c r="E416" s="5">
        <v>1.12813215641304</v>
      </c>
      <c r="F416" s="5" t="s">
        <v>938</v>
      </c>
      <c r="G416" s="5">
        <v>3.88046418730399</v>
      </c>
      <c r="H416" s="5">
        <v>3.84910336527832</v>
      </c>
      <c r="I416" s="4">
        <f t="shared" si="19"/>
        <v>-2.7732738514686299</v>
      </c>
      <c r="J416" s="4">
        <f t="shared" si="19"/>
        <v>-2.7209712088652802</v>
      </c>
      <c r="K416">
        <v>-4.2190500000000002</v>
      </c>
      <c r="L416" s="6">
        <v>-3.8610000000000002</v>
      </c>
      <c r="M416" s="4">
        <f t="shared" si="20"/>
        <v>1.4457761485313703</v>
      </c>
      <c r="N416" s="4">
        <f t="shared" si="18"/>
        <v>1.8599261485313705</v>
      </c>
    </row>
    <row r="417" spans="2:14">
      <c r="B417" s="4">
        <f ca="1">-'Reference worksheet'!B414</f>
        <v>2.6363783335260584</v>
      </c>
      <c r="C417" s="5" t="s">
        <v>939</v>
      </c>
      <c r="D417" s="5">
        <v>1.9960271937159</v>
      </c>
      <c r="E417" s="5">
        <v>2.0176529268574801</v>
      </c>
      <c r="F417" s="5" t="s">
        <v>939</v>
      </c>
      <c r="G417" s="5">
        <v>3.25220288323227</v>
      </c>
      <c r="H417" s="5">
        <v>3.2257336100832998</v>
      </c>
      <c r="I417" s="4">
        <f t="shared" si="19"/>
        <v>-1.25617568951637</v>
      </c>
      <c r="J417" s="4">
        <f t="shared" si="19"/>
        <v>-1.2080806832258197</v>
      </c>
      <c r="K417">
        <v>-3.6635800000000001</v>
      </c>
      <c r="L417" s="6">
        <v>-3.35</v>
      </c>
      <c r="M417" s="4">
        <f t="shared" si="20"/>
        <v>2.40740431048363</v>
      </c>
      <c r="N417" s="4">
        <f t="shared" si="18"/>
        <v>2.7638243104836295</v>
      </c>
    </row>
    <row r="418" spans="2:14">
      <c r="B418" s="4">
        <f ca="1">-'Reference worksheet'!B415</f>
        <v>2.8648633304500146</v>
      </c>
      <c r="C418" s="5" t="s">
        <v>940</v>
      </c>
      <c r="D418" s="5">
        <v>2.3013046367561398</v>
      </c>
      <c r="E418" s="5">
        <v>2.32273567942776</v>
      </c>
      <c r="F418" s="5" t="s">
        <v>940</v>
      </c>
      <c r="G418" s="5">
        <v>2.71961482888325</v>
      </c>
      <c r="H418" s="5">
        <v>2.7014477247926001</v>
      </c>
      <c r="I418" s="4">
        <f t="shared" si="19"/>
        <v>-0.41831019212711018</v>
      </c>
      <c r="J418" s="4">
        <f t="shared" si="19"/>
        <v>-0.37871204536484004</v>
      </c>
      <c r="K418">
        <v>-3.15374</v>
      </c>
      <c r="L418" s="6">
        <v>-2.7109999999999999</v>
      </c>
      <c r="M418" s="4">
        <f t="shared" si="20"/>
        <v>2.7354298078728898</v>
      </c>
      <c r="N418" s="4">
        <f t="shared" si="18"/>
        <v>2.8348898078728895</v>
      </c>
    </row>
    <row r="419" spans="2:14">
      <c r="B419" s="4">
        <f ca="1">-'Reference worksheet'!B416</f>
        <v>2.7995219117132963</v>
      </c>
      <c r="C419" s="5" t="s">
        <v>941</v>
      </c>
      <c r="D419" s="5">
        <v>2.3096299960555302</v>
      </c>
      <c r="E419" s="5">
        <v>2.3342170513217</v>
      </c>
      <c r="F419" s="5" t="s">
        <v>941</v>
      </c>
      <c r="G419" s="5">
        <v>2.2780865901006901</v>
      </c>
      <c r="H419" s="5">
        <v>2.2676924135560301</v>
      </c>
      <c r="I419" s="4">
        <f t="shared" si="19"/>
        <v>3.1543405954840065E-2</v>
      </c>
      <c r="J419" s="4">
        <f t="shared" si="19"/>
        <v>6.6524637765669858E-2</v>
      </c>
      <c r="K419">
        <v>-2.6912099999999999</v>
      </c>
      <c r="L419" s="6">
        <v>-2.1419999999999999</v>
      </c>
      <c r="M419" s="4">
        <f t="shared" si="20"/>
        <v>2.7227534059548399</v>
      </c>
      <c r="N419" s="4">
        <f t="shared" si="18"/>
        <v>2.6019434059548399</v>
      </c>
    </row>
    <row r="420" spans="2:14">
      <c r="B420" s="4">
        <f ca="1">-'Reference worksheet'!B417</f>
        <v>2.5928900963074506</v>
      </c>
      <c r="C420" s="5" t="s">
        <v>942</v>
      </c>
      <c r="D420" s="5">
        <v>2.1593414318999402</v>
      </c>
      <c r="E420" s="5">
        <v>2.1827605150289302</v>
      </c>
      <c r="F420" s="5" t="s">
        <v>942</v>
      </c>
      <c r="G420" s="5">
        <v>1.90555908132987</v>
      </c>
      <c r="H420" s="5">
        <v>1.9010187306950399</v>
      </c>
      <c r="I420" s="4">
        <f t="shared" si="19"/>
        <v>0.25378235057007026</v>
      </c>
      <c r="J420" s="4">
        <f t="shared" si="19"/>
        <v>0.2817417843338903</v>
      </c>
      <c r="K420">
        <v>-2.2781600000000002</v>
      </c>
      <c r="L420" s="6">
        <v>-1.6919999999999999</v>
      </c>
      <c r="M420" s="4">
        <f t="shared" si="20"/>
        <v>2.5319423505700707</v>
      </c>
      <c r="N420" s="4">
        <f t="shared" si="18"/>
        <v>2.2841823505700702</v>
      </c>
    </row>
    <row r="421" spans="2:14">
      <c r="B421" s="4">
        <f ca="1">-'Reference worksheet'!B418</f>
        <v>1.8022573657841823</v>
      </c>
      <c r="C421" s="5" t="s">
        <v>943</v>
      </c>
      <c r="D421" s="5">
        <v>1.48758034097568</v>
      </c>
      <c r="E421" s="5">
        <v>1.5044420496036801</v>
      </c>
      <c r="F421" s="5" t="s">
        <v>943</v>
      </c>
      <c r="G421" s="5">
        <v>1.1041140960135101</v>
      </c>
      <c r="H421" s="5">
        <v>1.1061875769093801</v>
      </c>
      <c r="I421" s="4">
        <f t="shared" si="19"/>
        <v>0.38346624496216997</v>
      </c>
      <c r="J421" s="4">
        <f t="shared" si="19"/>
        <v>0.39825447269430003</v>
      </c>
      <c r="K421">
        <v>-1.3302499999999999</v>
      </c>
      <c r="L421" s="6">
        <v>-0.875</v>
      </c>
      <c r="M421" s="4">
        <f t="shared" si="20"/>
        <v>1.7137162449621699</v>
      </c>
      <c r="N421" s="4">
        <f t="shared" si="18"/>
        <v>1.43346624496217</v>
      </c>
    </row>
    <row r="422" spans="2:14">
      <c r="B422" s="4">
        <f ca="1">-'Reference worksheet'!B419</f>
        <v>0.9028234099439435</v>
      </c>
      <c r="C422" s="5" t="s">
        <v>944</v>
      </c>
      <c r="D422" s="5">
        <v>0.72037252310058897</v>
      </c>
      <c r="E422" s="5">
        <v>0.72866610971146395</v>
      </c>
      <c r="F422" s="5" t="s">
        <v>944</v>
      </c>
      <c r="G422" s="5">
        <v>0.44412116639494997</v>
      </c>
      <c r="H422" s="5">
        <v>0.447162894449319</v>
      </c>
      <c r="I422" s="4">
        <f t="shared" si="19"/>
        <v>0.276251356705639</v>
      </c>
      <c r="J422" s="4">
        <f t="shared" si="19"/>
        <v>0.28150321526214495</v>
      </c>
      <c r="K422">
        <v>-0.52656999999999998</v>
      </c>
      <c r="L422" s="6">
        <v>-0.34200000000000003</v>
      </c>
      <c r="M422" s="4">
        <f t="shared" si="20"/>
        <v>0.80282135670563903</v>
      </c>
      <c r="N422" s="4">
        <f t="shared" si="18"/>
        <v>0.68665135670563904</v>
      </c>
    </row>
    <row r="423" spans="2:14">
      <c r="B423" s="4">
        <f ca="1">-'Reference worksheet'!B420</f>
        <v>0.27724617138604568</v>
      </c>
      <c r="C423" s="5" t="s">
        <v>945</v>
      </c>
      <c r="D423" s="5">
        <v>0.23628695712108</v>
      </c>
      <c r="E423" s="5">
        <v>0.23911051706505601</v>
      </c>
      <c r="F423" s="5" t="s">
        <v>945</v>
      </c>
      <c r="G423" s="5">
        <v>9.3065936455037995E-2</v>
      </c>
      <c r="H423" s="5">
        <v>9.4824433309796494E-2</v>
      </c>
      <c r="I423" s="4">
        <f t="shared" si="19"/>
        <v>0.143221020666042</v>
      </c>
      <c r="J423" s="4">
        <f t="shared" si="19"/>
        <v>0.14428608375525953</v>
      </c>
      <c r="K423">
        <v>-0.106179</v>
      </c>
      <c r="L423" s="6">
        <v>-7.8E-2</v>
      </c>
      <c r="M423" s="4">
        <f t="shared" si="20"/>
        <v>0.249400020666042</v>
      </c>
      <c r="N423" s="4">
        <f t="shared" si="18"/>
        <v>0.23682102066604199</v>
      </c>
    </row>
    <row r="424" spans="2:14">
      <c r="B424" s="4">
        <f ca="1">-'Reference worksheet'!B421</f>
        <v>1.2030806626366175</v>
      </c>
      <c r="C424" s="5" t="s">
        <v>946</v>
      </c>
      <c r="D424" s="5">
        <v>1.0633031258725401</v>
      </c>
      <c r="E424" s="5">
        <v>1.08479942702212</v>
      </c>
      <c r="F424" s="5" t="s">
        <v>946</v>
      </c>
      <c r="G424" s="5">
        <v>1.30373204667219</v>
      </c>
      <c r="H424" s="5">
        <v>1.30886837319963</v>
      </c>
      <c r="I424" s="4">
        <f t="shared" si="19"/>
        <v>-0.24042892079964995</v>
      </c>
      <c r="J424" s="4">
        <f t="shared" si="19"/>
        <v>-0.22406894617751005</v>
      </c>
      <c r="K424">
        <v>-1.4799800000000001</v>
      </c>
      <c r="L424" s="6">
        <v>-1.262</v>
      </c>
      <c r="M424" s="4">
        <f t="shared" si="20"/>
        <v>1.2395510792003501</v>
      </c>
      <c r="N424" s="4">
        <f t="shared" si="18"/>
        <v>1.27397107920035</v>
      </c>
    </row>
    <row r="425" spans="2:14">
      <c r="B425" s="4">
        <f ca="1">-'Reference worksheet'!B422</f>
        <v>1.463517718885224</v>
      </c>
      <c r="C425" s="5" t="s">
        <v>947</v>
      </c>
      <c r="D425" s="5">
        <v>1.3219226371884101</v>
      </c>
      <c r="E425" s="5">
        <v>1.3406418373148701</v>
      </c>
      <c r="F425" s="5" t="s">
        <v>947</v>
      </c>
      <c r="G425" s="5">
        <v>1.11417720921362</v>
      </c>
      <c r="H425" s="5">
        <v>1.1175196115824599</v>
      </c>
      <c r="I425" s="4">
        <f t="shared" si="19"/>
        <v>0.20774542797479012</v>
      </c>
      <c r="J425" s="4">
        <f t="shared" si="19"/>
        <v>0.22312222573241014</v>
      </c>
      <c r="K425">
        <v>-1.29704</v>
      </c>
      <c r="L425" s="6">
        <v>-1.123</v>
      </c>
      <c r="M425" s="4">
        <f t="shared" si="20"/>
        <v>1.5047854279747901</v>
      </c>
      <c r="N425" s="4">
        <f t="shared" si="18"/>
        <v>1.55534542797479</v>
      </c>
    </row>
    <row r="426" spans="2:14">
      <c r="B426" s="4">
        <f ca="1">-'Reference worksheet'!B423</f>
        <v>1.5158471160351956</v>
      </c>
      <c r="C426" s="5" t="s">
        <v>948</v>
      </c>
      <c r="D426" s="5">
        <v>1.37318475985411</v>
      </c>
      <c r="E426" s="5">
        <v>1.38890699908144</v>
      </c>
      <c r="F426" s="5" t="s">
        <v>948</v>
      </c>
      <c r="G426" s="5">
        <v>0.94685162282592705</v>
      </c>
      <c r="H426" s="5">
        <v>0.94836749501503903</v>
      </c>
      <c r="I426" s="4">
        <f t="shared" si="19"/>
        <v>0.42633313702818298</v>
      </c>
      <c r="J426" s="4">
        <f t="shared" si="19"/>
        <v>0.44053950406640097</v>
      </c>
      <c r="K426">
        <v>-1.1263700000000001</v>
      </c>
      <c r="L426" s="6">
        <v>-0.92300000000000004</v>
      </c>
      <c r="M426" s="4">
        <f t="shared" si="20"/>
        <v>1.5527031370281832</v>
      </c>
      <c r="N426" s="4">
        <f t="shared" si="18"/>
        <v>1.5339331370281828</v>
      </c>
    </row>
    <row r="427" spans="2:14">
      <c r="B427" s="4">
        <f ca="1">-'Reference worksheet'!B424</f>
        <v>1.4559035448189948</v>
      </c>
      <c r="C427" s="5" t="s">
        <v>949</v>
      </c>
      <c r="D427" s="5">
        <v>1.3143324077783101</v>
      </c>
      <c r="E427" s="5">
        <v>1.32723321933895</v>
      </c>
      <c r="F427" s="5" t="s">
        <v>949</v>
      </c>
      <c r="G427" s="5">
        <v>0.80039587163611003</v>
      </c>
      <c r="H427" s="5">
        <v>0.80038451120412202</v>
      </c>
      <c r="I427" s="4">
        <f t="shared" si="19"/>
        <v>0.51393653614220003</v>
      </c>
      <c r="J427" s="4">
        <f t="shared" si="19"/>
        <v>0.52684870813482798</v>
      </c>
      <c r="K427">
        <v>-0.96903300000000003</v>
      </c>
      <c r="L427" s="6">
        <v>-0.73499999999999999</v>
      </c>
      <c r="M427" s="4">
        <f t="shared" si="20"/>
        <v>1.4829695361422002</v>
      </c>
      <c r="N427" s="4">
        <f t="shared" si="18"/>
        <v>1.3959365361422</v>
      </c>
    </row>
    <row r="428" spans="2:14">
      <c r="B428" s="4">
        <f ca="1">-'Reference worksheet'!B425</f>
        <v>1.3411146909424094</v>
      </c>
      <c r="C428" s="5" t="s">
        <v>950</v>
      </c>
      <c r="D428" s="5">
        <v>1.1983130165585301</v>
      </c>
      <c r="E428" s="5">
        <v>1.2088363809939899</v>
      </c>
      <c r="F428" s="5" t="s">
        <v>950</v>
      </c>
      <c r="G428" s="5">
        <v>0.672987502393666</v>
      </c>
      <c r="H428" s="5">
        <v>0.671917319454439</v>
      </c>
      <c r="I428" s="4">
        <f t="shared" si="19"/>
        <v>0.52532551416486406</v>
      </c>
      <c r="J428" s="4">
        <f t="shared" si="19"/>
        <v>0.53691906153955093</v>
      </c>
      <c r="K428">
        <v>-0.82638400000000001</v>
      </c>
      <c r="L428" s="6">
        <v>-0.58299999999999996</v>
      </c>
      <c r="M428" s="4">
        <f t="shared" si="20"/>
        <v>1.3517095141648641</v>
      </c>
      <c r="N428" s="4">
        <f t="shared" si="18"/>
        <v>1.2249255141648638</v>
      </c>
    </row>
    <row r="429" spans="2:14">
      <c r="B429" s="4">
        <f ca="1">-'Reference worksheet'!B426</f>
        <v>0.9337651988313278</v>
      </c>
      <c r="C429" s="5" t="s">
        <v>951</v>
      </c>
      <c r="D429" s="5">
        <v>0.80133285250626296</v>
      </c>
      <c r="E429" s="5">
        <v>0.80749900495445903</v>
      </c>
      <c r="F429" s="5" t="s">
        <v>951</v>
      </c>
      <c r="G429" s="5">
        <v>0.392829912228226</v>
      </c>
      <c r="H429" s="5">
        <v>0.390644233888776</v>
      </c>
      <c r="I429" s="4">
        <f t="shared" si="19"/>
        <v>0.40850294027803696</v>
      </c>
      <c r="J429" s="4">
        <f t="shared" si="19"/>
        <v>0.41685477106568303</v>
      </c>
      <c r="K429">
        <v>-0.490844</v>
      </c>
      <c r="L429" s="6">
        <v>-0.30399999999999999</v>
      </c>
      <c r="M429" s="4">
        <f t="shared" si="20"/>
        <v>0.89934694027803697</v>
      </c>
      <c r="N429" s="4">
        <f t="shared" si="18"/>
        <v>0.77330294027803692</v>
      </c>
    </row>
    <row r="430" spans="2:14">
      <c r="B430" s="4">
        <f ca="1">-'Reference worksheet'!B427</f>
        <v>0.4626301511893377</v>
      </c>
      <c r="C430" s="5" t="s">
        <v>952</v>
      </c>
      <c r="D430" s="5">
        <v>0.38229017167734902</v>
      </c>
      <c r="E430" s="5">
        <v>0.38559459152366499</v>
      </c>
      <c r="F430" s="5" t="s">
        <v>952</v>
      </c>
      <c r="G430" s="5">
        <v>0.16030444973571401</v>
      </c>
      <c r="H430" s="5">
        <v>0.15873777751502999</v>
      </c>
      <c r="I430" s="4">
        <f t="shared" si="19"/>
        <v>0.22198572194163502</v>
      </c>
      <c r="J430" s="4">
        <f t="shared" si="19"/>
        <v>0.226856814008635</v>
      </c>
      <c r="K430">
        <v>-0.196853</v>
      </c>
      <c r="L430" s="6">
        <v>-0.12</v>
      </c>
      <c r="M430" s="4">
        <f t="shared" si="20"/>
        <v>0.41883872194163502</v>
      </c>
      <c r="N430" s="4">
        <f t="shared" si="18"/>
        <v>0.36598572194163503</v>
      </c>
    </row>
    <row r="431" spans="2:14">
      <c r="B431" s="4">
        <f ca="1">-'Reference worksheet'!B428</f>
        <v>0.13548376502069634</v>
      </c>
      <c r="C431" s="5" t="s">
        <v>953</v>
      </c>
      <c r="D431" s="5">
        <v>0.121155070157417</v>
      </c>
      <c r="E431" s="5">
        <v>0.12326998989813701</v>
      </c>
      <c r="F431" s="5" t="s">
        <v>953</v>
      </c>
      <c r="G431" s="5">
        <v>3.3856096609658999E-2</v>
      </c>
      <c r="H431" s="5">
        <v>3.3995435721643499E-2</v>
      </c>
      <c r="I431" s="4">
        <f t="shared" si="19"/>
        <v>8.7298973547758008E-2</v>
      </c>
      <c r="J431" s="4">
        <f t="shared" si="19"/>
        <v>8.9274554176493506E-2</v>
      </c>
      <c r="K431">
        <v>-3.9830699999999997E-2</v>
      </c>
      <c r="L431" s="6">
        <v>-2.7E-2</v>
      </c>
      <c r="M431" s="4">
        <f t="shared" si="20"/>
        <v>0.127129673547758</v>
      </c>
      <c r="N431" s="4">
        <f t="shared" si="18"/>
        <v>0.11969897354775801</v>
      </c>
    </row>
    <row r="432" spans="2:14">
      <c r="B432" s="4">
        <f ca="1">-'Reference worksheet'!B429</f>
        <v>4.0016106896199313</v>
      </c>
      <c r="C432" s="5" t="s">
        <v>954</v>
      </c>
      <c r="D432" s="5">
        <v>3.29572583334298</v>
      </c>
      <c r="E432" s="5">
        <v>3.4275004971451901</v>
      </c>
      <c r="F432" s="5" t="s">
        <v>954</v>
      </c>
      <c r="G432" s="5">
        <v>5.2524397846698303</v>
      </c>
      <c r="H432" s="5">
        <v>5.2278855274426999</v>
      </c>
      <c r="I432" s="4">
        <f t="shared" si="19"/>
        <v>-1.9567139513268503</v>
      </c>
      <c r="J432" s="4">
        <f t="shared" si="19"/>
        <v>-1.8003850302975097</v>
      </c>
      <c r="K432">
        <v>-5.1311799999999996</v>
      </c>
      <c r="L432" s="6">
        <v>-4.5090000000000003</v>
      </c>
      <c r="M432" s="4">
        <f t="shared" si="20"/>
        <v>3.1744660486731493</v>
      </c>
      <c r="N432" s="4">
        <f t="shared" si="18"/>
        <v>3.4540860486731497</v>
      </c>
    </row>
    <row r="433" spans="2:14">
      <c r="B433" s="4">
        <f ca="1">-'Reference worksheet'!B430</f>
        <v>4.6131015276794756</v>
      </c>
      <c r="C433" s="5" t="s">
        <v>955</v>
      </c>
      <c r="D433" s="5">
        <v>3.98877551286972</v>
      </c>
      <c r="E433" s="5">
        <v>4.1130152433989702</v>
      </c>
      <c r="F433" s="5" t="s">
        <v>955</v>
      </c>
      <c r="G433" s="5">
        <v>4.5552110142374396</v>
      </c>
      <c r="H433" s="5">
        <v>4.5338729565510398</v>
      </c>
      <c r="I433" s="4">
        <f t="shared" si="19"/>
        <v>-0.56643550136771958</v>
      </c>
      <c r="J433" s="4">
        <f t="shared" si="19"/>
        <v>-0.42085771315206966</v>
      </c>
      <c r="K433">
        <v>-4.56372</v>
      </c>
      <c r="L433" s="6">
        <v>-4.069</v>
      </c>
      <c r="M433" s="4">
        <f t="shared" si="20"/>
        <v>3.9972844986322804</v>
      </c>
      <c r="N433" s="4">
        <f t="shared" si="18"/>
        <v>4.3163644986322804</v>
      </c>
    </row>
    <row r="434" spans="2:14">
      <c r="B434" s="4">
        <f ca="1">-'Reference worksheet'!B431</f>
        <v>4.7371817837733454</v>
      </c>
      <c r="C434" s="5" t="s">
        <v>956</v>
      </c>
      <c r="D434" s="5">
        <v>4.1770302535558397</v>
      </c>
      <c r="E434" s="5">
        <v>4.2949177600099198</v>
      </c>
      <c r="F434" s="5" t="s">
        <v>956</v>
      </c>
      <c r="G434" s="5">
        <v>3.9397840013267902</v>
      </c>
      <c r="H434" s="5">
        <v>3.9227666094743698</v>
      </c>
      <c r="I434" s="4">
        <f t="shared" si="19"/>
        <v>0.23724625222904949</v>
      </c>
      <c r="J434" s="4">
        <f t="shared" si="19"/>
        <v>0.37215115053554992</v>
      </c>
      <c r="K434">
        <v>-4.0352800000000002</v>
      </c>
      <c r="L434" s="6">
        <v>-3.6030000000000002</v>
      </c>
      <c r="M434" s="4">
        <f t="shared" si="20"/>
        <v>4.2725262522290492</v>
      </c>
      <c r="N434" s="4">
        <f t="shared" si="18"/>
        <v>4.5608462522290498</v>
      </c>
    </row>
    <row r="435" spans="2:14">
      <c r="B435" s="4">
        <f ca="1">-'Reference worksheet'!B432</f>
        <v>4.5834299527400253</v>
      </c>
      <c r="C435" s="5" t="s">
        <v>957</v>
      </c>
      <c r="D435" s="5">
        <v>4.0788805984598104</v>
      </c>
      <c r="E435" s="5">
        <v>4.19337751044295</v>
      </c>
      <c r="F435" s="5" t="s">
        <v>957</v>
      </c>
      <c r="G435" s="5">
        <v>3.4020506389068599</v>
      </c>
      <c r="H435" s="5">
        <v>3.3896981809153699</v>
      </c>
      <c r="I435" s="4">
        <f t="shared" si="19"/>
        <v>0.67682995955295056</v>
      </c>
      <c r="J435" s="4">
        <f t="shared" si="19"/>
        <v>0.80367932952758014</v>
      </c>
      <c r="K435">
        <v>-3.54752</v>
      </c>
      <c r="L435" s="6">
        <v>-3.0939999999999999</v>
      </c>
      <c r="M435" s="4">
        <f t="shared" si="20"/>
        <v>4.224349959552951</v>
      </c>
      <c r="N435" s="4">
        <f t="shared" si="18"/>
        <v>4.3896299595529502</v>
      </c>
    </row>
    <row r="436" spans="2:14">
      <c r="B436" s="4">
        <f ca="1">-'Reference worksheet'!B433</f>
        <v>4.2829219158551313</v>
      </c>
      <c r="C436" s="5" t="s">
        <v>958</v>
      </c>
      <c r="D436" s="5">
        <v>3.8243638641092499</v>
      </c>
      <c r="E436" s="5">
        <v>3.9329957334502601</v>
      </c>
      <c r="F436" s="5" t="s">
        <v>958</v>
      </c>
      <c r="G436" s="5">
        <v>2.9350952972629698</v>
      </c>
      <c r="H436" s="5">
        <v>2.92743071111467</v>
      </c>
      <c r="I436" s="4">
        <f t="shared" si="19"/>
        <v>0.88926856684628008</v>
      </c>
      <c r="J436" s="4">
        <f t="shared" si="19"/>
        <v>1.0055650223355901</v>
      </c>
      <c r="K436">
        <v>-3.1026799999999999</v>
      </c>
      <c r="L436" s="6">
        <v>-2.593</v>
      </c>
      <c r="M436" s="4">
        <f t="shared" si="20"/>
        <v>3.99194856684628</v>
      </c>
      <c r="N436" s="4">
        <f t="shared" si="18"/>
        <v>4.0008685668462798</v>
      </c>
    </row>
    <row r="437" spans="2:14">
      <c r="B437" s="4">
        <f ca="1">-'Reference worksheet'!B434</f>
        <v>3.1559295211219824</v>
      </c>
      <c r="C437" s="5" t="s">
        <v>959</v>
      </c>
      <c r="D437" s="5">
        <v>2.8093616862425499</v>
      </c>
      <c r="E437" s="5">
        <v>2.8970776436181098</v>
      </c>
      <c r="F437" s="5" t="s">
        <v>959</v>
      </c>
      <c r="G437" s="5">
        <v>1.8812710111226001</v>
      </c>
      <c r="H437" s="5">
        <v>1.8820840927520199</v>
      </c>
      <c r="I437" s="4">
        <f t="shared" si="19"/>
        <v>0.9280906751199498</v>
      </c>
      <c r="J437" s="4">
        <f t="shared" si="19"/>
        <v>1.0149935508660899</v>
      </c>
      <c r="K437">
        <v>-2.0185900000000001</v>
      </c>
      <c r="L437" s="6">
        <v>-1.486</v>
      </c>
      <c r="M437" s="4">
        <f t="shared" si="20"/>
        <v>2.9466806751199499</v>
      </c>
      <c r="N437" s="4">
        <f t="shared" si="18"/>
        <v>2.7112906751199497</v>
      </c>
    </row>
    <row r="438" spans="2:14">
      <c r="B438" s="4">
        <f ca="1">-'Reference worksheet'!B435</f>
        <v>1.7219863826646991</v>
      </c>
      <c r="C438" s="5" t="s">
        <v>960</v>
      </c>
      <c r="D438" s="5">
        <v>1.47893486460747</v>
      </c>
      <c r="E438" s="5">
        <v>1.53216212865386</v>
      </c>
      <c r="F438" s="5" t="s">
        <v>960</v>
      </c>
      <c r="G438" s="5">
        <v>0.87822274113866705</v>
      </c>
      <c r="H438" s="5">
        <v>0.88072295359491604</v>
      </c>
      <c r="I438" s="4">
        <f t="shared" si="19"/>
        <v>0.60071212346880298</v>
      </c>
      <c r="J438" s="4">
        <f t="shared" si="19"/>
        <v>0.651439175058944</v>
      </c>
      <c r="K438">
        <v>-0.93496800000000002</v>
      </c>
      <c r="L438" s="6">
        <v>-0.64700000000000002</v>
      </c>
      <c r="M438" s="4">
        <f t="shared" si="20"/>
        <v>1.5356801234688029</v>
      </c>
      <c r="N438" s="4">
        <f t="shared" si="18"/>
        <v>1.3771121234688031</v>
      </c>
    </row>
    <row r="439" spans="2:14">
      <c r="B439" s="4">
        <f ca="1">-'Reference worksheet'!B436</f>
        <v>0.56406165683623044</v>
      </c>
      <c r="C439" s="5" t="s">
        <v>961</v>
      </c>
      <c r="D439" s="5">
        <v>0.48512056822612798</v>
      </c>
      <c r="E439" s="5">
        <v>0.49690612095762199</v>
      </c>
      <c r="F439" s="5" t="s">
        <v>961</v>
      </c>
      <c r="G439" s="5">
        <v>0.215348250245536</v>
      </c>
      <c r="H439" s="5">
        <v>0.215764700062759</v>
      </c>
      <c r="I439" s="4">
        <f t="shared" si="19"/>
        <v>0.26977231798059198</v>
      </c>
      <c r="J439" s="4">
        <f t="shared" si="19"/>
        <v>0.28114142089486299</v>
      </c>
      <c r="K439">
        <v>-0.22303400000000001</v>
      </c>
      <c r="L439" s="6">
        <v>-0.16900000000000001</v>
      </c>
      <c r="M439" s="4">
        <f t="shared" si="20"/>
        <v>0.49280631798059199</v>
      </c>
      <c r="N439" s="4">
        <f t="shared" si="18"/>
        <v>0.47257231798059196</v>
      </c>
    </row>
    <row r="440" spans="2:14">
      <c r="B440" s="4">
        <f ca="1">-'Reference worksheet'!B437</f>
        <v>3.8488129453444451</v>
      </c>
      <c r="C440" s="5" t="s">
        <v>962</v>
      </c>
      <c r="D440" s="5">
        <v>3.3258600104657101</v>
      </c>
      <c r="E440" s="5">
        <v>3.42717335761755</v>
      </c>
      <c r="F440" s="5" t="s">
        <v>962</v>
      </c>
      <c r="G440" s="5">
        <v>4.4373092595526602</v>
      </c>
      <c r="H440" s="5">
        <v>4.4179437277787503</v>
      </c>
      <c r="I440" s="4">
        <f t="shared" si="19"/>
        <v>-1.1114492490869501</v>
      </c>
      <c r="J440" s="4">
        <f t="shared" si="19"/>
        <v>-0.99077037016120029</v>
      </c>
      <c r="K440">
        <v>-4.4881099999999998</v>
      </c>
      <c r="L440" s="6">
        <v>-3.9870000000000001</v>
      </c>
      <c r="M440" s="4">
        <f t="shared" si="20"/>
        <v>3.3766607509130497</v>
      </c>
      <c r="N440" s="4">
        <f t="shared" si="18"/>
        <v>3.6729507509130497</v>
      </c>
    </row>
    <row r="441" spans="2:14">
      <c r="B441" s="4">
        <f ca="1">-'Reference worksheet'!B438</f>
        <v>4.3201349266959861</v>
      </c>
      <c r="C441" s="5" t="s">
        <v>963</v>
      </c>
      <c r="D441" s="5">
        <v>3.82615748204321</v>
      </c>
      <c r="E441" s="5">
        <v>3.9260089560809499</v>
      </c>
      <c r="F441" s="5" t="s">
        <v>963</v>
      </c>
      <c r="G441" s="5">
        <v>3.9019987646505401</v>
      </c>
      <c r="H441" s="5">
        <v>3.8872515929824698</v>
      </c>
      <c r="I441" s="4">
        <f t="shared" si="19"/>
        <v>-7.5841282607330029E-2</v>
      </c>
      <c r="J441" s="4">
        <f t="shared" si="19"/>
        <v>3.8757363098480102E-2</v>
      </c>
      <c r="K441">
        <v>-4.0179900000000002</v>
      </c>
      <c r="L441" s="6">
        <v>-3.5579999999999998</v>
      </c>
      <c r="M441" s="4">
        <f t="shared" si="20"/>
        <v>3.9421487173926701</v>
      </c>
      <c r="N441" s="4">
        <f t="shared" si="18"/>
        <v>4.1937587173926696</v>
      </c>
    </row>
    <row r="442" spans="2:14">
      <c r="B442" s="4">
        <f ca="1">-'Reference worksheet'!B439</f>
        <v>4.4082778244809857</v>
      </c>
      <c r="C442" s="5" t="s">
        <v>964</v>
      </c>
      <c r="D442" s="5">
        <v>3.9439406945358502</v>
      </c>
      <c r="E442" s="5">
        <v>4.0418968464099096</v>
      </c>
      <c r="F442" s="5" t="s">
        <v>964</v>
      </c>
      <c r="G442" s="5">
        <v>3.4181103219953299</v>
      </c>
      <c r="H442" s="5">
        <v>3.4078549449044901</v>
      </c>
      <c r="I442" s="4">
        <f t="shared" si="19"/>
        <v>0.52583037254052023</v>
      </c>
      <c r="J442" s="4">
        <f t="shared" si="19"/>
        <v>0.6340419015054195</v>
      </c>
      <c r="K442">
        <v>-3.5714100000000002</v>
      </c>
      <c r="L442" s="6">
        <v>-3.1160000000000001</v>
      </c>
      <c r="M442" s="4">
        <f t="shared" si="20"/>
        <v>4.0972403725405204</v>
      </c>
      <c r="N442" s="4">
        <f t="shared" si="18"/>
        <v>4.2650303725405205</v>
      </c>
    </row>
    <row r="443" spans="2:14">
      <c r="B443" s="4">
        <f ca="1">-'Reference worksheet'!B440</f>
        <v>4.2702877904305581</v>
      </c>
      <c r="C443" s="5" t="s">
        <v>965</v>
      </c>
      <c r="D443" s="5">
        <v>3.8307361377404501</v>
      </c>
      <c r="E443" s="5">
        <v>3.92723938235613</v>
      </c>
      <c r="F443" s="5" t="s">
        <v>965</v>
      </c>
      <c r="G443" s="5">
        <v>2.9864433391569101</v>
      </c>
      <c r="H443" s="5">
        <v>2.9800841045456101</v>
      </c>
      <c r="I443" s="4">
        <f t="shared" si="19"/>
        <v>0.84429279858354001</v>
      </c>
      <c r="J443" s="4">
        <f t="shared" si="19"/>
        <v>0.94715527781051989</v>
      </c>
      <c r="K443">
        <v>-3.15204</v>
      </c>
      <c r="L443" s="6">
        <v>-2.6469999999999998</v>
      </c>
      <c r="M443" s="4">
        <f t="shared" si="20"/>
        <v>3.99633279858354</v>
      </c>
      <c r="N443" s="4">
        <f t="shared" si="18"/>
        <v>4.0206927985835392</v>
      </c>
    </row>
    <row r="444" spans="2:14">
      <c r="B444" s="4">
        <f ca="1">-'Reference worksheet'!B441</f>
        <v>4.0079036019201846</v>
      </c>
      <c r="C444" s="5" t="s">
        <v>966</v>
      </c>
      <c r="D444" s="5">
        <v>3.5882948435475499</v>
      </c>
      <c r="E444" s="5">
        <v>3.6822512680663801</v>
      </c>
      <c r="F444" s="5" t="s">
        <v>966</v>
      </c>
      <c r="G444" s="5">
        <v>2.6030607675664901</v>
      </c>
      <c r="H444" s="5">
        <v>2.5995388090018099</v>
      </c>
      <c r="I444" s="4">
        <f t="shared" si="19"/>
        <v>0.98523407598105983</v>
      </c>
      <c r="J444" s="4">
        <f t="shared" si="19"/>
        <v>1.0827124590645703</v>
      </c>
      <c r="K444">
        <v>-2.7642600000000002</v>
      </c>
      <c r="L444" s="6">
        <v>-2.2120000000000002</v>
      </c>
      <c r="M444" s="4">
        <f t="shared" si="20"/>
        <v>3.74949407598106</v>
      </c>
      <c r="N444" s="4">
        <f t="shared" si="18"/>
        <v>3.6396340759810601</v>
      </c>
    </row>
    <row r="445" spans="2:14">
      <c r="B445" s="4">
        <f ca="1">-'Reference worksheet'!B442</f>
        <v>3.0052144697240246</v>
      </c>
      <c r="C445" s="5" t="s">
        <v>967</v>
      </c>
      <c r="D445" s="5">
        <v>2.6558437555143901</v>
      </c>
      <c r="E445" s="5">
        <v>2.7376004051432199</v>
      </c>
      <c r="F445" s="5" t="s">
        <v>967</v>
      </c>
      <c r="G445" s="5">
        <v>1.71205928052517</v>
      </c>
      <c r="H445" s="5">
        <v>1.71055932636954</v>
      </c>
      <c r="I445" s="4">
        <f t="shared" si="19"/>
        <v>0.94378447498922013</v>
      </c>
      <c r="J445" s="4">
        <f t="shared" si="19"/>
        <v>1.0270410787736799</v>
      </c>
      <c r="K445">
        <v>-1.80518</v>
      </c>
      <c r="L445" s="6">
        <v>-1.294</v>
      </c>
      <c r="M445" s="4">
        <f t="shared" si="20"/>
        <v>2.7489644749892204</v>
      </c>
      <c r="N445" s="4">
        <f t="shared" si="18"/>
        <v>2.4965844749892199</v>
      </c>
    </row>
    <row r="446" spans="2:14">
      <c r="B446" s="4">
        <f ca="1">-'Reference worksheet'!B443</f>
        <v>1.6679013006144059</v>
      </c>
      <c r="C446" s="5" t="s">
        <v>968</v>
      </c>
      <c r="D446" s="5">
        <v>1.4199927221973201</v>
      </c>
      <c r="E446" s="5">
        <v>1.4839593783546501</v>
      </c>
      <c r="F446" s="5" t="s">
        <v>968</v>
      </c>
      <c r="G446" s="5">
        <v>0.83518761126566798</v>
      </c>
      <c r="H446" s="5">
        <v>0.83466370609415597</v>
      </c>
      <c r="I446" s="4">
        <f t="shared" si="19"/>
        <v>0.58480511093165211</v>
      </c>
      <c r="J446" s="4">
        <f t="shared" si="19"/>
        <v>0.64929567226049412</v>
      </c>
      <c r="K446">
        <v>-0.84361399999999998</v>
      </c>
      <c r="L446" s="6">
        <v>-0.58599999999999997</v>
      </c>
      <c r="M446" s="4">
        <f t="shared" si="20"/>
        <v>1.4284191109316522</v>
      </c>
      <c r="N446" s="4">
        <f t="shared" si="18"/>
        <v>1.2880051109316519</v>
      </c>
    </row>
    <row r="447" spans="2:14">
      <c r="B447" s="4">
        <f ca="1">-'Reference worksheet'!B444</f>
        <v>0.49177820991163246</v>
      </c>
      <c r="C447" s="5" t="s">
        <v>969</v>
      </c>
      <c r="D447" s="5">
        <v>0.42001519379699498</v>
      </c>
      <c r="E447" s="5">
        <v>0.44612660769075302</v>
      </c>
      <c r="F447" s="5" t="s">
        <v>969</v>
      </c>
      <c r="G447" s="5">
        <v>0.19625462524057999</v>
      </c>
      <c r="H447" s="5">
        <v>0.19574764651032101</v>
      </c>
      <c r="I447" s="4">
        <f t="shared" si="19"/>
        <v>0.22376056855641499</v>
      </c>
      <c r="J447" s="4">
        <f t="shared" si="19"/>
        <v>0.25037896118043201</v>
      </c>
      <c r="K447">
        <v>-0.19246099999999999</v>
      </c>
      <c r="L447" s="6">
        <v>-0.14899999999999999</v>
      </c>
      <c r="M447" s="4">
        <f t="shared" si="20"/>
        <v>0.41622156855641501</v>
      </c>
      <c r="N447" s="4">
        <f t="shared" si="18"/>
        <v>0.40256056855641498</v>
      </c>
    </row>
    <row r="448" spans="2:14">
      <c r="B448" s="4">
        <f ca="1">-'Reference worksheet'!B445</f>
        <v>2.7656317140214171</v>
      </c>
      <c r="C448" s="5" t="s">
        <v>970</v>
      </c>
      <c r="D448" s="5">
        <v>2.2421107061591199</v>
      </c>
      <c r="E448" s="5">
        <v>2.6579664751981902</v>
      </c>
      <c r="F448" s="5" t="s">
        <v>970</v>
      </c>
      <c r="G448" s="5">
        <v>3.2326165114125098</v>
      </c>
      <c r="H448" s="5">
        <v>3.2104880314647399</v>
      </c>
      <c r="I448" s="4">
        <f t="shared" si="19"/>
        <v>-0.99050580525338994</v>
      </c>
      <c r="J448" s="4">
        <f t="shared" si="19"/>
        <v>-0.55252155626654975</v>
      </c>
      <c r="K448">
        <v>-3.34789</v>
      </c>
      <c r="L448" s="6">
        <v>-3.1469999999999998</v>
      </c>
      <c r="M448" s="4">
        <f t="shared" si="20"/>
        <v>2.3573841947466101</v>
      </c>
      <c r="N448" s="4">
        <f t="shared" si="18"/>
        <v>2.7858941947466098</v>
      </c>
    </row>
    <row r="449" spans="2:14">
      <c r="B449" s="4">
        <f ca="1">-'Reference worksheet'!B446</f>
        <v>3.1855385146616473</v>
      </c>
      <c r="C449" s="5" t="s">
        <v>971</v>
      </c>
      <c r="D449" s="5">
        <v>2.73693267040175</v>
      </c>
      <c r="E449" s="5">
        <v>3.1322047410448302</v>
      </c>
      <c r="F449" s="5" t="s">
        <v>971</v>
      </c>
      <c r="G449" s="5">
        <v>2.7796547401777598</v>
      </c>
      <c r="H449" s="5">
        <v>2.7617061581128501</v>
      </c>
      <c r="I449" s="4">
        <f t="shared" si="19"/>
        <v>-4.2722069776009786E-2</v>
      </c>
      <c r="J449" s="4">
        <f t="shared" si="19"/>
        <v>0.37049858293198001</v>
      </c>
      <c r="K449">
        <v>-2.95621</v>
      </c>
      <c r="L449" s="6">
        <v>-2.774</v>
      </c>
      <c r="M449" s="4">
        <f t="shared" si="20"/>
        <v>2.9134879302239902</v>
      </c>
      <c r="N449" s="4">
        <f t="shared" si="18"/>
        <v>3.28607793022399</v>
      </c>
    </row>
    <row r="450" spans="2:14">
      <c r="B450" s="4">
        <f ca="1">-'Reference worksheet'!B447</f>
        <v>3.2501116664422494</v>
      </c>
      <c r="C450" s="5" t="s">
        <v>972</v>
      </c>
      <c r="D450" s="5">
        <v>2.84688630755578</v>
      </c>
      <c r="E450" s="5">
        <v>3.2189282413178701</v>
      </c>
      <c r="F450" s="5" t="s">
        <v>972</v>
      </c>
      <c r="G450" s="5">
        <v>2.3740202104577</v>
      </c>
      <c r="H450" s="5">
        <v>2.3602404137099202</v>
      </c>
      <c r="I450" s="4">
        <f t="shared" si="19"/>
        <v>0.47286609709808003</v>
      </c>
      <c r="J450" s="4">
        <f t="shared" si="19"/>
        <v>0.85868782760794993</v>
      </c>
      <c r="K450">
        <v>-2.5885400000000001</v>
      </c>
      <c r="L450" s="6">
        <v>-2.347</v>
      </c>
      <c r="M450" s="4">
        <f t="shared" si="20"/>
        <v>3.0614060970980801</v>
      </c>
      <c r="N450" s="4">
        <f t="shared" si="18"/>
        <v>3.2892660970980798</v>
      </c>
    </row>
    <row r="451" spans="2:14">
      <c r="B451" s="4">
        <f ca="1">-'Reference worksheet'!B448</f>
        <v>3.1209786724587105</v>
      </c>
      <c r="C451" s="5" t="s">
        <v>973</v>
      </c>
      <c r="D451" s="5">
        <v>2.7549538421381001</v>
      </c>
      <c r="E451" s="5">
        <v>3.1022030437277399</v>
      </c>
      <c r="F451" s="5" t="s">
        <v>973</v>
      </c>
      <c r="G451" s="5">
        <v>2.0243233842179502</v>
      </c>
      <c r="H451" s="5">
        <v>2.0141246373494499</v>
      </c>
      <c r="I451" s="4">
        <f t="shared" si="19"/>
        <v>0.73063045792014991</v>
      </c>
      <c r="J451" s="4">
        <f t="shared" si="19"/>
        <v>1.08807840637829</v>
      </c>
      <c r="K451">
        <v>-2.2482099999999998</v>
      </c>
      <c r="L451" s="6">
        <v>-1.923</v>
      </c>
      <c r="M451" s="4">
        <f t="shared" si="20"/>
        <v>2.9788404579201497</v>
      </c>
      <c r="N451" s="4">
        <f t="shared" si="18"/>
        <v>3.0382304579201498</v>
      </c>
    </row>
    <row r="452" spans="2:14">
      <c r="B452" s="4">
        <f ca="1">-'Reference worksheet'!B449</f>
        <v>2.8957216007982378</v>
      </c>
      <c r="C452" s="5" t="s">
        <v>974</v>
      </c>
      <c r="D452" s="5">
        <v>2.5620112396489398</v>
      </c>
      <c r="E452" s="5">
        <v>2.8851160274086598</v>
      </c>
      <c r="F452" s="5" t="s">
        <v>974</v>
      </c>
      <c r="G452" s="5">
        <v>1.72368153645947</v>
      </c>
      <c r="H452" s="5">
        <v>1.71639529837906</v>
      </c>
      <c r="I452" s="4">
        <f t="shared" si="19"/>
        <v>0.83832970318946987</v>
      </c>
      <c r="J452" s="4">
        <f t="shared" si="19"/>
        <v>1.1687207290295998</v>
      </c>
      <c r="K452">
        <v>-1.93838</v>
      </c>
      <c r="L452" s="6">
        <v>-1.556</v>
      </c>
      <c r="M452" s="4">
        <f t="shared" si="20"/>
        <v>2.7767097031894696</v>
      </c>
      <c r="N452" s="4">
        <f t="shared" si="18"/>
        <v>2.7055297031894696</v>
      </c>
    </row>
    <row r="453" spans="2:14">
      <c r="B453" s="4">
        <f ca="1">-'Reference worksheet'!B450</f>
        <v>2.1049778570085551</v>
      </c>
      <c r="C453" s="5" t="s">
        <v>975</v>
      </c>
      <c r="D453" s="5">
        <v>1.8348569816732201</v>
      </c>
      <c r="E453" s="5">
        <v>2.0834582730736302</v>
      </c>
      <c r="F453" s="5" t="s">
        <v>975</v>
      </c>
      <c r="G453" s="5">
        <v>1.04798126155157</v>
      </c>
      <c r="H453" s="5">
        <v>1.0468484086110701</v>
      </c>
      <c r="I453" s="4">
        <f t="shared" si="19"/>
        <v>0.78687572012165008</v>
      </c>
      <c r="J453" s="4">
        <f t="shared" si="19"/>
        <v>1.0366098644625601</v>
      </c>
      <c r="K453">
        <v>-1.19716</v>
      </c>
      <c r="L453" s="6">
        <v>-0.83899999999999997</v>
      </c>
      <c r="M453" s="4">
        <f t="shared" si="20"/>
        <v>1.9840357201216501</v>
      </c>
      <c r="N453" s="4">
        <f t="shared" si="18"/>
        <v>1.79367572012165</v>
      </c>
    </row>
    <row r="454" spans="2:14">
      <c r="B454" s="4">
        <f ca="1">-'Reference worksheet'!B451</f>
        <v>1.1602916356879631</v>
      </c>
      <c r="C454" s="5" t="s">
        <v>976</v>
      </c>
      <c r="D454" s="5">
        <v>0.97875264769983905</v>
      </c>
      <c r="E454" s="5">
        <v>1.11292237658394</v>
      </c>
      <c r="F454" s="5" t="s">
        <v>976</v>
      </c>
      <c r="G454" s="5">
        <v>0.44918264798179802</v>
      </c>
      <c r="H454" s="5">
        <v>0.44873748395736501</v>
      </c>
      <c r="I454" s="4">
        <f t="shared" si="19"/>
        <v>0.52956999971804097</v>
      </c>
      <c r="J454" s="4">
        <f t="shared" si="19"/>
        <v>0.66418489262657499</v>
      </c>
      <c r="K454">
        <v>-0.507938</v>
      </c>
      <c r="L454" s="6">
        <v>-0.34</v>
      </c>
      <c r="M454" s="4">
        <f t="shared" si="20"/>
        <v>1.037507999718041</v>
      </c>
      <c r="N454" s="4">
        <f t="shared" si="18"/>
        <v>0.937569999718041</v>
      </c>
    </row>
    <row r="455" spans="2:14">
      <c r="B455" s="4">
        <f ca="1">-'Reference worksheet'!B452</f>
        <v>0.41903829398717057</v>
      </c>
      <c r="C455" s="5" t="s">
        <v>977</v>
      </c>
      <c r="D455" s="5">
        <v>0.36765634014765602</v>
      </c>
      <c r="E455" s="5">
        <v>0.38016226500001599</v>
      </c>
      <c r="F455" s="5" t="s">
        <v>977</v>
      </c>
      <c r="G455" s="5">
        <v>9.5627317282327998E-2</v>
      </c>
      <c r="H455" s="5">
        <v>9.5207640811256503E-2</v>
      </c>
      <c r="I455" s="4">
        <f t="shared" si="19"/>
        <v>0.27202902286532804</v>
      </c>
      <c r="J455" s="4">
        <f t="shared" si="19"/>
        <v>0.2849546241887595</v>
      </c>
      <c r="K455">
        <v>-0.106904</v>
      </c>
      <c r="L455" s="6">
        <v>-7.9000000000000001E-2</v>
      </c>
      <c r="M455" s="4">
        <f t="shared" si="20"/>
        <v>0.37893302286532804</v>
      </c>
      <c r="N455" s="4">
        <f t="shared" si="18"/>
        <v>0.36682902286532804</v>
      </c>
    </row>
    <row r="456" spans="2:14">
      <c r="B456" s="4">
        <f ca="1">-'Reference worksheet'!B453</f>
        <v>3.4028273204773543</v>
      </c>
      <c r="C456" s="5" t="s">
        <v>978</v>
      </c>
      <c r="D456" s="5">
        <v>2.84340551800687</v>
      </c>
      <c r="E456" s="5">
        <v>3.0858028262938602</v>
      </c>
      <c r="F456" s="5" t="s">
        <v>978</v>
      </c>
      <c r="G456" s="5">
        <v>5.3144497658046497</v>
      </c>
      <c r="H456" s="5">
        <v>5.2919699514454503</v>
      </c>
      <c r="I456" s="4">
        <f t="shared" si="19"/>
        <v>-2.4710442477977796</v>
      </c>
      <c r="J456" s="4">
        <f t="shared" si="19"/>
        <v>-2.2061671251515902</v>
      </c>
      <c r="K456">
        <v>-5.5122900000000001</v>
      </c>
      <c r="L456" s="6">
        <v>-5.0519999999999996</v>
      </c>
      <c r="M456" s="4">
        <f t="shared" si="20"/>
        <v>3.0412457522022205</v>
      </c>
      <c r="N456" s="4">
        <f t="shared" si="18"/>
        <v>3.5913557522022197</v>
      </c>
    </row>
    <row r="457" spans="2:14">
      <c r="B457" s="4">
        <f ca="1">-'Reference worksheet'!B454</f>
        <v>4.013836838534651</v>
      </c>
      <c r="C457" s="5" t="s">
        <v>979</v>
      </c>
      <c r="D457" s="5">
        <v>3.5030531561304898</v>
      </c>
      <c r="E457" s="5">
        <v>3.73045911499774</v>
      </c>
      <c r="F457" s="5" t="s">
        <v>979</v>
      </c>
      <c r="G457" s="5">
        <v>4.5935230131359601</v>
      </c>
      <c r="H457" s="5">
        <v>4.5781666828557004</v>
      </c>
      <c r="I457" s="4">
        <f t="shared" si="19"/>
        <v>-1.0904698570054703</v>
      </c>
      <c r="J457" s="4">
        <f t="shared" si="19"/>
        <v>-0.84770756785796042</v>
      </c>
      <c r="K457">
        <v>-4.8911199999999999</v>
      </c>
      <c r="L457" s="6">
        <v>-4.4560000000000004</v>
      </c>
      <c r="M457" s="4">
        <f t="shared" si="20"/>
        <v>3.8006501429945296</v>
      </c>
      <c r="N457" s="4">
        <f t="shared" si="18"/>
        <v>4.2567301429945292</v>
      </c>
    </row>
    <row r="458" spans="2:14">
      <c r="B458" s="4">
        <f ca="1">-'Reference worksheet'!B455</f>
        <v>4.1675917106310276</v>
      </c>
      <c r="C458" s="5" t="s">
        <v>980</v>
      </c>
      <c r="D458" s="5">
        <v>3.7023153459257299</v>
      </c>
      <c r="E458" s="5">
        <v>3.9231975704487798</v>
      </c>
      <c r="F458" s="5" t="s">
        <v>980</v>
      </c>
      <c r="G458" s="5">
        <v>3.9679474283889098</v>
      </c>
      <c r="H458" s="5">
        <v>3.9585798134605898</v>
      </c>
      <c r="I458" s="4">
        <f t="shared" si="19"/>
        <v>-0.26563208246317993</v>
      </c>
      <c r="J458" s="4">
        <f t="shared" si="19"/>
        <v>-3.5382243011810033E-2</v>
      </c>
      <c r="K458">
        <v>-4.3079299999999998</v>
      </c>
      <c r="L458" s="6">
        <v>-3.8450000000000002</v>
      </c>
      <c r="M458" s="4">
        <f t="shared" si="20"/>
        <v>4.0422979175368194</v>
      </c>
      <c r="N458" s="4">
        <f t="shared" si="18"/>
        <v>4.3483679175368195</v>
      </c>
    </row>
    <row r="459" spans="2:14">
      <c r="B459" s="4">
        <f ca="1">-'Reference worksheet'!B456</f>
        <v>4.0568759604263898</v>
      </c>
      <c r="C459" s="5" t="s">
        <v>981</v>
      </c>
      <c r="D459" s="5">
        <v>3.6313124947709401</v>
      </c>
      <c r="E459" s="5">
        <v>3.8392607105982801</v>
      </c>
      <c r="F459" s="5" t="s">
        <v>981</v>
      </c>
      <c r="G459" s="5">
        <v>3.4221963450845001</v>
      </c>
      <c r="H459" s="5">
        <v>3.4171429608802399</v>
      </c>
      <c r="I459" s="4">
        <f t="shared" si="19"/>
        <v>0.20911614968643999</v>
      </c>
      <c r="J459" s="4">
        <f t="shared" si="19"/>
        <v>0.42211774971804017</v>
      </c>
      <c r="K459">
        <v>-3.7678699999999998</v>
      </c>
      <c r="L459" s="6">
        <v>-3.2320000000000002</v>
      </c>
      <c r="M459" s="4">
        <f t="shared" si="20"/>
        <v>3.9769861496864398</v>
      </c>
      <c r="N459" s="4">
        <f t="shared" si="18"/>
        <v>4.0875161496864401</v>
      </c>
    </row>
    <row r="460" spans="2:14">
      <c r="B460" s="4">
        <f ca="1">-'Reference worksheet'!B457</f>
        <v>3.8040140387318706</v>
      </c>
      <c r="C460" s="5" t="s">
        <v>982</v>
      </c>
      <c r="D460" s="5">
        <v>3.4170816852050701</v>
      </c>
      <c r="E460" s="5">
        <v>3.6078484982769998</v>
      </c>
      <c r="F460" s="5" t="s">
        <v>982</v>
      </c>
      <c r="G460" s="5">
        <v>2.9444163811068398</v>
      </c>
      <c r="H460" s="5">
        <v>2.9428452792965998</v>
      </c>
      <c r="I460" s="4">
        <f t="shared" si="19"/>
        <v>0.47266530409823027</v>
      </c>
      <c r="J460" s="4">
        <f t="shared" si="19"/>
        <v>0.66500321898040005</v>
      </c>
      <c r="K460">
        <v>-3.2757700000000001</v>
      </c>
      <c r="L460" s="6">
        <v>-2.677</v>
      </c>
      <c r="M460" s="4">
        <f t="shared" si="20"/>
        <v>3.7484353040982303</v>
      </c>
      <c r="N460" s="4">
        <f t="shared" si="18"/>
        <v>3.6850653040982304</v>
      </c>
    </row>
    <row r="461" spans="2:14">
      <c r="B461" s="4">
        <f ca="1">-'Reference worksheet'!B458</f>
        <v>2.8133231965421337</v>
      </c>
      <c r="C461" s="5" t="s">
        <v>983</v>
      </c>
      <c r="D461" s="5">
        <v>2.52433219954293</v>
      </c>
      <c r="E461" s="5">
        <v>2.6668293189746701</v>
      </c>
      <c r="F461" s="5" t="s">
        <v>983</v>
      </c>
      <c r="G461" s="5">
        <v>1.8771600482958599</v>
      </c>
      <c r="H461" s="5">
        <v>1.87879619397582</v>
      </c>
      <c r="I461" s="4">
        <f t="shared" si="19"/>
        <v>0.64717215124707006</v>
      </c>
      <c r="J461" s="4">
        <f t="shared" si="19"/>
        <v>0.78803312499885014</v>
      </c>
      <c r="K461">
        <v>-2.0891099999999998</v>
      </c>
      <c r="L461" s="6">
        <v>-1.522</v>
      </c>
      <c r="M461" s="4">
        <f t="shared" si="20"/>
        <v>2.7362821512470701</v>
      </c>
      <c r="N461" s="4">
        <f t="shared" si="18"/>
        <v>2.4735721512470699</v>
      </c>
    </row>
    <row r="462" spans="2:14">
      <c r="B462" s="4">
        <f ca="1">-'Reference worksheet'!B459</f>
        <v>1.5416348636014274</v>
      </c>
      <c r="C462" s="5" t="s">
        <v>984</v>
      </c>
      <c r="D462" s="5">
        <v>1.33607560379569</v>
      </c>
      <c r="E462" s="5">
        <v>1.4178842488616901</v>
      </c>
      <c r="F462" s="5" t="s">
        <v>984</v>
      </c>
      <c r="G462" s="5">
        <v>0.85407949259388405</v>
      </c>
      <c r="H462" s="5">
        <v>0.85691287745410105</v>
      </c>
      <c r="I462" s="4">
        <f t="shared" si="19"/>
        <v>0.48199611120180597</v>
      </c>
      <c r="J462" s="4">
        <f t="shared" si="19"/>
        <v>0.56097137140758901</v>
      </c>
      <c r="K462">
        <v>-0.93962400000000001</v>
      </c>
      <c r="L462" s="6">
        <v>-0.65500000000000003</v>
      </c>
      <c r="M462" s="4">
        <f t="shared" si="20"/>
        <v>1.4216201112018059</v>
      </c>
      <c r="N462" s="4">
        <f t="shared" si="18"/>
        <v>1.2679961112018061</v>
      </c>
    </row>
    <row r="463" spans="2:14">
      <c r="B463" s="4">
        <f ca="1">-'Reference worksheet'!B460</f>
        <v>0.52574338798059528</v>
      </c>
      <c r="C463" s="5" t="s">
        <v>985</v>
      </c>
      <c r="D463" s="5">
        <v>0.46261266779672899</v>
      </c>
      <c r="E463" s="5">
        <v>0.47515009299847999</v>
      </c>
      <c r="F463" s="5" t="s">
        <v>985</v>
      </c>
      <c r="G463" s="5">
        <v>0.19634872593769001</v>
      </c>
      <c r="H463" s="5">
        <v>0.19856647315013801</v>
      </c>
      <c r="I463" s="4">
        <f t="shared" si="19"/>
        <v>0.26626394185903901</v>
      </c>
      <c r="J463" s="4">
        <f t="shared" si="19"/>
        <v>0.27658361984834201</v>
      </c>
      <c r="K463">
        <v>-0.21352699999999999</v>
      </c>
      <c r="L463" s="6">
        <v>-0.16400000000000001</v>
      </c>
      <c r="M463" s="4">
        <f t="shared" si="20"/>
        <v>0.47979094185903903</v>
      </c>
      <c r="N463" s="4">
        <f t="shared" si="18"/>
        <v>0.46306394185903899</v>
      </c>
    </row>
    <row r="464" spans="2:14">
      <c r="B464" s="4">
        <f ca="1">-'Reference worksheet'!B461</f>
        <v>2.4569890968847008</v>
      </c>
      <c r="C464" s="5" t="s">
        <v>986</v>
      </c>
      <c r="D464" s="5">
        <v>1.7702774853054699</v>
      </c>
      <c r="E464" s="5">
        <v>1.8808503099285201</v>
      </c>
      <c r="F464" s="5" t="s">
        <v>986</v>
      </c>
      <c r="G464" s="5">
        <v>5.3968298298064896</v>
      </c>
      <c r="H464" s="5">
        <v>5.3638775112843202</v>
      </c>
      <c r="I464" s="4">
        <f t="shared" si="19"/>
        <v>-3.6265523445010199</v>
      </c>
      <c r="J464" s="4">
        <f t="shared" si="19"/>
        <v>-3.4830272013558004</v>
      </c>
      <c r="K464">
        <v>-5.8015400000000001</v>
      </c>
      <c r="L464" s="6">
        <v>-5.4240000000000004</v>
      </c>
      <c r="M464" s="4">
        <f t="shared" si="20"/>
        <v>2.1749876554989802</v>
      </c>
      <c r="N464" s="4">
        <f t="shared" si="18"/>
        <v>2.88224765549898</v>
      </c>
    </row>
    <row r="465" spans="2:14">
      <c r="B465" s="4">
        <f ca="1">-'Reference worksheet'!B462</f>
        <v>3.0507405714020255</v>
      </c>
      <c r="C465" s="5" t="s">
        <v>987</v>
      </c>
      <c r="D465" s="5">
        <v>2.45902673115953</v>
      </c>
      <c r="E465" s="5">
        <v>2.56323932154864</v>
      </c>
      <c r="F465" s="5" t="s">
        <v>987</v>
      </c>
      <c r="G465" s="5">
        <v>4.6250528598655203</v>
      </c>
      <c r="H465" s="5">
        <v>4.6014412361141197</v>
      </c>
      <c r="I465" s="4">
        <f t="shared" si="19"/>
        <v>-2.1660261287059903</v>
      </c>
      <c r="J465" s="4">
        <f t="shared" si="19"/>
        <v>-2.0382019145654797</v>
      </c>
      <c r="K465">
        <v>-5.0721100000000003</v>
      </c>
      <c r="L465" s="6">
        <v>-4.5949999999999998</v>
      </c>
      <c r="M465" s="4">
        <f t="shared" si="20"/>
        <v>2.90608387129401</v>
      </c>
      <c r="N465" s="4">
        <f t="shared" si="18"/>
        <v>3.347973871294009</v>
      </c>
    </row>
    <row r="466" spans="2:14">
      <c r="B466" s="4">
        <f ca="1">-'Reference worksheet'!B463</f>
        <v>3.2093296901503967</v>
      </c>
      <c r="C466" s="5" t="s">
        <v>988</v>
      </c>
      <c r="D466" s="5">
        <v>2.7022079826723</v>
      </c>
      <c r="E466" s="5">
        <v>2.80725193843513</v>
      </c>
      <c r="F466" s="5" t="s">
        <v>988</v>
      </c>
      <c r="G466" s="5">
        <v>3.9580609791933501</v>
      </c>
      <c r="H466" s="5">
        <v>3.94360320863158</v>
      </c>
      <c r="I466" s="4">
        <f t="shared" si="19"/>
        <v>-1.2558529965210501</v>
      </c>
      <c r="J466" s="4">
        <f t="shared" si="19"/>
        <v>-1.13635127019645</v>
      </c>
      <c r="K466">
        <v>-4.3993599999999997</v>
      </c>
      <c r="L466" s="6">
        <v>-3.7909999999999999</v>
      </c>
      <c r="M466" s="4">
        <f t="shared" si="20"/>
        <v>3.1435070034789496</v>
      </c>
      <c r="N466" s="4">
        <f t="shared" si="18"/>
        <v>3.2933470034789498</v>
      </c>
    </row>
    <row r="467" spans="2:14">
      <c r="B467" s="4">
        <f ca="1">-'Reference worksheet'!B464</f>
        <v>3.1091225640114071</v>
      </c>
      <c r="C467" s="5" t="s">
        <v>989</v>
      </c>
      <c r="D467" s="5">
        <v>2.67224035661103</v>
      </c>
      <c r="E467" s="5">
        <v>2.7724996390326599</v>
      </c>
      <c r="F467" s="5" t="s">
        <v>989</v>
      </c>
      <c r="G467" s="5">
        <v>3.3415041912762899</v>
      </c>
      <c r="H467" s="5">
        <v>3.3341526978554699</v>
      </c>
      <c r="I467" s="4">
        <f t="shared" si="19"/>
        <v>-0.66926383466525996</v>
      </c>
      <c r="J467" s="4">
        <f t="shared" si="19"/>
        <v>-0.56165305882280991</v>
      </c>
      <c r="K467">
        <v>-3.7448299999999999</v>
      </c>
      <c r="L467" s="6">
        <v>-3.0459999999999998</v>
      </c>
      <c r="M467" s="4">
        <f t="shared" si="20"/>
        <v>3.0755661653347399</v>
      </c>
      <c r="N467" s="4">
        <f t="shared" si="18"/>
        <v>2.9859361653347398</v>
      </c>
    </row>
    <row r="468" spans="2:14">
      <c r="B468" s="4">
        <f ca="1">-'Reference worksheet'!B465</f>
        <v>2.8614909233451638</v>
      </c>
      <c r="C468" s="5" t="s">
        <v>990</v>
      </c>
      <c r="D468" s="5">
        <v>2.4860890905198501</v>
      </c>
      <c r="E468" s="5">
        <v>2.5763576492372899</v>
      </c>
      <c r="F468" s="5" t="s">
        <v>990</v>
      </c>
      <c r="G468" s="5">
        <v>2.8038810879231</v>
      </c>
      <c r="H468" s="5">
        <v>2.8017535891269398</v>
      </c>
      <c r="I468" s="4">
        <f t="shared" si="19"/>
        <v>-0.31779199740324993</v>
      </c>
      <c r="J468" s="4">
        <f t="shared" si="19"/>
        <v>-0.2253959398896499</v>
      </c>
      <c r="K468">
        <v>-3.1527500000000002</v>
      </c>
      <c r="L468" s="6">
        <v>-2.4350000000000001</v>
      </c>
      <c r="M468" s="4">
        <f t="shared" si="20"/>
        <v>2.8349580025967502</v>
      </c>
      <c r="N468" s="4">
        <f t="shared" si="18"/>
        <v>2.6042080025967502</v>
      </c>
    </row>
    <row r="469" spans="2:14">
      <c r="B469" s="4">
        <f ca="1">-'Reference worksheet'!B466</f>
        <v>1.9602287709999795</v>
      </c>
      <c r="C469" s="5" t="s">
        <v>991</v>
      </c>
      <c r="D469" s="5">
        <v>1.7083093546617401</v>
      </c>
      <c r="E469" s="5">
        <v>1.7732164561691801</v>
      </c>
      <c r="F469" s="5" t="s">
        <v>991</v>
      </c>
      <c r="G469" s="5">
        <v>1.66311559022621</v>
      </c>
      <c r="H469" s="5">
        <v>1.66398578839783</v>
      </c>
      <c r="I469" s="4">
        <f t="shared" si="19"/>
        <v>4.5193764435530026E-2</v>
      </c>
      <c r="J469" s="4">
        <f t="shared" si="19"/>
        <v>0.10923066777135015</v>
      </c>
      <c r="K469">
        <v>-1.83917</v>
      </c>
      <c r="L469" s="6">
        <v>-1.3049999999999999</v>
      </c>
      <c r="M469" s="4">
        <f t="shared" si="20"/>
        <v>1.88436376443553</v>
      </c>
      <c r="N469" s="4">
        <f t="shared" si="18"/>
        <v>1.6111937644355299</v>
      </c>
    </row>
    <row r="470" spans="2:14">
      <c r="B470" s="4">
        <f ca="1">-'Reference worksheet'!B467</f>
        <v>0.95096734681376138</v>
      </c>
      <c r="C470" s="5" t="s">
        <v>992</v>
      </c>
      <c r="D470" s="5">
        <v>0.79860681130364497</v>
      </c>
      <c r="E470" s="5">
        <v>0.834377579959932</v>
      </c>
      <c r="F470" s="5" t="s">
        <v>992</v>
      </c>
      <c r="G470" s="5">
        <v>0.68784149249388704</v>
      </c>
      <c r="H470" s="5">
        <v>0.68850133944095004</v>
      </c>
      <c r="I470" s="4">
        <f t="shared" si="19"/>
        <v>0.11076531880975793</v>
      </c>
      <c r="J470" s="4">
        <f t="shared" si="19"/>
        <v>0.14587624051898196</v>
      </c>
      <c r="K470">
        <v>-0.74016400000000004</v>
      </c>
      <c r="L470" s="6">
        <v>-0.52700000000000002</v>
      </c>
      <c r="M470" s="4">
        <f t="shared" si="20"/>
        <v>0.85092931880975797</v>
      </c>
      <c r="N470" s="4">
        <f t="shared" si="18"/>
        <v>0.74316531880975789</v>
      </c>
    </row>
    <row r="471" spans="2:14">
      <c r="B471" s="4">
        <f ca="1">-'Reference worksheet'!B468</f>
        <v>0.26729117064230928</v>
      </c>
      <c r="C471" s="5" t="s">
        <v>993</v>
      </c>
      <c r="D471" s="5">
        <v>0.23785103647251099</v>
      </c>
      <c r="E471" s="5">
        <v>0.24184820547150401</v>
      </c>
      <c r="F471" s="5" t="s">
        <v>993</v>
      </c>
      <c r="G471" s="5">
        <v>0.13750684385790199</v>
      </c>
      <c r="H471" s="5">
        <v>0.138088948653011</v>
      </c>
      <c r="I471" s="4">
        <f t="shared" si="19"/>
        <v>0.100344192614609</v>
      </c>
      <c r="J471" s="4">
        <f t="shared" si="19"/>
        <v>0.10375925681849302</v>
      </c>
      <c r="K471">
        <v>-0.14674899999999999</v>
      </c>
      <c r="L471" s="6">
        <v>-0.11799999999999999</v>
      </c>
      <c r="M471" s="4">
        <f t="shared" si="20"/>
        <v>0.24709319261460899</v>
      </c>
      <c r="N471" s="4">
        <f t="shared" si="18"/>
        <v>0.24194419261460898</v>
      </c>
    </row>
    <row r="472" spans="2:14">
      <c r="B472" s="4">
        <f ca="1">-'Reference worksheet'!B469</f>
        <v>3.756479751764183</v>
      </c>
      <c r="C472" s="5" t="s">
        <v>994</v>
      </c>
      <c r="D472" s="5">
        <v>2.5932216313322098</v>
      </c>
      <c r="E472" s="5">
        <v>2.7072543783032601</v>
      </c>
      <c r="F472" s="5" t="s">
        <v>994</v>
      </c>
      <c r="G472" s="5">
        <v>7.8953589974693204</v>
      </c>
      <c r="H472" s="5">
        <v>7.8833405144664503</v>
      </c>
      <c r="I472" s="4">
        <f t="shared" si="19"/>
        <v>-5.3021373661371101</v>
      </c>
      <c r="J472" s="4">
        <f t="shared" si="19"/>
        <v>-5.1760861361631907</v>
      </c>
      <c r="K472">
        <v>-8.4485700000000001</v>
      </c>
      <c r="L472" s="6">
        <v>-7.774</v>
      </c>
      <c r="M472" s="4">
        <f t="shared" si="20"/>
        <v>3.1464326338628901</v>
      </c>
      <c r="N472" s="4">
        <f t="shared" ref="N472:N535" si="21">I472-L472*$N$19</f>
        <v>4.0266626338628893</v>
      </c>
    </row>
    <row r="473" spans="2:14">
      <c r="B473" s="4">
        <f ca="1">-'Reference worksheet'!B470</f>
        <v>4.9783483689513828</v>
      </c>
      <c r="C473" s="5" t="s">
        <v>995</v>
      </c>
      <c r="D473" s="5">
        <v>4.0565697855866603</v>
      </c>
      <c r="E473" s="5">
        <v>4.1655310265066001</v>
      </c>
      <c r="F473" s="5" t="s">
        <v>995</v>
      </c>
      <c r="G473" s="5">
        <v>6.7014278257834698</v>
      </c>
      <c r="H473" s="5">
        <v>6.6953006190848798</v>
      </c>
      <c r="I473" s="4">
        <f t="shared" ref="I473:J536" si="22">D473-G473</f>
        <v>-2.6448580401968096</v>
      </c>
      <c r="J473" s="4">
        <f t="shared" si="22"/>
        <v>-2.5297695925782797</v>
      </c>
      <c r="K473">
        <v>-7.2940500000000004</v>
      </c>
      <c r="L473" s="6">
        <v>-6.609</v>
      </c>
      <c r="M473" s="4">
        <f t="shared" ref="M473:M536" si="23">I473-K473</f>
        <v>4.6491919598031908</v>
      </c>
      <c r="N473" s="4">
        <f t="shared" si="21"/>
        <v>5.28594195980319</v>
      </c>
    </row>
    <row r="474" spans="2:14">
      <c r="B474" s="4">
        <f ca="1">-'Reference worksheet'!B471</f>
        <v>5.3133463549974405</v>
      </c>
      <c r="C474" s="5" t="s">
        <v>996</v>
      </c>
      <c r="D474" s="5">
        <v>4.5628330954022598</v>
      </c>
      <c r="E474" s="5">
        <v>4.6695818237940001</v>
      </c>
      <c r="F474" s="5" t="s">
        <v>996</v>
      </c>
      <c r="G474" s="5">
        <v>5.6712301363986803</v>
      </c>
      <c r="H474" s="5">
        <v>5.6736726888895097</v>
      </c>
      <c r="I474" s="4">
        <f t="shared" si="22"/>
        <v>-1.1083970409964206</v>
      </c>
      <c r="J474" s="4">
        <f t="shared" si="22"/>
        <v>-1.0040908650955096</v>
      </c>
      <c r="K474">
        <v>-6.2561099999999996</v>
      </c>
      <c r="L474" s="6">
        <v>-5.4409999999999998</v>
      </c>
      <c r="M474" s="4">
        <f t="shared" si="23"/>
        <v>5.1477129590035791</v>
      </c>
      <c r="N474" s="4">
        <f t="shared" si="21"/>
        <v>5.4208029590035789</v>
      </c>
    </row>
    <row r="475" spans="2:14">
      <c r="B475" s="4">
        <f ca="1">-'Reference worksheet'!B472</f>
        <v>5.1828351628883098</v>
      </c>
      <c r="C475" s="5" t="s">
        <v>997</v>
      </c>
      <c r="D475" s="5">
        <v>4.5491763934280298</v>
      </c>
      <c r="E475" s="5">
        <v>4.6514534922603197</v>
      </c>
      <c r="F475" s="5" t="s">
        <v>997</v>
      </c>
      <c r="G475" s="5">
        <v>4.7993944567801003</v>
      </c>
      <c r="H475" s="5">
        <v>4.8080894951036397</v>
      </c>
      <c r="I475" s="4">
        <f t="shared" si="22"/>
        <v>-0.25021806335207053</v>
      </c>
      <c r="J475" s="4">
        <f t="shared" si="22"/>
        <v>-0.15663600284332002</v>
      </c>
      <c r="K475">
        <v>-5.3333199999999996</v>
      </c>
      <c r="L475" s="6">
        <v>-4.4020000000000001</v>
      </c>
      <c r="M475" s="4">
        <f t="shared" si="23"/>
        <v>5.0831019366479291</v>
      </c>
      <c r="N475" s="4">
        <f t="shared" si="21"/>
        <v>5.0321819366479295</v>
      </c>
    </row>
    <row r="476" spans="2:14">
      <c r="B476" s="4">
        <f ca="1">-'Reference worksheet'!B473</f>
        <v>4.824583205471229</v>
      </c>
      <c r="C476" s="5" t="s">
        <v>998</v>
      </c>
      <c r="D476" s="5">
        <v>4.3018491264078502</v>
      </c>
      <c r="E476" s="5">
        <v>4.3958725940416601</v>
      </c>
      <c r="F476" s="5" t="s">
        <v>998</v>
      </c>
      <c r="G476" s="5">
        <v>4.0697713222900296</v>
      </c>
      <c r="H476" s="5">
        <v>4.0810084034805998</v>
      </c>
      <c r="I476" s="4">
        <f t="shared" si="22"/>
        <v>0.23207780411782064</v>
      </c>
      <c r="J476" s="4">
        <f t="shared" si="22"/>
        <v>0.3148641905610603</v>
      </c>
      <c r="K476">
        <v>-4.52447</v>
      </c>
      <c r="L476" s="6">
        <v>-3.5569999999999999</v>
      </c>
      <c r="M476" s="4">
        <f t="shared" si="23"/>
        <v>4.7565478041178206</v>
      </c>
      <c r="N476" s="4">
        <f t="shared" si="21"/>
        <v>4.5004778041178204</v>
      </c>
    </row>
    <row r="477" spans="2:14">
      <c r="B477" s="4">
        <f ca="1">-'Reference worksheet'!B474</f>
        <v>3.4578907345948338</v>
      </c>
      <c r="C477" s="5" t="s">
        <v>999</v>
      </c>
      <c r="D477" s="5">
        <v>3.1068652767877798</v>
      </c>
      <c r="E477" s="5">
        <v>3.17366090766857</v>
      </c>
      <c r="F477" s="5" t="s">
        <v>999</v>
      </c>
      <c r="G477" s="5">
        <v>2.47398602802151</v>
      </c>
      <c r="H477" s="5">
        <v>2.4852654202951299</v>
      </c>
      <c r="I477" s="4">
        <f t="shared" si="22"/>
        <v>0.63287924876626978</v>
      </c>
      <c r="J477" s="4">
        <f t="shared" si="22"/>
        <v>0.68839548737344014</v>
      </c>
      <c r="K477">
        <v>-2.7083699999999999</v>
      </c>
      <c r="L477" s="6">
        <v>-1.954</v>
      </c>
      <c r="M477" s="4">
        <f t="shared" si="23"/>
        <v>3.3412492487662697</v>
      </c>
      <c r="N477" s="4">
        <f t="shared" si="21"/>
        <v>2.9776792487662695</v>
      </c>
    </row>
    <row r="478" spans="2:14">
      <c r="B478" s="4">
        <f ca="1">-'Reference worksheet'!B475</f>
        <v>1.8367463285885828</v>
      </c>
      <c r="C478" s="5" t="s">
        <v>1000</v>
      </c>
      <c r="D478" s="5">
        <v>1.6196037269533401</v>
      </c>
      <c r="E478" s="5">
        <v>1.65519632307224</v>
      </c>
      <c r="F478" s="5" t="s">
        <v>1000</v>
      </c>
      <c r="G478" s="5">
        <v>1.09209763986632</v>
      </c>
      <c r="H478" s="5">
        <v>1.09975297150451</v>
      </c>
      <c r="I478" s="4">
        <f t="shared" si="22"/>
        <v>0.52750608708702007</v>
      </c>
      <c r="J478" s="4">
        <f t="shared" si="22"/>
        <v>0.55544335156772995</v>
      </c>
      <c r="K478">
        <v>-1.15083</v>
      </c>
      <c r="L478" s="6">
        <v>-0.83099999999999996</v>
      </c>
      <c r="M478" s="4">
        <f t="shared" si="23"/>
        <v>1.6783360870870201</v>
      </c>
      <c r="N478" s="4">
        <f t="shared" si="21"/>
        <v>1.5247060870870199</v>
      </c>
    </row>
    <row r="479" spans="2:14">
      <c r="B479" s="4">
        <f ca="1">-'Reference worksheet'!B476</f>
        <v>0.63228726286607395</v>
      </c>
      <c r="C479" s="5" t="s">
        <v>1001</v>
      </c>
      <c r="D479" s="5">
        <v>0.56806897824977798</v>
      </c>
      <c r="E479" s="5">
        <v>0.57551212068809698</v>
      </c>
      <c r="F479" s="5" t="s">
        <v>1001</v>
      </c>
      <c r="G479" s="5">
        <v>0.251454287187521</v>
      </c>
      <c r="H479" s="5">
        <v>0.25570238970545001</v>
      </c>
      <c r="I479" s="4">
        <f t="shared" si="22"/>
        <v>0.31661469106225698</v>
      </c>
      <c r="J479" s="4">
        <f t="shared" si="22"/>
        <v>0.31980973098264698</v>
      </c>
      <c r="K479">
        <v>-0.26283699999999999</v>
      </c>
      <c r="L479" s="6">
        <v>-0.21199999999999999</v>
      </c>
      <c r="M479" s="4">
        <f t="shared" si="23"/>
        <v>0.57945169106225691</v>
      </c>
      <c r="N479" s="4">
        <f t="shared" si="21"/>
        <v>0.57101469106225688</v>
      </c>
    </row>
    <row r="480" spans="2:14">
      <c r="B480" s="4">
        <f ca="1">-'Reference worksheet'!B477</f>
        <v>2.9885485623573973</v>
      </c>
      <c r="C480" s="5" t="s">
        <v>1002</v>
      </c>
      <c r="D480" s="5">
        <v>2.2848889148175302</v>
      </c>
      <c r="E480" s="5">
        <v>2.39568429760743</v>
      </c>
      <c r="F480" s="5" t="s">
        <v>1002</v>
      </c>
      <c r="G480" s="5">
        <v>3.7406824671412502</v>
      </c>
      <c r="H480" s="5">
        <v>3.7678680775250002</v>
      </c>
      <c r="I480" s="4">
        <f t="shared" si="22"/>
        <v>-1.45579355232372</v>
      </c>
      <c r="J480" s="4">
        <f t="shared" si="22"/>
        <v>-1.3721837799175702</v>
      </c>
      <c r="K480">
        <v>-3.55341</v>
      </c>
      <c r="L480" s="6">
        <v>-3.137</v>
      </c>
      <c r="M480" s="4">
        <f t="shared" si="23"/>
        <v>2.09761644767628</v>
      </c>
      <c r="N480" s="4">
        <f t="shared" si="21"/>
        <v>2.3086064476762798</v>
      </c>
    </row>
    <row r="481" spans="2:14">
      <c r="B481" s="4">
        <f ca="1">-'Reference worksheet'!B478</f>
        <v>3.9695975708195226</v>
      </c>
      <c r="C481" s="5" t="s">
        <v>1003</v>
      </c>
      <c r="D481" s="5">
        <v>3.3305807211360499</v>
      </c>
      <c r="E481" s="5">
        <v>3.4354480618400598</v>
      </c>
      <c r="F481" s="5" t="s">
        <v>1003</v>
      </c>
      <c r="G481" s="5">
        <v>3.2502117102474801</v>
      </c>
      <c r="H481" s="5">
        <v>3.2731052937033098</v>
      </c>
      <c r="I481" s="4">
        <f t="shared" si="22"/>
        <v>8.0369010888569736E-2</v>
      </c>
      <c r="J481" s="4">
        <f t="shared" si="22"/>
        <v>0.16234276813674997</v>
      </c>
      <c r="K481">
        <v>-3.15367</v>
      </c>
      <c r="L481" s="6">
        <v>-2.9</v>
      </c>
      <c r="M481" s="4">
        <f t="shared" si="23"/>
        <v>3.2340390108885697</v>
      </c>
      <c r="N481" s="4">
        <f t="shared" si="21"/>
        <v>3.5603690108885697</v>
      </c>
    </row>
    <row r="482" spans="2:14">
      <c r="B482" s="4">
        <f ca="1">-'Reference worksheet'!B479</f>
        <v>4.2588305641081385</v>
      </c>
      <c r="C482" s="5" t="s">
        <v>1004</v>
      </c>
      <c r="D482" s="5">
        <v>3.70285082990253</v>
      </c>
      <c r="E482" s="5">
        <v>3.7995529473389902</v>
      </c>
      <c r="F482" s="5" t="s">
        <v>1004</v>
      </c>
      <c r="G482" s="5">
        <v>2.6449743986558798</v>
      </c>
      <c r="H482" s="5">
        <v>2.6609315617522702</v>
      </c>
      <c r="I482" s="4">
        <f t="shared" si="22"/>
        <v>1.0578764312466502</v>
      </c>
      <c r="J482" s="4">
        <f t="shared" si="22"/>
        <v>1.13862138558672</v>
      </c>
      <c r="K482">
        <v>-2.63828</v>
      </c>
      <c r="L482" s="6">
        <v>-2.4950000000000001</v>
      </c>
      <c r="M482" s="4">
        <f t="shared" si="23"/>
        <v>3.6961564312466502</v>
      </c>
      <c r="N482" s="4">
        <f t="shared" si="21"/>
        <v>4.0518764312466509</v>
      </c>
    </row>
    <row r="483" spans="2:14">
      <c r="B483" s="4">
        <f ca="1">-'Reference worksheet'!B480</f>
        <v>3.9733509863773833</v>
      </c>
      <c r="C483" s="5" t="s">
        <v>1005</v>
      </c>
      <c r="D483" s="5">
        <v>3.4700222326308001</v>
      </c>
      <c r="E483" s="5">
        <v>3.5581359180776602</v>
      </c>
      <c r="F483" s="5" t="s">
        <v>1005</v>
      </c>
      <c r="G483" s="5">
        <v>2.1582498019410199</v>
      </c>
      <c r="H483" s="5">
        <v>2.1677489365854501</v>
      </c>
      <c r="I483" s="4">
        <f t="shared" si="22"/>
        <v>1.3117724306897802</v>
      </c>
      <c r="J483" s="4">
        <f t="shared" si="22"/>
        <v>1.3903869814922101</v>
      </c>
      <c r="K483">
        <v>-2.2089799999999999</v>
      </c>
      <c r="L483" s="6">
        <v>-1.99</v>
      </c>
      <c r="M483" s="4">
        <f t="shared" si="23"/>
        <v>3.5207524306897802</v>
      </c>
      <c r="N483" s="4">
        <f t="shared" si="21"/>
        <v>3.6997724306897801</v>
      </c>
    </row>
    <row r="484" spans="2:14">
      <c r="B484" s="4">
        <f ca="1">-'Reference worksheet'!B481</f>
        <v>3.5173578347828327</v>
      </c>
      <c r="C484" s="5" t="s">
        <v>1006</v>
      </c>
      <c r="D484" s="5">
        <v>3.05146759606049</v>
      </c>
      <c r="E484" s="5">
        <v>3.1307554225132899</v>
      </c>
      <c r="F484" s="5" t="s">
        <v>1006</v>
      </c>
      <c r="G484" s="5">
        <v>1.7689469493022001</v>
      </c>
      <c r="H484" s="5">
        <v>1.7727783597842399</v>
      </c>
      <c r="I484" s="4">
        <f t="shared" si="22"/>
        <v>1.2825206467582899</v>
      </c>
      <c r="J484" s="4">
        <f t="shared" si="22"/>
        <v>1.3579770627290499</v>
      </c>
      <c r="K484">
        <v>-1.8481799999999999</v>
      </c>
      <c r="L484" s="6">
        <v>-1.5429999999999999</v>
      </c>
      <c r="M484" s="4">
        <f t="shared" si="23"/>
        <v>3.1307006467582896</v>
      </c>
      <c r="N484" s="4">
        <f t="shared" si="21"/>
        <v>3.1341206467582898</v>
      </c>
    </row>
    <row r="485" spans="2:14">
      <c r="B485" s="4">
        <f ca="1">-'Reference worksheet'!B482</f>
        <v>2.2258937121960147</v>
      </c>
      <c r="C485" s="5" t="s">
        <v>1007</v>
      </c>
      <c r="D485" s="5">
        <v>1.84910156215746</v>
      </c>
      <c r="E485" s="5">
        <v>1.91064144015779</v>
      </c>
      <c r="F485" s="5" t="s">
        <v>1007</v>
      </c>
      <c r="G485" s="5">
        <v>1.0006501388906199</v>
      </c>
      <c r="H485" s="5">
        <v>0.99799947475665396</v>
      </c>
      <c r="I485" s="4">
        <f t="shared" si="22"/>
        <v>0.84845142326684009</v>
      </c>
      <c r="J485" s="4">
        <f t="shared" si="22"/>
        <v>0.91264196540113607</v>
      </c>
      <c r="K485">
        <v>-1.0743799999999999</v>
      </c>
      <c r="L485" s="6">
        <v>-0.77500000000000002</v>
      </c>
      <c r="M485" s="4">
        <f t="shared" si="23"/>
        <v>1.92283142326684</v>
      </c>
      <c r="N485" s="4">
        <f t="shared" si="21"/>
        <v>1.77845142326684</v>
      </c>
    </row>
    <row r="486" spans="2:14">
      <c r="B486" s="4">
        <f ca="1">-'Reference worksheet'!B483</f>
        <v>1.0409066865851893</v>
      </c>
      <c r="C486" s="5" t="s">
        <v>1008</v>
      </c>
      <c r="D486" s="5">
        <v>0.80564915714921903</v>
      </c>
      <c r="E486" s="5">
        <v>0.85003550636611502</v>
      </c>
      <c r="F486" s="5" t="s">
        <v>1008</v>
      </c>
      <c r="G486" s="5">
        <v>0.423894558555025</v>
      </c>
      <c r="H486" s="5">
        <v>0.42291290026349099</v>
      </c>
      <c r="I486" s="4">
        <f t="shared" si="22"/>
        <v>0.38175459859419403</v>
      </c>
      <c r="J486" s="4">
        <f t="shared" si="22"/>
        <v>0.42712260610262404</v>
      </c>
      <c r="K486">
        <v>-0.449015</v>
      </c>
      <c r="L486" s="6">
        <v>-0.318</v>
      </c>
      <c r="M486" s="4">
        <f t="shared" si="23"/>
        <v>0.83076959859419408</v>
      </c>
      <c r="N486" s="4">
        <f t="shared" si="21"/>
        <v>0.76335459859419408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2083868728643199</v>
      </c>
      <c r="E487" s="5">
        <v>0.24266122560498901</v>
      </c>
      <c r="F487" s="5" t="s">
        <v>1009</v>
      </c>
      <c r="G487" s="5">
        <v>0.10536149878767501</v>
      </c>
      <c r="H487" s="5">
        <v>0.106359429028054</v>
      </c>
      <c r="I487" s="4">
        <f t="shared" si="22"/>
        <v>0.11547718849875699</v>
      </c>
      <c r="J487" s="4">
        <f t="shared" si="22"/>
        <v>0.13630179657693503</v>
      </c>
      <c r="K487">
        <v>-0.109115</v>
      </c>
      <c r="L487" s="6">
        <v>-8.6999999999999994E-2</v>
      </c>
      <c r="M487" s="4">
        <f t="shared" si="23"/>
        <v>0.22459218849875701</v>
      </c>
      <c r="N487" s="4">
        <f t="shared" si="21"/>
        <v>0.21987718849875698</v>
      </c>
    </row>
    <row r="488" spans="2:14">
      <c r="B488" s="4">
        <f ca="1">-'Reference worksheet'!B485</f>
        <v>2.60808999771973</v>
      </c>
      <c r="C488" s="5" t="s">
        <v>1010</v>
      </c>
      <c r="D488" s="5">
        <v>2.6066966090652701</v>
      </c>
      <c r="E488" s="5">
        <v>2.7837131754392801</v>
      </c>
      <c r="F488" s="5" t="s">
        <v>1010</v>
      </c>
      <c r="G488" s="5">
        <v>1.1142385426196599</v>
      </c>
      <c r="H488" s="5">
        <v>1.11066261635545</v>
      </c>
      <c r="I488" s="4">
        <f t="shared" si="22"/>
        <v>1.4924580664456102</v>
      </c>
      <c r="J488" s="4">
        <f t="shared" si="22"/>
        <v>1.67305055908383</v>
      </c>
      <c r="K488">
        <v>-0.83316400000000002</v>
      </c>
      <c r="L488" s="6">
        <v>-0.66300000000000003</v>
      </c>
      <c r="M488" s="4">
        <f t="shared" si="23"/>
        <v>2.32562206644561</v>
      </c>
      <c r="N488" s="4">
        <f t="shared" si="21"/>
        <v>2.2880580664456103</v>
      </c>
    </row>
    <row r="489" spans="2:14">
      <c r="B489" s="4">
        <f ca="1">-'Reference worksheet'!B486</f>
        <v>2.8725862633649433</v>
      </c>
      <c r="C489" s="5" t="s">
        <v>1011</v>
      </c>
      <c r="D489" s="5">
        <v>2.8330385672168901</v>
      </c>
      <c r="E489" s="5">
        <v>2.9917601574968602</v>
      </c>
      <c r="F489" s="5" t="s">
        <v>1011</v>
      </c>
      <c r="G489" s="5">
        <v>0.97573747961256696</v>
      </c>
      <c r="H489" s="5">
        <v>0.97056731275280905</v>
      </c>
      <c r="I489" s="4">
        <f t="shared" si="22"/>
        <v>1.857301087604323</v>
      </c>
      <c r="J489" s="4">
        <f t="shared" si="22"/>
        <v>2.0211928447440513</v>
      </c>
      <c r="K489">
        <v>-0.75746400000000003</v>
      </c>
      <c r="L489" s="6">
        <v>-0.61099999999999999</v>
      </c>
      <c r="M489" s="4">
        <f t="shared" si="23"/>
        <v>2.6147650876043231</v>
      </c>
      <c r="N489" s="4">
        <f t="shared" si="21"/>
        <v>2.5905010876043231</v>
      </c>
    </row>
    <row r="490" spans="2:14">
      <c r="B490" s="4">
        <f ca="1">-'Reference worksheet'!B487</f>
        <v>2.9070833473570805</v>
      </c>
      <c r="C490" s="5" t="s">
        <v>1012</v>
      </c>
      <c r="D490" s="5">
        <v>2.8401911533039201</v>
      </c>
      <c r="E490" s="5">
        <v>2.9815307411015501</v>
      </c>
      <c r="F490" s="5" t="s">
        <v>1012</v>
      </c>
      <c r="G490" s="5">
        <v>0.85093879436868503</v>
      </c>
      <c r="H490" s="5">
        <v>0.84449114743388398</v>
      </c>
      <c r="I490" s="4">
        <f t="shared" si="22"/>
        <v>1.9892523589352351</v>
      </c>
      <c r="J490" s="4">
        <f t="shared" si="22"/>
        <v>2.1370395936676663</v>
      </c>
      <c r="K490">
        <v>-0.68467500000000003</v>
      </c>
      <c r="L490" s="6">
        <v>-0.58899999999999997</v>
      </c>
      <c r="M490" s="4">
        <f t="shared" si="23"/>
        <v>2.6739273589352353</v>
      </c>
      <c r="N490" s="4">
        <f t="shared" si="21"/>
        <v>2.6960523589352352</v>
      </c>
    </row>
    <row r="491" spans="2:14">
      <c r="B491" s="4">
        <f ca="1">-'Reference worksheet'!B488</f>
        <v>2.8069111797383361</v>
      </c>
      <c r="C491" s="5" t="s">
        <v>1013</v>
      </c>
      <c r="D491" s="5">
        <v>2.7228526398511601</v>
      </c>
      <c r="E491" s="5">
        <v>2.84767235544843</v>
      </c>
      <c r="F491" s="5" t="s">
        <v>1013</v>
      </c>
      <c r="G491" s="5">
        <v>0.73955499905817901</v>
      </c>
      <c r="H491" s="5">
        <v>0.73228227690488901</v>
      </c>
      <c r="I491" s="4">
        <f t="shared" si="22"/>
        <v>1.9832976407929812</v>
      </c>
      <c r="J491" s="4">
        <f t="shared" si="22"/>
        <v>2.1153900785435411</v>
      </c>
      <c r="K491">
        <v>-0.61523600000000001</v>
      </c>
      <c r="L491" s="6">
        <v>-0.57499999999999996</v>
      </c>
      <c r="M491" s="4">
        <f t="shared" si="23"/>
        <v>2.5985336407929811</v>
      </c>
      <c r="N491" s="4">
        <f t="shared" si="21"/>
        <v>2.6732976407929812</v>
      </c>
    </row>
    <row r="492" spans="2:14">
      <c r="B492" s="4">
        <f ca="1">-'Reference worksheet'!B489</f>
        <v>2.6341974235298617</v>
      </c>
      <c r="C492" s="5" t="s">
        <v>1014</v>
      </c>
      <c r="D492" s="5">
        <v>2.5388067773191398</v>
      </c>
      <c r="E492" s="5">
        <v>2.6480878165330801</v>
      </c>
      <c r="F492" s="5" t="s">
        <v>1014</v>
      </c>
      <c r="G492" s="5">
        <v>0.64003222014412797</v>
      </c>
      <c r="H492" s="5">
        <v>0.63246519854537597</v>
      </c>
      <c r="I492" s="4">
        <f t="shared" si="22"/>
        <v>1.8987745571750119</v>
      </c>
      <c r="J492" s="4">
        <f t="shared" si="22"/>
        <v>2.0156226179877041</v>
      </c>
      <c r="K492">
        <v>-0.54987799999999998</v>
      </c>
      <c r="L492" s="6">
        <v>-0.53700000000000003</v>
      </c>
      <c r="M492" s="4">
        <f t="shared" si="23"/>
        <v>2.448652557175012</v>
      </c>
      <c r="N492" s="4">
        <f t="shared" si="21"/>
        <v>2.543174557175012</v>
      </c>
    </row>
    <row r="493" spans="2:14">
      <c r="B493" s="4">
        <f ca="1">-'Reference worksheet'!B490</f>
        <v>2.0029489686865594</v>
      </c>
      <c r="C493" s="5" t="s">
        <v>1015</v>
      </c>
      <c r="D493" s="5">
        <v>1.89173153424669</v>
      </c>
      <c r="E493" s="5">
        <v>1.9617398010417599</v>
      </c>
      <c r="F493" s="5" t="s">
        <v>1015</v>
      </c>
      <c r="G493" s="5">
        <v>0.40379031695012801</v>
      </c>
      <c r="H493" s="5">
        <v>0.39765252667631401</v>
      </c>
      <c r="I493" s="4">
        <f t="shared" si="22"/>
        <v>1.487941217296562</v>
      </c>
      <c r="J493" s="4">
        <f t="shared" si="22"/>
        <v>1.5640872743654459</v>
      </c>
      <c r="K493">
        <v>-0.38087900000000002</v>
      </c>
      <c r="L493" s="6">
        <v>-0.32800000000000001</v>
      </c>
      <c r="M493" s="4">
        <f t="shared" si="23"/>
        <v>1.868820217296562</v>
      </c>
      <c r="N493" s="4">
        <f t="shared" si="21"/>
        <v>1.881541217296562</v>
      </c>
    </row>
    <row r="494" spans="2:14">
      <c r="B494" s="4">
        <f ca="1">-'Reference worksheet'!B491</f>
        <v>1.1823367275914589</v>
      </c>
      <c r="C494" s="5" t="s">
        <v>1016</v>
      </c>
      <c r="D494" s="5">
        <v>1.08920428580571</v>
      </c>
      <c r="E494" s="5">
        <v>1.1244106008816199</v>
      </c>
      <c r="F494" s="5" t="s">
        <v>1016</v>
      </c>
      <c r="G494" s="5">
        <v>0.18330635011638399</v>
      </c>
      <c r="H494" s="5">
        <v>0.18035944941512699</v>
      </c>
      <c r="I494" s="4">
        <f t="shared" si="22"/>
        <v>0.90589793568932608</v>
      </c>
      <c r="J494" s="4">
        <f t="shared" si="22"/>
        <v>0.94405115146649288</v>
      </c>
      <c r="K494">
        <v>-0.189641</v>
      </c>
      <c r="L494" s="6">
        <v>-0.13300000000000001</v>
      </c>
      <c r="M494" s="4">
        <f t="shared" si="23"/>
        <v>1.0955389356893261</v>
      </c>
      <c r="N494" s="4">
        <f t="shared" si="21"/>
        <v>1.0654979356893262</v>
      </c>
    </row>
    <row r="495" spans="2:14">
      <c r="B495" s="4">
        <f ca="1">-'Reference worksheet'!B492</f>
        <v>0.46136920923345159</v>
      </c>
      <c r="C495" s="5" t="s">
        <v>1017</v>
      </c>
      <c r="D495" s="5">
        <v>0.43711896546963802</v>
      </c>
      <c r="E495" s="5">
        <v>0.45510758264064599</v>
      </c>
      <c r="F495" s="5" t="s">
        <v>1017</v>
      </c>
      <c r="G495" s="5">
        <v>4.3617170662138501E-2</v>
      </c>
      <c r="H495" s="5">
        <v>4.2505753446156501E-2</v>
      </c>
      <c r="I495" s="4">
        <f t="shared" si="22"/>
        <v>0.39350179480749953</v>
      </c>
      <c r="J495" s="4">
        <f t="shared" si="22"/>
        <v>0.41260182919448951</v>
      </c>
      <c r="K495">
        <v>-4.5197000000000001E-2</v>
      </c>
      <c r="L495" s="6">
        <v>-3.2000000000000001E-2</v>
      </c>
      <c r="M495" s="4">
        <f t="shared" si="23"/>
        <v>0.43869879480749951</v>
      </c>
      <c r="N495" s="4">
        <f t="shared" si="21"/>
        <v>0.43190179480749952</v>
      </c>
    </row>
    <row r="496" spans="2:14">
      <c r="B496" s="4">
        <f ca="1">-'Reference worksheet'!B493</f>
        <v>4.3637090445394282</v>
      </c>
      <c r="C496" s="5" t="s">
        <v>1018</v>
      </c>
      <c r="D496" s="5">
        <v>4.4252216551233499</v>
      </c>
      <c r="E496" s="5">
        <v>4.4899281029380402</v>
      </c>
      <c r="F496" s="5" t="s">
        <v>1018</v>
      </c>
      <c r="G496" s="5">
        <v>3.0058729791838701</v>
      </c>
      <c r="H496" s="5">
        <v>2.9941599251349502</v>
      </c>
      <c r="I496" s="4">
        <f t="shared" si="22"/>
        <v>1.4193486759394798</v>
      </c>
      <c r="J496" s="4">
        <f t="shared" si="22"/>
        <v>1.49576817780309</v>
      </c>
      <c r="K496">
        <v>-2.7029100000000001</v>
      </c>
      <c r="L496" s="6">
        <v>-2.2730000000000001</v>
      </c>
      <c r="M496" s="4">
        <f t="shared" si="23"/>
        <v>4.1222586759394799</v>
      </c>
      <c r="N496" s="4">
        <f t="shared" si="21"/>
        <v>4.1469486759394805</v>
      </c>
    </row>
    <row r="497" spans="2:14">
      <c r="B497" s="4">
        <f ca="1">-'Reference worksheet'!B494</f>
        <v>4.8439780077319776</v>
      </c>
      <c r="C497" s="5" t="s">
        <v>1019</v>
      </c>
      <c r="D497" s="5">
        <v>4.8817216945221897</v>
      </c>
      <c r="E497" s="5">
        <v>4.9433541985723002</v>
      </c>
      <c r="F497" s="5" t="s">
        <v>1019</v>
      </c>
      <c r="G497" s="5">
        <v>2.6653368980706</v>
      </c>
      <c r="H497" s="5">
        <v>2.65333284590369</v>
      </c>
      <c r="I497" s="4">
        <f t="shared" si="22"/>
        <v>2.2163847964515897</v>
      </c>
      <c r="J497" s="4">
        <f t="shared" si="22"/>
        <v>2.2900213526686102</v>
      </c>
      <c r="K497">
        <v>-2.4700000000000002</v>
      </c>
      <c r="L497" s="6">
        <v>-2.1389999999999998</v>
      </c>
      <c r="M497" s="4">
        <f t="shared" si="23"/>
        <v>4.6863847964515895</v>
      </c>
      <c r="N497" s="4">
        <f t="shared" si="21"/>
        <v>4.7831847964515894</v>
      </c>
    </row>
    <row r="498" spans="2:14">
      <c r="B498" s="4">
        <f ca="1">-'Reference worksheet'!B495</f>
        <v>4.9079246956902232</v>
      </c>
      <c r="C498" s="5" t="s">
        <v>1020</v>
      </c>
      <c r="D498" s="5">
        <v>4.9189869285085104</v>
      </c>
      <c r="E498" s="5">
        <v>4.9793593112788699</v>
      </c>
      <c r="F498" s="5" t="s">
        <v>1020</v>
      </c>
      <c r="G498" s="5">
        <v>2.3482387485891598</v>
      </c>
      <c r="H498" s="5">
        <v>2.3376752737464601</v>
      </c>
      <c r="I498" s="4">
        <f t="shared" si="22"/>
        <v>2.5707481799193506</v>
      </c>
      <c r="J498" s="4">
        <f t="shared" si="22"/>
        <v>2.6416840375324098</v>
      </c>
      <c r="K498">
        <v>-2.2412100000000001</v>
      </c>
      <c r="L498" s="6">
        <v>-1.98</v>
      </c>
      <c r="M498" s="4">
        <f t="shared" si="23"/>
        <v>4.8119581799193512</v>
      </c>
      <c r="N498" s="4">
        <f t="shared" si="21"/>
        <v>4.94674817991935</v>
      </c>
    </row>
    <row r="499" spans="2:14">
      <c r="B499" s="4">
        <f ca="1">-'Reference worksheet'!B496</f>
        <v>4.727110692973846</v>
      </c>
      <c r="C499" s="5" t="s">
        <v>1021</v>
      </c>
      <c r="D499" s="5">
        <v>4.7090245351981102</v>
      </c>
      <c r="E499" s="5">
        <v>4.7689408873620298</v>
      </c>
      <c r="F499" s="5" t="s">
        <v>1021</v>
      </c>
      <c r="G499" s="5">
        <v>2.0564895877039602</v>
      </c>
      <c r="H499" s="5">
        <v>2.0481257545421099</v>
      </c>
      <c r="I499" s="4">
        <f t="shared" si="22"/>
        <v>2.65253494749415</v>
      </c>
      <c r="J499" s="4">
        <f t="shared" si="22"/>
        <v>2.7208151328199199</v>
      </c>
      <c r="K499">
        <v>-2.0190700000000001</v>
      </c>
      <c r="L499" s="6">
        <v>-1.796</v>
      </c>
      <c r="M499" s="4">
        <f t="shared" si="23"/>
        <v>4.6716049474941501</v>
      </c>
      <c r="N499" s="4">
        <f t="shared" si="21"/>
        <v>4.8077349474941498</v>
      </c>
    </row>
    <row r="500" spans="2:14">
      <c r="B500" s="4">
        <f ca="1">-'Reference worksheet'!B497</f>
        <v>4.413538915723497</v>
      </c>
      <c r="C500" s="5" t="s">
        <v>1022</v>
      </c>
      <c r="D500" s="5">
        <v>4.3692363167693804</v>
      </c>
      <c r="E500" s="5">
        <v>4.4285985146663398</v>
      </c>
      <c r="F500" s="5" t="s">
        <v>1022</v>
      </c>
      <c r="G500" s="5">
        <v>1.7927312831208</v>
      </c>
      <c r="H500" s="5">
        <v>1.7865357789157399</v>
      </c>
      <c r="I500" s="4">
        <f t="shared" si="22"/>
        <v>2.5765050336485804</v>
      </c>
      <c r="J500" s="4">
        <f t="shared" si="22"/>
        <v>2.6420627357506001</v>
      </c>
      <c r="K500">
        <v>-1.8067599999999999</v>
      </c>
      <c r="L500" s="6">
        <v>-1.585</v>
      </c>
      <c r="M500" s="4">
        <f t="shared" si="23"/>
        <v>4.3832650336485806</v>
      </c>
      <c r="N500" s="4">
        <f t="shared" si="21"/>
        <v>4.4785050336485801</v>
      </c>
    </row>
    <row r="501" spans="2:14">
      <c r="B501" s="4">
        <f ca="1">-'Reference worksheet'!B498</f>
        <v>3.2626230555121598</v>
      </c>
      <c r="C501" s="5" t="s">
        <v>1023</v>
      </c>
      <c r="D501" s="5">
        <v>3.1509584303484299</v>
      </c>
      <c r="E501" s="5">
        <v>3.2059065168342098</v>
      </c>
      <c r="F501" s="5" t="s">
        <v>1023</v>
      </c>
      <c r="G501" s="5">
        <v>1.16520037939926</v>
      </c>
      <c r="H501" s="5">
        <v>1.1632376100044799</v>
      </c>
      <c r="I501" s="4">
        <f t="shared" si="22"/>
        <v>1.9857580509491699</v>
      </c>
      <c r="J501" s="4">
        <f t="shared" si="22"/>
        <v>2.0426689068297299</v>
      </c>
      <c r="K501">
        <v>-1.2457</v>
      </c>
      <c r="L501" s="6">
        <v>-0.94299999999999995</v>
      </c>
      <c r="M501" s="4">
        <f t="shared" si="23"/>
        <v>3.2314580509491702</v>
      </c>
      <c r="N501" s="4">
        <f t="shared" si="21"/>
        <v>3.1173580509491696</v>
      </c>
    </row>
    <row r="502" spans="2:14">
      <c r="B502" s="4">
        <f ca="1">-'Reference worksheet'!B499</f>
        <v>1.7763777419871845</v>
      </c>
      <c r="C502" s="5" t="s">
        <v>1024</v>
      </c>
      <c r="D502" s="5">
        <v>1.6377192654508399</v>
      </c>
      <c r="E502" s="5">
        <v>1.68109828182501</v>
      </c>
      <c r="F502" s="5" t="s">
        <v>1024</v>
      </c>
      <c r="G502" s="5">
        <v>0.55949034105596196</v>
      </c>
      <c r="H502" s="5">
        <v>0.55967208537742796</v>
      </c>
      <c r="I502" s="4">
        <f t="shared" si="22"/>
        <v>1.0782289243948779</v>
      </c>
      <c r="J502" s="4">
        <f t="shared" si="22"/>
        <v>1.121426196447582</v>
      </c>
      <c r="K502">
        <v>-0.60785800000000001</v>
      </c>
      <c r="L502" s="6">
        <v>-0.39400000000000002</v>
      </c>
      <c r="M502" s="4">
        <f t="shared" si="23"/>
        <v>1.686086924394878</v>
      </c>
      <c r="N502" s="4">
        <f t="shared" si="21"/>
        <v>1.5510289243948781</v>
      </c>
    </row>
    <row r="503" spans="2:14">
      <c r="B503" s="4">
        <f ca="1">-'Reference worksheet'!B500</f>
        <v>0.55937132928309674</v>
      </c>
      <c r="C503" s="5" t="s">
        <v>1025</v>
      </c>
      <c r="D503" s="5">
        <v>0.50322403218582601</v>
      </c>
      <c r="E503" s="5">
        <v>0.52363921039555805</v>
      </c>
      <c r="F503" s="5" t="s">
        <v>1025</v>
      </c>
      <c r="G503" s="5">
        <v>0.13563350899958701</v>
      </c>
      <c r="H503" s="5">
        <v>0.135810428400507</v>
      </c>
      <c r="I503" s="4">
        <f t="shared" si="22"/>
        <v>0.36759052318623897</v>
      </c>
      <c r="J503" s="4">
        <f t="shared" si="22"/>
        <v>0.38782878199505105</v>
      </c>
      <c r="K503">
        <v>-0.14272799999999999</v>
      </c>
      <c r="L503" s="6">
        <v>-9.7000000000000003E-2</v>
      </c>
      <c r="M503" s="4">
        <f t="shared" si="23"/>
        <v>0.51031852318623894</v>
      </c>
      <c r="N503" s="4">
        <f t="shared" si="21"/>
        <v>0.48399052318623897</v>
      </c>
    </row>
    <row r="504" spans="2:14">
      <c r="B504" s="4">
        <f ca="1">-'Reference worksheet'!B501</f>
        <v>2.7413797001047633</v>
      </c>
      <c r="C504" s="5" t="s">
        <v>1026</v>
      </c>
      <c r="D504" s="5">
        <v>2.4966993963965298</v>
      </c>
      <c r="E504" s="5">
        <v>2.5941973822493098</v>
      </c>
      <c r="F504" s="5" t="s">
        <v>1026</v>
      </c>
      <c r="G504" s="5">
        <v>6.11758022469526</v>
      </c>
      <c r="H504" s="5">
        <v>6.10944337615227</v>
      </c>
      <c r="I504" s="4">
        <f t="shared" si="22"/>
        <v>-3.6208808282987301</v>
      </c>
      <c r="J504" s="4">
        <f t="shared" si="22"/>
        <v>-3.5152459939029601</v>
      </c>
      <c r="K504">
        <v>-6.0621499999999999</v>
      </c>
      <c r="L504" s="6">
        <v>-5.915</v>
      </c>
      <c r="M504" s="4">
        <f t="shared" si="23"/>
        <v>2.4412691717012698</v>
      </c>
      <c r="N504" s="4">
        <f t="shared" si="21"/>
        <v>3.4771191717012697</v>
      </c>
    </row>
    <row r="505" spans="2:14">
      <c r="B505" s="4">
        <f ca="1">-'Reference worksheet'!B502</f>
        <v>2.9378101579855787</v>
      </c>
      <c r="C505" s="5" t="s">
        <v>1027</v>
      </c>
      <c r="D505" s="5">
        <v>2.7234116322163699</v>
      </c>
      <c r="E505" s="5">
        <v>2.81017448486518</v>
      </c>
      <c r="F505" s="5" t="s">
        <v>1027</v>
      </c>
      <c r="G505" s="5">
        <v>5.3660652033017504</v>
      </c>
      <c r="H505" s="5">
        <v>5.3575750192195501</v>
      </c>
      <c r="I505" s="4">
        <f t="shared" si="22"/>
        <v>-2.6426535710853805</v>
      </c>
      <c r="J505" s="4">
        <f t="shared" si="22"/>
        <v>-2.5474005343543702</v>
      </c>
      <c r="K505">
        <v>-5.3998400000000002</v>
      </c>
      <c r="L505" s="6">
        <v>-4.9740000000000002</v>
      </c>
      <c r="M505" s="4">
        <f t="shared" si="23"/>
        <v>2.7571864289146197</v>
      </c>
      <c r="N505" s="4">
        <f t="shared" si="21"/>
        <v>3.3261464289146194</v>
      </c>
    </row>
    <row r="506" spans="2:14">
      <c r="B506" s="4">
        <f ca="1">-'Reference worksheet'!B503</f>
        <v>2.9130144965179885</v>
      </c>
      <c r="C506" s="5" t="s">
        <v>1028</v>
      </c>
      <c r="D506" s="5">
        <v>2.7154167319698699</v>
      </c>
      <c r="E506" s="5">
        <v>2.7964954102947499</v>
      </c>
      <c r="F506" s="5" t="s">
        <v>1028</v>
      </c>
      <c r="G506" s="5">
        <v>4.6916198670726299</v>
      </c>
      <c r="H506" s="5">
        <v>4.6840313375857603</v>
      </c>
      <c r="I506" s="4">
        <f t="shared" si="22"/>
        <v>-1.97620313510276</v>
      </c>
      <c r="J506" s="4">
        <f t="shared" si="22"/>
        <v>-1.8875359272910104</v>
      </c>
      <c r="K506">
        <v>-4.78172</v>
      </c>
      <c r="L506" s="6">
        <v>-4.173</v>
      </c>
      <c r="M506" s="4">
        <f t="shared" si="23"/>
        <v>2.8055168648972399</v>
      </c>
      <c r="N506" s="4">
        <f t="shared" si="21"/>
        <v>3.03139686489724</v>
      </c>
    </row>
    <row r="507" spans="2:14">
      <c r="B507" s="4">
        <f ca="1">-'Reference worksheet'!B504</f>
        <v>2.7612459563723948</v>
      </c>
      <c r="C507" s="5" t="s">
        <v>1029</v>
      </c>
      <c r="D507" s="5">
        <v>2.58034204528041</v>
      </c>
      <c r="E507" s="5">
        <v>2.65849804728078</v>
      </c>
      <c r="F507" s="5" t="s">
        <v>1029</v>
      </c>
      <c r="G507" s="5">
        <v>4.0950564122213997</v>
      </c>
      <c r="H507" s="5">
        <v>4.0888420488458301</v>
      </c>
      <c r="I507" s="4">
        <f t="shared" si="22"/>
        <v>-1.5147143669409897</v>
      </c>
      <c r="J507" s="4">
        <f t="shared" si="22"/>
        <v>-1.4303440015650501</v>
      </c>
      <c r="K507">
        <v>-4.2105399999999999</v>
      </c>
      <c r="L507" s="6">
        <v>-3.5070000000000001</v>
      </c>
      <c r="M507" s="4">
        <f t="shared" si="23"/>
        <v>2.6958256330590102</v>
      </c>
      <c r="N507" s="4">
        <f t="shared" si="21"/>
        <v>2.6936856330590104</v>
      </c>
    </row>
    <row r="508" spans="2:14">
      <c r="B508" s="4">
        <f ca="1">-'Reference worksheet'!B505</f>
        <v>2.543603080053467</v>
      </c>
      <c r="C508" s="5" t="s">
        <v>1030</v>
      </c>
      <c r="D508" s="5">
        <v>2.36847682855776</v>
      </c>
      <c r="E508" s="5">
        <v>2.4416612535123599</v>
      </c>
      <c r="F508" s="5" t="s">
        <v>1030</v>
      </c>
      <c r="G508" s="5">
        <v>3.5676159042696902</v>
      </c>
      <c r="H508" s="5">
        <v>3.5619883413428099</v>
      </c>
      <c r="I508" s="4">
        <f t="shared" si="22"/>
        <v>-1.1991390757119302</v>
      </c>
      <c r="J508" s="4">
        <f t="shared" si="22"/>
        <v>-1.1203270878304501</v>
      </c>
      <c r="K508">
        <v>-3.6902599999999999</v>
      </c>
      <c r="L508" s="6">
        <v>-2.96</v>
      </c>
      <c r="M508" s="4">
        <f t="shared" si="23"/>
        <v>2.4911209242880696</v>
      </c>
      <c r="N508" s="4">
        <f t="shared" si="21"/>
        <v>2.3528609242880698</v>
      </c>
    </row>
    <row r="509" spans="2:14">
      <c r="B509" s="4">
        <f ca="1">-'Reference worksheet'!B506</f>
        <v>1.8119581426188318</v>
      </c>
      <c r="C509" s="5" t="s">
        <v>1031</v>
      </c>
      <c r="D509" s="5">
        <v>1.6394359852331299</v>
      </c>
      <c r="E509" s="5">
        <v>1.68638584253452</v>
      </c>
      <c r="F509" s="5" t="s">
        <v>1031</v>
      </c>
      <c r="G509" s="5">
        <v>2.32478039717068</v>
      </c>
      <c r="H509" s="5">
        <v>2.3189995499882001</v>
      </c>
      <c r="I509" s="4">
        <f t="shared" si="22"/>
        <v>-0.68534441193755002</v>
      </c>
      <c r="J509" s="4">
        <f t="shared" si="22"/>
        <v>-0.63261370745368017</v>
      </c>
      <c r="K509">
        <v>-2.43228</v>
      </c>
      <c r="L509" s="6">
        <v>-1.8240000000000001</v>
      </c>
      <c r="M509" s="4">
        <f t="shared" si="23"/>
        <v>1.74693558806245</v>
      </c>
      <c r="N509" s="4">
        <f t="shared" si="21"/>
        <v>1.5034555880624501</v>
      </c>
    </row>
    <row r="510" spans="2:14">
      <c r="B510" s="4">
        <f ca="1">-'Reference worksheet'!B507</f>
        <v>0.80239696378083802</v>
      </c>
      <c r="C510" s="5" t="s">
        <v>1032</v>
      </c>
      <c r="D510" s="5">
        <v>0.67160386151643203</v>
      </c>
      <c r="E510" s="5">
        <v>0.69671361839089097</v>
      </c>
      <c r="F510" s="5" t="s">
        <v>1032</v>
      </c>
      <c r="G510" s="5">
        <v>0.97562966908790005</v>
      </c>
      <c r="H510" s="5">
        <v>0.971539946202714</v>
      </c>
      <c r="I510" s="4">
        <f t="shared" si="22"/>
        <v>-0.30402580757146802</v>
      </c>
      <c r="J510" s="4">
        <f t="shared" si="22"/>
        <v>-0.27482632781182303</v>
      </c>
      <c r="K510">
        <v>-1.02477</v>
      </c>
      <c r="L510" s="6">
        <v>-0.76400000000000001</v>
      </c>
      <c r="M510" s="4">
        <f t="shared" si="23"/>
        <v>0.72074419242853194</v>
      </c>
      <c r="N510" s="4">
        <f t="shared" si="21"/>
        <v>0.61277419242853193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6547681727128799</v>
      </c>
      <c r="E511" s="5">
        <v>0.16949930941615399</v>
      </c>
      <c r="F511" s="5" t="s">
        <v>1033</v>
      </c>
      <c r="G511" s="5">
        <v>0.20764647662924501</v>
      </c>
      <c r="H511" s="5">
        <v>0.20810162746736999</v>
      </c>
      <c r="I511" s="4">
        <f t="shared" si="22"/>
        <v>-4.2169659357957023E-2</v>
      </c>
      <c r="J511" s="4">
        <f t="shared" si="22"/>
        <v>-3.8602318051216E-2</v>
      </c>
      <c r="K511">
        <v>-0.22064700000000001</v>
      </c>
      <c r="L511" s="6">
        <v>-0.184</v>
      </c>
      <c r="M511" s="4">
        <f t="shared" si="23"/>
        <v>0.17847734064204299</v>
      </c>
      <c r="N511" s="4">
        <f t="shared" si="21"/>
        <v>0.17863034064204297</v>
      </c>
    </row>
    <row r="512" spans="2:14">
      <c r="B512" s="4">
        <f ca="1">-'Reference worksheet'!B509</f>
        <v>3.1934752898097485</v>
      </c>
      <c r="C512" s="5" t="s">
        <v>1034</v>
      </c>
      <c r="D512" s="5">
        <v>2.9039512483940801</v>
      </c>
      <c r="E512" s="5">
        <v>3.0432755392317001</v>
      </c>
      <c r="F512" s="5" t="s">
        <v>1034</v>
      </c>
      <c r="G512" s="5">
        <v>6.9659916523890999</v>
      </c>
      <c r="H512" s="5">
        <v>6.9589944533420098</v>
      </c>
      <c r="I512" s="4">
        <f t="shared" si="22"/>
        <v>-4.0620404039950202</v>
      </c>
      <c r="J512" s="4">
        <f t="shared" si="22"/>
        <v>-3.9157189141103097</v>
      </c>
      <c r="K512">
        <v>-6.87744</v>
      </c>
      <c r="L512" s="6">
        <v>-6.899</v>
      </c>
      <c r="M512" s="4">
        <f t="shared" si="23"/>
        <v>2.8153995960049798</v>
      </c>
      <c r="N512" s="4">
        <f t="shared" si="21"/>
        <v>4.2167595960049802</v>
      </c>
    </row>
    <row r="513" spans="2:14">
      <c r="B513" s="4">
        <f ca="1">-'Reference worksheet'!B510</f>
        <v>3.5383305377122305</v>
      </c>
      <c r="C513" s="5" t="s">
        <v>1035</v>
      </c>
      <c r="D513" s="5">
        <v>3.3280270473804401</v>
      </c>
      <c r="E513" s="5">
        <v>3.4534490139653098</v>
      </c>
      <c r="F513" s="5" t="s">
        <v>1035</v>
      </c>
      <c r="G513" s="5">
        <v>6.0625035219798198</v>
      </c>
      <c r="H513" s="5">
        <v>6.0497624655527504</v>
      </c>
      <c r="I513" s="4">
        <f t="shared" si="22"/>
        <v>-2.7344764745993797</v>
      </c>
      <c r="J513" s="4">
        <f t="shared" si="22"/>
        <v>-2.5963134515874406</v>
      </c>
      <c r="K513">
        <v>-6.0570199999999996</v>
      </c>
      <c r="L513" s="6">
        <v>-5.7069999999999999</v>
      </c>
      <c r="M513" s="4">
        <f t="shared" si="23"/>
        <v>3.3225435254006199</v>
      </c>
      <c r="N513" s="4">
        <f t="shared" si="21"/>
        <v>4.1139235254006206</v>
      </c>
    </row>
    <row r="514" spans="2:14">
      <c r="B514" s="4">
        <f ca="1">-'Reference worksheet'!B511</f>
        <v>3.5399201653082923</v>
      </c>
      <c r="C514" s="5" t="s">
        <v>1036</v>
      </c>
      <c r="D514" s="5">
        <v>3.3766769766370799</v>
      </c>
      <c r="E514" s="5">
        <v>3.48177059601178</v>
      </c>
      <c r="F514" s="5" t="s">
        <v>1036</v>
      </c>
      <c r="G514" s="5">
        <v>5.2545962474219801</v>
      </c>
      <c r="H514" s="5">
        <v>5.2388558235968503</v>
      </c>
      <c r="I514" s="4">
        <f t="shared" si="22"/>
        <v>-1.8779192707849002</v>
      </c>
      <c r="J514" s="4">
        <f t="shared" si="22"/>
        <v>-1.7570852275850704</v>
      </c>
      <c r="K514">
        <v>-5.3006099999999998</v>
      </c>
      <c r="L514" s="6">
        <v>-4.6989999999999998</v>
      </c>
      <c r="M514" s="4">
        <f t="shared" si="23"/>
        <v>3.4226907292150996</v>
      </c>
      <c r="N514" s="4">
        <f t="shared" si="21"/>
        <v>3.7608807292150996</v>
      </c>
    </row>
    <row r="515" spans="2:14">
      <c r="B515" s="4">
        <f ca="1">-'Reference worksheet'!B512</f>
        <v>3.3525071191143629</v>
      </c>
      <c r="C515" s="5" t="s">
        <v>1037</v>
      </c>
      <c r="D515" s="5">
        <v>3.20266829798513</v>
      </c>
      <c r="E515" s="5">
        <v>3.2976259967424602</v>
      </c>
      <c r="F515" s="5" t="s">
        <v>1037</v>
      </c>
      <c r="G515" s="5">
        <v>4.53357617907057</v>
      </c>
      <c r="H515" s="5">
        <v>4.5171188595271996</v>
      </c>
      <c r="I515" s="4">
        <f t="shared" si="22"/>
        <v>-1.33090788108544</v>
      </c>
      <c r="J515" s="4">
        <f t="shared" si="22"/>
        <v>-1.2194928627847395</v>
      </c>
      <c r="K515">
        <v>-4.6110100000000003</v>
      </c>
      <c r="L515" s="6">
        <v>-3.8759999999999999</v>
      </c>
      <c r="M515" s="4">
        <f t="shared" si="23"/>
        <v>3.2801021189145603</v>
      </c>
      <c r="N515" s="4">
        <f t="shared" si="21"/>
        <v>3.3202921189145593</v>
      </c>
    </row>
    <row r="516" spans="2:14">
      <c r="B516" s="4">
        <f ca="1">-'Reference worksheet'!B513</f>
        <v>3.0721923617962243</v>
      </c>
      <c r="C516" s="5" t="s">
        <v>1038</v>
      </c>
      <c r="D516" s="5">
        <v>2.9117375807980199</v>
      </c>
      <c r="E516" s="5">
        <v>3.0018058096176299</v>
      </c>
      <c r="F516" s="5" t="s">
        <v>1038</v>
      </c>
      <c r="G516" s="5">
        <v>3.9034183109938598</v>
      </c>
      <c r="H516" s="5">
        <v>3.8869345412975602</v>
      </c>
      <c r="I516" s="4">
        <f t="shared" si="22"/>
        <v>-0.99168073019583991</v>
      </c>
      <c r="J516" s="4">
        <f t="shared" si="22"/>
        <v>-0.88512873167993034</v>
      </c>
      <c r="K516">
        <v>-3.9917799999999999</v>
      </c>
      <c r="L516" s="6">
        <v>-3.2149999999999999</v>
      </c>
      <c r="M516" s="4">
        <f t="shared" si="23"/>
        <v>3.00009926980416</v>
      </c>
      <c r="N516" s="4">
        <f t="shared" si="21"/>
        <v>2.8663192698041597</v>
      </c>
    </row>
    <row r="517" spans="2:14">
      <c r="B517" s="4">
        <f ca="1">-'Reference worksheet'!B514</f>
        <v>2.140149491879721</v>
      </c>
      <c r="C517" s="5" t="s">
        <v>1039</v>
      </c>
      <c r="D517" s="5">
        <v>1.97732989743605</v>
      </c>
      <c r="E517" s="5">
        <v>2.04882297532748</v>
      </c>
      <c r="F517" s="5" t="s">
        <v>1039</v>
      </c>
      <c r="G517" s="5">
        <v>2.48309231159848</v>
      </c>
      <c r="H517" s="5">
        <v>2.4709048107943099</v>
      </c>
      <c r="I517" s="4">
        <f t="shared" si="22"/>
        <v>-0.50576241416242995</v>
      </c>
      <c r="J517" s="4">
        <f t="shared" si="22"/>
        <v>-0.42208183546682987</v>
      </c>
      <c r="K517">
        <v>-2.5380199999999999</v>
      </c>
      <c r="L517" s="6">
        <v>-1.901</v>
      </c>
      <c r="M517" s="4">
        <f t="shared" si="23"/>
        <v>2.03225758583757</v>
      </c>
      <c r="N517" s="4">
        <f t="shared" si="21"/>
        <v>1.7754375858375702</v>
      </c>
    </row>
    <row r="518" spans="2:14">
      <c r="B518" s="4">
        <f ca="1">-'Reference worksheet'!B515</f>
        <v>1.0607118226013106</v>
      </c>
      <c r="C518" s="5" t="s">
        <v>1040</v>
      </c>
      <c r="D518" s="5">
        <v>0.90180939628706402</v>
      </c>
      <c r="E518" s="5">
        <v>0.95552972466805997</v>
      </c>
      <c r="F518" s="5" t="s">
        <v>1040</v>
      </c>
      <c r="G518" s="5">
        <v>1.1413590677180701</v>
      </c>
      <c r="H518" s="5">
        <v>1.1394355214320899</v>
      </c>
      <c r="I518" s="4">
        <f t="shared" si="22"/>
        <v>-0.23954967143100603</v>
      </c>
      <c r="J518" s="4">
        <f t="shared" si="22"/>
        <v>-0.18390579676402996</v>
      </c>
      <c r="K518">
        <v>-1.17842</v>
      </c>
      <c r="L518" s="6">
        <v>-0.879</v>
      </c>
      <c r="M518" s="4">
        <f t="shared" si="23"/>
        <v>0.93887032856899399</v>
      </c>
      <c r="N518" s="4">
        <f t="shared" si="21"/>
        <v>0.81525032856899393</v>
      </c>
    </row>
    <row r="519" spans="2:14">
      <c r="B519" s="4">
        <f ca="1">-'Reference worksheet'!B516</f>
        <v>0.28310208253108338</v>
      </c>
      <c r="C519" s="5" t="s">
        <v>1041</v>
      </c>
      <c r="D519" s="5">
        <v>0.26203442993755599</v>
      </c>
      <c r="E519" s="5">
        <v>0.27973112968916403</v>
      </c>
      <c r="F519" s="5" t="s">
        <v>1041</v>
      </c>
      <c r="G519" s="5">
        <v>0.27393346462457702</v>
      </c>
      <c r="H519" s="5">
        <v>0.27630037021766501</v>
      </c>
      <c r="I519" s="4">
        <f t="shared" si="22"/>
        <v>-1.1899034687021026E-2</v>
      </c>
      <c r="J519" s="4">
        <f t="shared" si="22"/>
        <v>3.4307594714990119E-3</v>
      </c>
      <c r="K519">
        <v>-0.28777200000000003</v>
      </c>
      <c r="L519" s="6">
        <v>-0.23699999999999999</v>
      </c>
      <c r="M519" s="4">
        <f t="shared" si="23"/>
        <v>0.275872965312979</v>
      </c>
      <c r="N519" s="4">
        <f t="shared" si="21"/>
        <v>0.27250096531297896</v>
      </c>
    </row>
    <row r="520" spans="2:14">
      <c r="B520" s="4">
        <f ca="1">-'Reference worksheet'!B517</f>
        <v>2.6914541656190636</v>
      </c>
      <c r="C520" s="5" t="s">
        <v>1042</v>
      </c>
      <c r="D520" s="5">
        <v>1.79575911434978</v>
      </c>
      <c r="E520" s="5">
        <v>1.9107786438549399</v>
      </c>
      <c r="F520" s="5" t="s">
        <v>1042</v>
      </c>
      <c r="G520" s="5">
        <v>7.0641332239077599</v>
      </c>
      <c r="H520" s="5">
        <v>7.0540532645876102</v>
      </c>
      <c r="I520" s="4">
        <f t="shared" si="22"/>
        <v>-5.2683741095579801</v>
      </c>
      <c r="J520" s="4">
        <f t="shared" si="22"/>
        <v>-5.1432746207326705</v>
      </c>
      <c r="K520">
        <v>-7.3538500000000004</v>
      </c>
      <c r="L520" s="6">
        <v>-6.7430000000000003</v>
      </c>
      <c r="M520" s="4">
        <f t="shared" si="23"/>
        <v>2.0854758904420203</v>
      </c>
      <c r="N520" s="4">
        <f t="shared" si="21"/>
        <v>2.8232258904420195</v>
      </c>
    </row>
    <row r="521" spans="2:14">
      <c r="B521" s="4">
        <f ca="1">-'Reference worksheet'!B518</f>
        <v>3.5812366108661182</v>
      </c>
      <c r="C521" s="5" t="s">
        <v>1043</v>
      </c>
      <c r="D521" s="5">
        <v>2.8898217795075398</v>
      </c>
      <c r="E521" s="5">
        <v>2.9944427254688302</v>
      </c>
      <c r="F521" s="5" t="s">
        <v>1043</v>
      </c>
      <c r="G521" s="5">
        <v>5.9930075821784801</v>
      </c>
      <c r="H521" s="5">
        <v>5.9869150058466696</v>
      </c>
      <c r="I521" s="4">
        <f t="shared" si="22"/>
        <v>-3.1031858026709402</v>
      </c>
      <c r="J521" s="4">
        <f t="shared" si="22"/>
        <v>-2.9924722803778394</v>
      </c>
      <c r="K521">
        <v>-6.3485300000000002</v>
      </c>
      <c r="L521" s="6">
        <v>-5.5030000000000001</v>
      </c>
      <c r="M521" s="4">
        <f t="shared" si="23"/>
        <v>3.24534419732906</v>
      </c>
      <c r="N521" s="4">
        <f t="shared" si="21"/>
        <v>3.5004141973290599</v>
      </c>
    </row>
    <row r="522" spans="2:14">
      <c r="B522" s="4">
        <f ca="1">-'Reference worksheet'!B519</f>
        <v>3.7978704215622061</v>
      </c>
      <c r="C522" s="5" t="s">
        <v>1044</v>
      </c>
      <c r="D522" s="5">
        <v>3.2652292462661499</v>
      </c>
      <c r="E522" s="5">
        <v>3.3649797289249599</v>
      </c>
      <c r="F522" s="5" t="s">
        <v>1044</v>
      </c>
      <c r="G522" s="5">
        <v>5.0730279994740997</v>
      </c>
      <c r="H522" s="5">
        <v>5.0699567383126203</v>
      </c>
      <c r="I522" s="4">
        <f t="shared" si="22"/>
        <v>-1.8077987532079498</v>
      </c>
      <c r="J522" s="4">
        <f t="shared" si="22"/>
        <v>-1.7049770093876604</v>
      </c>
      <c r="K522">
        <v>-5.4229200000000004</v>
      </c>
      <c r="L522" s="6">
        <v>-4.4080000000000004</v>
      </c>
      <c r="M522" s="4">
        <f t="shared" si="23"/>
        <v>3.6151212467920506</v>
      </c>
      <c r="N522" s="4">
        <f t="shared" si="21"/>
        <v>3.4818012467920503</v>
      </c>
    </row>
    <row r="523" spans="2:14">
      <c r="B523" s="4">
        <f ca="1">-'Reference worksheet'!B520</f>
        <v>3.6603012203105187</v>
      </c>
      <c r="C523" s="5" t="s">
        <v>1045</v>
      </c>
      <c r="D523" s="5">
        <v>3.2354461130179502</v>
      </c>
      <c r="E523" s="5">
        <v>3.3207392436638301</v>
      </c>
      <c r="F523" s="5" t="s">
        <v>1045</v>
      </c>
      <c r="G523" s="5">
        <v>4.2711151794700797</v>
      </c>
      <c r="H523" s="5">
        <v>4.2705598894109302</v>
      </c>
      <c r="I523" s="4">
        <f t="shared" si="22"/>
        <v>-1.0356690664521295</v>
      </c>
      <c r="J523" s="4">
        <f t="shared" si="22"/>
        <v>-0.94982064574710012</v>
      </c>
      <c r="K523">
        <v>-4.5888299999999997</v>
      </c>
      <c r="L523" s="6">
        <v>-3.5259999999999998</v>
      </c>
      <c r="M523" s="4">
        <f t="shared" si="23"/>
        <v>3.5531609335478702</v>
      </c>
      <c r="N523" s="4">
        <f t="shared" si="21"/>
        <v>3.1955309335478699</v>
      </c>
    </row>
    <row r="524" spans="2:14">
      <c r="B524" s="4">
        <f ca="1">-'Reference worksheet'!B521</f>
        <v>3.3542505731494057</v>
      </c>
      <c r="C524" s="5" t="s">
        <v>1046</v>
      </c>
      <c r="D524" s="5">
        <v>2.9868653637685298</v>
      </c>
      <c r="E524" s="5">
        <v>3.06206155970726</v>
      </c>
      <c r="F524" s="5" t="s">
        <v>1046</v>
      </c>
      <c r="G524" s="5">
        <v>3.5813608974580702</v>
      </c>
      <c r="H524" s="5">
        <v>3.5826349645089399</v>
      </c>
      <c r="I524" s="4">
        <f t="shared" si="22"/>
        <v>-0.59449553368954033</v>
      </c>
      <c r="J524" s="4">
        <f t="shared" si="22"/>
        <v>-0.52057340480167991</v>
      </c>
      <c r="K524">
        <v>-3.8546399999999998</v>
      </c>
      <c r="L524" s="6">
        <v>-2.8370000000000002</v>
      </c>
      <c r="M524" s="4">
        <f t="shared" si="23"/>
        <v>3.2601444663104595</v>
      </c>
      <c r="N524" s="4">
        <f t="shared" si="21"/>
        <v>2.80990446631046</v>
      </c>
    </row>
    <row r="525" spans="2:14">
      <c r="B525" s="4">
        <f ca="1">-'Reference worksheet'!B522</f>
        <v>2.2600331106721252</v>
      </c>
      <c r="C525" s="5" t="s">
        <v>1047</v>
      </c>
      <c r="D525" s="5">
        <v>2.0175105003987501</v>
      </c>
      <c r="E525" s="5">
        <v>2.0649577807157402</v>
      </c>
      <c r="F525" s="5" t="s">
        <v>1047</v>
      </c>
      <c r="G525" s="5">
        <v>2.1102862883836702</v>
      </c>
      <c r="H525" s="5">
        <v>2.1102493086213299</v>
      </c>
      <c r="I525" s="4">
        <f t="shared" si="22"/>
        <v>-9.2775787984920033E-2</v>
      </c>
      <c r="J525" s="4">
        <f t="shared" si="22"/>
        <v>-4.5291527905589657E-2</v>
      </c>
      <c r="K525">
        <v>-2.2271000000000001</v>
      </c>
      <c r="L525" s="6">
        <v>-1.546</v>
      </c>
      <c r="M525" s="4">
        <f t="shared" si="23"/>
        <v>2.13432421201508</v>
      </c>
      <c r="N525" s="4">
        <f t="shared" si="21"/>
        <v>1.7624242120150799</v>
      </c>
    </row>
    <row r="526" spans="2:14">
      <c r="B526" s="4">
        <f ca="1">-'Reference worksheet'!B523</f>
        <v>1.0404630630831888</v>
      </c>
      <c r="C526" s="5" t="s">
        <v>1048</v>
      </c>
      <c r="D526" s="5">
        <v>0.90629375550423397</v>
      </c>
      <c r="E526" s="5">
        <v>0.92688450145942303</v>
      </c>
      <c r="F526" s="5" t="s">
        <v>1048</v>
      </c>
      <c r="G526" s="5">
        <v>0.84650714469449595</v>
      </c>
      <c r="H526" s="5">
        <v>0.84555015380140697</v>
      </c>
      <c r="I526" s="4">
        <f t="shared" si="22"/>
        <v>5.9786610809738017E-2</v>
      </c>
      <c r="J526" s="4">
        <f t="shared" si="22"/>
        <v>8.133434765801606E-2</v>
      </c>
      <c r="K526">
        <v>-0.87688999999999995</v>
      </c>
      <c r="L526" s="6">
        <v>-0.625</v>
      </c>
      <c r="M526" s="4">
        <f t="shared" si="23"/>
        <v>0.93667661080973796</v>
      </c>
      <c r="N526" s="4">
        <f t="shared" si="21"/>
        <v>0.80978661080973802</v>
      </c>
    </row>
    <row r="527" spans="2:14">
      <c r="B527" s="4">
        <f ca="1">-'Reference worksheet'!B524</f>
        <v>0.27148031198872069</v>
      </c>
      <c r="C527" s="5" t="s">
        <v>1049</v>
      </c>
      <c r="D527" s="5">
        <v>0.25196898114708299</v>
      </c>
      <c r="E527" s="5">
        <v>0.25474025950955598</v>
      </c>
      <c r="F527" s="5" t="s">
        <v>1049</v>
      </c>
      <c r="G527" s="5">
        <v>0.17015876354227</v>
      </c>
      <c r="H527" s="5">
        <v>0.16929262974968601</v>
      </c>
      <c r="I527" s="4">
        <f t="shared" si="22"/>
        <v>8.1810217604812996E-2</v>
      </c>
      <c r="J527" s="4">
        <f t="shared" si="22"/>
        <v>8.544762975986997E-2</v>
      </c>
      <c r="K527">
        <v>-0.176343</v>
      </c>
      <c r="L527" s="6">
        <v>-0.14199999999999999</v>
      </c>
      <c r="M527" s="4">
        <f t="shared" si="23"/>
        <v>0.25815321760481302</v>
      </c>
      <c r="N527" s="4">
        <f t="shared" si="21"/>
        <v>0.25221021760481299</v>
      </c>
    </row>
    <row r="528" spans="2:14">
      <c r="B528" s="4">
        <f ca="1">-'Reference worksheet'!B525</f>
        <v>2.5987888757626498</v>
      </c>
      <c r="C528" s="5" t="s">
        <v>1050</v>
      </c>
      <c r="D528" s="5">
        <v>2.1480410858290901</v>
      </c>
      <c r="E528" s="5">
        <v>2.2324915270648198</v>
      </c>
      <c r="F528" s="5" t="s">
        <v>1050</v>
      </c>
      <c r="G528" s="5">
        <v>4.4016565430035897</v>
      </c>
      <c r="H528" s="5">
        <v>4.4075937724560701</v>
      </c>
      <c r="I528" s="4">
        <f t="shared" si="22"/>
        <v>-2.2536154571744995</v>
      </c>
      <c r="J528" s="4">
        <f t="shared" si="22"/>
        <v>-2.1751022453912503</v>
      </c>
      <c r="K528">
        <v>-4.5095299999999998</v>
      </c>
      <c r="L528" s="6">
        <v>-4.1539999999999999</v>
      </c>
      <c r="M528" s="4">
        <f t="shared" si="23"/>
        <v>2.2559145428255003</v>
      </c>
      <c r="N528" s="4">
        <f t="shared" si="21"/>
        <v>2.7311845428255004</v>
      </c>
    </row>
    <row r="529" spans="2:14">
      <c r="B529" s="4">
        <f ca="1">-'Reference worksheet'!B526</f>
        <v>2.9520091522755929</v>
      </c>
      <c r="C529" s="5" t="s">
        <v>1051</v>
      </c>
      <c r="D529" s="5">
        <v>2.5790193449882701</v>
      </c>
      <c r="E529" s="5">
        <v>2.65200765126129</v>
      </c>
      <c r="F529" s="5" t="s">
        <v>1051</v>
      </c>
      <c r="G529" s="5">
        <v>3.8479145566881998</v>
      </c>
      <c r="H529" s="5">
        <v>3.8499787780538801</v>
      </c>
      <c r="I529" s="4">
        <f t="shared" si="22"/>
        <v>-1.2688952116999297</v>
      </c>
      <c r="J529" s="4">
        <f t="shared" si="22"/>
        <v>-1.1979711267925901</v>
      </c>
      <c r="K529">
        <v>-4.0059399999999998</v>
      </c>
      <c r="L529" s="6">
        <v>-3.53</v>
      </c>
      <c r="M529" s="4">
        <f t="shared" si="23"/>
        <v>2.7370447883000701</v>
      </c>
      <c r="N529" s="4">
        <f t="shared" si="21"/>
        <v>2.9671047883000701</v>
      </c>
    </row>
    <row r="530" spans="2:14">
      <c r="B530" s="4">
        <f ca="1">-'Reference worksheet'!B527</f>
        <v>2.9943462152205562</v>
      </c>
      <c r="C530" s="5" t="s">
        <v>1052</v>
      </c>
      <c r="D530" s="5">
        <v>2.6702640424236801</v>
      </c>
      <c r="E530" s="5">
        <v>2.73473858657254</v>
      </c>
      <c r="F530" s="5" t="s">
        <v>1052</v>
      </c>
      <c r="G530" s="5">
        <v>3.3447085823432499</v>
      </c>
      <c r="H530" s="5">
        <v>3.3445866767001999</v>
      </c>
      <c r="I530" s="4">
        <f t="shared" si="22"/>
        <v>-0.67444453991956976</v>
      </c>
      <c r="J530" s="4">
        <f t="shared" si="22"/>
        <v>-0.60984809012765995</v>
      </c>
      <c r="K530">
        <v>-3.5308000000000002</v>
      </c>
      <c r="L530" s="6">
        <v>-2.9529999999999998</v>
      </c>
      <c r="M530" s="4">
        <f t="shared" si="23"/>
        <v>2.8563554600804304</v>
      </c>
      <c r="N530" s="4">
        <f t="shared" si="21"/>
        <v>2.8691554600804299</v>
      </c>
    </row>
    <row r="531" spans="2:14">
      <c r="B531" s="4">
        <f ca="1">-'Reference worksheet'!B528</f>
        <v>2.8619253989480073</v>
      </c>
      <c r="C531" s="5" t="s">
        <v>1053</v>
      </c>
      <c r="D531" s="5">
        <v>2.5653010730369301</v>
      </c>
      <c r="E531" s="5">
        <v>2.6248184145001399</v>
      </c>
      <c r="F531" s="5" t="s">
        <v>1053</v>
      </c>
      <c r="G531" s="5">
        <v>2.8900105130298201</v>
      </c>
      <c r="H531" s="5">
        <v>2.8885176716943701</v>
      </c>
      <c r="I531" s="4">
        <f t="shared" si="22"/>
        <v>-0.32470943999289004</v>
      </c>
      <c r="J531" s="4">
        <f t="shared" si="22"/>
        <v>-0.26369925719423026</v>
      </c>
      <c r="K531">
        <v>-3.08846</v>
      </c>
      <c r="L531" s="6">
        <v>-2.4489999999999998</v>
      </c>
      <c r="M531" s="4">
        <f t="shared" si="23"/>
        <v>2.7637505600071099</v>
      </c>
      <c r="N531" s="4">
        <f t="shared" si="21"/>
        <v>2.6140905600071096</v>
      </c>
    </row>
    <row r="532" spans="2:14">
      <c r="B532" s="4">
        <f ca="1">-'Reference worksheet'!B529</f>
        <v>2.6406586663202489</v>
      </c>
      <c r="C532" s="5" t="s">
        <v>1054</v>
      </c>
      <c r="D532" s="5">
        <v>2.3699540022360099</v>
      </c>
      <c r="E532" s="5">
        <v>2.4235263030084799</v>
      </c>
      <c r="F532" s="5" t="s">
        <v>1054</v>
      </c>
      <c r="G532" s="5">
        <v>2.4938114979035202</v>
      </c>
      <c r="H532" s="5">
        <v>2.48988207106509</v>
      </c>
      <c r="I532" s="4">
        <f t="shared" si="22"/>
        <v>-0.12385749566751025</v>
      </c>
      <c r="J532" s="4">
        <f t="shared" si="22"/>
        <v>-6.6355768056610032E-2</v>
      </c>
      <c r="K532">
        <v>-2.6839400000000002</v>
      </c>
      <c r="L532" s="6">
        <v>-2.032</v>
      </c>
      <c r="M532" s="4">
        <f t="shared" si="23"/>
        <v>2.56008250433249</v>
      </c>
      <c r="N532" s="4">
        <f t="shared" si="21"/>
        <v>2.3145425043324899</v>
      </c>
    </row>
    <row r="533" spans="2:14">
      <c r="B533" s="4">
        <f ca="1">-'Reference worksheet'!B530</f>
        <v>1.8686977795193527</v>
      </c>
      <c r="C533" s="5" t="s">
        <v>1055</v>
      </c>
      <c r="D533" s="5">
        <v>1.6369832865412</v>
      </c>
      <c r="E533" s="5">
        <v>1.6780769189639599</v>
      </c>
      <c r="F533" s="5" t="s">
        <v>1055</v>
      </c>
      <c r="G533" s="5">
        <v>1.5799439625232199</v>
      </c>
      <c r="H533" s="5">
        <v>1.5744725666305901</v>
      </c>
      <c r="I533" s="4">
        <f t="shared" si="22"/>
        <v>5.7039324017980064E-2</v>
      </c>
      <c r="J533" s="4">
        <f t="shared" si="22"/>
        <v>0.10360435233336984</v>
      </c>
      <c r="K533">
        <v>-1.70956</v>
      </c>
      <c r="L533" s="6">
        <v>-1.19</v>
      </c>
      <c r="M533" s="4">
        <f t="shared" si="23"/>
        <v>1.76659932401798</v>
      </c>
      <c r="N533" s="4">
        <f t="shared" si="21"/>
        <v>1.48503932401798</v>
      </c>
    </row>
    <row r="534" spans="2:14">
      <c r="B534" s="4">
        <f ca="1">-'Reference worksheet'!B531</f>
        <v>0.88990042468675112</v>
      </c>
      <c r="C534" s="5" t="s">
        <v>1056</v>
      </c>
      <c r="D534" s="5">
        <v>0.72637347865283397</v>
      </c>
      <c r="E534" s="5">
        <v>0.75791154763937896</v>
      </c>
      <c r="F534" s="5" t="s">
        <v>1056</v>
      </c>
      <c r="G534" s="5">
        <v>0.66491663961215497</v>
      </c>
      <c r="H534" s="5">
        <v>0.66476745738615395</v>
      </c>
      <c r="I534" s="4">
        <f t="shared" si="22"/>
        <v>6.1456839040679001E-2</v>
      </c>
      <c r="J534" s="4">
        <f t="shared" si="22"/>
        <v>9.3144090253225009E-2</v>
      </c>
      <c r="K534">
        <v>-0.72251399999999999</v>
      </c>
      <c r="L534" s="6">
        <v>-0.497</v>
      </c>
      <c r="M534" s="4">
        <f t="shared" si="23"/>
        <v>0.78397083904067899</v>
      </c>
      <c r="N534" s="4">
        <f t="shared" si="21"/>
        <v>0.65785683904067893</v>
      </c>
    </row>
    <row r="535" spans="2:14">
      <c r="B535" s="4">
        <f ca="1">-'Reference worksheet'!B532</f>
        <v>0.19379244464900305</v>
      </c>
      <c r="C535" s="5" t="s">
        <v>1057</v>
      </c>
      <c r="D535" s="5">
        <v>0.17460597607956799</v>
      </c>
      <c r="E535" s="5">
        <v>0.18171388098015501</v>
      </c>
      <c r="F535" s="5" t="s">
        <v>1057</v>
      </c>
      <c r="G535" s="5">
        <v>0.109375577285165</v>
      </c>
      <c r="H535" s="5">
        <v>0.11051019540989</v>
      </c>
      <c r="I535" s="4">
        <f t="shared" si="22"/>
        <v>6.5230398794402983E-2</v>
      </c>
      <c r="J535" s="4">
        <f t="shared" si="22"/>
        <v>7.1203685570265005E-2</v>
      </c>
      <c r="K535">
        <v>-0.121447</v>
      </c>
      <c r="L535" s="6">
        <v>-9.5000000000000001E-2</v>
      </c>
      <c r="M535" s="4">
        <f t="shared" si="23"/>
        <v>0.18667739879440298</v>
      </c>
      <c r="N535" s="4">
        <f t="shared" si="21"/>
        <v>0.17923039879440297</v>
      </c>
    </row>
    <row r="536" spans="2:14">
      <c r="B536" s="4">
        <f ca="1">-'Reference worksheet'!B533</f>
        <v>3.7005944085311411</v>
      </c>
      <c r="C536" s="5" t="s">
        <v>1058</v>
      </c>
      <c r="D536" s="5">
        <v>3.8396295562898102</v>
      </c>
      <c r="E536" s="5">
        <v>3.8887359641946802</v>
      </c>
      <c r="F536" s="5" t="s">
        <v>1058</v>
      </c>
      <c r="G536" s="5">
        <v>1.7919699854578499</v>
      </c>
      <c r="H536" s="5">
        <v>1.78514084412253</v>
      </c>
      <c r="I536" s="4">
        <f t="shared" si="22"/>
        <v>2.0476595708319603</v>
      </c>
      <c r="J536" s="4">
        <f t="shared" si="22"/>
        <v>2.1035951200721499</v>
      </c>
      <c r="K536">
        <v>-1.9014500000000001</v>
      </c>
      <c r="L536" s="6">
        <v>-1.387</v>
      </c>
      <c r="M536" s="4">
        <f t="shared" si="23"/>
        <v>3.9491095708319603</v>
      </c>
      <c r="N536" s="4">
        <f t="shared" ref="N536:N551" si="24">I536-L536*$N$19</f>
        <v>3.7120595708319604</v>
      </c>
    </row>
    <row r="537" spans="2:14">
      <c r="B537" s="4">
        <f ca="1">-'Reference worksheet'!B534</f>
        <v>4.047988274397345</v>
      </c>
      <c r="C537" s="5" t="s">
        <v>1059</v>
      </c>
      <c r="D537" s="5">
        <v>4.1075886679998899</v>
      </c>
      <c r="E537" s="5">
        <v>4.1552673788405503</v>
      </c>
      <c r="F537" s="5" t="s">
        <v>1059</v>
      </c>
      <c r="G537" s="5">
        <v>1.59316891035102</v>
      </c>
      <c r="H537" s="5">
        <v>1.58680364223587</v>
      </c>
      <c r="I537" s="4">
        <f t="shared" ref="I537:J551" si="25">D537-G537</f>
        <v>2.51441975764887</v>
      </c>
      <c r="J537" s="4">
        <f t="shared" si="25"/>
        <v>2.5684637366046803</v>
      </c>
      <c r="K537">
        <v>-1.71129</v>
      </c>
      <c r="L537" s="6">
        <v>-1.2410000000000001</v>
      </c>
      <c r="M537" s="4">
        <f t="shared" ref="M537:M551" si="26">I537-K537</f>
        <v>4.22570975764887</v>
      </c>
      <c r="N537" s="4">
        <f t="shared" si="24"/>
        <v>4.0036197576488703</v>
      </c>
    </row>
    <row r="538" spans="2:14">
      <c r="B538" s="4">
        <f ca="1">-'Reference worksheet'!B535</f>
        <v>4.10363537737343</v>
      </c>
      <c r="C538" s="5" t="s">
        <v>1060</v>
      </c>
      <c r="D538" s="5">
        <v>4.1058353054278598</v>
      </c>
      <c r="E538" s="5">
        <v>4.1519070704881198</v>
      </c>
      <c r="F538" s="5" t="s">
        <v>1060</v>
      </c>
      <c r="G538" s="5">
        <v>1.41261182493634</v>
      </c>
      <c r="H538" s="5">
        <v>1.4062717356398799</v>
      </c>
      <c r="I538" s="4">
        <f t="shared" si="25"/>
        <v>2.69322348049152</v>
      </c>
      <c r="J538" s="4">
        <f t="shared" si="25"/>
        <v>2.7456353348482399</v>
      </c>
      <c r="K538">
        <v>-1.5331900000000001</v>
      </c>
      <c r="L538" s="6">
        <v>-1.1359999999999999</v>
      </c>
      <c r="M538" s="4">
        <f t="shared" si="26"/>
        <v>4.2264134804915203</v>
      </c>
      <c r="N538" s="4">
        <f t="shared" si="24"/>
        <v>4.05642348049152</v>
      </c>
    </row>
    <row r="539" spans="2:14">
      <c r="B539" s="4">
        <f ca="1">-'Reference worksheet'!B536</f>
        <v>3.9804238826464715</v>
      </c>
      <c r="C539" s="5" t="s">
        <v>1061</v>
      </c>
      <c r="D539" s="5">
        <v>3.9407669165198498</v>
      </c>
      <c r="E539" s="5">
        <v>3.9852702881008799</v>
      </c>
      <c r="F539" s="5" t="s">
        <v>1061</v>
      </c>
      <c r="G539" s="5">
        <v>1.24877501190093</v>
      </c>
      <c r="H539" s="5">
        <v>1.24227527414751</v>
      </c>
      <c r="I539" s="4">
        <f t="shared" si="25"/>
        <v>2.69199190461892</v>
      </c>
      <c r="J539" s="4">
        <f t="shared" si="25"/>
        <v>2.7429950139533696</v>
      </c>
      <c r="K539">
        <v>-1.3673200000000001</v>
      </c>
      <c r="L539" s="6">
        <v>-1.0609999999999999</v>
      </c>
      <c r="M539" s="4">
        <f t="shared" si="26"/>
        <v>4.0593119046189203</v>
      </c>
      <c r="N539" s="4">
        <f t="shared" si="24"/>
        <v>3.9651919046189201</v>
      </c>
    </row>
    <row r="540" spans="2:14">
      <c r="B540" s="4">
        <f ca="1">-'Reference worksheet'!B537</f>
        <v>3.7549273035342363</v>
      </c>
      <c r="C540" s="5" t="s">
        <v>1062</v>
      </c>
      <c r="D540" s="5">
        <v>3.6837125475565</v>
      </c>
      <c r="E540" s="5">
        <v>3.7268237152656498</v>
      </c>
      <c r="F540" s="5" t="s">
        <v>1062</v>
      </c>
      <c r="G540" s="5">
        <v>1.10052922773892</v>
      </c>
      <c r="H540" s="5">
        <v>1.0938826791179099</v>
      </c>
      <c r="I540" s="4">
        <f t="shared" si="25"/>
        <v>2.58318331981758</v>
      </c>
      <c r="J540" s="4">
        <f t="shared" si="25"/>
        <v>2.6329410361477397</v>
      </c>
      <c r="K540">
        <v>-1.21451</v>
      </c>
      <c r="L540" s="6">
        <v>-0.97599999999999998</v>
      </c>
      <c r="M540" s="4">
        <f t="shared" si="26"/>
        <v>3.7976933198175802</v>
      </c>
      <c r="N540" s="4">
        <f t="shared" si="24"/>
        <v>3.7543833198175802</v>
      </c>
    </row>
    <row r="541" spans="2:14">
      <c r="B541" s="4">
        <f ca="1">-'Reference worksheet'!B538</f>
        <v>2.8876574960786789</v>
      </c>
      <c r="C541" s="5" t="s">
        <v>1063</v>
      </c>
      <c r="D541" s="5">
        <v>2.7601273699387399</v>
      </c>
      <c r="E541" s="5">
        <v>2.7999400929470402</v>
      </c>
      <c r="F541" s="5" t="s">
        <v>1063</v>
      </c>
      <c r="G541" s="5">
        <v>0.73842427149235401</v>
      </c>
      <c r="H541" s="5">
        <v>0.73214440930268199</v>
      </c>
      <c r="I541" s="4">
        <f t="shared" si="25"/>
        <v>2.0217030984463857</v>
      </c>
      <c r="J541" s="4">
        <f t="shared" si="25"/>
        <v>2.0677956836443583</v>
      </c>
      <c r="K541">
        <v>-0.83286000000000004</v>
      </c>
      <c r="L541" s="6">
        <v>-0.628</v>
      </c>
      <c r="M541" s="4">
        <f t="shared" si="26"/>
        <v>2.8545630984463859</v>
      </c>
      <c r="N541" s="4">
        <f t="shared" si="24"/>
        <v>2.7753030984463858</v>
      </c>
    </row>
    <row r="542" spans="2:14">
      <c r="B542" s="4">
        <f ca="1">-'Reference worksheet'!B539</f>
        <v>1.6942831853298108</v>
      </c>
      <c r="C542" s="5" t="s">
        <v>1064</v>
      </c>
      <c r="D542" s="5">
        <v>1.5548847672267301</v>
      </c>
      <c r="E542" s="5">
        <v>1.58945832870574</v>
      </c>
      <c r="F542" s="5" t="s">
        <v>1064</v>
      </c>
      <c r="G542" s="5">
        <v>0.36772226504070699</v>
      </c>
      <c r="H542" s="5">
        <v>0.36280892777914697</v>
      </c>
      <c r="I542" s="4">
        <f t="shared" si="25"/>
        <v>1.187162502186023</v>
      </c>
      <c r="J542" s="4">
        <f t="shared" si="25"/>
        <v>1.2266494009265929</v>
      </c>
      <c r="K542">
        <v>-0.42130499999999999</v>
      </c>
      <c r="L542" s="6">
        <v>-0.28299999999999997</v>
      </c>
      <c r="M542" s="4">
        <f t="shared" si="26"/>
        <v>1.6084675021860231</v>
      </c>
      <c r="N542" s="4">
        <f t="shared" si="24"/>
        <v>1.5267625021860229</v>
      </c>
    </row>
    <row r="543" spans="2:14">
      <c r="B543" s="4">
        <f ca="1">-'Reference worksheet'!B540</f>
        <v>0.62730700653270188</v>
      </c>
      <c r="C543" s="5" t="s">
        <v>1065</v>
      </c>
      <c r="D543" s="5">
        <v>0.563230297675962</v>
      </c>
      <c r="E543" s="5">
        <v>0.58850265669458901</v>
      </c>
      <c r="F543" s="5" t="s">
        <v>1065</v>
      </c>
      <c r="G543" s="5">
        <v>9.8369764720823996E-2</v>
      </c>
      <c r="H543" s="5">
        <v>9.5513642053874498E-2</v>
      </c>
      <c r="I543" s="4">
        <f t="shared" si="25"/>
        <v>0.46486053295513802</v>
      </c>
      <c r="J543" s="4">
        <f t="shared" si="25"/>
        <v>0.49298901464071454</v>
      </c>
      <c r="K543">
        <v>-0.111346</v>
      </c>
      <c r="L543" s="6">
        <v>-7.9000000000000001E-2</v>
      </c>
      <c r="M543" s="4">
        <f t="shared" si="26"/>
        <v>0.57620653295513802</v>
      </c>
      <c r="N543" s="4">
        <f t="shared" si="24"/>
        <v>0.55966053295513807</v>
      </c>
    </row>
    <row r="544" spans="2:14">
      <c r="B544" s="4">
        <f ca="1">-'Reference worksheet'!B541</f>
        <v>3.43499285743352</v>
      </c>
      <c r="C544" s="5" t="s">
        <v>1066</v>
      </c>
      <c r="D544" s="5">
        <v>3.2206020745908899</v>
      </c>
      <c r="E544" s="5">
        <v>3.35072340522794</v>
      </c>
      <c r="F544" s="5" t="s">
        <v>1066</v>
      </c>
      <c r="G544" s="5">
        <v>4.9414197580938897</v>
      </c>
      <c r="H544" s="5">
        <v>4.9343000792325604</v>
      </c>
      <c r="I544" s="4">
        <f t="shared" si="25"/>
        <v>-1.7208176835029998</v>
      </c>
      <c r="J544" s="4">
        <f t="shared" si="25"/>
        <v>-1.5835766740046204</v>
      </c>
      <c r="K544">
        <v>-4.9599399999999996</v>
      </c>
      <c r="L544" s="6">
        <v>-4.4770000000000003</v>
      </c>
      <c r="M544" s="4">
        <f t="shared" si="26"/>
        <v>3.2391223164969998</v>
      </c>
      <c r="N544" s="4">
        <f t="shared" si="24"/>
        <v>3.651582316497</v>
      </c>
    </row>
    <row r="545" spans="2:14">
      <c r="B545" s="4">
        <f ca="1">-'Reference worksheet'!B542</f>
        <v>3.8699994052066655</v>
      </c>
      <c r="C545" s="5" t="s">
        <v>1067</v>
      </c>
      <c r="D545" s="5">
        <v>3.6555197517947602</v>
      </c>
      <c r="E545" s="5">
        <v>3.7772462396329902</v>
      </c>
      <c r="F545" s="5" t="s">
        <v>1067</v>
      </c>
      <c r="G545" s="5">
        <v>4.3606859915491896</v>
      </c>
      <c r="H545" s="5">
        <v>4.3553875686502304</v>
      </c>
      <c r="I545" s="4">
        <f t="shared" si="25"/>
        <v>-0.70516623975442938</v>
      </c>
      <c r="J545" s="4">
        <f t="shared" si="25"/>
        <v>-0.57814132901724014</v>
      </c>
      <c r="K545">
        <v>-4.4604499999999998</v>
      </c>
      <c r="L545" s="6">
        <v>-3.948</v>
      </c>
      <c r="M545" s="4">
        <f t="shared" si="26"/>
        <v>3.7552837602455704</v>
      </c>
      <c r="N545" s="4">
        <f t="shared" si="24"/>
        <v>4.0324337602455707</v>
      </c>
    </row>
    <row r="546" spans="2:14">
      <c r="B546" s="4">
        <f ca="1">-'Reference worksheet'!B543</f>
        <v>3.9642178621910533</v>
      </c>
      <c r="C546" s="5" t="s">
        <v>1068</v>
      </c>
      <c r="D546" s="5">
        <v>3.7482393852095401</v>
      </c>
      <c r="E546" s="5">
        <v>3.8626763198346699</v>
      </c>
      <c r="F546" s="5" t="s">
        <v>1068</v>
      </c>
      <c r="G546" s="5">
        <v>3.83446815636528</v>
      </c>
      <c r="H546" s="5">
        <v>3.8313418550905398</v>
      </c>
      <c r="I546" s="4">
        <f t="shared" si="25"/>
        <v>-8.6228771155739903E-2</v>
      </c>
      <c r="J546" s="4">
        <f t="shared" si="25"/>
        <v>3.1334464744130042E-2</v>
      </c>
      <c r="K546">
        <v>-3.9882599999999999</v>
      </c>
      <c r="L546" s="6">
        <v>-3.4670000000000001</v>
      </c>
      <c r="M546" s="4">
        <f t="shared" si="26"/>
        <v>3.90203122884426</v>
      </c>
      <c r="N546" s="4">
        <f t="shared" si="24"/>
        <v>4.0741712288442606</v>
      </c>
    </row>
    <row r="547" spans="2:14">
      <c r="B547" s="4">
        <f ca="1">-'Reference worksheet'!B544</f>
        <v>3.852033999462753</v>
      </c>
      <c r="C547" s="5" t="s">
        <v>1069</v>
      </c>
      <c r="D547" s="5">
        <v>3.6349917442393802</v>
      </c>
      <c r="E547" s="5">
        <v>3.7434099365554898</v>
      </c>
      <c r="F547" s="5" t="s">
        <v>1069</v>
      </c>
      <c r="G547" s="5">
        <v>3.35836118730795</v>
      </c>
      <c r="H547" s="5">
        <v>3.3581268470227199</v>
      </c>
      <c r="I547" s="4">
        <f t="shared" si="25"/>
        <v>0.27663055693143024</v>
      </c>
      <c r="J547" s="4">
        <f t="shared" si="25"/>
        <v>0.38528308953276991</v>
      </c>
      <c r="K547">
        <v>-3.5455000000000001</v>
      </c>
      <c r="L547" s="6">
        <v>-3.0209999999999999</v>
      </c>
      <c r="M547" s="4">
        <f t="shared" si="26"/>
        <v>3.8221305569314303</v>
      </c>
      <c r="N547" s="4">
        <f t="shared" si="24"/>
        <v>3.9018305569314298</v>
      </c>
    </row>
    <row r="548" spans="2:14">
      <c r="B548" s="4">
        <f ca="1">-'Reference worksheet'!B545</f>
        <v>3.6232247061698679</v>
      </c>
      <c r="C548" s="5" t="s">
        <v>1070</v>
      </c>
      <c r="D548" s="5">
        <v>3.4043088153013801</v>
      </c>
      <c r="E548" s="5">
        <v>3.5060871720931002</v>
      </c>
      <c r="F548" s="5" t="s">
        <v>1070</v>
      </c>
      <c r="G548" s="5">
        <v>2.92926052567912</v>
      </c>
      <c r="H548" s="5">
        <v>2.9318993913794702</v>
      </c>
      <c r="I548" s="4">
        <f t="shared" si="25"/>
        <v>0.47504828962226009</v>
      </c>
      <c r="J548" s="4">
        <f t="shared" si="25"/>
        <v>0.57418778071362997</v>
      </c>
      <c r="K548">
        <v>-3.1357900000000001</v>
      </c>
      <c r="L548" s="6">
        <v>-2.5950000000000002</v>
      </c>
      <c r="M548" s="4">
        <f t="shared" si="26"/>
        <v>3.6108382896222602</v>
      </c>
      <c r="N548" s="4">
        <f t="shared" si="24"/>
        <v>3.5890482896222604</v>
      </c>
    </row>
    <row r="549" spans="2:14">
      <c r="B549" s="4">
        <f ca="1">-'Reference worksheet'!B546</f>
        <v>2.7236432257105543</v>
      </c>
      <c r="C549" s="5" t="s">
        <v>1071</v>
      </c>
      <c r="D549" s="5">
        <v>2.5015875052661598</v>
      </c>
      <c r="E549" s="5">
        <v>2.58435836775188</v>
      </c>
      <c r="F549" s="5" t="s">
        <v>1071</v>
      </c>
      <c r="G549" s="5">
        <v>1.92713699950257</v>
      </c>
      <c r="H549" s="5">
        <v>1.93259127944608</v>
      </c>
      <c r="I549" s="4">
        <f t="shared" si="25"/>
        <v>0.5744505057635898</v>
      </c>
      <c r="J549" s="4">
        <f t="shared" si="25"/>
        <v>0.65176708830579999</v>
      </c>
      <c r="K549">
        <v>-2.1124499999999999</v>
      </c>
      <c r="L549" s="6">
        <v>-1.5860000000000001</v>
      </c>
      <c r="M549" s="4">
        <f t="shared" si="26"/>
        <v>2.6869005057635897</v>
      </c>
      <c r="N549" s="4">
        <f t="shared" si="24"/>
        <v>2.4776505057635898</v>
      </c>
    </row>
    <row r="550" spans="2:14">
      <c r="B550" s="4">
        <f ca="1">-'Reference worksheet'!B547</f>
        <v>1.5163446188680871</v>
      </c>
      <c r="C550" s="5" t="s">
        <v>1072</v>
      </c>
      <c r="D550" s="5">
        <v>1.3407028281007201</v>
      </c>
      <c r="E550" s="5">
        <v>1.3923110015478499</v>
      </c>
      <c r="F550" s="5" t="s">
        <v>1072</v>
      </c>
      <c r="G550" s="5">
        <v>0.95377074965106201</v>
      </c>
      <c r="H550" s="5">
        <v>0.95563430226378199</v>
      </c>
      <c r="I550" s="4">
        <f t="shared" si="25"/>
        <v>0.38693207844965805</v>
      </c>
      <c r="J550" s="4">
        <f t="shared" si="25"/>
        <v>0.43667669928406794</v>
      </c>
      <c r="K550">
        <v>-1.03857</v>
      </c>
      <c r="L550" s="6">
        <v>-0.73799999999999999</v>
      </c>
      <c r="M550" s="4">
        <f t="shared" si="26"/>
        <v>1.4255020784496581</v>
      </c>
      <c r="N550" s="4">
        <f t="shared" si="24"/>
        <v>1.2725320784496579</v>
      </c>
    </row>
    <row r="551" spans="2:14">
      <c r="B551" s="4">
        <f ca="1">-'Reference worksheet'!B548</f>
        <v>0.50231456782873862</v>
      </c>
      <c r="C551" s="5" t="s">
        <v>1073</v>
      </c>
      <c r="D551" s="5">
        <v>0.44159268965580201</v>
      </c>
      <c r="E551" s="5">
        <v>0.45535285602389203</v>
      </c>
      <c r="F551" s="5" t="s">
        <v>1073</v>
      </c>
      <c r="G551" s="5">
        <v>0.23791279846753899</v>
      </c>
      <c r="H551" s="5">
        <v>0.23621415660643799</v>
      </c>
      <c r="I551" s="4">
        <f t="shared" si="25"/>
        <v>0.20367989118826302</v>
      </c>
      <c r="J551" s="4">
        <f t="shared" si="25"/>
        <v>0.21913869941745404</v>
      </c>
      <c r="K551">
        <v>-0.259633</v>
      </c>
      <c r="L551" s="6">
        <v>-0.19900000000000001</v>
      </c>
      <c r="M551" s="4">
        <f t="shared" si="26"/>
        <v>0.46331289118826302</v>
      </c>
      <c r="N551" s="4">
        <f t="shared" si="24"/>
        <v>0.44247989118826303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79"/>
  <sheetViews>
    <sheetView workbookViewId="0">
      <selection activeCell="B21" sqref="B21"/>
    </sheetView>
  </sheetViews>
  <sheetFormatPr baseColWidth="10" defaultRowHeight="15" x14ac:dyDescent="0"/>
  <cols>
    <col min="4" max="5" width="10.83203125" style="9"/>
    <col min="7" max="8" width="10.83203125" style="7"/>
    <col min="11" max="11" width="10.83203125" style="7"/>
    <col min="27" max="27" width="12.1640625" bestFit="1" customWidth="1"/>
  </cols>
  <sheetData>
    <row r="1" spans="2:14">
      <c r="D1" s="4"/>
      <c r="E1" s="4"/>
      <c r="F1" s="4"/>
      <c r="G1" s="4"/>
      <c r="H1" s="4"/>
      <c r="I1" s="4"/>
      <c r="J1" s="4"/>
      <c r="K1" s="4"/>
    </row>
    <row r="2" spans="2:14">
      <c r="B2" t="s">
        <v>1098</v>
      </c>
      <c r="D2" s="4">
        <f ca="1">AVERAGE(D21:D548)-AVERAGE($B21:$B548)</f>
        <v>-6.587003057370211E-2</v>
      </c>
      <c r="E2" s="4"/>
      <c r="F2" s="4"/>
      <c r="G2" s="4"/>
      <c r="H2" s="4"/>
      <c r="I2" s="4">
        <f ca="1">AVERAGE(I21:I548)-AVERAGE($B21:$B548)</f>
        <v>-3.310954194457767</v>
      </c>
      <c r="J2" s="4"/>
      <c r="K2" s="4"/>
      <c r="M2" s="12">
        <f ca="1">AVERAGE(M21:M548)-AVERAGE($B21:$B548)</f>
        <v>-4.9885432598575363E-3</v>
      </c>
      <c r="N2" s="12">
        <f ca="1">AVERAGE(N21:N548)-AVERAGE($B21:$B548)</f>
        <v>-0.13084055809413009</v>
      </c>
    </row>
    <row r="3" spans="2:14">
      <c r="B3" t="s">
        <v>1099</v>
      </c>
      <c r="D3" s="4">
        <f ca="1">AVERAGE(D21:D204)-AVERAGE($B21:$B204)</f>
        <v>-0.18391281539749649</v>
      </c>
      <c r="E3" s="4"/>
      <c r="F3" s="4"/>
      <c r="G3" s="4"/>
      <c r="H3" s="4"/>
      <c r="I3" s="4">
        <f ca="1">AVERAGE(I21:I204)-AVERAGE($B21:$B204)</f>
        <v>-2.4145627582580609</v>
      </c>
      <c r="J3" s="4"/>
      <c r="K3" s="4"/>
      <c r="M3" s="12">
        <f ca="1">AVERAGE(M21:M204)-AVERAGE($B21:$B204)</f>
        <v>-0.28333205294886277</v>
      </c>
      <c r="N3" s="12">
        <f ca="1">AVERAGE(N21:N204)-AVERAGE($B21:$B204)</f>
        <v>-0.44100976912762579</v>
      </c>
    </row>
    <row r="4" spans="2:14">
      <c r="B4" t="s">
        <v>1100</v>
      </c>
      <c r="D4" s="4">
        <f ca="1">AVERAGE(D205:D284)-AVERAGE($B205:$B284)</f>
        <v>0.15741245754878941</v>
      </c>
      <c r="E4" s="4"/>
      <c r="F4" s="4"/>
      <c r="G4" s="4"/>
      <c r="H4" s="4"/>
      <c r="I4" s="4">
        <f ca="1">AVERAGE(I205:I284)-AVERAGE($B205:$B284)</f>
        <v>-5.1260439758109388</v>
      </c>
      <c r="J4" s="4"/>
      <c r="K4" s="4"/>
      <c r="M4" s="12">
        <f ca="1">AVERAGE(M205:M284)-AVERAGE($B205:$B284)</f>
        <v>0.23747297871171114</v>
      </c>
      <c r="N4" s="12">
        <f ca="1">AVERAGE(N205:N284)-AVERAGE($B205:$B284)</f>
        <v>-0.2152002258109369</v>
      </c>
    </row>
    <row r="5" spans="2:14">
      <c r="B5" t="s">
        <v>1101</v>
      </c>
      <c r="D5" s="4">
        <f ca="1">AVERAGE(D285:D388)-AVERAGE($B285:$B388)</f>
        <v>7.7654901939690824E-2</v>
      </c>
      <c r="E5" s="4"/>
      <c r="F5" s="4"/>
      <c r="G5" s="4"/>
      <c r="H5" s="4"/>
      <c r="I5" s="4">
        <f ca="1">AVERAGE(I285:I388)-AVERAGE($B285:$B388)</f>
        <v>-4.1840730176448533</v>
      </c>
      <c r="J5" s="4"/>
      <c r="K5" s="4"/>
      <c r="M5" s="12">
        <f ca="1">AVERAGE(M285:M388)-AVERAGE($B285:$B388)</f>
        <v>0.200843993120015</v>
      </c>
      <c r="N5" s="12">
        <f ca="1">AVERAGE(N285:N388)-AVERAGE($B285:$B388)</f>
        <v>0.36244140543207015</v>
      </c>
    </row>
    <row r="6" spans="2:14">
      <c r="B6" t="s">
        <v>1102</v>
      </c>
      <c r="D6" s="4">
        <f ca="1">AVERAGE(D389:D548)-AVERAGE($B389:$B548)</f>
        <v>-0.13505327822130031</v>
      </c>
      <c r="E6" s="4"/>
      <c r="F6" s="4"/>
      <c r="G6" s="4"/>
      <c r="H6" s="4"/>
      <c r="I6" s="4">
        <f ca="1">AVERAGE(I389:I548)-AVERAGE($B389:$B548)</f>
        <v>-2.8667322203392374</v>
      </c>
      <c r="J6" s="4"/>
      <c r="K6" s="4"/>
      <c r="M6" s="12">
        <f ca="1">AVERAGE(M389:M548)-AVERAGE($B389:$B548)</f>
        <v>6.0084583249796708E-2</v>
      </c>
      <c r="N6" s="12">
        <f ca="1">AVERAGE(N389:N548)-AVERAGE($B389:$B548)</f>
        <v>-5.2599407839237777E-2</v>
      </c>
    </row>
    <row r="7" spans="2:14">
      <c r="B7" t="s">
        <v>1103</v>
      </c>
      <c r="D7" s="4">
        <f ca="1">SQRT(SUMXMY2(D21:D548,$B21:$B548)/COUNT(D21:D548))</f>
        <v>0.33370842906540193</v>
      </c>
      <c r="E7" s="4"/>
      <c r="F7" s="4"/>
      <c r="G7" s="4"/>
      <c r="H7" s="4"/>
      <c r="I7" s="4">
        <f ca="1">SQRT(SUMXMY2(I21:I548,$B21:$B548)/COUNT(I21:I548))</f>
        <v>4.4002683663979631</v>
      </c>
      <c r="J7" s="4"/>
      <c r="K7" s="4"/>
      <c r="M7" s="12">
        <f ca="1">SQRT(SUMXMY2(M21:M548,$B21:$B548)/COUNT(M21:M548))</f>
        <v>0.37325257630361525</v>
      </c>
      <c r="N7" s="12">
        <f ca="1">SQRT(SUMXMY2(N21:N548,$B21:$B548)/COUNT(N21:N548))</f>
        <v>0.51297188688775552</v>
      </c>
    </row>
    <row r="8" spans="2:14">
      <c r="B8" t="s">
        <v>1099</v>
      </c>
      <c r="D8" s="4">
        <f ca="1">SQRT(SUMXMY2(D21:D204,$B21:$B204)/COUNT(D21:D204))</f>
        <v>0.31937138292632622</v>
      </c>
      <c r="E8" s="4"/>
      <c r="F8" s="4"/>
      <c r="G8" s="4"/>
      <c r="H8" s="4"/>
      <c r="I8" s="4">
        <f ca="1">SQRT(SUMXMY2(I21:I204,$B21:$B204)/COUNT(I21:I204))</f>
        <v>2.9274940356080852</v>
      </c>
      <c r="J8" s="4"/>
      <c r="K8" s="4"/>
      <c r="M8" s="12">
        <f ca="1">SQRT(SUMXMY2(M21:M204,$B21:$B204)/COUNT(M21:M204))</f>
        <v>0.46808030205530737</v>
      </c>
      <c r="N8" s="12">
        <f ca="1">SQRT(SUMXMY2(N21:N204,$B21:$B204)/COUNT(N21:N204))</f>
        <v>0.68307280506159218</v>
      </c>
    </row>
    <row r="9" spans="2:14">
      <c r="B9" t="s">
        <v>1100</v>
      </c>
      <c r="D9" s="4">
        <f ca="1">SQRT(SUMXMY2(D205:D284,$B205:$B284)/COUNT(D205:D284))</f>
        <v>0.36453528949334735</v>
      </c>
      <c r="E9" s="4"/>
      <c r="F9" s="4"/>
      <c r="G9" s="4"/>
      <c r="H9" s="4"/>
      <c r="I9" s="4">
        <f ca="1">SQRT(SUMXMY2(I205:I284,$B205:$B284)/COUNT(I205:I284))</f>
        <v>6.6714237927657436</v>
      </c>
      <c r="J9" s="4"/>
      <c r="K9" s="4"/>
      <c r="M9" s="12">
        <f ca="1">SQRT(SUMXMY2(M205:M284,$B205:$B284)/COUNT(M205:M284))</f>
        <v>0.4141181642128185</v>
      </c>
      <c r="N9" s="12">
        <f ca="1">SQRT(SUMXMY2(N205:N284,$B205:$B284)/COUNT(N205:N284))</f>
        <v>0.41184996132378732</v>
      </c>
    </row>
    <row r="10" spans="2:14">
      <c r="B10" t="s">
        <v>1101</v>
      </c>
      <c r="D10" s="4">
        <f ca="1">SQRT(SUMXMY2(D285:D388,$B285:$B388)/COUNT(D285:D388))</f>
        <v>0.3619271327226159</v>
      </c>
      <c r="E10" s="4"/>
      <c r="F10" s="4"/>
      <c r="G10" s="4"/>
      <c r="H10" s="4"/>
      <c r="I10" s="4">
        <f ca="1">SQRT(SUMXMY2(I285:I388,$B285:$B388)/COUNT(I285:I388))</f>
        <v>5.3178172452398771</v>
      </c>
      <c r="J10" s="4"/>
      <c r="K10" s="4"/>
      <c r="M10" s="12">
        <f ca="1">SQRT(SUMXMY2(M285:M388,$B285:$B388)/COUNT(M285:M388))</f>
        <v>0.31877597912922601</v>
      </c>
      <c r="N10" s="12">
        <f ca="1">SQRT(SUMXMY2(N285:N388,$B285:$B388)/COUNT(N285:N388))</f>
        <v>0.53871124259246717</v>
      </c>
    </row>
    <row r="11" spans="2:14">
      <c r="B11" t="s">
        <v>1102</v>
      </c>
      <c r="D11" s="4">
        <f ca="1">SQRT(SUMXMY2(D389:D548,$B389:$B548)/COUNT(D389:D548))</f>
        <v>0.31401791120259592</v>
      </c>
      <c r="E11" s="4"/>
      <c r="F11" s="4"/>
      <c r="G11" s="4"/>
      <c r="H11" s="4"/>
      <c r="I11" s="4">
        <f ca="1">SQRT(SUMXMY2(I389:I548,$B389:$B548)/COUNT(I389:I548))</f>
        <v>3.661232605800159</v>
      </c>
      <c r="J11" s="4"/>
      <c r="K11" s="4"/>
      <c r="M11" s="12">
        <f ca="1">SQRT(SUMXMY2(M389:M548,$B389:$B548)/COUNT(M389:M548))</f>
        <v>0.23661139065599299</v>
      </c>
      <c r="N11" s="12">
        <f ca="1">SQRT(SUMXMY2(N389:N548,$B389:$B548)/COUNT(N389:N548))</f>
        <v>0.241535141257952</v>
      </c>
    </row>
    <row r="12" spans="2:14">
      <c r="D12" s="4"/>
      <c r="E12" s="4"/>
      <c r="F12" s="4"/>
      <c r="G12" s="4"/>
      <c r="H12" s="4"/>
      <c r="I12" s="4"/>
      <c r="J12" s="4"/>
      <c r="K12" s="4"/>
    </row>
    <row r="13" spans="2:14">
      <c r="D13" s="4"/>
      <c r="E13" s="4"/>
      <c r="F13" s="4"/>
      <c r="G13" s="4"/>
      <c r="H13" s="4"/>
      <c r="I13" s="4"/>
      <c r="J13" s="4"/>
      <c r="K13" s="4"/>
    </row>
    <row r="14" spans="2:14">
      <c r="D14" s="4"/>
      <c r="E14" s="4"/>
      <c r="F14" s="4"/>
      <c r="G14" s="4"/>
      <c r="H14" s="4"/>
      <c r="I14" s="4"/>
      <c r="J14" s="4"/>
      <c r="K14" s="4"/>
    </row>
    <row r="15" spans="2:14">
      <c r="D15" s="4"/>
      <c r="E15" s="4"/>
      <c r="F15" s="4"/>
      <c r="G15" s="4"/>
      <c r="H15" s="4"/>
      <c r="I15" s="4"/>
      <c r="J15" s="4"/>
      <c r="K15" s="4"/>
    </row>
    <row r="16" spans="2:14">
      <c r="D16" s="4"/>
      <c r="E16" s="4"/>
      <c r="F16" s="4"/>
      <c r="G16" s="4"/>
      <c r="H16" s="4"/>
      <c r="I16" s="4"/>
      <c r="J16" s="4"/>
      <c r="K16" s="4"/>
      <c r="M16" t="s">
        <v>1278</v>
      </c>
      <c r="N16">
        <v>1.25</v>
      </c>
    </row>
    <row r="17" spans="1:27">
      <c r="D17" s="4"/>
      <c r="E17" s="4"/>
      <c r="F17" s="4"/>
      <c r="G17" s="4"/>
      <c r="H17" s="4"/>
      <c r="I17" s="4"/>
      <c r="J17" s="4"/>
      <c r="K17" s="4"/>
    </row>
    <row r="18" spans="1:27">
      <c r="D18" s="4">
        <f ca="1">SQRT(SUMXMY2(D21:D548,$B21:$B548)/MIN(COUNT(D21:D548),COUNT($B21:$B548)))</f>
        <v>0.33370842906540193</v>
      </c>
      <c r="E18" s="4"/>
      <c r="F18" s="4"/>
      <c r="G18" s="4"/>
      <c r="H18" s="4"/>
      <c r="I18" s="4">
        <f ca="1">SQRT(SUMXMY2(I21:I548,$B21:$B548)/MIN(COUNT(I21:I548),COUNT($B21:$B548)))</f>
        <v>4.4002683663979631</v>
      </c>
      <c r="J18" s="4"/>
      <c r="K18" s="4"/>
      <c r="M18" s="4">
        <f ca="1">SQRT(SUMXMY2(M21:M548,$B21:$B548)/MIN(COUNT(M21:M548),COUNT($B21:$B548)))</f>
        <v>0.37325257630361525</v>
      </c>
      <c r="N18" s="4">
        <f ca="1">SQRT(SUMXMY2(N21:N548,$B21:$B548)/MIN(COUNT(N21:N548),COUNT($B21:$B548)))</f>
        <v>0.51297188688775552</v>
      </c>
    </row>
    <row r="19" spans="1:27">
      <c r="D19" t="s">
        <v>1179</v>
      </c>
      <c r="E19" s="4"/>
      <c r="F19" s="4"/>
      <c r="G19" s="4" t="s">
        <v>1077</v>
      </c>
      <c r="H19" s="4"/>
      <c r="I19" s="4"/>
      <c r="J19" s="4"/>
      <c r="K19" s="4"/>
      <c r="AA19">
        <f>SUMSQ(AA21:AA548)/528</f>
        <v>9.2729797160438557E-5</v>
      </c>
    </row>
    <row r="20" spans="1:27">
      <c r="B20" t="s">
        <v>545</v>
      </c>
      <c r="D20" s="4" t="s">
        <v>1074</v>
      </c>
      <c r="E20" s="4" t="s">
        <v>1075</v>
      </c>
      <c r="G20" s="4" t="s">
        <v>1074</v>
      </c>
      <c r="H20" s="4" t="s">
        <v>1075</v>
      </c>
      <c r="I20" s="4" t="s">
        <v>1105</v>
      </c>
      <c r="J20" s="4"/>
      <c r="K20" s="4" t="s">
        <v>1079</v>
      </c>
      <c r="L20" t="s">
        <v>1080</v>
      </c>
      <c r="M20" t="s">
        <v>1106</v>
      </c>
      <c r="N20" t="s">
        <v>1107</v>
      </c>
    </row>
    <row r="21" spans="1:27">
      <c r="A21" t="s">
        <v>0</v>
      </c>
      <c r="B21" s="4">
        <f ca="1">-'Reference worksheet'!B21</f>
        <v>4.6588189945471532</v>
      </c>
      <c r="C21" s="5" t="s">
        <v>546</v>
      </c>
      <c r="D21">
        <v>4.2548418413195499</v>
      </c>
      <c r="E21">
        <v>4.6066623303898799</v>
      </c>
      <c r="F21" s="5" t="s">
        <v>546</v>
      </c>
      <c r="G21">
        <v>1.5018959793806801</v>
      </c>
      <c r="H21">
        <v>1.5056129421700699</v>
      </c>
      <c r="I21" s="5">
        <f>D21-G21</f>
        <v>2.75294586193887</v>
      </c>
      <c r="J21" s="5">
        <f>E21-H21</f>
        <v>3.1010493882198098</v>
      </c>
      <c r="K21">
        <f>T21</f>
        <v>-1.1886358367611503</v>
      </c>
      <c r="L21" s="6">
        <v>-0.86099999999999999</v>
      </c>
      <c r="M21" s="4">
        <f>I21-K21</f>
        <v>3.9415816987000203</v>
      </c>
      <c r="N21" s="4">
        <f t="shared" ref="N21:N84" si="0">I21-L21*$N$16</f>
        <v>3.82919586193887</v>
      </c>
      <c r="P21" t="s">
        <v>546</v>
      </c>
      <c r="Q21">
        <v>1.5018959793806801</v>
      </c>
      <c r="R21">
        <v>1.5056129421700699</v>
      </c>
      <c r="T21">
        <f>-627.5095*(W21+X21-V21)</f>
        <v>-1.1886358367611503</v>
      </c>
      <c r="U21" t="s">
        <v>17</v>
      </c>
      <c r="V21">
        <v>-4.4325294000000003E-3</v>
      </c>
      <c r="W21">
        <v>-1.2690169000000001E-3</v>
      </c>
      <c r="X21">
        <v>-1.2693008E-3</v>
      </c>
      <c r="Z21">
        <v>-3.95</v>
      </c>
      <c r="AA21" s="4">
        <f>Z21+M21</f>
        <v>-8.4183012999798912E-3</v>
      </c>
    </row>
    <row r="22" spans="1:27">
      <c r="B22" s="4">
        <f ca="1">-'Reference worksheet'!B22</f>
        <v>4.9537722560205308</v>
      </c>
      <c r="C22" s="5" t="s">
        <v>547</v>
      </c>
      <c r="D22">
        <v>4.5677379374402003</v>
      </c>
      <c r="E22">
        <v>4.8899789746884101</v>
      </c>
      <c r="F22" s="5" t="s">
        <v>547</v>
      </c>
      <c r="G22">
        <v>1.32493318555074</v>
      </c>
      <c r="H22">
        <v>1.3267077384910799</v>
      </c>
      <c r="I22" s="5">
        <f t="shared" ref="I22:J85" si="1">D22-G22</f>
        <v>3.2428047518894605</v>
      </c>
      <c r="J22" s="5">
        <f t="shared" si="1"/>
        <v>3.5632712361973304</v>
      </c>
      <c r="K22">
        <f t="shared" ref="K22:K85" si="2">T22</f>
        <v>-1.0913160786666003</v>
      </c>
      <c r="L22" s="6">
        <v>-0.76500000000000001</v>
      </c>
      <c r="M22" s="4">
        <f t="shared" ref="M22:M85" si="3">I22-K22</f>
        <v>4.3341208305560608</v>
      </c>
      <c r="N22" s="4">
        <f t="shared" si="0"/>
        <v>4.1990547518894603</v>
      </c>
      <c r="P22" t="s">
        <v>547</v>
      </c>
      <c r="Q22">
        <v>1.32493318555074</v>
      </c>
      <c r="R22">
        <v>1.3267077384910799</v>
      </c>
      <c r="T22">
        <f t="shared" ref="T22:T85" si="4">-627.5095*(W22+X22-V22)</f>
        <v>-1.0913160786666003</v>
      </c>
      <c r="U22" t="s">
        <v>18</v>
      </c>
      <c r="V22">
        <v>-4.2777211000000004E-3</v>
      </c>
      <c r="W22">
        <v>-1.2692273E-3</v>
      </c>
      <c r="X22">
        <v>-1.269371E-3</v>
      </c>
      <c r="Z22">
        <v>-4.34</v>
      </c>
      <c r="AA22" s="4">
        <f t="shared" ref="AA22:AA85" si="5">Z22+M22</f>
        <v>-5.8791694439390696E-3</v>
      </c>
    </row>
    <row r="23" spans="1:27">
      <c r="B23" s="4">
        <f ca="1">-'Reference worksheet'!B23</f>
        <v>4.9506519325699001</v>
      </c>
      <c r="C23" s="5" t="s">
        <v>548</v>
      </c>
      <c r="D23">
        <v>4.59808191420663</v>
      </c>
      <c r="E23">
        <v>4.8928180554523601</v>
      </c>
      <c r="F23" s="5" t="s">
        <v>548</v>
      </c>
      <c r="G23">
        <v>1.1656577114604101</v>
      </c>
      <c r="H23">
        <v>1.16525493005512</v>
      </c>
      <c r="I23" s="5">
        <f t="shared" si="1"/>
        <v>3.43242420274622</v>
      </c>
      <c r="J23" s="5">
        <f t="shared" si="1"/>
        <v>3.7275631253972401</v>
      </c>
      <c r="K23">
        <f t="shared" si="2"/>
        <v>-0.9959094715356499</v>
      </c>
      <c r="L23" s="6">
        <v>-0.68</v>
      </c>
      <c r="M23" s="4">
        <f t="shared" si="3"/>
        <v>4.4283336742818697</v>
      </c>
      <c r="N23" s="4">
        <f t="shared" si="0"/>
        <v>4.2824242027462205</v>
      </c>
      <c r="P23" t="s">
        <v>548</v>
      </c>
      <c r="Q23">
        <v>1.1656577114604101</v>
      </c>
      <c r="R23">
        <v>1.16525493005512</v>
      </c>
      <c r="T23">
        <f t="shared" si="4"/>
        <v>-0.9959094715356499</v>
      </c>
      <c r="U23" t="s">
        <v>19</v>
      </c>
      <c r="V23">
        <v>-4.1258320999999999E-3</v>
      </c>
      <c r="W23">
        <v>-1.2693394999999999E-3</v>
      </c>
      <c r="X23">
        <v>-1.2694099000000001E-3</v>
      </c>
      <c r="Z23">
        <v>-4.4400000000000004</v>
      </c>
      <c r="AA23" s="4">
        <f t="shared" si="5"/>
        <v>-1.1666325718130643E-2</v>
      </c>
    </row>
    <row r="24" spans="1:27">
      <c r="B24" s="4">
        <f ca="1">-'Reference worksheet'!B24</f>
        <v>4.768386274345735</v>
      </c>
      <c r="C24" s="5" t="s">
        <v>549</v>
      </c>
      <c r="D24">
        <v>4.4652998410055398</v>
      </c>
      <c r="E24">
        <v>4.7348471654549096</v>
      </c>
      <c r="F24" s="5" t="s">
        <v>549</v>
      </c>
      <c r="G24">
        <v>1.0220629028380099</v>
      </c>
      <c r="H24">
        <v>1.01971312009665</v>
      </c>
      <c r="I24" s="5">
        <f t="shared" si="1"/>
        <v>3.4432369381675301</v>
      </c>
      <c r="J24" s="5">
        <f t="shared" si="1"/>
        <v>3.7151340453582593</v>
      </c>
      <c r="K24">
        <f t="shared" si="2"/>
        <v>-0.9031285524055499</v>
      </c>
      <c r="L24" s="6">
        <v>-0.62</v>
      </c>
      <c r="M24" s="4">
        <f t="shared" si="3"/>
        <v>4.3463654905730795</v>
      </c>
      <c r="N24" s="4">
        <f t="shared" si="0"/>
        <v>4.2182369381675304</v>
      </c>
      <c r="P24" t="s">
        <v>549</v>
      </c>
      <c r="Q24">
        <v>1.0220629028380099</v>
      </c>
      <c r="R24">
        <v>1.01971312009665</v>
      </c>
      <c r="T24">
        <f t="shared" si="4"/>
        <v>-0.9031285524055499</v>
      </c>
      <c r="U24" t="s">
        <v>20</v>
      </c>
      <c r="V24">
        <v>-3.9780624000000002E-3</v>
      </c>
      <c r="W24">
        <v>-1.2694028E-3</v>
      </c>
      <c r="X24">
        <v>-1.2694327E-3</v>
      </c>
      <c r="Z24">
        <v>-4.3600000000000003</v>
      </c>
      <c r="AA24" s="4">
        <f t="shared" si="5"/>
        <v>-1.3634509426920793E-2</v>
      </c>
    </row>
    <row r="25" spans="1:27">
      <c r="B25" s="4">
        <f ca="1">-'Reference worksheet'!B25</f>
        <v>4.4865628389451162</v>
      </c>
      <c r="C25" s="5" t="s">
        <v>550</v>
      </c>
      <c r="D25">
        <v>4.2352711729250299</v>
      </c>
      <c r="E25">
        <v>4.4817378514540804</v>
      </c>
      <c r="F25" s="5" t="s">
        <v>550</v>
      </c>
      <c r="G25">
        <v>0.89297973082037796</v>
      </c>
      <c r="H25">
        <v>0.88911838813518795</v>
      </c>
      <c r="I25" s="5">
        <f t="shared" si="1"/>
        <v>3.3422914421046519</v>
      </c>
      <c r="J25" s="5">
        <f t="shared" si="1"/>
        <v>3.5926194633188926</v>
      </c>
      <c r="K25">
        <f t="shared" si="2"/>
        <v>-0.81419558428039995</v>
      </c>
      <c r="L25" s="6">
        <v>-0.58899999999999997</v>
      </c>
      <c r="M25" s="4">
        <f t="shared" si="3"/>
        <v>4.1564870263850517</v>
      </c>
      <c r="N25" s="4">
        <f t="shared" si="0"/>
        <v>4.078541442104652</v>
      </c>
      <c r="P25" t="s">
        <v>550</v>
      </c>
      <c r="Q25">
        <v>0.89297973082037796</v>
      </c>
      <c r="R25">
        <v>0.88911838813518795</v>
      </c>
      <c r="T25">
        <f t="shared" si="4"/>
        <v>-0.81419558428039995</v>
      </c>
      <c r="U25" t="s">
        <v>21</v>
      </c>
      <c r="V25">
        <v>-3.8363900999999999E-3</v>
      </c>
      <c r="W25">
        <v>-1.2694401E-3</v>
      </c>
      <c r="X25">
        <v>-1.2694468000000001E-3</v>
      </c>
      <c r="Z25">
        <v>-4.17</v>
      </c>
      <c r="AA25" s="4">
        <f t="shared" si="5"/>
        <v>-1.3512973614948187E-2</v>
      </c>
    </row>
    <row r="26" spans="1:27">
      <c r="B26" s="4">
        <f ca="1">-'Reference worksheet'!B26</f>
        <v>3.4734656513153745</v>
      </c>
      <c r="C26" s="5" t="s">
        <v>551</v>
      </c>
      <c r="D26">
        <v>3.3804187473870502</v>
      </c>
      <c r="E26">
        <v>3.5669248826506599</v>
      </c>
      <c r="F26" s="5" t="s">
        <v>551</v>
      </c>
      <c r="G26">
        <v>0.58571974995357101</v>
      </c>
      <c r="H26">
        <v>0.58049279850414004</v>
      </c>
      <c r="I26" s="5">
        <f t="shared" si="1"/>
        <v>2.7946989974334793</v>
      </c>
      <c r="J26" s="5">
        <f t="shared" si="1"/>
        <v>2.9864320841465197</v>
      </c>
      <c r="K26">
        <f t="shared" si="2"/>
        <v>-0.57641849227234998</v>
      </c>
      <c r="L26" s="6">
        <v>-0.49299999999999999</v>
      </c>
      <c r="M26" s="4">
        <f t="shared" si="3"/>
        <v>3.3711174897058291</v>
      </c>
      <c r="N26" s="4">
        <f t="shared" si="0"/>
        <v>3.4109489974334792</v>
      </c>
      <c r="P26" t="s">
        <v>551</v>
      </c>
      <c r="Q26">
        <v>0.58571974995357101</v>
      </c>
      <c r="R26">
        <v>0.58049279850414004</v>
      </c>
      <c r="T26">
        <f t="shared" si="4"/>
        <v>-0.57641849227234998</v>
      </c>
      <c r="U26" t="s">
        <v>22</v>
      </c>
      <c r="V26">
        <v>-3.4575351999999999E-3</v>
      </c>
      <c r="W26">
        <v>-1.2694878E-3</v>
      </c>
      <c r="X26">
        <v>-1.2694660999999999E-3</v>
      </c>
      <c r="Z26">
        <v>-3.38</v>
      </c>
      <c r="AA26" s="4">
        <f t="shared" si="5"/>
        <v>-8.8825102941707534E-3</v>
      </c>
    </row>
    <row r="27" spans="1:27">
      <c r="B27" s="4">
        <f ca="1">-'Reference worksheet'!B27</f>
        <v>2.1131378680719455</v>
      </c>
      <c r="C27" s="5" t="s">
        <v>552</v>
      </c>
      <c r="D27">
        <v>2.1685069793566201</v>
      </c>
      <c r="E27">
        <v>2.2791002589068401</v>
      </c>
      <c r="F27" s="5" t="s">
        <v>552</v>
      </c>
      <c r="G27">
        <v>0.27396049898885599</v>
      </c>
      <c r="H27">
        <v>0.27167955529466398</v>
      </c>
      <c r="I27" s="5">
        <f t="shared" si="1"/>
        <v>1.8945464803677641</v>
      </c>
      <c r="J27" s="5">
        <f t="shared" si="1"/>
        <v>2.0074207036121763</v>
      </c>
      <c r="K27">
        <f t="shared" si="2"/>
        <v>-0.2920590482941503</v>
      </c>
      <c r="L27" s="6">
        <v>-0.21199999999999999</v>
      </c>
      <c r="M27" s="4">
        <f t="shared" si="3"/>
        <v>2.1866055286619144</v>
      </c>
      <c r="N27" s="4">
        <f t="shared" si="0"/>
        <v>2.159546480367764</v>
      </c>
      <c r="P27" t="s">
        <v>552</v>
      </c>
      <c r="Q27">
        <v>0.27396049898885599</v>
      </c>
      <c r="R27">
        <v>0.27167955529466398</v>
      </c>
      <c r="T27">
        <f t="shared" si="4"/>
        <v>-0.2920590482941503</v>
      </c>
      <c r="U27" t="s">
        <v>23</v>
      </c>
      <c r="V27">
        <v>-3.0044083000000002E-3</v>
      </c>
      <c r="W27">
        <v>-1.2695072999999999E-3</v>
      </c>
      <c r="X27">
        <v>-1.2694753E-3</v>
      </c>
      <c r="Z27">
        <v>-2.19</v>
      </c>
      <c r="AA27" s="4">
        <f t="shared" si="5"/>
        <v>-3.3944713380855696E-3</v>
      </c>
    </row>
    <row r="28" spans="1:27">
      <c r="B28" s="4">
        <f ca="1">-'Reference worksheet'!B28</f>
        <v>0.87168333427503775</v>
      </c>
      <c r="C28" s="5" t="s">
        <v>553</v>
      </c>
      <c r="D28">
        <v>0.91191937628920505</v>
      </c>
      <c r="E28">
        <v>0.95357882022290197</v>
      </c>
      <c r="F28" s="5" t="s">
        <v>553</v>
      </c>
      <c r="G28">
        <v>6.2941426743667997E-2</v>
      </c>
      <c r="H28">
        <v>6.3230718663320001E-2</v>
      </c>
      <c r="I28" s="5">
        <f t="shared" si="1"/>
        <v>0.84897794954553707</v>
      </c>
      <c r="J28" s="5">
        <f t="shared" si="1"/>
        <v>0.89034810155958199</v>
      </c>
      <c r="K28">
        <f t="shared" si="2"/>
        <v>-6.7580137610099955E-2</v>
      </c>
      <c r="L28" s="6">
        <v>-4.7E-2</v>
      </c>
      <c r="M28" s="4">
        <f t="shared" si="3"/>
        <v>0.91655808715563702</v>
      </c>
      <c r="N28" s="4">
        <f t="shared" si="0"/>
        <v>0.90772794954553704</v>
      </c>
      <c r="P28" t="s">
        <v>553</v>
      </c>
      <c r="Q28">
        <v>6.2941426743667997E-2</v>
      </c>
      <c r="R28">
        <v>6.3230718663320001E-2</v>
      </c>
      <c r="T28">
        <f t="shared" si="4"/>
        <v>-6.7580137610099955E-2</v>
      </c>
      <c r="U28" t="s">
        <v>24</v>
      </c>
      <c r="V28">
        <v>-2.6466889000000002E-3</v>
      </c>
      <c r="W28">
        <v>-1.269514E-3</v>
      </c>
   